</c>
      <c r="T7679" s="15">
        <f t="shared" si="1793"/>
        <v>0</v>
      </c>
      <c r="U7679" s="15">
        <f t="shared" si="1794"/>
        <v>0</v>
      </c>
      <c r="V7679" s="15">
        <f t="shared" si="1795"/>
        <v>0</v>
      </c>
      <c r="W7679" s="15">
        <f t="shared" si="1796"/>
        <v>0</v>
      </c>
      <c r="X7679" s="15">
        <f t="shared" si="1797"/>
        <v>0</v>
      </c>
      <c r="Y7679" s="15">
        <f t="shared" si="1798"/>
        <v>0</v>
      </c>
      <c r="Z7679" s="15">
        <f t="shared" si="1799"/>
        <v>0</v>
      </c>
      <c r="AA7679" s="15">
        <f t="shared" si="1800"/>
        <v>0</v>
      </c>
      <c r="AB7679" s="15">
        <f t="shared" si="1801"/>
        <v>0</v>
      </c>
      <c r="AC7679" s="15">
        <f t="shared" si="1802"/>
        <v>0</v>
      </c>
      <c r="AD7679" s="15">
        <f t="shared" si="1803"/>
        <v>0</v>
      </c>
    </row>
    <row r="7680" spans="1:30" x14ac:dyDescent="0.25">
      <c r="A7680" s="4">
        <f t="shared" si="1789"/>
        <v>7679</v>
      </c>
      <c r="B7680" s="7" t="s">
        <v>438</v>
      </c>
      <c r="C7680" s="7" t="s">
        <v>118</v>
      </c>
      <c r="D7680" s="5">
        <v>0.60943194356213848</v>
      </c>
      <c r="E7680" s="8">
        <v>0.47186331905306456</v>
      </c>
      <c r="F7680" s="5">
        <v>0.60943194356213848</v>
      </c>
      <c r="G7680" s="5">
        <v>0.6570597479019693</v>
      </c>
      <c r="H7680" s="5">
        <v>0.70667885907220485</v>
      </c>
      <c r="I7680" s="5">
        <v>0.66711215840748428</v>
      </c>
      <c r="J7680" s="4">
        <v>0.58678885387294744</v>
      </c>
      <c r="K7680" s="8">
        <v>0.42880062810425162</v>
      </c>
      <c r="L7680" s="5">
        <v>0.46500244738130203</v>
      </c>
      <c r="M7680" s="5">
        <v>0.50112064301723469</v>
      </c>
      <c r="N7680" s="5">
        <v>0.55919301607580107</v>
      </c>
      <c r="O7680" s="5">
        <v>0.48552926525529266</v>
      </c>
      <c r="P7680" s="5">
        <v>0.42448814880802826</v>
      </c>
      <c r="Q7680" s="15">
        <f t="shared" si="1790"/>
        <v>0</v>
      </c>
      <c r="R7680" s="15">
        <f t="shared" si="1791"/>
        <v>0</v>
      </c>
      <c r="S7680" s="15">
        <f t="shared" si="1792"/>
        <v>0</v>
      </c>
      <c r="T7680" s="15">
        <f t="shared" si="1793"/>
        <v>0</v>
      </c>
      <c r="U7680" s="15">
        <f t="shared" si="1794"/>
        <v>0</v>
      </c>
      <c r="V7680" s="15">
        <f t="shared" si="1795"/>
        <v>0</v>
      </c>
      <c r="W7680" s="15">
        <f t="shared" si="1796"/>
        <v>0</v>
      </c>
      <c r="X7680" s="15">
        <f t="shared" si="1797"/>
        <v>0</v>
      </c>
      <c r="Y7680" s="15">
        <f t="shared" si="1798"/>
        <v>0</v>
      </c>
      <c r="Z7680" s="15">
        <f t="shared" si="1799"/>
        <v>0</v>
      </c>
      <c r="AA7680" s="15">
        <f t="shared" si="1800"/>
        <v>0</v>
      </c>
      <c r="AB7680" s="15">
        <f t="shared" si="1801"/>
        <v>0</v>
      </c>
      <c r="AC7680" s="15">
        <f t="shared" si="1802"/>
        <v>0</v>
      </c>
      <c r="AD7680" s="15">
        <f t="shared" si="1803"/>
        <v>0</v>
      </c>
    </row>
    <row r="7681" spans="1:30" x14ac:dyDescent="0.25">
      <c r="A7681" s="4">
        <f t="shared" si="1789"/>
        <v>7680</v>
      </c>
      <c r="B7681" s="7" t="s">
        <v>439</v>
      </c>
      <c r="C7681" s="7" t="s">
        <v>120</v>
      </c>
      <c r="D7681" s="5">
        <v>0.5611354441806814</v>
      </c>
      <c r="E7681" s="8">
        <v>0.42880062810425162</v>
      </c>
      <c r="F7681" s="5">
        <v>0.5611354441806814</v>
      </c>
      <c r="G7681" s="5">
        <v>0.60943194356213848</v>
      </c>
      <c r="H7681" s="5">
        <v>0.66711215840748428</v>
      </c>
      <c r="I7681" s="5">
        <v>0.61326627510287346</v>
      </c>
      <c r="J7681" s="4">
        <v>0.52454801791341843</v>
      </c>
      <c r="K7681" s="8">
        <v>0.40007509942139308</v>
      </c>
      <c r="L7681" s="5">
        <v>0.43929206275600896</v>
      </c>
      <c r="M7681" s="5">
        <v>0.46500244738130203</v>
      </c>
      <c r="N7681" s="5">
        <v>0.62410837857979351</v>
      </c>
      <c r="O7681" s="5">
        <v>0.52622665006226654</v>
      </c>
      <c r="P7681" s="5">
        <v>0.46430556507305637</v>
      </c>
      <c r="Q7681" s="15">
        <f t="shared" si="1790"/>
        <v>0</v>
      </c>
      <c r="R7681" s="15">
        <f t="shared" si="1791"/>
        <v>0</v>
      </c>
      <c r="S7681" s="15">
        <f t="shared" si="1792"/>
        <v>0</v>
      </c>
      <c r="T7681" s="15">
        <f t="shared" si="1793"/>
        <v>0</v>
      </c>
      <c r="U7681" s="15">
        <f t="shared" si="1794"/>
        <v>0</v>
      </c>
      <c r="V7681" s="15">
        <f t="shared" si="1795"/>
        <v>0</v>
      </c>
      <c r="W7681" s="15">
        <f t="shared" si="1796"/>
        <v>0</v>
      </c>
      <c r="X7681" s="15">
        <f t="shared" si="1797"/>
        <v>0</v>
      </c>
      <c r="Y7681" s="15">
        <f t="shared" si="1798"/>
        <v>0</v>
      </c>
      <c r="Z7681" s="15">
        <f t="shared" si="1799"/>
        <v>0</v>
      </c>
      <c r="AA7681" s="15">
        <f t="shared" si="1800"/>
        <v>0</v>
      </c>
      <c r="AB7681" s="15">
        <f t="shared" si="1801"/>
        <v>0</v>
      </c>
      <c r="AC7681" s="15">
        <f t="shared" si="1802"/>
        <v>0</v>
      </c>
      <c r="AD7681" s="15">
        <f t="shared" si="1803"/>
        <v>0</v>
      </c>
    </row>
    <row r="7682" spans="1:30" x14ac:dyDescent="0.25">
      <c r="A7682" s="4">
        <f t="shared" si="1789"/>
        <v>7681</v>
      </c>
      <c r="B7682" s="7" t="s">
        <v>439</v>
      </c>
      <c r="C7682" s="7" t="s">
        <v>96</v>
      </c>
      <c r="D7682" s="5">
        <v>0.52639673676819687</v>
      </c>
      <c r="E7682" s="8">
        <v>0.40007509942139308</v>
      </c>
      <c r="F7682" s="5">
        <v>0.52639673676819687</v>
      </c>
      <c r="G7682" s="5">
        <v>0.5611354441806814</v>
      </c>
      <c r="H7682" s="5">
        <v>0.61326627510287346</v>
      </c>
      <c r="I7682" s="5">
        <v>0.5578728941722646</v>
      </c>
      <c r="J7682" s="4">
        <v>0.48888704594460108</v>
      </c>
      <c r="K7682" s="8">
        <v>0.38635238696683677</v>
      </c>
      <c r="L7682" s="5">
        <v>0.42520029883813792</v>
      </c>
      <c r="M7682" s="5">
        <v>0.43929206275600896</v>
      </c>
      <c r="N7682" s="5">
        <v>0.71106142872351752</v>
      </c>
      <c r="O7682" s="5">
        <v>0.58560398505603983</v>
      </c>
      <c r="P7682" s="5">
        <v>0.53024661748022262</v>
      </c>
      <c r="Q7682" s="15">
        <f t="shared" si="1790"/>
        <v>0</v>
      </c>
      <c r="R7682" s="15">
        <f t="shared" si="1791"/>
        <v>0</v>
      </c>
      <c r="S7682" s="15">
        <f t="shared" si="1792"/>
        <v>0</v>
      </c>
      <c r="T7682" s="15">
        <f t="shared" si="1793"/>
        <v>0</v>
      </c>
      <c r="U7682" s="15">
        <f t="shared" si="1794"/>
        <v>0</v>
      </c>
      <c r="V7682" s="15">
        <f t="shared" si="1795"/>
        <v>0</v>
      </c>
      <c r="W7682" s="15">
        <f t="shared" si="1796"/>
        <v>0</v>
      </c>
      <c r="X7682" s="15">
        <f t="shared" si="1797"/>
        <v>0</v>
      </c>
      <c r="Y7682" s="15">
        <f t="shared" si="1798"/>
        <v>0</v>
      </c>
      <c r="Z7682" s="15">
        <f t="shared" si="1799"/>
        <v>0</v>
      </c>
      <c r="AA7682" s="15">
        <f t="shared" si="1800"/>
        <v>0</v>
      </c>
      <c r="AB7682" s="15">
        <f t="shared" si="1801"/>
        <v>0</v>
      </c>
      <c r="AC7682" s="15">
        <f t="shared" si="1802"/>
        <v>0</v>
      </c>
      <c r="AD7682" s="15">
        <f t="shared" si="1803"/>
        <v>0</v>
      </c>
    </row>
    <row r="7683" spans="1:30" x14ac:dyDescent="0.25">
      <c r="A7683" s="4">
        <f t="shared" si="1789"/>
        <v>7682</v>
      </c>
      <c r="B7683" s="7" t="s">
        <v>439</v>
      </c>
      <c r="C7683" s="7" t="s">
        <v>97</v>
      </c>
      <c r="D7683" s="5">
        <v>0.50996355612023136</v>
      </c>
      <c r="E7683" s="8">
        <v>0.38635238696683677</v>
      </c>
      <c r="F7683" s="5">
        <v>0.50996355612023136</v>
      </c>
      <c r="G7683" s="5">
        <v>0.52639673676819687</v>
      </c>
      <c r="H7683" s="5">
        <v>0.5578728941722646</v>
      </c>
      <c r="I7683" s="5">
        <v>0.5163366510744557</v>
      </c>
      <c r="J7683" s="4">
        <v>0.46977110631945596</v>
      </c>
      <c r="K7683" s="8">
        <v>0.37872296847531106</v>
      </c>
      <c r="L7683" s="5">
        <v>0.41623515470026018</v>
      </c>
      <c r="M7683" s="5">
        <v>0.42520029883813792</v>
      </c>
      <c r="N7683" s="5">
        <v>0.747657830299159</v>
      </c>
      <c r="O7683" s="5">
        <v>0.59935242839352432</v>
      </c>
      <c r="P7683" s="5">
        <v>0.5787934854610659</v>
      </c>
      <c r="Q7683" s="15">
        <f t="shared" si="1790"/>
        <v>0</v>
      </c>
      <c r="R7683" s="15">
        <f t="shared" si="1791"/>
        <v>0</v>
      </c>
      <c r="S7683" s="15">
        <f t="shared" si="1792"/>
        <v>0</v>
      </c>
      <c r="T7683" s="15">
        <f t="shared" si="1793"/>
        <v>0</v>
      </c>
      <c r="U7683" s="15">
        <f t="shared" si="1794"/>
        <v>0</v>
      </c>
      <c r="V7683" s="15">
        <f t="shared" si="1795"/>
        <v>0</v>
      </c>
      <c r="W7683" s="15">
        <f t="shared" si="1796"/>
        <v>0</v>
      </c>
      <c r="X7683" s="15">
        <f t="shared" si="1797"/>
        <v>0</v>
      </c>
      <c r="Y7683" s="15">
        <f t="shared" si="1798"/>
        <v>0</v>
      </c>
      <c r="Z7683" s="15">
        <f t="shared" si="1799"/>
        <v>0</v>
      </c>
      <c r="AA7683" s="15">
        <f t="shared" si="1800"/>
        <v>0</v>
      </c>
      <c r="AB7683" s="15">
        <f t="shared" si="1801"/>
        <v>0</v>
      </c>
      <c r="AC7683" s="15">
        <f t="shared" si="1802"/>
        <v>0</v>
      </c>
      <c r="AD7683" s="15">
        <f t="shared" si="1803"/>
        <v>0</v>
      </c>
    </row>
    <row r="7684" spans="1:30" x14ac:dyDescent="0.25">
      <c r="A7684" s="4">
        <f t="shared" ref="A7684:A7747" si="1804">A7683+1</f>
        <v>7683</v>
      </c>
      <c r="B7684" s="7" t="s">
        <v>439</v>
      </c>
      <c r="C7684" s="7" t="s">
        <v>98</v>
      </c>
      <c r="D7684" s="5">
        <v>0.50284195392691167</v>
      </c>
      <c r="E7684" s="8">
        <v>0.37872296847531106</v>
      </c>
      <c r="F7684" s="5">
        <v>0.50284195392691167</v>
      </c>
      <c r="G7684" s="5">
        <v>0.50996355612023136</v>
      </c>
      <c r="H7684" s="5">
        <v>0.5163366510744557</v>
      </c>
      <c r="I7684" s="5">
        <v>0.49477719551225691</v>
      </c>
      <c r="J7684" s="4">
        <v>0.46363410184110132</v>
      </c>
      <c r="K7684" s="8">
        <v>0.37722098004744919</v>
      </c>
      <c r="L7684" s="5">
        <v>0.41371048767292679</v>
      </c>
      <c r="M7684" s="5">
        <v>0.41623515470026018</v>
      </c>
      <c r="N7684" s="5">
        <v>0.73762376237623761</v>
      </c>
      <c r="O7684" s="5">
        <v>0.59449564134495636</v>
      </c>
      <c r="P7684" s="5">
        <v>0.60670260474961368</v>
      </c>
      <c r="Q7684" s="15">
        <f t="shared" si="1790"/>
        <v>0</v>
      </c>
      <c r="R7684" s="15">
        <f t="shared" si="1791"/>
        <v>0</v>
      </c>
      <c r="S7684" s="15">
        <f t="shared" si="1792"/>
        <v>0</v>
      </c>
      <c r="T7684" s="15">
        <f t="shared" si="1793"/>
        <v>0</v>
      </c>
      <c r="U7684" s="15">
        <f t="shared" si="1794"/>
        <v>0</v>
      </c>
      <c r="V7684" s="15">
        <f t="shared" si="1795"/>
        <v>0</v>
      </c>
      <c r="W7684" s="15">
        <f t="shared" si="1796"/>
        <v>0</v>
      </c>
      <c r="X7684" s="15">
        <f t="shared" si="1797"/>
        <v>0</v>
      </c>
      <c r="Y7684" s="15">
        <f t="shared" si="1798"/>
        <v>0</v>
      </c>
      <c r="Z7684" s="15">
        <f t="shared" si="1799"/>
        <v>0</v>
      </c>
      <c r="AA7684" s="15">
        <f t="shared" si="1800"/>
        <v>0</v>
      </c>
      <c r="AB7684" s="15">
        <f t="shared" si="1801"/>
        <v>0</v>
      </c>
      <c r="AC7684" s="15">
        <f t="shared" si="1802"/>
        <v>0</v>
      </c>
      <c r="AD7684" s="15">
        <f t="shared" si="1803"/>
        <v>0</v>
      </c>
    </row>
    <row r="7685" spans="1:30" x14ac:dyDescent="0.25">
      <c r="A7685" s="4">
        <f t="shared" si="1804"/>
        <v>7684</v>
      </c>
      <c r="B7685" s="7" t="s">
        <v>439</v>
      </c>
      <c r="C7685" s="7" t="s">
        <v>99</v>
      </c>
      <c r="D7685" s="5">
        <v>0.50412919188204219</v>
      </c>
      <c r="E7685" s="8">
        <v>0.37722098004744919</v>
      </c>
      <c r="F7685" s="5">
        <v>0.50412919188204219</v>
      </c>
      <c r="G7685" s="5">
        <v>0.50284195392691167</v>
      </c>
      <c r="H7685" s="5">
        <v>0.49477719551225691</v>
      </c>
      <c r="I7685" s="5">
        <v>0.4844019273379524</v>
      </c>
      <c r="J7685" s="4">
        <v>0.46603914413667274</v>
      </c>
      <c r="K7685" s="8">
        <v>0.38478212633770842</v>
      </c>
      <c r="L7685" s="5">
        <v>0.41901744081201536</v>
      </c>
      <c r="M7685" s="5">
        <v>0.41371048767292679</v>
      </c>
      <c r="N7685" s="5">
        <v>0.72245289045033534</v>
      </c>
      <c r="O7685" s="5">
        <v>0.59198007471980074</v>
      </c>
      <c r="P7685" s="5">
        <v>0.62573760631048381</v>
      </c>
      <c r="Q7685" s="15">
        <f t="shared" ref="Q7685:Q7748" si="1805">IF(D7685&gt;0.95,1,0)</f>
        <v>0</v>
      </c>
      <c r="R7685" s="15">
        <f t="shared" ref="R7685:R7748" si="1806">IF(E7685&gt;0.95,1,0)</f>
        <v>0</v>
      </c>
      <c r="S7685" s="15">
        <f t="shared" ref="S7685:S7748" si="1807">IF(F7685&gt;0.95,1,0)</f>
        <v>0</v>
      </c>
      <c r="T7685" s="15">
        <f t="shared" ref="T7685:T7748" si="1808">IF(G7685&gt;0.95,1,0)</f>
        <v>0</v>
      </c>
      <c r="U7685" s="15">
        <f t="shared" ref="U7685:U7748" si="1809">IF(H7685&gt;0.95,1,0)</f>
        <v>0</v>
      </c>
      <c r="V7685" s="15">
        <f t="shared" ref="V7685:V7748" si="1810">IF(I7685&gt;0.95,1,0)</f>
        <v>0</v>
      </c>
      <c r="W7685" s="15">
        <f t="shared" ref="W7685:W7748" si="1811">IF(J7685&gt;0.95,1,0)</f>
        <v>0</v>
      </c>
      <c r="X7685" s="15">
        <f t="shared" ref="X7685:X7748" si="1812">IF(K7685&gt;0.95,1,0)</f>
        <v>0</v>
      </c>
      <c r="Y7685" s="15">
        <f t="shared" ref="Y7685:Y7748" si="1813">IF(L7685&gt;0.95,1,0)</f>
        <v>0</v>
      </c>
      <c r="Z7685" s="15">
        <f t="shared" ref="Z7685:Z7748" si="1814">IF(M7685&gt;0.95,1,0)</f>
        <v>0</v>
      </c>
      <c r="AA7685" s="15">
        <f t="shared" ref="AA7685:AA7748" si="1815">IF(N7685&gt;0.95,1,0)</f>
        <v>0</v>
      </c>
      <c r="AB7685" s="15">
        <f t="shared" ref="AB7685:AB7748" si="1816">IF(O7685&gt;0.95,1,0)</f>
        <v>0</v>
      </c>
      <c r="AC7685" s="15">
        <f t="shared" ref="AC7685:AC7748" si="1817">IF(P7685&gt;0.95,1,0)</f>
        <v>0</v>
      </c>
      <c r="AD7685" s="15">
        <f t="shared" ref="AD7685:AD7748" si="1818">SUM(Q7685:AC7685)</f>
        <v>0</v>
      </c>
    </row>
    <row r="7686" spans="1:30" x14ac:dyDescent="0.25">
      <c r="A7686" s="4">
        <f t="shared" si="1804"/>
        <v>7685</v>
      </c>
      <c r="B7686" s="7" t="s">
        <v>439</v>
      </c>
      <c r="C7686" s="7" t="s">
        <v>100</v>
      </c>
      <c r="D7686" s="5">
        <v>0.52072954629041424</v>
      </c>
      <c r="E7686" s="8">
        <v>0.38478212633770842</v>
      </c>
      <c r="F7686" s="5">
        <v>0.52072954629041424</v>
      </c>
      <c r="G7686" s="5">
        <v>0.50412919188204219</v>
      </c>
      <c r="H7686" s="5">
        <v>0.4844019273379524</v>
      </c>
      <c r="I7686" s="5">
        <v>0.48137727288713816</v>
      </c>
      <c r="J7686" s="4">
        <v>0.48299883894509871</v>
      </c>
      <c r="K7686" s="8">
        <v>0.41518032395159499</v>
      </c>
      <c r="L7686" s="5">
        <v>0.44181672978334235</v>
      </c>
      <c r="M7686" s="5">
        <v>0.41901744081201536</v>
      </c>
      <c r="N7686" s="5">
        <v>0.70890556797615245</v>
      </c>
      <c r="O7686" s="5">
        <v>0.59110834371108345</v>
      </c>
      <c r="P7686" s="5">
        <v>0.63909637040590239</v>
      </c>
      <c r="Q7686" s="15">
        <f t="shared" si="1805"/>
        <v>0</v>
      </c>
      <c r="R7686" s="15">
        <f t="shared" si="1806"/>
        <v>0</v>
      </c>
      <c r="S7686" s="15">
        <f t="shared" si="1807"/>
        <v>0</v>
      </c>
      <c r="T7686" s="15">
        <f t="shared" si="1808"/>
        <v>0</v>
      </c>
      <c r="U7686" s="15">
        <f t="shared" si="1809"/>
        <v>0</v>
      </c>
      <c r="V7686" s="15">
        <f t="shared" si="1810"/>
        <v>0</v>
      </c>
      <c r="W7686" s="15">
        <f t="shared" si="1811"/>
        <v>0</v>
      </c>
      <c r="X7686" s="15">
        <f t="shared" si="1812"/>
        <v>0</v>
      </c>
      <c r="Y7686" s="15">
        <f t="shared" si="1813"/>
        <v>0</v>
      </c>
      <c r="Z7686" s="15">
        <f t="shared" si="1814"/>
        <v>0</v>
      </c>
      <c r="AA7686" s="15">
        <f t="shared" si="1815"/>
        <v>0</v>
      </c>
      <c r="AB7686" s="15">
        <f t="shared" si="1816"/>
        <v>0</v>
      </c>
      <c r="AC7686" s="15">
        <f t="shared" si="1817"/>
        <v>0</v>
      </c>
      <c r="AD7686" s="15">
        <f t="shared" si="1818"/>
        <v>0</v>
      </c>
    </row>
    <row r="7687" spans="1:30" x14ac:dyDescent="0.25">
      <c r="A7687" s="4">
        <f t="shared" si="1804"/>
        <v>7686</v>
      </c>
      <c r="B7687" s="7" t="s">
        <v>439</v>
      </c>
      <c r="C7687" s="7" t="s">
        <v>101</v>
      </c>
      <c r="D7687" s="5">
        <v>0.56574943996790261</v>
      </c>
      <c r="E7687" s="8">
        <v>0.41518032395159499</v>
      </c>
      <c r="F7687" s="5">
        <v>0.56574943996790261</v>
      </c>
      <c r="G7687" s="5">
        <v>0.52072954629041424</v>
      </c>
      <c r="H7687" s="5">
        <v>0.48137727288713816</v>
      </c>
      <c r="I7687" s="5">
        <v>0.48802447859881126</v>
      </c>
      <c r="J7687" s="4">
        <v>0.53479018079283458</v>
      </c>
      <c r="K7687" s="8">
        <v>0.47664237314171604</v>
      </c>
      <c r="L7687" s="5">
        <v>0.48829121261303038</v>
      </c>
      <c r="M7687" s="5">
        <v>0.44181672978334235</v>
      </c>
      <c r="N7687" s="5">
        <v>0.69357500266155647</v>
      </c>
      <c r="O7687" s="5">
        <v>0.58879202988792034</v>
      </c>
      <c r="P7687" s="5">
        <v>0.64784866412359043</v>
      </c>
      <c r="Q7687" s="15">
        <f t="shared" si="1805"/>
        <v>0</v>
      </c>
      <c r="R7687" s="15">
        <f t="shared" si="1806"/>
        <v>0</v>
      </c>
      <c r="S7687" s="15">
        <f t="shared" si="1807"/>
        <v>0</v>
      </c>
      <c r="T7687" s="15">
        <f t="shared" si="1808"/>
        <v>0</v>
      </c>
      <c r="U7687" s="15">
        <f t="shared" si="1809"/>
        <v>0</v>
      </c>
      <c r="V7687" s="15">
        <f t="shared" si="1810"/>
        <v>0</v>
      </c>
      <c r="W7687" s="15">
        <f t="shared" si="1811"/>
        <v>0</v>
      </c>
      <c r="X7687" s="15">
        <f t="shared" si="1812"/>
        <v>0</v>
      </c>
      <c r="Y7687" s="15">
        <f t="shared" si="1813"/>
        <v>0</v>
      </c>
      <c r="Z7687" s="15">
        <f t="shared" si="1814"/>
        <v>0</v>
      </c>
      <c r="AA7687" s="15">
        <f t="shared" si="1815"/>
        <v>0</v>
      </c>
      <c r="AB7687" s="15">
        <f t="shared" si="1816"/>
        <v>0</v>
      </c>
      <c r="AC7687" s="15">
        <f t="shared" si="1817"/>
        <v>0</v>
      </c>
      <c r="AD7687" s="15">
        <f t="shared" si="1818"/>
        <v>0</v>
      </c>
    </row>
    <row r="7688" spans="1:30" x14ac:dyDescent="0.25">
      <c r="A7688" s="4">
        <f t="shared" si="1804"/>
        <v>7687</v>
      </c>
      <c r="B7688" s="7" t="s">
        <v>439</v>
      </c>
      <c r="C7688" s="7" t="s">
        <v>102</v>
      </c>
      <c r="D7688" s="5">
        <v>0.64132869704771134</v>
      </c>
      <c r="E7688" s="8">
        <v>0.47664237314171604</v>
      </c>
      <c r="F7688" s="5">
        <v>0.64132869704771134</v>
      </c>
      <c r="G7688" s="5">
        <v>0.56574943996790261</v>
      </c>
      <c r="H7688" s="5">
        <v>0.48802447859881126</v>
      </c>
      <c r="I7688" s="5">
        <v>0.52576231843280696</v>
      </c>
      <c r="J7688" s="4">
        <v>0.62564272682036826</v>
      </c>
      <c r="K7688" s="8">
        <v>0.50151052245302019</v>
      </c>
      <c r="L7688" s="5">
        <v>0.52489888450936451</v>
      </c>
      <c r="M7688" s="5">
        <v>0.48829121261303038</v>
      </c>
      <c r="N7688" s="5">
        <v>0.68465878845949113</v>
      </c>
      <c r="O7688" s="5">
        <v>0.58570361145703609</v>
      </c>
      <c r="P7688" s="5">
        <v>0.64916207923129055</v>
      </c>
      <c r="Q7688" s="15">
        <f t="shared" si="1805"/>
        <v>0</v>
      </c>
      <c r="R7688" s="15">
        <f t="shared" si="1806"/>
        <v>0</v>
      </c>
      <c r="S7688" s="15">
        <f t="shared" si="1807"/>
        <v>0</v>
      </c>
      <c r="T7688" s="15">
        <f t="shared" si="1808"/>
        <v>0</v>
      </c>
      <c r="U7688" s="15">
        <f t="shared" si="1809"/>
        <v>0</v>
      </c>
      <c r="V7688" s="15">
        <f t="shared" si="1810"/>
        <v>0</v>
      </c>
      <c r="W7688" s="15">
        <f t="shared" si="1811"/>
        <v>0</v>
      </c>
      <c r="X7688" s="15">
        <f t="shared" si="1812"/>
        <v>0</v>
      </c>
      <c r="Y7688" s="15">
        <f t="shared" si="1813"/>
        <v>0</v>
      </c>
      <c r="Z7688" s="15">
        <f t="shared" si="1814"/>
        <v>0</v>
      </c>
      <c r="AA7688" s="15">
        <f t="shared" si="1815"/>
        <v>0</v>
      </c>
      <c r="AB7688" s="15">
        <f t="shared" si="1816"/>
        <v>0</v>
      </c>
      <c r="AC7688" s="15">
        <f t="shared" si="1817"/>
        <v>0</v>
      </c>
      <c r="AD7688" s="15">
        <f t="shared" si="1818"/>
        <v>0</v>
      </c>
    </row>
    <row r="7689" spans="1:30" x14ac:dyDescent="0.25">
      <c r="A7689" s="4">
        <f t="shared" si="1804"/>
        <v>7688</v>
      </c>
      <c r="B7689" s="7" t="s">
        <v>439</v>
      </c>
      <c r="C7689" s="7" t="s">
        <v>103</v>
      </c>
      <c r="D7689" s="5">
        <v>0.67061753987094186</v>
      </c>
      <c r="E7689" s="8">
        <v>0.50151052245302019</v>
      </c>
      <c r="F7689" s="5">
        <v>0.67061753987094186</v>
      </c>
      <c r="G7689" s="5">
        <v>0.64132869704771134</v>
      </c>
      <c r="H7689" s="5">
        <v>0.52576231843280696</v>
      </c>
      <c r="I7689" s="5">
        <v>0.60148419090493443</v>
      </c>
      <c r="J7689" s="4">
        <v>0.67784873113285782</v>
      </c>
      <c r="K7689" s="8">
        <v>0.50511188106982541</v>
      </c>
      <c r="L7689" s="5">
        <v>0.53079836154262305</v>
      </c>
      <c r="M7689" s="5">
        <v>0.52489888450936451</v>
      </c>
      <c r="N7689" s="5">
        <v>0.68282231448951347</v>
      </c>
      <c r="O7689" s="5">
        <v>0.58348692403486924</v>
      </c>
      <c r="P7689" s="5">
        <v>0.65171276944044709</v>
      </c>
      <c r="Q7689" s="15">
        <f t="shared" si="1805"/>
        <v>0</v>
      </c>
      <c r="R7689" s="15">
        <f t="shared" si="1806"/>
        <v>0</v>
      </c>
      <c r="S7689" s="15">
        <f t="shared" si="1807"/>
        <v>0</v>
      </c>
      <c r="T7689" s="15">
        <f t="shared" si="1808"/>
        <v>0</v>
      </c>
      <c r="U7689" s="15">
        <f t="shared" si="1809"/>
        <v>0</v>
      </c>
      <c r="V7689" s="15">
        <f t="shared" si="1810"/>
        <v>0</v>
      </c>
      <c r="W7689" s="15">
        <f t="shared" si="1811"/>
        <v>0</v>
      </c>
      <c r="X7689" s="15">
        <f t="shared" si="1812"/>
        <v>0</v>
      </c>
      <c r="Y7689" s="15">
        <f t="shared" si="1813"/>
        <v>0</v>
      </c>
      <c r="Z7689" s="15">
        <f t="shared" si="1814"/>
        <v>0</v>
      </c>
      <c r="AA7689" s="15">
        <f t="shared" si="1815"/>
        <v>0</v>
      </c>
      <c r="AB7689" s="15">
        <f t="shared" si="1816"/>
        <v>0</v>
      </c>
      <c r="AC7689" s="15">
        <f t="shared" si="1817"/>
        <v>0</v>
      </c>
      <c r="AD7689" s="15">
        <f t="shared" si="1818"/>
        <v>0</v>
      </c>
    </row>
    <row r="7690" spans="1:30" x14ac:dyDescent="0.25">
      <c r="A7690" s="4">
        <f t="shared" si="1804"/>
        <v>7689</v>
      </c>
      <c r="B7690" s="7" t="s">
        <v>439</v>
      </c>
      <c r="C7690" s="7" t="s">
        <v>104</v>
      </c>
      <c r="D7690" s="5">
        <v>0.66673910862950947</v>
      </c>
      <c r="E7690" s="8">
        <v>0.50511188106982541</v>
      </c>
      <c r="F7690" s="5">
        <v>0.66673910862950947</v>
      </c>
      <c r="G7690" s="5">
        <v>0.67061753987094186</v>
      </c>
      <c r="H7690" s="5">
        <v>0.60148419090493443</v>
      </c>
      <c r="I7690" s="5">
        <v>0.65072275173214222</v>
      </c>
      <c r="J7690" s="4">
        <v>0.68792502902637254</v>
      </c>
      <c r="K7690" s="8">
        <v>0.50511188106982541</v>
      </c>
      <c r="L7690" s="5">
        <v>0.53651750521678643</v>
      </c>
      <c r="M7690" s="5">
        <v>0.53079836154262305</v>
      </c>
      <c r="N7690" s="5">
        <v>0.68207707867560952</v>
      </c>
      <c r="O7690" s="5">
        <v>0.57872976338729765</v>
      </c>
      <c r="P7690" s="5">
        <v>0.64918111423285141</v>
      </c>
      <c r="Q7690" s="15">
        <f t="shared" si="1805"/>
        <v>0</v>
      </c>
      <c r="R7690" s="15">
        <f t="shared" si="1806"/>
        <v>0</v>
      </c>
      <c r="S7690" s="15">
        <f t="shared" si="1807"/>
        <v>0</v>
      </c>
      <c r="T7690" s="15">
        <f t="shared" si="1808"/>
        <v>0</v>
      </c>
      <c r="U7690" s="15">
        <f t="shared" si="1809"/>
        <v>0</v>
      </c>
      <c r="V7690" s="15">
        <f t="shared" si="1810"/>
        <v>0</v>
      </c>
      <c r="W7690" s="15">
        <f t="shared" si="1811"/>
        <v>0</v>
      </c>
      <c r="X7690" s="15">
        <f t="shared" si="1812"/>
        <v>0</v>
      </c>
      <c r="Y7690" s="15">
        <f t="shared" si="1813"/>
        <v>0</v>
      </c>
      <c r="Z7690" s="15">
        <f t="shared" si="1814"/>
        <v>0</v>
      </c>
      <c r="AA7690" s="15">
        <f t="shared" si="1815"/>
        <v>0</v>
      </c>
      <c r="AB7690" s="15">
        <f t="shared" si="1816"/>
        <v>0</v>
      </c>
      <c r="AC7690" s="15">
        <f t="shared" si="1817"/>
        <v>0</v>
      </c>
      <c r="AD7690" s="15">
        <f t="shared" si="1818"/>
        <v>0</v>
      </c>
    </row>
    <row r="7691" spans="1:30" x14ac:dyDescent="0.25">
      <c r="A7691" s="4">
        <f t="shared" si="1804"/>
        <v>7690</v>
      </c>
      <c r="B7691" s="7" t="s">
        <v>439</v>
      </c>
      <c r="C7691" s="7" t="s">
        <v>105</v>
      </c>
      <c r="D7691" s="5">
        <v>0.65573907519475738</v>
      </c>
      <c r="E7691" s="8">
        <v>0.50511188106982541</v>
      </c>
      <c r="F7691" s="5">
        <v>0.65573907519475738</v>
      </c>
      <c r="G7691" s="5">
        <v>0.66673910862950947</v>
      </c>
      <c r="H7691" s="5">
        <v>0.65072275173214222</v>
      </c>
      <c r="I7691" s="5">
        <v>0.67650265536524457</v>
      </c>
      <c r="J7691" s="4">
        <v>0.69120086249792667</v>
      </c>
      <c r="K7691" s="8">
        <v>0.52122412056870748</v>
      </c>
      <c r="L7691" s="5">
        <v>0.54164412499677972</v>
      </c>
      <c r="M7691" s="5">
        <v>0.53651750521678643</v>
      </c>
      <c r="N7691" s="5">
        <v>0.68889066325987436</v>
      </c>
      <c r="O7691" s="5">
        <v>0.57668742216687419</v>
      </c>
      <c r="P7691" s="5">
        <v>0.64060013552921113</v>
      </c>
      <c r="Q7691" s="15">
        <f t="shared" si="1805"/>
        <v>0</v>
      </c>
      <c r="R7691" s="15">
        <f t="shared" si="1806"/>
        <v>0</v>
      </c>
      <c r="S7691" s="15">
        <f t="shared" si="1807"/>
        <v>0</v>
      </c>
      <c r="T7691" s="15">
        <f t="shared" si="1808"/>
        <v>0</v>
      </c>
      <c r="U7691" s="15">
        <f t="shared" si="1809"/>
        <v>0</v>
      </c>
      <c r="V7691" s="15">
        <f t="shared" si="1810"/>
        <v>0</v>
      </c>
      <c r="W7691" s="15">
        <f t="shared" si="1811"/>
        <v>0</v>
      </c>
      <c r="X7691" s="15">
        <f t="shared" si="1812"/>
        <v>0</v>
      </c>
      <c r="Y7691" s="15">
        <f t="shared" si="1813"/>
        <v>0</v>
      </c>
      <c r="Z7691" s="15">
        <f t="shared" si="1814"/>
        <v>0</v>
      </c>
      <c r="AA7691" s="15">
        <f t="shared" si="1815"/>
        <v>0</v>
      </c>
      <c r="AB7691" s="15">
        <f t="shared" si="1816"/>
        <v>0</v>
      </c>
      <c r="AC7691" s="15">
        <f t="shared" si="1817"/>
        <v>0</v>
      </c>
      <c r="AD7691" s="15">
        <f t="shared" si="1818"/>
        <v>0</v>
      </c>
    </row>
    <row r="7692" spans="1:30" x14ac:dyDescent="0.25">
      <c r="A7692" s="4">
        <f t="shared" si="1804"/>
        <v>7691</v>
      </c>
      <c r="B7692" s="7" t="s">
        <v>439</v>
      </c>
      <c r="C7692" s="7" t="s">
        <v>106</v>
      </c>
      <c r="D7692" s="5">
        <v>0.65057340599819458</v>
      </c>
      <c r="E7692" s="8">
        <v>0.52122412056870748</v>
      </c>
      <c r="F7692" s="5">
        <v>0.65057340599819458</v>
      </c>
      <c r="G7692" s="5">
        <v>0.65573907519475738</v>
      </c>
      <c r="H7692" s="5">
        <v>0.67650265536524457</v>
      </c>
      <c r="I7692" s="5">
        <v>0.68684275313895826</v>
      </c>
      <c r="J7692" s="4">
        <v>0.69091059877259908</v>
      </c>
      <c r="K7692" s="8">
        <v>0.53131133830582533</v>
      </c>
      <c r="L7692" s="5">
        <v>0.54318983950331046</v>
      </c>
      <c r="M7692" s="5">
        <v>0.54164412499677972</v>
      </c>
      <c r="N7692" s="5">
        <v>0.72735015437027573</v>
      </c>
      <c r="O7692" s="5">
        <v>0.59175591531755911</v>
      </c>
      <c r="P7692" s="5">
        <v>0.64798571613482869</v>
      </c>
      <c r="Q7692" s="15">
        <f t="shared" si="1805"/>
        <v>0</v>
      </c>
      <c r="R7692" s="15">
        <f t="shared" si="1806"/>
        <v>0</v>
      </c>
      <c r="S7692" s="15">
        <f t="shared" si="1807"/>
        <v>0</v>
      </c>
      <c r="T7692" s="15">
        <f t="shared" si="1808"/>
        <v>0</v>
      </c>
      <c r="U7692" s="15">
        <f t="shared" si="1809"/>
        <v>0</v>
      </c>
      <c r="V7692" s="15">
        <f t="shared" si="1810"/>
        <v>0</v>
      </c>
      <c r="W7692" s="15">
        <f t="shared" si="1811"/>
        <v>0</v>
      </c>
      <c r="X7692" s="15">
        <f t="shared" si="1812"/>
        <v>0</v>
      </c>
      <c r="Y7692" s="15">
        <f t="shared" si="1813"/>
        <v>0</v>
      </c>
      <c r="Z7692" s="15">
        <f t="shared" si="1814"/>
        <v>0</v>
      </c>
      <c r="AA7692" s="15">
        <f t="shared" si="1815"/>
        <v>0</v>
      </c>
      <c r="AB7692" s="15">
        <f t="shared" si="1816"/>
        <v>0</v>
      </c>
      <c r="AC7692" s="15">
        <f t="shared" si="1817"/>
        <v>0</v>
      </c>
      <c r="AD7692" s="15">
        <f t="shared" si="1818"/>
        <v>0</v>
      </c>
    </row>
    <row r="7693" spans="1:30" x14ac:dyDescent="0.25">
      <c r="A7693" s="4">
        <f t="shared" si="1804"/>
        <v>7692</v>
      </c>
      <c r="B7693" s="7" t="s">
        <v>439</v>
      </c>
      <c r="C7693" s="7" t="s">
        <v>107</v>
      </c>
      <c r="D7693" s="5">
        <v>0.64208097896954097</v>
      </c>
      <c r="E7693" s="8">
        <v>0.53131133830582533</v>
      </c>
      <c r="F7693" s="5">
        <v>0.64208097896954097</v>
      </c>
      <c r="G7693" s="5">
        <v>0.65057340599819458</v>
      </c>
      <c r="H7693" s="5">
        <v>0.68684275313895826</v>
      </c>
      <c r="I7693" s="5">
        <v>0.68909365877677342</v>
      </c>
      <c r="J7693" s="4">
        <v>0.68485652678719522</v>
      </c>
      <c r="K7693" s="8">
        <v>0.53245489767703835</v>
      </c>
      <c r="L7693" s="5">
        <v>0.54213360125718113</v>
      </c>
      <c r="M7693" s="5">
        <v>0.54318983950331046</v>
      </c>
      <c r="N7693" s="5">
        <v>0.7704141381880123</v>
      </c>
      <c r="O7693" s="5">
        <v>0.63917808219178085</v>
      </c>
      <c r="P7693" s="5">
        <v>0.69877110029923029</v>
      </c>
      <c r="Q7693" s="15">
        <f t="shared" si="1805"/>
        <v>0</v>
      </c>
      <c r="R7693" s="15">
        <f t="shared" si="1806"/>
        <v>0</v>
      </c>
      <c r="S7693" s="15">
        <f t="shared" si="1807"/>
        <v>0</v>
      </c>
      <c r="T7693" s="15">
        <f t="shared" si="1808"/>
        <v>0</v>
      </c>
      <c r="U7693" s="15">
        <f t="shared" si="1809"/>
        <v>0</v>
      </c>
      <c r="V7693" s="15">
        <f t="shared" si="1810"/>
        <v>0</v>
      </c>
      <c r="W7693" s="15">
        <f t="shared" si="1811"/>
        <v>0</v>
      </c>
      <c r="X7693" s="15">
        <f t="shared" si="1812"/>
        <v>0</v>
      </c>
      <c r="Y7693" s="15">
        <f t="shared" si="1813"/>
        <v>0</v>
      </c>
      <c r="Z7693" s="15">
        <f t="shared" si="1814"/>
        <v>0</v>
      </c>
      <c r="AA7693" s="15">
        <f t="shared" si="1815"/>
        <v>0</v>
      </c>
      <c r="AB7693" s="15">
        <f t="shared" si="1816"/>
        <v>0</v>
      </c>
      <c r="AC7693" s="15">
        <f t="shared" si="1817"/>
        <v>0</v>
      </c>
      <c r="AD7693" s="15">
        <f t="shared" si="1818"/>
        <v>0</v>
      </c>
    </row>
    <row r="7694" spans="1:30" x14ac:dyDescent="0.25">
      <c r="A7694" s="4">
        <f t="shared" si="1804"/>
        <v>7693</v>
      </c>
      <c r="B7694" s="7" t="s">
        <v>439</v>
      </c>
      <c r="C7694" s="7" t="s">
        <v>108</v>
      </c>
      <c r="D7694" s="5">
        <v>0.6315824668160086</v>
      </c>
      <c r="E7694" s="8">
        <v>0.53245489767703835</v>
      </c>
      <c r="F7694" s="5">
        <v>0.6315824668160086</v>
      </c>
      <c r="G7694" s="5">
        <v>0.64208097896954097</v>
      </c>
      <c r="H7694" s="5">
        <v>0.68909365877677342</v>
      </c>
      <c r="I7694" s="5">
        <v>0.68638553793127699</v>
      </c>
      <c r="J7694" s="4">
        <v>0.67241665284458452</v>
      </c>
      <c r="K7694" s="8">
        <v>0.53692672685999077</v>
      </c>
      <c r="L7694" s="5">
        <v>0.54254579179225593</v>
      </c>
      <c r="M7694" s="5">
        <v>0.54213360125718113</v>
      </c>
      <c r="N7694" s="5">
        <v>0.76586287661024166</v>
      </c>
      <c r="O7694" s="5">
        <v>0.65300124533001247</v>
      </c>
      <c r="P7694" s="5">
        <v>0.69548946603013628</v>
      </c>
      <c r="Q7694" s="15">
        <f t="shared" si="1805"/>
        <v>0</v>
      </c>
      <c r="R7694" s="15">
        <f t="shared" si="1806"/>
        <v>0</v>
      </c>
      <c r="S7694" s="15">
        <f t="shared" si="1807"/>
        <v>0</v>
      </c>
      <c r="T7694" s="15">
        <f t="shared" si="1808"/>
        <v>0</v>
      </c>
      <c r="U7694" s="15">
        <f t="shared" si="1809"/>
        <v>0</v>
      </c>
      <c r="V7694" s="15">
        <f t="shared" si="1810"/>
        <v>0</v>
      </c>
      <c r="W7694" s="15">
        <f t="shared" si="1811"/>
        <v>0</v>
      </c>
      <c r="X7694" s="15">
        <f t="shared" si="1812"/>
        <v>0</v>
      </c>
      <c r="Y7694" s="15">
        <f t="shared" si="1813"/>
        <v>0</v>
      </c>
      <c r="Z7694" s="15">
        <f t="shared" si="1814"/>
        <v>0</v>
      </c>
      <c r="AA7694" s="15">
        <f t="shared" si="1815"/>
        <v>0</v>
      </c>
      <c r="AB7694" s="15">
        <f t="shared" si="1816"/>
        <v>0</v>
      </c>
      <c r="AC7694" s="15">
        <f t="shared" si="1817"/>
        <v>0</v>
      </c>
      <c r="AD7694" s="15">
        <f t="shared" si="1818"/>
        <v>0</v>
      </c>
    </row>
    <row r="7695" spans="1:30" x14ac:dyDescent="0.25">
      <c r="A7695" s="4">
        <f t="shared" si="1804"/>
        <v>7694</v>
      </c>
      <c r="B7695" s="7" t="s">
        <v>439</v>
      </c>
      <c r="C7695" s="7" t="s">
        <v>109</v>
      </c>
      <c r="D7695" s="5">
        <v>0.62613260222675449</v>
      </c>
      <c r="E7695" s="8">
        <v>0.53692672685999077</v>
      </c>
      <c r="F7695" s="5">
        <v>0.62613260222675449</v>
      </c>
      <c r="G7695" s="5">
        <v>0.6315824668160086</v>
      </c>
      <c r="H7695" s="5">
        <v>0.68638553793127699</v>
      </c>
      <c r="I7695" s="5">
        <v>0.68086378503851164</v>
      </c>
      <c r="J7695" s="4">
        <v>0.67436556642892687</v>
      </c>
      <c r="K7695" s="8">
        <v>0.53609039239447676</v>
      </c>
      <c r="L7695" s="5">
        <v>0.54151531545456888</v>
      </c>
      <c r="M7695" s="5">
        <v>0.54254579179225593</v>
      </c>
      <c r="N7695" s="5">
        <v>0.7530341743851805</v>
      </c>
      <c r="O7695" s="5">
        <v>0.64017434620174352</v>
      </c>
      <c r="P7695" s="5">
        <v>0.67445578930537464</v>
      </c>
      <c r="Q7695" s="15">
        <f t="shared" si="1805"/>
        <v>0</v>
      </c>
      <c r="R7695" s="15">
        <f t="shared" si="1806"/>
        <v>0</v>
      </c>
      <c r="S7695" s="15">
        <f t="shared" si="1807"/>
        <v>0</v>
      </c>
      <c r="T7695" s="15">
        <f t="shared" si="1808"/>
        <v>0</v>
      </c>
      <c r="U7695" s="15">
        <f t="shared" si="1809"/>
        <v>0</v>
      </c>
      <c r="V7695" s="15">
        <f t="shared" si="1810"/>
        <v>0</v>
      </c>
      <c r="W7695" s="15">
        <f t="shared" si="1811"/>
        <v>0</v>
      </c>
      <c r="X7695" s="15">
        <f t="shared" si="1812"/>
        <v>0</v>
      </c>
      <c r="Y7695" s="15">
        <f t="shared" si="1813"/>
        <v>0</v>
      </c>
      <c r="Z7695" s="15">
        <f t="shared" si="1814"/>
        <v>0</v>
      </c>
      <c r="AA7695" s="15">
        <f t="shared" si="1815"/>
        <v>0</v>
      </c>
      <c r="AB7695" s="15">
        <f t="shared" si="1816"/>
        <v>0</v>
      </c>
      <c r="AC7695" s="15">
        <f t="shared" si="1817"/>
        <v>0</v>
      </c>
      <c r="AD7695" s="15">
        <f t="shared" si="1818"/>
        <v>0</v>
      </c>
    </row>
    <row r="7696" spans="1:30" x14ac:dyDescent="0.25">
      <c r="A7696" s="4">
        <f t="shared" si="1804"/>
        <v>7695</v>
      </c>
      <c r="B7696" s="7" t="s">
        <v>439</v>
      </c>
      <c r="C7696" s="7" t="s">
        <v>110</v>
      </c>
      <c r="D7696" s="5">
        <v>0.61698819753251533</v>
      </c>
      <c r="E7696" s="8">
        <v>0.53609039239447676</v>
      </c>
      <c r="F7696" s="5">
        <v>0.61698819753251533</v>
      </c>
      <c r="G7696" s="5">
        <v>0.62613260222675449</v>
      </c>
      <c r="H7696" s="5">
        <v>0.68086378503851164</v>
      </c>
      <c r="I7696" s="5">
        <v>0.67759293778356133</v>
      </c>
      <c r="J7696" s="4">
        <v>0.66404047105655994</v>
      </c>
      <c r="K7696" s="8">
        <v>0.53643175340080906</v>
      </c>
      <c r="L7696" s="5">
        <v>0.53909369606100421</v>
      </c>
      <c r="M7696" s="5">
        <v>0.54151531545456888</v>
      </c>
      <c r="N7696" s="5">
        <v>0.72969232407111684</v>
      </c>
      <c r="O7696" s="5">
        <v>0.62679950186799505</v>
      </c>
      <c r="P7696" s="5">
        <v>0.64574339295095828</v>
      </c>
      <c r="Q7696" s="15">
        <f t="shared" si="1805"/>
        <v>0</v>
      </c>
      <c r="R7696" s="15">
        <f t="shared" si="1806"/>
        <v>0</v>
      </c>
      <c r="S7696" s="15">
        <f t="shared" si="1807"/>
        <v>0</v>
      </c>
      <c r="T7696" s="15">
        <f t="shared" si="1808"/>
        <v>0</v>
      </c>
      <c r="U7696" s="15">
        <f t="shared" si="1809"/>
        <v>0</v>
      </c>
      <c r="V7696" s="15">
        <f t="shared" si="1810"/>
        <v>0</v>
      </c>
      <c r="W7696" s="15">
        <f t="shared" si="1811"/>
        <v>0</v>
      </c>
      <c r="X7696" s="15">
        <f t="shared" si="1812"/>
        <v>0</v>
      </c>
      <c r="Y7696" s="15">
        <f t="shared" si="1813"/>
        <v>0</v>
      </c>
      <c r="Z7696" s="15">
        <f t="shared" si="1814"/>
        <v>0</v>
      </c>
      <c r="AA7696" s="15">
        <f t="shared" si="1815"/>
        <v>0</v>
      </c>
      <c r="AB7696" s="15">
        <f t="shared" si="1816"/>
        <v>0</v>
      </c>
      <c r="AC7696" s="15">
        <f t="shared" si="1817"/>
        <v>0</v>
      </c>
      <c r="AD7696" s="15">
        <f t="shared" si="1818"/>
        <v>0</v>
      </c>
    </row>
    <row r="7697" spans="1:30" x14ac:dyDescent="0.25">
      <c r="A7697" s="4">
        <f t="shared" si="1804"/>
        <v>7696</v>
      </c>
      <c r="B7697" s="7" t="s">
        <v>439</v>
      </c>
      <c r="C7697" s="7" t="s">
        <v>111</v>
      </c>
      <c r="D7697" s="5">
        <v>0.61802467484703605</v>
      </c>
      <c r="E7697" s="8">
        <v>0.53643175340080906</v>
      </c>
      <c r="F7697" s="5">
        <v>0.61802467484703605</v>
      </c>
      <c r="G7697" s="5">
        <v>0.61698819753251533</v>
      </c>
      <c r="H7697" s="5">
        <v>0.67759293778356133</v>
      </c>
      <c r="I7697" s="5">
        <v>0.6721415256919776</v>
      </c>
      <c r="J7697" s="4">
        <v>0.66424780228893676</v>
      </c>
      <c r="K7697" s="8">
        <v>0.53935039000494978</v>
      </c>
      <c r="L7697" s="5">
        <v>0.54303526805265734</v>
      </c>
      <c r="M7697" s="5">
        <v>0.53909369606100421</v>
      </c>
      <c r="N7697" s="5">
        <v>0.68630895347599274</v>
      </c>
      <c r="O7697" s="5">
        <v>0.59501867995018676</v>
      </c>
      <c r="P7697" s="5">
        <v>0.6025339394077831</v>
      </c>
      <c r="Q7697" s="15">
        <f t="shared" si="1805"/>
        <v>0</v>
      </c>
      <c r="R7697" s="15">
        <f t="shared" si="1806"/>
        <v>0</v>
      </c>
      <c r="S7697" s="15">
        <f t="shared" si="1807"/>
        <v>0</v>
      </c>
      <c r="T7697" s="15">
        <f t="shared" si="1808"/>
        <v>0</v>
      </c>
      <c r="U7697" s="15">
        <f t="shared" si="1809"/>
        <v>0</v>
      </c>
      <c r="V7697" s="15">
        <f t="shared" si="1810"/>
        <v>0</v>
      </c>
      <c r="W7697" s="15">
        <f t="shared" si="1811"/>
        <v>0</v>
      </c>
      <c r="X7697" s="15">
        <f t="shared" si="1812"/>
        <v>0</v>
      </c>
      <c r="Y7697" s="15">
        <f t="shared" si="1813"/>
        <v>0</v>
      </c>
      <c r="Z7697" s="15">
        <f t="shared" si="1814"/>
        <v>0</v>
      </c>
      <c r="AA7697" s="15">
        <f t="shared" si="1815"/>
        <v>0</v>
      </c>
      <c r="AB7697" s="15">
        <f t="shared" si="1816"/>
        <v>0</v>
      </c>
      <c r="AC7697" s="15">
        <f t="shared" si="1817"/>
        <v>0</v>
      </c>
      <c r="AD7697" s="15">
        <f t="shared" si="1818"/>
        <v>0</v>
      </c>
    </row>
    <row r="7698" spans="1:30" x14ac:dyDescent="0.25">
      <c r="A7698" s="4">
        <f t="shared" si="1804"/>
        <v>7697</v>
      </c>
      <c r="B7698" s="7" t="s">
        <v>439</v>
      </c>
      <c r="C7698" s="7" t="s">
        <v>112</v>
      </c>
      <c r="D7698" s="5">
        <v>0.63810224347186462</v>
      </c>
      <c r="E7698" s="8">
        <v>0.53935039000494978</v>
      </c>
      <c r="F7698" s="5">
        <v>0.63810224347186462</v>
      </c>
      <c r="G7698" s="5">
        <v>0.61802467484703605</v>
      </c>
      <c r="H7698" s="5">
        <v>0.6721415256919776</v>
      </c>
      <c r="I7698" s="5">
        <v>0.67186016248725078</v>
      </c>
      <c r="J7698" s="4">
        <v>0.7227566760656825</v>
      </c>
      <c r="K7698" s="8">
        <v>0.55981498233456795</v>
      </c>
      <c r="L7698" s="5">
        <v>0.56243398510961695</v>
      </c>
      <c r="M7698" s="5">
        <v>0.54303526805265734</v>
      </c>
      <c r="N7698" s="5">
        <v>0.62844671563930588</v>
      </c>
      <c r="O7698" s="5">
        <v>0.54719800747198011</v>
      </c>
      <c r="P7698" s="5">
        <v>0.54360918857595342</v>
      </c>
      <c r="Q7698" s="15">
        <f t="shared" si="1805"/>
        <v>0</v>
      </c>
      <c r="R7698" s="15">
        <f t="shared" si="1806"/>
        <v>0</v>
      </c>
      <c r="S7698" s="15">
        <f t="shared" si="1807"/>
        <v>0</v>
      </c>
      <c r="T7698" s="15">
        <f t="shared" si="1808"/>
        <v>0</v>
      </c>
      <c r="U7698" s="15">
        <f t="shared" si="1809"/>
        <v>0</v>
      </c>
      <c r="V7698" s="15">
        <f t="shared" si="1810"/>
        <v>0</v>
      </c>
      <c r="W7698" s="15">
        <f t="shared" si="1811"/>
        <v>0</v>
      </c>
      <c r="X7698" s="15">
        <f t="shared" si="1812"/>
        <v>0</v>
      </c>
      <c r="Y7698" s="15">
        <f t="shared" si="1813"/>
        <v>0</v>
      </c>
      <c r="Z7698" s="15">
        <f t="shared" si="1814"/>
        <v>0</v>
      </c>
      <c r="AA7698" s="15">
        <f t="shared" si="1815"/>
        <v>0</v>
      </c>
      <c r="AB7698" s="15">
        <f t="shared" si="1816"/>
        <v>0</v>
      </c>
      <c r="AC7698" s="15">
        <f t="shared" si="1817"/>
        <v>0</v>
      </c>
      <c r="AD7698" s="15">
        <f t="shared" si="1818"/>
        <v>0</v>
      </c>
    </row>
    <row r="7699" spans="1:30" x14ac:dyDescent="0.25">
      <c r="A7699" s="4">
        <f t="shared" si="1804"/>
        <v>7698</v>
      </c>
      <c r="B7699" s="7" t="s">
        <v>439</v>
      </c>
      <c r="C7699" s="7" t="s">
        <v>113</v>
      </c>
      <c r="D7699" s="5">
        <v>0.69450667023304025</v>
      </c>
      <c r="E7699" s="8">
        <v>0.55981498233456795</v>
      </c>
      <c r="F7699" s="5">
        <v>0.69450667023304025</v>
      </c>
      <c r="G7699" s="5">
        <v>0.63810224347186462</v>
      </c>
      <c r="H7699" s="5">
        <v>0.67186016248725078</v>
      </c>
      <c r="I7699" s="5">
        <v>0.70203636619421095</v>
      </c>
      <c r="J7699" s="4">
        <v>0.7707331232376845</v>
      </c>
      <c r="K7699" s="8">
        <v>0.57270136032361019</v>
      </c>
      <c r="L7699" s="5">
        <v>0.57309941520467833</v>
      </c>
      <c r="M7699" s="5">
        <v>0.56243398510961695</v>
      </c>
      <c r="N7699" s="5">
        <v>0.58123070371553287</v>
      </c>
      <c r="O7699" s="5">
        <v>0.50555417185554175</v>
      </c>
      <c r="P7699" s="5">
        <v>0.48582273083746397</v>
      </c>
      <c r="Q7699" s="15">
        <f t="shared" si="1805"/>
        <v>0</v>
      </c>
      <c r="R7699" s="15">
        <f t="shared" si="1806"/>
        <v>0</v>
      </c>
      <c r="S7699" s="15">
        <f t="shared" si="1807"/>
        <v>0</v>
      </c>
      <c r="T7699" s="15">
        <f t="shared" si="1808"/>
        <v>0</v>
      </c>
      <c r="U7699" s="15">
        <f t="shared" si="1809"/>
        <v>0</v>
      </c>
      <c r="V7699" s="15">
        <f t="shared" si="1810"/>
        <v>0</v>
      </c>
      <c r="W7699" s="15">
        <f t="shared" si="1811"/>
        <v>0</v>
      </c>
      <c r="X7699" s="15">
        <f t="shared" si="1812"/>
        <v>0</v>
      </c>
      <c r="Y7699" s="15">
        <f t="shared" si="1813"/>
        <v>0</v>
      </c>
      <c r="Z7699" s="15">
        <f t="shared" si="1814"/>
        <v>0</v>
      </c>
      <c r="AA7699" s="15">
        <f t="shared" si="1815"/>
        <v>0</v>
      </c>
      <c r="AB7699" s="15">
        <f t="shared" si="1816"/>
        <v>0</v>
      </c>
      <c r="AC7699" s="15">
        <f t="shared" si="1817"/>
        <v>0</v>
      </c>
      <c r="AD7699" s="15">
        <f t="shared" si="1818"/>
        <v>0</v>
      </c>
    </row>
    <row r="7700" spans="1:30" x14ac:dyDescent="0.25">
      <c r="A7700" s="4">
        <f t="shared" si="1804"/>
        <v>7699</v>
      </c>
      <c r="B7700" s="7" t="s">
        <v>439</v>
      </c>
      <c r="C7700" s="7" t="s">
        <v>114</v>
      </c>
      <c r="D7700" s="5">
        <v>0.7001069912066602</v>
      </c>
      <c r="E7700" s="8">
        <v>0.57270136032361019</v>
      </c>
      <c r="F7700" s="5">
        <v>0.7001069912066602</v>
      </c>
      <c r="G7700" s="5">
        <v>0.69450667023304025</v>
      </c>
      <c r="H7700" s="5">
        <v>0.70203636619421095</v>
      </c>
      <c r="I7700" s="5">
        <v>0.75475679667991413</v>
      </c>
      <c r="J7700" s="4">
        <v>0.76024216287941615</v>
      </c>
      <c r="K7700" s="8">
        <v>0.56143644711464613</v>
      </c>
      <c r="L7700" s="5">
        <v>0.5658603189324265</v>
      </c>
      <c r="M7700" s="5">
        <v>0.57309941520467833</v>
      </c>
      <c r="N7700" s="5">
        <v>0.55482806345150648</v>
      </c>
      <c r="O7700" s="5">
        <v>0.48219178082191783</v>
      </c>
      <c r="P7700" s="5">
        <v>0.44603196357462105</v>
      </c>
      <c r="Q7700" s="15">
        <f t="shared" si="1805"/>
        <v>0</v>
      </c>
      <c r="R7700" s="15">
        <f t="shared" si="1806"/>
        <v>0</v>
      </c>
      <c r="S7700" s="15">
        <f t="shared" si="1807"/>
        <v>0</v>
      </c>
      <c r="T7700" s="15">
        <f t="shared" si="1808"/>
        <v>0</v>
      </c>
      <c r="U7700" s="15">
        <f t="shared" si="1809"/>
        <v>0</v>
      </c>
      <c r="V7700" s="15">
        <f t="shared" si="1810"/>
        <v>0</v>
      </c>
      <c r="W7700" s="15">
        <f t="shared" si="1811"/>
        <v>0</v>
      </c>
      <c r="X7700" s="15">
        <f t="shared" si="1812"/>
        <v>0</v>
      </c>
      <c r="Y7700" s="15">
        <f t="shared" si="1813"/>
        <v>0</v>
      </c>
      <c r="Z7700" s="15">
        <f t="shared" si="1814"/>
        <v>0</v>
      </c>
      <c r="AA7700" s="15">
        <f t="shared" si="1815"/>
        <v>0</v>
      </c>
      <c r="AB7700" s="15">
        <f t="shared" si="1816"/>
        <v>0</v>
      </c>
      <c r="AC7700" s="15">
        <f t="shared" si="1817"/>
        <v>0</v>
      </c>
      <c r="AD7700" s="15">
        <f t="shared" si="1818"/>
        <v>0</v>
      </c>
    </row>
    <row r="7701" spans="1:30" x14ac:dyDescent="0.25">
      <c r="A7701" s="4">
        <f t="shared" si="1804"/>
        <v>7700</v>
      </c>
      <c r="B7701" s="7" t="s">
        <v>439</v>
      </c>
      <c r="C7701" s="7" t="s">
        <v>115</v>
      </c>
      <c r="D7701" s="5">
        <v>0.69034404359891677</v>
      </c>
      <c r="E7701" s="8">
        <v>0.56143644711464613</v>
      </c>
      <c r="F7701" s="5">
        <v>0.69034404359891677</v>
      </c>
      <c r="G7701" s="5">
        <v>0.7001069912066602</v>
      </c>
      <c r="H7701" s="5">
        <v>0.75475679667991413</v>
      </c>
      <c r="I7701" s="5">
        <v>0.74881299898005838</v>
      </c>
      <c r="J7701" s="4">
        <v>0.74096035826836959</v>
      </c>
      <c r="K7701" s="8">
        <v>0.54817457201863828</v>
      </c>
      <c r="L7701" s="5">
        <v>0.55367493623927666</v>
      </c>
      <c r="M7701" s="5">
        <v>0.5658603189324265</v>
      </c>
      <c r="N7701" s="5">
        <v>0.5426913659107846</v>
      </c>
      <c r="O7701" s="5">
        <v>0.46998754669987547</v>
      </c>
      <c r="P7701" s="5">
        <v>0.42744618805058748</v>
      </c>
      <c r="Q7701" s="15">
        <f t="shared" si="1805"/>
        <v>0</v>
      </c>
      <c r="R7701" s="15">
        <f t="shared" si="1806"/>
        <v>0</v>
      </c>
      <c r="S7701" s="15">
        <f t="shared" si="1807"/>
        <v>0</v>
      </c>
      <c r="T7701" s="15">
        <f t="shared" si="1808"/>
        <v>0</v>
      </c>
      <c r="U7701" s="15">
        <f t="shared" si="1809"/>
        <v>0</v>
      </c>
      <c r="V7701" s="15">
        <f t="shared" si="1810"/>
        <v>0</v>
      </c>
      <c r="W7701" s="15">
        <f t="shared" si="1811"/>
        <v>0</v>
      </c>
      <c r="X7701" s="15">
        <f t="shared" si="1812"/>
        <v>0</v>
      </c>
      <c r="Y7701" s="15">
        <f t="shared" si="1813"/>
        <v>0</v>
      </c>
      <c r="Z7701" s="15">
        <f t="shared" si="1814"/>
        <v>0</v>
      </c>
      <c r="AA7701" s="15">
        <f t="shared" si="1815"/>
        <v>0</v>
      </c>
      <c r="AB7701" s="15">
        <f t="shared" si="1816"/>
        <v>0</v>
      </c>
      <c r="AC7701" s="15">
        <f t="shared" si="1817"/>
        <v>0</v>
      </c>
      <c r="AD7701" s="15">
        <f t="shared" si="1818"/>
        <v>0</v>
      </c>
    </row>
    <row r="7702" spans="1:30" x14ac:dyDescent="0.25">
      <c r="A7702" s="4">
        <f t="shared" si="1804"/>
        <v>7701</v>
      </c>
      <c r="B7702" s="7" t="s">
        <v>439</v>
      </c>
      <c r="C7702" s="7" t="s">
        <v>116</v>
      </c>
      <c r="D7702" s="5">
        <v>0.67563275268313883</v>
      </c>
      <c r="E7702" s="8">
        <v>0.54817457201863828</v>
      </c>
      <c r="F7702" s="5">
        <v>0.67563275268313883</v>
      </c>
      <c r="G7702" s="5">
        <v>0.69034404359891677</v>
      </c>
      <c r="H7702" s="5">
        <v>0.74881299898005838</v>
      </c>
      <c r="I7702" s="5">
        <v>0.73027819786867376</v>
      </c>
      <c r="J7702" s="4">
        <v>0.71106319455962841</v>
      </c>
      <c r="K7702" s="8">
        <v>0.52224820358770419</v>
      </c>
      <c r="L7702" s="5">
        <v>0.53520364788623542</v>
      </c>
      <c r="M7702" s="5">
        <v>0.55367493623927666</v>
      </c>
      <c r="N7702" s="5">
        <v>0.53955072926647507</v>
      </c>
      <c r="O7702" s="5">
        <v>0.46445828144458279</v>
      </c>
      <c r="P7702" s="5">
        <v>0.41698455119273325</v>
      </c>
      <c r="Q7702" s="15">
        <f t="shared" si="1805"/>
        <v>0</v>
      </c>
      <c r="R7702" s="15">
        <f t="shared" si="1806"/>
        <v>0</v>
      </c>
      <c r="S7702" s="15">
        <f t="shared" si="1807"/>
        <v>0</v>
      </c>
      <c r="T7702" s="15">
        <f t="shared" si="1808"/>
        <v>0</v>
      </c>
      <c r="U7702" s="15">
        <f t="shared" si="1809"/>
        <v>0</v>
      </c>
      <c r="V7702" s="15">
        <f t="shared" si="1810"/>
        <v>0</v>
      </c>
      <c r="W7702" s="15">
        <f t="shared" si="1811"/>
        <v>0</v>
      </c>
      <c r="X7702" s="15">
        <f t="shared" si="1812"/>
        <v>0</v>
      </c>
      <c r="Y7702" s="15">
        <f t="shared" si="1813"/>
        <v>0</v>
      </c>
      <c r="Z7702" s="15">
        <f t="shared" si="1814"/>
        <v>0</v>
      </c>
      <c r="AA7702" s="15">
        <f t="shared" si="1815"/>
        <v>0</v>
      </c>
      <c r="AB7702" s="15">
        <f t="shared" si="1816"/>
        <v>0</v>
      </c>
      <c r="AC7702" s="15">
        <f t="shared" si="1817"/>
        <v>0</v>
      </c>
      <c r="AD7702" s="15">
        <f t="shared" si="1818"/>
        <v>0</v>
      </c>
    </row>
    <row r="7703" spans="1:30" x14ac:dyDescent="0.25">
      <c r="A7703" s="4">
        <f t="shared" si="1804"/>
        <v>7702</v>
      </c>
      <c r="B7703" s="7" t="s">
        <v>439</v>
      </c>
      <c r="C7703" s="7" t="s">
        <v>117</v>
      </c>
      <c r="D7703" s="5">
        <v>0.64789862583168945</v>
      </c>
      <c r="E7703" s="8">
        <v>0.52224820358770419</v>
      </c>
      <c r="F7703" s="5">
        <v>0.64789862583168945</v>
      </c>
      <c r="G7703" s="5">
        <v>0.67563275268313883</v>
      </c>
      <c r="H7703" s="5">
        <v>0.73027819786867376</v>
      </c>
      <c r="I7703" s="5">
        <v>0.70386522702493581</v>
      </c>
      <c r="J7703" s="4">
        <v>0.6610549013103334</v>
      </c>
      <c r="K7703" s="8">
        <v>0.48242844219904762</v>
      </c>
      <c r="L7703" s="5">
        <v>0.50215111935492185</v>
      </c>
      <c r="M7703" s="5">
        <v>0.53520364788623542</v>
      </c>
      <c r="N7703" s="5">
        <v>0.54668370062812732</v>
      </c>
      <c r="O7703" s="5">
        <v>0.46605230386052304</v>
      </c>
      <c r="P7703" s="5">
        <v>0.41388945993893572</v>
      </c>
      <c r="Q7703" s="15">
        <f t="shared" si="1805"/>
        <v>0</v>
      </c>
      <c r="R7703" s="15">
        <f t="shared" si="1806"/>
        <v>0</v>
      </c>
      <c r="S7703" s="15">
        <f t="shared" si="1807"/>
        <v>0</v>
      </c>
      <c r="T7703" s="15">
        <f t="shared" si="1808"/>
        <v>0</v>
      </c>
      <c r="U7703" s="15">
        <f t="shared" si="1809"/>
        <v>0</v>
      </c>
      <c r="V7703" s="15">
        <f t="shared" si="1810"/>
        <v>0</v>
      </c>
      <c r="W7703" s="15">
        <f t="shared" si="1811"/>
        <v>0</v>
      </c>
      <c r="X7703" s="15">
        <f t="shared" si="1812"/>
        <v>0</v>
      </c>
      <c r="Y7703" s="15">
        <f t="shared" si="1813"/>
        <v>0</v>
      </c>
      <c r="Z7703" s="15">
        <f t="shared" si="1814"/>
        <v>0</v>
      </c>
      <c r="AA7703" s="15">
        <f t="shared" si="1815"/>
        <v>0</v>
      </c>
      <c r="AB7703" s="15">
        <f t="shared" si="1816"/>
        <v>0</v>
      </c>
      <c r="AC7703" s="15">
        <f t="shared" si="1817"/>
        <v>0</v>
      </c>
      <c r="AD7703" s="15">
        <f t="shared" si="1818"/>
        <v>0</v>
      </c>
    </row>
    <row r="7704" spans="1:30" x14ac:dyDescent="0.25">
      <c r="A7704" s="4">
        <f t="shared" si="1804"/>
        <v>7703</v>
      </c>
      <c r="B7704" s="7" t="s">
        <v>439</v>
      </c>
      <c r="C7704" s="7" t="s">
        <v>118</v>
      </c>
      <c r="D7704" s="5">
        <v>0.59298204553813239</v>
      </c>
      <c r="E7704" s="8">
        <v>0.48242844219904762</v>
      </c>
      <c r="F7704" s="5">
        <v>0.59298204553813239</v>
      </c>
      <c r="G7704" s="5">
        <v>0.64789862583168945</v>
      </c>
      <c r="H7704" s="5">
        <v>0.70386522702493581</v>
      </c>
      <c r="I7704" s="5">
        <v>0.66577568318503144</v>
      </c>
      <c r="J7704" s="4">
        <v>0.59288439210482669</v>
      </c>
      <c r="K7704" s="8">
        <v>0.43803444332553892</v>
      </c>
      <c r="L7704" s="5">
        <v>0.46381739959296187</v>
      </c>
      <c r="M7704" s="5">
        <v>0.50215111935492185</v>
      </c>
      <c r="N7704" s="5">
        <v>0.57614713084211644</v>
      </c>
      <c r="O7704" s="5">
        <v>0.47882938978829392</v>
      </c>
      <c r="P7704" s="5">
        <v>0.42537517988076479</v>
      </c>
      <c r="Q7704" s="15">
        <f t="shared" si="1805"/>
        <v>0</v>
      </c>
      <c r="R7704" s="15">
        <f t="shared" si="1806"/>
        <v>0</v>
      </c>
      <c r="S7704" s="15">
        <f t="shared" si="1807"/>
        <v>0</v>
      </c>
      <c r="T7704" s="15">
        <f t="shared" si="1808"/>
        <v>0</v>
      </c>
      <c r="U7704" s="15">
        <f t="shared" si="1809"/>
        <v>0</v>
      </c>
      <c r="V7704" s="15">
        <f t="shared" si="1810"/>
        <v>0</v>
      </c>
      <c r="W7704" s="15">
        <f t="shared" si="1811"/>
        <v>0</v>
      </c>
      <c r="X7704" s="15">
        <f t="shared" si="1812"/>
        <v>0</v>
      </c>
      <c r="Y7704" s="15">
        <f t="shared" si="1813"/>
        <v>0</v>
      </c>
      <c r="Z7704" s="15">
        <f t="shared" si="1814"/>
        <v>0</v>
      </c>
      <c r="AA7704" s="15">
        <f t="shared" si="1815"/>
        <v>0</v>
      </c>
      <c r="AB7704" s="15">
        <f t="shared" si="1816"/>
        <v>0</v>
      </c>
      <c r="AC7704" s="15">
        <f t="shared" si="1817"/>
        <v>0</v>
      </c>
      <c r="AD7704" s="15">
        <f t="shared" si="1818"/>
        <v>0</v>
      </c>
    </row>
    <row r="7705" spans="1:30" x14ac:dyDescent="0.25">
      <c r="A7705" s="4">
        <f t="shared" si="1804"/>
        <v>7704</v>
      </c>
      <c r="B7705" s="7" t="s">
        <v>440</v>
      </c>
      <c r="C7705" s="7" t="s">
        <v>120</v>
      </c>
      <c r="D7705" s="5">
        <v>0.5490487813032866</v>
      </c>
      <c r="E7705" s="8">
        <v>0.43803444332553892</v>
      </c>
      <c r="F7705" s="5">
        <v>0.5490487813032866</v>
      </c>
      <c r="G7705" s="5">
        <v>0.59298204553813239</v>
      </c>
      <c r="H7705" s="5">
        <v>0.66577568318503144</v>
      </c>
      <c r="I7705" s="5">
        <v>0.61129673266978513</v>
      </c>
      <c r="J7705" s="4">
        <v>0.53089235362414999</v>
      </c>
      <c r="K7705" s="8">
        <v>0.41125467237877417</v>
      </c>
      <c r="L7705" s="5">
        <v>0.43429425251822656</v>
      </c>
      <c r="M7705" s="5">
        <v>0.46381739959296187</v>
      </c>
      <c r="N7705" s="5">
        <v>0.64548067709996804</v>
      </c>
      <c r="O7705" s="5">
        <v>0.52004981320049815</v>
      </c>
      <c r="P7705" s="5">
        <v>0.46143508683767726</v>
      </c>
      <c r="Q7705" s="15">
        <f t="shared" si="1805"/>
        <v>0</v>
      </c>
      <c r="R7705" s="15">
        <f t="shared" si="1806"/>
        <v>0</v>
      </c>
      <c r="S7705" s="15">
        <f t="shared" si="1807"/>
        <v>0</v>
      </c>
      <c r="T7705" s="15">
        <f t="shared" si="1808"/>
        <v>0</v>
      </c>
      <c r="U7705" s="15">
        <f t="shared" si="1809"/>
        <v>0</v>
      </c>
      <c r="V7705" s="15">
        <f t="shared" si="1810"/>
        <v>0</v>
      </c>
      <c r="W7705" s="15">
        <f t="shared" si="1811"/>
        <v>0</v>
      </c>
      <c r="X7705" s="15">
        <f t="shared" si="1812"/>
        <v>0</v>
      </c>
      <c r="Y7705" s="15">
        <f t="shared" si="1813"/>
        <v>0</v>
      </c>
      <c r="Z7705" s="15">
        <f t="shared" si="1814"/>
        <v>0</v>
      </c>
      <c r="AA7705" s="15">
        <f t="shared" si="1815"/>
        <v>0</v>
      </c>
      <c r="AB7705" s="15">
        <f t="shared" si="1816"/>
        <v>0</v>
      </c>
      <c r="AC7705" s="15">
        <f t="shared" si="1817"/>
        <v>0</v>
      </c>
      <c r="AD7705" s="15">
        <f t="shared" si="1818"/>
        <v>0</v>
      </c>
    </row>
    <row r="7706" spans="1:30" x14ac:dyDescent="0.25">
      <c r="A7706" s="4">
        <f t="shared" si="1804"/>
        <v>7705</v>
      </c>
      <c r="B7706" s="7" t="s">
        <v>440</v>
      </c>
      <c r="C7706" s="7" t="s">
        <v>96</v>
      </c>
      <c r="D7706" s="5">
        <v>0.51723561469791701</v>
      </c>
      <c r="E7706" s="8">
        <v>0.41125467237877417</v>
      </c>
      <c r="F7706" s="5">
        <v>0.51723561469791701</v>
      </c>
      <c r="G7706" s="5">
        <v>0.5490487813032866</v>
      </c>
      <c r="H7706" s="5">
        <v>0.61129673266978513</v>
      </c>
      <c r="I7706" s="5">
        <v>0.55569232933563117</v>
      </c>
      <c r="J7706" s="4">
        <v>0.49299220434566265</v>
      </c>
      <c r="K7706" s="8">
        <v>0.39492054822577616</v>
      </c>
      <c r="L7706" s="5">
        <v>0.41973877424839634</v>
      </c>
      <c r="M7706" s="5">
        <v>0.43429425251822656</v>
      </c>
      <c r="N7706" s="5">
        <v>0.73653252422016391</v>
      </c>
      <c r="O7706" s="5">
        <v>0.58368617683686175</v>
      </c>
      <c r="P7706" s="5">
        <v>0.53458279083578886</v>
      </c>
      <c r="Q7706" s="15">
        <f t="shared" si="1805"/>
        <v>0</v>
      </c>
      <c r="R7706" s="15">
        <f t="shared" si="1806"/>
        <v>0</v>
      </c>
      <c r="S7706" s="15">
        <f t="shared" si="1807"/>
        <v>0</v>
      </c>
      <c r="T7706" s="15">
        <f t="shared" si="1808"/>
        <v>0</v>
      </c>
      <c r="U7706" s="15">
        <f t="shared" si="1809"/>
        <v>0</v>
      </c>
      <c r="V7706" s="15">
        <f t="shared" si="1810"/>
        <v>0</v>
      </c>
      <c r="W7706" s="15">
        <f t="shared" si="1811"/>
        <v>0</v>
      </c>
      <c r="X7706" s="15">
        <f t="shared" si="1812"/>
        <v>0</v>
      </c>
      <c r="Y7706" s="15">
        <f t="shared" si="1813"/>
        <v>0</v>
      </c>
      <c r="Z7706" s="15">
        <f t="shared" si="1814"/>
        <v>0</v>
      </c>
      <c r="AA7706" s="15">
        <f t="shared" si="1815"/>
        <v>0</v>
      </c>
      <c r="AB7706" s="15">
        <f t="shared" si="1816"/>
        <v>0</v>
      </c>
      <c r="AC7706" s="15">
        <f t="shared" si="1817"/>
        <v>0</v>
      </c>
      <c r="AD7706" s="15">
        <f t="shared" si="1818"/>
        <v>0</v>
      </c>
    </row>
    <row r="7707" spans="1:30" x14ac:dyDescent="0.25">
      <c r="A7707" s="4">
        <f t="shared" si="1804"/>
        <v>7706</v>
      </c>
      <c r="B7707" s="7" t="s">
        <v>440</v>
      </c>
      <c r="C7707" s="7" t="s">
        <v>97</v>
      </c>
      <c r="D7707" s="5">
        <v>0.50128723795513053</v>
      </c>
      <c r="E7707" s="8">
        <v>0.39492054822577616</v>
      </c>
      <c r="F7707" s="5">
        <v>0.50128723795513053</v>
      </c>
      <c r="G7707" s="5">
        <v>0.51723561469791701</v>
      </c>
      <c r="H7707" s="5">
        <v>0.55569232933563117</v>
      </c>
      <c r="I7707" s="5">
        <v>0.51478915344845777</v>
      </c>
      <c r="J7707" s="4">
        <v>0.47570077956543372</v>
      </c>
      <c r="K7707" s="8">
        <v>0.38498694294150781</v>
      </c>
      <c r="L7707" s="5">
        <v>0.41175258263132131</v>
      </c>
      <c r="M7707" s="5">
        <v>0.41973877424839634</v>
      </c>
      <c r="N7707" s="5">
        <v>0.77523155541360589</v>
      </c>
      <c r="O7707" s="5">
        <v>0.59611457036114568</v>
      </c>
      <c r="P7707" s="5">
        <v>0.58187334871361462</v>
      </c>
      <c r="Q7707" s="15">
        <f t="shared" si="1805"/>
        <v>0</v>
      </c>
      <c r="R7707" s="15">
        <f t="shared" si="1806"/>
        <v>0</v>
      </c>
      <c r="S7707" s="15">
        <f t="shared" si="1807"/>
        <v>0</v>
      </c>
      <c r="T7707" s="15">
        <f t="shared" si="1808"/>
        <v>0</v>
      </c>
      <c r="U7707" s="15">
        <f t="shared" si="1809"/>
        <v>0</v>
      </c>
      <c r="V7707" s="15">
        <f t="shared" si="1810"/>
        <v>0</v>
      </c>
      <c r="W7707" s="15">
        <f t="shared" si="1811"/>
        <v>0</v>
      </c>
      <c r="X7707" s="15">
        <f t="shared" si="1812"/>
        <v>0</v>
      </c>
      <c r="Y7707" s="15">
        <f t="shared" si="1813"/>
        <v>0</v>
      </c>
      <c r="Z7707" s="15">
        <f t="shared" si="1814"/>
        <v>0</v>
      </c>
      <c r="AA7707" s="15">
        <f t="shared" si="1815"/>
        <v>0</v>
      </c>
      <c r="AB7707" s="15">
        <f t="shared" si="1816"/>
        <v>0</v>
      </c>
      <c r="AC7707" s="15">
        <f t="shared" si="1817"/>
        <v>0</v>
      </c>
      <c r="AD7707" s="15">
        <f t="shared" si="1818"/>
        <v>0</v>
      </c>
    </row>
    <row r="7708" spans="1:30" x14ac:dyDescent="0.25">
      <c r="A7708" s="4">
        <f t="shared" si="1804"/>
        <v>7707</v>
      </c>
      <c r="B7708" s="7" t="s">
        <v>440</v>
      </c>
      <c r="C7708" s="7" t="s">
        <v>98</v>
      </c>
      <c r="D7708" s="5">
        <v>0.49695743756060051</v>
      </c>
      <c r="E7708" s="8">
        <v>0.38498694294150781</v>
      </c>
      <c r="F7708" s="5">
        <v>0.49695743756060051</v>
      </c>
      <c r="G7708" s="5">
        <v>0.50128723795513053</v>
      </c>
      <c r="H7708" s="5">
        <v>0.51478915344845777</v>
      </c>
      <c r="I7708" s="5">
        <v>0.49396827629866702</v>
      </c>
      <c r="J7708" s="4">
        <v>0.46931497760822688</v>
      </c>
      <c r="K7708" s="8">
        <v>0.38227312294116644</v>
      </c>
      <c r="L7708" s="5">
        <v>0.40786253445655252</v>
      </c>
      <c r="M7708" s="5">
        <v>0.41175258263132131</v>
      </c>
      <c r="N7708" s="5">
        <v>0.76043330139465559</v>
      </c>
      <c r="O7708" s="5">
        <v>0.59462017434620174</v>
      </c>
      <c r="P7708" s="5">
        <v>0.60929897896251639</v>
      </c>
      <c r="Q7708" s="15">
        <f t="shared" si="1805"/>
        <v>0</v>
      </c>
      <c r="R7708" s="15">
        <f t="shared" si="1806"/>
        <v>0</v>
      </c>
      <c r="S7708" s="15">
        <f t="shared" si="1807"/>
        <v>0</v>
      </c>
      <c r="T7708" s="15">
        <f t="shared" si="1808"/>
        <v>0</v>
      </c>
      <c r="U7708" s="15">
        <f t="shared" si="1809"/>
        <v>0</v>
      </c>
      <c r="V7708" s="15">
        <f t="shared" si="1810"/>
        <v>0</v>
      </c>
      <c r="W7708" s="15">
        <f t="shared" si="1811"/>
        <v>0</v>
      </c>
      <c r="X7708" s="15">
        <f t="shared" si="1812"/>
        <v>0</v>
      </c>
      <c r="Y7708" s="15">
        <f t="shared" si="1813"/>
        <v>0</v>
      </c>
      <c r="Z7708" s="15">
        <f t="shared" si="1814"/>
        <v>0</v>
      </c>
      <c r="AA7708" s="15">
        <f t="shared" si="1815"/>
        <v>0</v>
      </c>
      <c r="AB7708" s="15">
        <f t="shared" si="1816"/>
        <v>0</v>
      </c>
      <c r="AC7708" s="15">
        <f t="shared" si="1817"/>
        <v>0</v>
      </c>
      <c r="AD7708" s="15">
        <f t="shared" si="1818"/>
        <v>0</v>
      </c>
    </row>
    <row r="7709" spans="1:30" x14ac:dyDescent="0.25">
      <c r="A7709" s="4">
        <f t="shared" si="1804"/>
        <v>7708</v>
      </c>
      <c r="B7709" s="7" t="s">
        <v>440</v>
      </c>
      <c r="C7709" s="7" t="s">
        <v>99</v>
      </c>
      <c r="D7709" s="5">
        <v>0.49792704537095855</v>
      </c>
      <c r="E7709" s="8">
        <v>0.38227312294116644</v>
      </c>
      <c r="F7709" s="5">
        <v>0.49792704537095855</v>
      </c>
      <c r="G7709" s="5">
        <v>0.49695743756060051</v>
      </c>
      <c r="H7709" s="5">
        <v>0.49396827629866702</v>
      </c>
      <c r="I7709" s="5">
        <v>0.4833468153202265</v>
      </c>
      <c r="J7709" s="4">
        <v>0.46968817382650524</v>
      </c>
      <c r="K7709" s="8">
        <v>0.38739353803615012</v>
      </c>
      <c r="L7709" s="5">
        <v>0.41347863049694722</v>
      </c>
      <c r="M7709" s="5">
        <v>0.40786253445655252</v>
      </c>
      <c r="N7709" s="5">
        <v>0.73890130948578725</v>
      </c>
      <c r="O7709" s="5">
        <v>0.59242839352428389</v>
      </c>
      <c r="P7709" s="5">
        <v>0.62756877346063944</v>
      </c>
      <c r="Q7709" s="15">
        <f t="shared" si="1805"/>
        <v>0</v>
      </c>
      <c r="R7709" s="15">
        <f t="shared" si="1806"/>
        <v>0</v>
      </c>
      <c r="S7709" s="15">
        <f t="shared" si="1807"/>
        <v>0</v>
      </c>
      <c r="T7709" s="15">
        <f t="shared" si="1808"/>
        <v>0</v>
      </c>
      <c r="U7709" s="15">
        <f t="shared" si="1809"/>
        <v>0</v>
      </c>
      <c r="V7709" s="15">
        <f t="shared" si="1810"/>
        <v>0</v>
      </c>
      <c r="W7709" s="15">
        <f t="shared" si="1811"/>
        <v>0</v>
      </c>
      <c r="X7709" s="15">
        <f t="shared" si="1812"/>
        <v>0</v>
      </c>
      <c r="Y7709" s="15">
        <f t="shared" si="1813"/>
        <v>0</v>
      </c>
      <c r="Z7709" s="15">
        <f t="shared" si="1814"/>
        <v>0</v>
      </c>
      <c r="AA7709" s="15">
        <f t="shared" si="1815"/>
        <v>0</v>
      </c>
      <c r="AB7709" s="15">
        <f t="shared" si="1816"/>
        <v>0</v>
      </c>
      <c r="AC7709" s="15">
        <f t="shared" si="1817"/>
        <v>0</v>
      </c>
      <c r="AD7709" s="15">
        <f t="shared" si="1818"/>
        <v>0</v>
      </c>
    </row>
    <row r="7710" spans="1:30" x14ac:dyDescent="0.25">
      <c r="A7710" s="4">
        <f t="shared" si="1804"/>
        <v>7709</v>
      </c>
      <c r="B7710" s="7" t="s">
        <v>440</v>
      </c>
      <c r="C7710" s="7" t="s">
        <v>100</v>
      </c>
      <c r="D7710" s="5">
        <v>0.51228727138988261</v>
      </c>
      <c r="E7710" s="8">
        <v>0.38739353803615012</v>
      </c>
      <c r="F7710" s="5">
        <v>0.51228727138988261</v>
      </c>
      <c r="G7710" s="5">
        <v>0.49792704537095855</v>
      </c>
      <c r="H7710" s="5">
        <v>0.4833468153202265</v>
      </c>
      <c r="I7710" s="5">
        <v>0.47961875285759503</v>
      </c>
      <c r="J7710" s="4">
        <v>0.48577707745894844</v>
      </c>
      <c r="K7710" s="8">
        <v>0.41811602860605235</v>
      </c>
      <c r="L7710" s="5">
        <v>0.43795244351701573</v>
      </c>
      <c r="M7710" s="5">
        <v>0.41347863049694722</v>
      </c>
      <c r="N7710" s="5">
        <v>0.71899286702863829</v>
      </c>
      <c r="O7710" s="5">
        <v>0.59260273972602739</v>
      </c>
      <c r="P7710" s="5">
        <v>0.6450314838925818</v>
      </c>
      <c r="Q7710" s="15">
        <f t="shared" si="1805"/>
        <v>0</v>
      </c>
      <c r="R7710" s="15">
        <f t="shared" si="1806"/>
        <v>0</v>
      </c>
      <c r="S7710" s="15">
        <f t="shared" si="1807"/>
        <v>0</v>
      </c>
      <c r="T7710" s="15">
        <f t="shared" si="1808"/>
        <v>0</v>
      </c>
      <c r="U7710" s="15">
        <f t="shared" si="1809"/>
        <v>0</v>
      </c>
      <c r="V7710" s="15">
        <f t="shared" si="1810"/>
        <v>0</v>
      </c>
      <c r="W7710" s="15">
        <f t="shared" si="1811"/>
        <v>0</v>
      </c>
      <c r="X7710" s="15">
        <f t="shared" si="1812"/>
        <v>0</v>
      </c>
      <c r="Y7710" s="15">
        <f t="shared" si="1813"/>
        <v>0</v>
      </c>
      <c r="Z7710" s="15">
        <f t="shared" si="1814"/>
        <v>0</v>
      </c>
      <c r="AA7710" s="15">
        <f t="shared" si="1815"/>
        <v>0</v>
      </c>
      <c r="AB7710" s="15">
        <f t="shared" si="1816"/>
        <v>0</v>
      </c>
      <c r="AC7710" s="15">
        <f t="shared" si="1817"/>
        <v>0</v>
      </c>
      <c r="AD7710" s="15">
        <f t="shared" si="1818"/>
        <v>0</v>
      </c>
    </row>
    <row r="7711" spans="1:30" x14ac:dyDescent="0.25">
      <c r="A7711" s="4">
        <f t="shared" si="1804"/>
        <v>7710</v>
      </c>
      <c r="B7711" s="7" t="s">
        <v>440</v>
      </c>
      <c r="C7711" s="7" t="s">
        <v>101</v>
      </c>
      <c r="D7711" s="5">
        <v>0.55760807783610289</v>
      </c>
      <c r="E7711" s="8">
        <v>0.41811602860605235</v>
      </c>
      <c r="F7711" s="5">
        <v>0.55760807783610289</v>
      </c>
      <c r="G7711" s="5">
        <v>0.51228727138988261</v>
      </c>
      <c r="H7711" s="5">
        <v>0.47961875285759503</v>
      </c>
      <c r="I7711" s="5">
        <v>0.48679351457813103</v>
      </c>
      <c r="J7711" s="4">
        <v>0.53620003317299714</v>
      </c>
      <c r="K7711" s="8">
        <v>0.47713734660089779</v>
      </c>
      <c r="L7711" s="5">
        <v>0.48465878352268338</v>
      </c>
      <c r="M7711" s="5">
        <v>0.43795244351701573</v>
      </c>
      <c r="N7711" s="5">
        <v>0.70163951879058872</v>
      </c>
      <c r="O7711" s="5">
        <v>0.58971357409713576</v>
      </c>
      <c r="P7711" s="5">
        <v>0.65062396735116546</v>
      </c>
      <c r="Q7711" s="15">
        <f t="shared" si="1805"/>
        <v>0</v>
      </c>
      <c r="R7711" s="15">
        <f t="shared" si="1806"/>
        <v>0</v>
      </c>
      <c r="S7711" s="15">
        <f t="shared" si="1807"/>
        <v>0</v>
      </c>
      <c r="T7711" s="15">
        <f t="shared" si="1808"/>
        <v>0</v>
      </c>
      <c r="U7711" s="15">
        <f t="shared" si="1809"/>
        <v>0</v>
      </c>
      <c r="V7711" s="15">
        <f t="shared" si="1810"/>
        <v>0</v>
      </c>
      <c r="W7711" s="15">
        <f t="shared" si="1811"/>
        <v>0</v>
      </c>
      <c r="X7711" s="15">
        <f t="shared" si="1812"/>
        <v>0</v>
      </c>
      <c r="Y7711" s="15">
        <f t="shared" si="1813"/>
        <v>0</v>
      </c>
      <c r="Z7711" s="15">
        <f t="shared" si="1814"/>
        <v>0</v>
      </c>
      <c r="AA7711" s="15">
        <f t="shared" si="1815"/>
        <v>0</v>
      </c>
      <c r="AB7711" s="15">
        <f t="shared" si="1816"/>
        <v>0</v>
      </c>
      <c r="AC7711" s="15">
        <f t="shared" si="1817"/>
        <v>0</v>
      </c>
      <c r="AD7711" s="15">
        <f t="shared" si="1818"/>
        <v>0</v>
      </c>
    </row>
    <row r="7712" spans="1:30" x14ac:dyDescent="0.25">
      <c r="A7712" s="4">
        <f t="shared" si="1804"/>
        <v>7711</v>
      </c>
      <c r="B7712" s="7" t="s">
        <v>440</v>
      </c>
      <c r="C7712" s="7" t="s">
        <v>102</v>
      </c>
      <c r="D7712" s="5">
        <v>0.63531044167307504</v>
      </c>
      <c r="E7712" s="8">
        <v>0.47713734660089779</v>
      </c>
      <c r="F7712" s="5">
        <v>0.63531044167307504</v>
      </c>
      <c r="G7712" s="5">
        <v>0.55760807783610289</v>
      </c>
      <c r="H7712" s="5">
        <v>0.48679351457813103</v>
      </c>
      <c r="I7712" s="5">
        <v>0.52481271761685366</v>
      </c>
      <c r="J7712" s="4">
        <v>0.63206999502405037</v>
      </c>
      <c r="K7712" s="8">
        <v>0.50475345201317656</v>
      </c>
      <c r="L7712" s="5">
        <v>0.52144678877811268</v>
      </c>
      <c r="M7712" s="5">
        <v>0.48465878352268338</v>
      </c>
      <c r="N7712" s="5">
        <v>0.68513786862557224</v>
      </c>
      <c r="O7712" s="5">
        <v>0.58630136986301373</v>
      </c>
      <c r="P7712" s="5">
        <v>0.65607178479788653</v>
      </c>
      <c r="Q7712" s="15">
        <f t="shared" si="1805"/>
        <v>0</v>
      </c>
      <c r="R7712" s="15">
        <f t="shared" si="1806"/>
        <v>0</v>
      </c>
      <c r="S7712" s="15">
        <f t="shared" si="1807"/>
        <v>0</v>
      </c>
      <c r="T7712" s="15">
        <f t="shared" si="1808"/>
        <v>0</v>
      </c>
      <c r="U7712" s="15">
        <f t="shared" si="1809"/>
        <v>0</v>
      </c>
      <c r="V7712" s="15">
        <f t="shared" si="1810"/>
        <v>0</v>
      </c>
      <c r="W7712" s="15">
        <f t="shared" si="1811"/>
        <v>0</v>
      </c>
      <c r="X7712" s="15">
        <f t="shared" si="1812"/>
        <v>0</v>
      </c>
      <c r="Y7712" s="15">
        <f t="shared" si="1813"/>
        <v>0</v>
      </c>
      <c r="Z7712" s="15">
        <f t="shared" si="1814"/>
        <v>0</v>
      </c>
      <c r="AA7712" s="15">
        <f t="shared" si="1815"/>
        <v>0</v>
      </c>
      <c r="AB7712" s="15">
        <f t="shared" si="1816"/>
        <v>0</v>
      </c>
      <c r="AC7712" s="15">
        <f t="shared" si="1817"/>
        <v>0</v>
      </c>
      <c r="AD7712" s="15">
        <f t="shared" si="1818"/>
        <v>0</v>
      </c>
    </row>
    <row r="7713" spans="1:30" x14ac:dyDescent="0.25">
      <c r="A7713" s="4">
        <f t="shared" si="1804"/>
        <v>7712</v>
      </c>
      <c r="B7713" s="7" t="s">
        <v>440</v>
      </c>
      <c r="C7713" s="7" t="s">
        <v>103</v>
      </c>
      <c r="D7713" s="5">
        <v>0.6655688923066635</v>
      </c>
      <c r="E7713" s="8">
        <v>0.50475345201317656</v>
      </c>
      <c r="F7713" s="5">
        <v>0.6655688923066635</v>
      </c>
      <c r="G7713" s="5">
        <v>0.63531044167307504</v>
      </c>
      <c r="H7713" s="5">
        <v>0.52481271761685366</v>
      </c>
      <c r="I7713" s="5">
        <v>0.59912777406534656</v>
      </c>
      <c r="J7713" s="4">
        <v>0.68120749709736272</v>
      </c>
      <c r="K7713" s="8">
        <v>0.50683575415180326</v>
      </c>
      <c r="L7713" s="5">
        <v>0.52940721848674555</v>
      </c>
      <c r="M7713" s="5">
        <v>0.52144678877811268</v>
      </c>
      <c r="N7713" s="5">
        <v>0.6752901096561269</v>
      </c>
      <c r="O7713" s="5">
        <v>0.58433374844333752</v>
      </c>
      <c r="P7713" s="5">
        <v>0.65786868894523265</v>
      </c>
      <c r="Q7713" s="15">
        <f t="shared" si="1805"/>
        <v>0</v>
      </c>
      <c r="R7713" s="15">
        <f t="shared" si="1806"/>
        <v>0</v>
      </c>
      <c r="S7713" s="15">
        <f t="shared" si="1807"/>
        <v>0</v>
      </c>
      <c r="T7713" s="15">
        <f t="shared" si="1808"/>
        <v>0</v>
      </c>
      <c r="U7713" s="15">
        <f t="shared" si="1809"/>
        <v>0</v>
      </c>
      <c r="V7713" s="15">
        <f t="shared" si="1810"/>
        <v>0</v>
      </c>
      <c r="W7713" s="15">
        <f t="shared" si="1811"/>
        <v>0</v>
      </c>
      <c r="X7713" s="15">
        <f t="shared" si="1812"/>
        <v>0</v>
      </c>
      <c r="Y7713" s="15">
        <f t="shared" si="1813"/>
        <v>0</v>
      </c>
      <c r="Z7713" s="15">
        <f t="shared" si="1814"/>
        <v>0</v>
      </c>
      <c r="AA7713" s="15">
        <f t="shared" si="1815"/>
        <v>0</v>
      </c>
      <c r="AB7713" s="15">
        <f t="shared" si="1816"/>
        <v>0</v>
      </c>
      <c r="AC7713" s="15">
        <f t="shared" si="1817"/>
        <v>0</v>
      </c>
      <c r="AD7713" s="15">
        <f t="shared" si="1818"/>
        <v>0</v>
      </c>
    </row>
    <row r="7714" spans="1:30" x14ac:dyDescent="0.25">
      <c r="A7714" s="4">
        <f t="shared" si="1804"/>
        <v>7713</v>
      </c>
      <c r="B7714" s="7" t="s">
        <v>440</v>
      </c>
      <c r="C7714" s="7" t="s">
        <v>104</v>
      </c>
      <c r="D7714" s="5">
        <v>0.66125580928817418</v>
      </c>
      <c r="E7714" s="8">
        <v>0.50683575415180326</v>
      </c>
      <c r="F7714" s="5">
        <v>0.66125580928817418</v>
      </c>
      <c r="G7714" s="5">
        <v>0.6655688923066635</v>
      </c>
      <c r="H7714" s="5">
        <v>0.59912777406534656</v>
      </c>
      <c r="I7714" s="5">
        <v>0.64945661731087112</v>
      </c>
      <c r="J7714" s="4">
        <v>0.68846409023055233</v>
      </c>
      <c r="K7714" s="8">
        <v>0.51712778849272045</v>
      </c>
      <c r="L7714" s="5">
        <v>0.53363217147126263</v>
      </c>
      <c r="M7714" s="5">
        <v>0.52940721848674555</v>
      </c>
      <c r="N7714" s="5">
        <v>0.67025976791227515</v>
      </c>
      <c r="O7714" s="5">
        <v>0.58107098381070987</v>
      </c>
      <c r="P7714" s="5">
        <v>0.65404265363149761</v>
      </c>
      <c r="Q7714" s="15">
        <f t="shared" si="1805"/>
        <v>0</v>
      </c>
      <c r="R7714" s="15">
        <f t="shared" si="1806"/>
        <v>0</v>
      </c>
      <c r="S7714" s="15">
        <f t="shared" si="1807"/>
        <v>0</v>
      </c>
      <c r="T7714" s="15">
        <f t="shared" si="1808"/>
        <v>0</v>
      </c>
      <c r="U7714" s="15">
        <f t="shared" si="1809"/>
        <v>0</v>
      </c>
      <c r="V7714" s="15">
        <f t="shared" si="1810"/>
        <v>0</v>
      </c>
      <c r="W7714" s="15">
        <f t="shared" si="1811"/>
        <v>0</v>
      </c>
      <c r="X7714" s="15">
        <f t="shared" si="1812"/>
        <v>0</v>
      </c>
      <c r="Y7714" s="15">
        <f t="shared" si="1813"/>
        <v>0</v>
      </c>
      <c r="Z7714" s="15">
        <f t="shared" si="1814"/>
        <v>0</v>
      </c>
      <c r="AA7714" s="15">
        <f t="shared" si="1815"/>
        <v>0</v>
      </c>
      <c r="AB7714" s="15">
        <f t="shared" si="1816"/>
        <v>0</v>
      </c>
      <c r="AC7714" s="15">
        <f t="shared" si="1817"/>
        <v>0</v>
      </c>
      <c r="AD7714" s="15">
        <f t="shared" si="1818"/>
        <v>0</v>
      </c>
    </row>
    <row r="7715" spans="1:30" x14ac:dyDescent="0.25">
      <c r="A7715" s="4">
        <f t="shared" si="1804"/>
        <v>7714</v>
      </c>
      <c r="B7715" s="7" t="s">
        <v>440</v>
      </c>
      <c r="C7715" s="7" t="s">
        <v>105</v>
      </c>
      <c r="D7715" s="5">
        <v>0.65333177304490286</v>
      </c>
      <c r="E7715" s="8">
        <v>0.51712778849272045</v>
      </c>
      <c r="F7715" s="5">
        <v>0.65333177304490286</v>
      </c>
      <c r="G7715" s="5">
        <v>0.66125580928817418</v>
      </c>
      <c r="H7715" s="5">
        <v>0.64945661731087112</v>
      </c>
      <c r="I7715" s="5">
        <v>0.67182499208665991</v>
      </c>
      <c r="J7715" s="4">
        <v>0.68663957538563614</v>
      </c>
      <c r="K7715" s="8">
        <v>0.52755636723617061</v>
      </c>
      <c r="L7715" s="5">
        <v>0.53865574361748714</v>
      </c>
      <c r="M7715" s="5">
        <v>0.53363217147126263</v>
      </c>
      <c r="N7715" s="5">
        <v>0.67704673693175765</v>
      </c>
      <c r="O7715" s="5">
        <v>0.57848069738480701</v>
      </c>
      <c r="P7715" s="5">
        <v>0.64653524901589043</v>
      </c>
      <c r="Q7715" s="15">
        <f t="shared" si="1805"/>
        <v>0</v>
      </c>
      <c r="R7715" s="15">
        <f t="shared" si="1806"/>
        <v>0</v>
      </c>
      <c r="S7715" s="15">
        <f t="shared" si="1807"/>
        <v>0</v>
      </c>
      <c r="T7715" s="15">
        <f t="shared" si="1808"/>
        <v>0</v>
      </c>
      <c r="U7715" s="15">
        <f t="shared" si="1809"/>
        <v>0</v>
      </c>
      <c r="V7715" s="15">
        <f t="shared" si="1810"/>
        <v>0</v>
      </c>
      <c r="W7715" s="15">
        <f t="shared" si="1811"/>
        <v>0</v>
      </c>
      <c r="X7715" s="15">
        <f t="shared" si="1812"/>
        <v>0</v>
      </c>
      <c r="Y7715" s="15">
        <f t="shared" si="1813"/>
        <v>0</v>
      </c>
      <c r="Z7715" s="15">
        <f t="shared" si="1814"/>
        <v>0</v>
      </c>
      <c r="AA7715" s="15">
        <f t="shared" si="1815"/>
        <v>0</v>
      </c>
      <c r="AB7715" s="15">
        <f t="shared" si="1816"/>
        <v>0</v>
      </c>
      <c r="AC7715" s="15">
        <f t="shared" si="1817"/>
        <v>0</v>
      </c>
      <c r="AD7715" s="15">
        <f t="shared" si="1818"/>
        <v>0</v>
      </c>
    </row>
    <row r="7716" spans="1:30" x14ac:dyDescent="0.25">
      <c r="A7716" s="4">
        <f t="shared" si="1804"/>
        <v>7715</v>
      </c>
      <c r="B7716" s="7" t="s">
        <v>440</v>
      </c>
      <c r="C7716" s="7" t="s">
        <v>106</v>
      </c>
      <c r="D7716" s="5">
        <v>0.64646093149219297</v>
      </c>
      <c r="E7716" s="8">
        <v>0.52755636723617061</v>
      </c>
      <c r="F7716" s="5">
        <v>0.64646093149219297</v>
      </c>
      <c r="G7716" s="5">
        <v>0.65333177304490286</v>
      </c>
      <c r="H7716" s="5">
        <v>0.67182499208665991</v>
      </c>
      <c r="I7716" s="5">
        <v>0.68191889705623743</v>
      </c>
      <c r="J7716" s="4">
        <v>0.68460772930834302</v>
      </c>
      <c r="K7716" s="8">
        <v>0.53293280308590352</v>
      </c>
      <c r="L7716" s="5">
        <v>0.54069093438441918</v>
      </c>
      <c r="M7716" s="5">
        <v>0.53865574361748714</v>
      </c>
      <c r="N7716" s="5">
        <v>0.72575322048333868</v>
      </c>
      <c r="O7716" s="5">
        <v>0.59566625155666253</v>
      </c>
      <c r="P7716" s="5">
        <v>0.65060493234960448</v>
      </c>
      <c r="Q7716" s="15">
        <f t="shared" si="1805"/>
        <v>0</v>
      </c>
      <c r="R7716" s="15">
        <f t="shared" si="1806"/>
        <v>0</v>
      </c>
      <c r="S7716" s="15">
        <f t="shared" si="1807"/>
        <v>0</v>
      </c>
      <c r="T7716" s="15">
        <f t="shared" si="1808"/>
        <v>0</v>
      </c>
      <c r="U7716" s="15">
        <f t="shared" si="1809"/>
        <v>0</v>
      </c>
      <c r="V7716" s="15">
        <f t="shared" si="1810"/>
        <v>0</v>
      </c>
      <c r="W7716" s="15">
        <f t="shared" si="1811"/>
        <v>0</v>
      </c>
      <c r="X7716" s="15">
        <f t="shared" si="1812"/>
        <v>0</v>
      </c>
      <c r="Y7716" s="15">
        <f t="shared" si="1813"/>
        <v>0</v>
      </c>
      <c r="Z7716" s="15">
        <f t="shared" si="1814"/>
        <v>0</v>
      </c>
      <c r="AA7716" s="15">
        <f t="shared" si="1815"/>
        <v>0</v>
      </c>
      <c r="AB7716" s="15">
        <f t="shared" si="1816"/>
        <v>0</v>
      </c>
      <c r="AC7716" s="15">
        <f t="shared" si="1817"/>
        <v>0</v>
      </c>
      <c r="AD7716" s="15">
        <f t="shared" si="1818"/>
        <v>0</v>
      </c>
    </row>
    <row r="7717" spans="1:30" x14ac:dyDescent="0.25">
      <c r="A7717" s="4">
        <f t="shared" si="1804"/>
        <v>7716</v>
      </c>
      <c r="B7717" s="7" t="s">
        <v>440</v>
      </c>
      <c r="C7717" s="7" t="s">
        <v>107</v>
      </c>
      <c r="D7717" s="5">
        <v>0.63959008993948308</v>
      </c>
      <c r="E7717" s="8">
        <v>0.53293280308590352</v>
      </c>
      <c r="F7717" s="5">
        <v>0.63959008993948308</v>
      </c>
      <c r="G7717" s="5">
        <v>0.64646093149219297</v>
      </c>
      <c r="H7717" s="5">
        <v>0.68191889705623743</v>
      </c>
      <c r="I7717" s="5">
        <v>0.68564695951886889</v>
      </c>
      <c r="J7717" s="4">
        <v>0.67988057721015094</v>
      </c>
      <c r="K7717" s="8">
        <v>0.53399102220553352</v>
      </c>
      <c r="L7717" s="5">
        <v>0.5361310765901538</v>
      </c>
      <c r="M7717" s="5">
        <v>0.54069093438441918</v>
      </c>
      <c r="N7717" s="5">
        <v>0.77677525817097837</v>
      </c>
      <c r="O7717" s="5">
        <v>0.63858032378580321</v>
      </c>
      <c r="P7717" s="5">
        <v>0.70118473849714857</v>
      </c>
      <c r="Q7717" s="15">
        <f t="shared" si="1805"/>
        <v>0</v>
      </c>
      <c r="R7717" s="15">
        <f t="shared" si="1806"/>
        <v>0</v>
      </c>
      <c r="S7717" s="15">
        <f t="shared" si="1807"/>
        <v>0</v>
      </c>
      <c r="T7717" s="15">
        <f t="shared" si="1808"/>
        <v>0</v>
      </c>
      <c r="U7717" s="15">
        <f t="shared" si="1809"/>
        <v>0</v>
      </c>
      <c r="V7717" s="15">
        <f t="shared" si="1810"/>
        <v>0</v>
      </c>
      <c r="W7717" s="15">
        <f t="shared" si="1811"/>
        <v>0</v>
      </c>
      <c r="X7717" s="15">
        <f t="shared" si="1812"/>
        <v>0</v>
      </c>
      <c r="Y7717" s="15">
        <f t="shared" si="1813"/>
        <v>0</v>
      </c>
      <c r="Z7717" s="15">
        <f t="shared" si="1814"/>
        <v>0</v>
      </c>
      <c r="AA7717" s="15">
        <f t="shared" si="1815"/>
        <v>0</v>
      </c>
      <c r="AB7717" s="15">
        <f t="shared" si="1816"/>
        <v>0</v>
      </c>
      <c r="AC7717" s="15">
        <f t="shared" si="1817"/>
        <v>0</v>
      </c>
      <c r="AD7717" s="15">
        <f t="shared" si="1818"/>
        <v>0</v>
      </c>
    </row>
    <row r="7718" spans="1:30" x14ac:dyDescent="0.25">
      <c r="A7718" s="4">
        <f t="shared" si="1804"/>
        <v>7717</v>
      </c>
      <c r="B7718" s="7" t="s">
        <v>440</v>
      </c>
      <c r="C7718" s="7" t="s">
        <v>108</v>
      </c>
      <c r="D7718" s="5">
        <v>0.63016148985255271</v>
      </c>
      <c r="E7718" s="8">
        <v>0.53399102220553352</v>
      </c>
      <c r="F7718" s="5">
        <v>0.63016148985255271</v>
      </c>
      <c r="G7718" s="5">
        <v>0.63959008993948308</v>
      </c>
      <c r="H7718" s="5">
        <v>0.68564695951886889</v>
      </c>
      <c r="I7718" s="5">
        <v>0.68251679386628217</v>
      </c>
      <c r="J7718" s="4">
        <v>0.67021894178138997</v>
      </c>
      <c r="K7718" s="8">
        <v>0.53487856082199725</v>
      </c>
      <c r="L7718" s="5">
        <v>0.54038179148311305</v>
      </c>
      <c r="M7718" s="5">
        <v>0.5361310765901538</v>
      </c>
      <c r="N7718" s="5">
        <v>0.77887788778877887</v>
      </c>
      <c r="O7718" s="5">
        <v>0.65100871731008714</v>
      </c>
      <c r="P7718" s="5">
        <v>0.69815817324897023</v>
      </c>
      <c r="Q7718" s="15">
        <f t="shared" si="1805"/>
        <v>0</v>
      </c>
      <c r="R7718" s="15">
        <f t="shared" si="1806"/>
        <v>0</v>
      </c>
      <c r="S7718" s="15">
        <f t="shared" si="1807"/>
        <v>0</v>
      </c>
      <c r="T7718" s="15">
        <f t="shared" si="1808"/>
        <v>0</v>
      </c>
      <c r="U7718" s="15">
        <f t="shared" si="1809"/>
        <v>0</v>
      </c>
      <c r="V7718" s="15">
        <f t="shared" si="1810"/>
        <v>0</v>
      </c>
      <c r="W7718" s="15">
        <f t="shared" si="1811"/>
        <v>0</v>
      </c>
      <c r="X7718" s="15">
        <f t="shared" si="1812"/>
        <v>0</v>
      </c>
      <c r="Y7718" s="15">
        <f t="shared" si="1813"/>
        <v>0</v>
      </c>
      <c r="Z7718" s="15">
        <f t="shared" si="1814"/>
        <v>0</v>
      </c>
      <c r="AA7718" s="15">
        <f t="shared" si="1815"/>
        <v>0</v>
      </c>
      <c r="AB7718" s="15">
        <f t="shared" si="1816"/>
        <v>0</v>
      </c>
      <c r="AC7718" s="15">
        <f t="shared" si="1817"/>
        <v>0</v>
      </c>
      <c r="AD7718" s="15">
        <f t="shared" si="1818"/>
        <v>0</v>
      </c>
    </row>
    <row r="7719" spans="1:30" x14ac:dyDescent="0.25">
      <c r="A7719" s="4">
        <f t="shared" si="1804"/>
        <v>7718</v>
      </c>
      <c r="B7719" s="7" t="s">
        <v>440</v>
      </c>
      <c r="C7719" s="7" t="s">
        <v>109</v>
      </c>
      <c r="D7719" s="5">
        <v>0.62599886321842924</v>
      </c>
      <c r="E7719" s="8">
        <v>0.53487856082199725</v>
      </c>
      <c r="F7719" s="5">
        <v>0.62599886321842924</v>
      </c>
      <c r="G7719" s="5">
        <v>0.63016148985255271</v>
      </c>
      <c r="H7719" s="5">
        <v>0.68251679386628217</v>
      </c>
      <c r="I7719" s="5">
        <v>0.6769950409735167</v>
      </c>
      <c r="J7719" s="4">
        <v>0.66615524962680384</v>
      </c>
      <c r="K7719" s="8">
        <v>0.5334960487463517</v>
      </c>
      <c r="L7719" s="5">
        <v>0.53839812453306546</v>
      </c>
      <c r="M7719" s="5">
        <v>0.54038179148311305</v>
      </c>
      <c r="N7719" s="5">
        <v>0.76695411476631536</v>
      </c>
      <c r="O7719" s="5">
        <v>0.63840597758405981</v>
      </c>
      <c r="P7719" s="5">
        <v>0.67581869541713313</v>
      </c>
      <c r="Q7719" s="15">
        <f t="shared" si="1805"/>
        <v>0</v>
      </c>
      <c r="R7719" s="15">
        <f t="shared" si="1806"/>
        <v>0</v>
      </c>
      <c r="S7719" s="15">
        <f t="shared" si="1807"/>
        <v>0</v>
      </c>
      <c r="T7719" s="15">
        <f t="shared" si="1808"/>
        <v>0</v>
      </c>
      <c r="U7719" s="15">
        <f t="shared" si="1809"/>
        <v>0</v>
      </c>
      <c r="V7719" s="15">
        <f t="shared" si="1810"/>
        <v>0</v>
      </c>
      <c r="W7719" s="15">
        <f t="shared" si="1811"/>
        <v>0</v>
      </c>
      <c r="X7719" s="15">
        <f t="shared" si="1812"/>
        <v>0</v>
      </c>
      <c r="Y7719" s="15">
        <f t="shared" si="1813"/>
        <v>0</v>
      </c>
      <c r="Z7719" s="15">
        <f t="shared" si="1814"/>
        <v>0</v>
      </c>
      <c r="AA7719" s="15">
        <f t="shared" si="1815"/>
        <v>0</v>
      </c>
      <c r="AB7719" s="15">
        <f t="shared" si="1816"/>
        <v>0</v>
      </c>
      <c r="AC7719" s="15">
        <f t="shared" si="1817"/>
        <v>0</v>
      </c>
      <c r="AD7719" s="15">
        <f t="shared" si="1818"/>
        <v>0</v>
      </c>
    </row>
    <row r="7720" spans="1:30" x14ac:dyDescent="0.25">
      <c r="A7720" s="4">
        <f t="shared" si="1804"/>
        <v>7719</v>
      </c>
      <c r="B7720" s="7" t="s">
        <v>440</v>
      </c>
      <c r="C7720" s="7" t="s">
        <v>110</v>
      </c>
      <c r="D7720" s="5">
        <v>0.6184258918720118</v>
      </c>
      <c r="E7720" s="8">
        <v>0.5334960487463517</v>
      </c>
      <c r="F7720" s="5">
        <v>0.6184258918720118</v>
      </c>
      <c r="G7720" s="5">
        <v>0.62599886321842924</v>
      </c>
      <c r="H7720" s="5">
        <v>0.6769950409735167</v>
      </c>
      <c r="I7720" s="5">
        <v>0.67664333696760803</v>
      </c>
      <c r="J7720" s="4">
        <v>0.66146956377508703</v>
      </c>
      <c r="K7720" s="8">
        <v>0.5317551076140572</v>
      </c>
      <c r="L7720" s="5">
        <v>0.53473993353427618</v>
      </c>
      <c r="M7720" s="5">
        <v>0.53839812453306546</v>
      </c>
      <c r="N7720" s="5">
        <v>0.74182902161183861</v>
      </c>
      <c r="O7720" s="5">
        <v>0.62570361145703612</v>
      </c>
      <c r="P7720" s="5">
        <v>0.64998058429840799</v>
      </c>
      <c r="Q7720" s="15">
        <f t="shared" si="1805"/>
        <v>0</v>
      </c>
      <c r="R7720" s="15">
        <f t="shared" si="1806"/>
        <v>0</v>
      </c>
      <c r="S7720" s="15">
        <f t="shared" si="1807"/>
        <v>0</v>
      </c>
      <c r="T7720" s="15">
        <f t="shared" si="1808"/>
        <v>0</v>
      </c>
      <c r="U7720" s="15">
        <f t="shared" si="1809"/>
        <v>0</v>
      </c>
      <c r="V7720" s="15">
        <f t="shared" si="1810"/>
        <v>0</v>
      </c>
      <c r="W7720" s="15">
        <f t="shared" si="1811"/>
        <v>0</v>
      </c>
      <c r="X7720" s="15">
        <f t="shared" si="1812"/>
        <v>0</v>
      </c>
      <c r="Y7720" s="15">
        <f t="shared" si="1813"/>
        <v>0</v>
      </c>
      <c r="Z7720" s="15">
        <f t="shared" si="1814"/>
        <v>0</v>
      </c>
      <c r="AA7720" s="15">
        <f t="shared" si="1815"/>
        <v>0</v>
      </c>
      <c r="AB7720" s="15">
        <f t="shared" si="1816"/>
        <v>0</v>
      </c>
      <c r="AC7720" s="15">
        <f t="shared" si="1817"/>
        <v>0</v>
      </c>
      <c r="AD7720" s="15">
        <f t="shared" si="1818"/>
        <v>0</v>
      </c>
    </row>
    <row r="7721" spans="1:30" x14ac:dyDescent="0.25">
      <c r="A7721" s="4">
        <f t="shared" si="1804"/>
        <v>7720</v>
      </c>
      <c r="B7721" s="7" t="s">
        <v>440</v>
      </c>
      <c r="C7721" s="7" t="s">
        <v>111</v>
      </c>
      <c r="D7721" s="5">
        <v>0.61974656457922361</v>
      </c>
      <c r="E7721" s="8">
        <v>0.5317551076140572</v>
      </c>
      <c r="F7721" s="5">
        <v>0.61974656457922361</v>
      </c>
      <c r="G7721" s="5">
        <v>0.6184258918720118</v>
      </c>
      <c r="H7721" s="5">
        <v>0.67664333696760803</v>
      </c>
      <c r="I7721" s="5">
        <v>0.67316146730911264</v>
      </c>
      <c r="J7721" s="4">
        <v>0.66768950074639244</v>
      </c>
      <c r="K7721" s="8">
        <v>0.53452013176534841</v>
      </c>
      <c r="L7721" s="5">
        <v>0.53973774377205863</v>
      </c>
      <c r="M7721" s="5">
        <v>0.53473993353427618</v>
      </c>
      <c r="N7721" s="5">
        <v>0.69788672415628661</v>
      </c>
      <c r="O7721" s="5">
        <v>0.5936737235367372</v>
      </c>
      <c r="P7721" s="5">
        <v>0.60940176797094503</v>
      </c>
      <c r="Q7721" s="15">
        <f t="shared" si="1805"/>
        <v>0</v>
      </c>
      <c r="R7721" s="15">
        <f t="shared" si="1806"/>
        <v>0</v>
      </c>
      <c r="S7721" s="15">
        <f t="shared" si="1807"/>
        <v>0</v>
      </c>
      <c r="T7721" s="15">
        <f t="shared" si="1808"/>
        <v>0</v>
      </c>
      <c r="U7721" s="15">
        <f t="shared" si="1809"/>
        <v>0</v>
      </c>
      <c r="V7721" s="15">
        <f t="shared" si="1810"/>
        <v>0</v>
      </c>
      <c r="W7721" s="15">
        <f t="shared" si="1811"/>
        <v>0</v>
      </c>
      <c r="X7721" s="15">
        <f t="shared" si="1812"/>
        <v>0</v>
      </c>
      <c r="Y7721" s="15">
        <f t="shared" si="1813"/>
        <v>0</v>
      </c>
      <c r="Z7721" s="15">
        <f t="shared" si="1814"/>
        <v>0</v>
      </c>
      <c r="AA7721" s="15">
        <f t="shared" si="1815"/>
        <v>0</v>
      </c>
      <c r="AB7721" s="15">
        <f t="shared" si="1816"/>
        <v>0</v>
      </c>
      <c r="AC7721" s="15">
        <f t="shared" si="1817"/>
        <v>0</v>
      </c>
      <c r="AD7721" s="15">
        <f t="shared" si="1818"/>
        <v>0</v>
      </c>
    </row>
    <row r="7722" spans="1:30" x14ac:dyDescent="0.25">
      <c r="A7722" s="4">
        <f t="shared" si="1804"/>
        <v>7721</v>
      </c>
      <c r="B7722" s="7" t="s">
        <v>440</v>
      </c>
      <c r="C7722" s="7" t="s">
        <v>112</v>
      </c>
      <c r="D7722" s="5">
        <v>0.64350195593299675</v>
      </c>
      <c r="E7722" s="8">
        <v>0.53452013176534841</v>
      </c>
      <c r="F7722" s="5">
        <v>0.64350195593299675</v>
      </c>
      <c r="G7722" s="5">
        <v>0.61974656457922361</v>
      </c>
      <c r="H7722" s="5">
        <v>0.67316146730911264</v>
      </c>
      <c r="I7722" s="5">
        <v>0.6769950409735167</v>
      </c>
      <c r="J7722" s="4">
        <v>0.71873445015757176</v>
      </c>
      <c r="K7722" s="8">
        <v>0.54691153629520894</v>
      </c>
      <c r="L7722" s="5">
        <v>0.5629749851869027</v>
      </c>
      <c r="M7722" s="5">
        <v>0.53973774377205863</v>
      </c>
      <c r="N7722" s="5">
        <v>0.63861386138613863</v>
      </c>
      <c r="O7722" s="5">
        <v>0.54540473225404729</v>
      </c>
      <c r="P7722" s="5">
        <v>0.546791840836931</v>
      </c>
      <c r="Q7722" s="15">
        <f t="shared" si="1805"/>
        <v>0</v>
      </c>
      <c r="R7722" s="15">
        <f t="shared" si="1806"/>
        <v>0</v>
      </c>
      <c r="S7722" s="15">
        <f t="shared" si="1807"/>
        <v>0</v>
      </c>
      <c r="T7722" s="15">
        <f t="shared" si="1808"/>
        <v>0</v>
      </c>
      <c r="U7722" s="15">
        <f t="shared" si="1809"/>
        <v>0</v>
      </c>
      <c r="V7722" s="15">
        <f t="shared" si="1810"/>
        <v>0</v>
      </c>
      <c r="W7722" s="15">
        <f t="shared" si="1811"/>
        <v>0</v>
      </c>
      <c r="X7722" s="15">
        <f t="shared" si="1812"/>
        <v>0</v>
      </c>
      <c r="Y7722" s="15">
        <f t="shared" si="1813"/>
        <v>0</v>
      </c>
      <c r="Z7722" s="15">
        <f t="shared" si="1814"/>
        <v>0</v>
      </c>
      <c r="AA7722" s="15">
        <f t="shared" si="1815"/>
        <v>0</v>
      </c>
      <c r="AB7722" s="15">
        <f t="shared" si="1816"/>
        <v>0</v>
      </c>
      <c r="AC7722" s="15">
        <f t="shared" si="1817"/>
        <v>0</v>
      </c>
      <c r="AD7722" s="15">
        <f t="shared" si="1818"/>
        <v>0</v>
      </c>
    </row>
    <row r="7723" spans="1:30" x14ac:dyDescent="0.25">
      <c r="A7723" s="4">
        <f t="shared" si="1804"/>
        <v>7722</v>
      </c>
      <c r="B7723" s="7" t="s">
        <v>440</v>
      </c>
      <c r="C7723" s="7" t="s">
        <v>113</v>
      </c>
      <c r="D7723" s="5">
        <v>0.69323614965395031</v>
      </c>
      <c r="E7723" s="8">
        <v>0.54691153629520894</v>
      </c>
      <c r="F7723" s="5">
        <v>0.69323614965395031</v>
      </c>
      <c r="G7723" s="5">
        <v>0.64350195593299675</v>
      </c>
      <c r="H7723" s="5">
        <v>0.6769950409735167</v>
      </c>
      <c r="I7723" s="5">
        <v>0.70914078711356521</v>
      </c>
      <c r="J7723" s="4">
        <v>0.76397412506219942</v>
      </c>
      <c r="K7723" s="8">
        <v>0.56498660158050151</v>
      </c>
      <c r="L7723" s="5">
        <v>0.57348584383131107</v>
      </c>
      <c r="M7723" s="5">
        <v>0.5629749851869027</v>
      </c>
      <c r="N7723" s="5">
        <v>0.59262216544235069</v>
      </c>
      <c r="O7723" s="5">
        <v>0.50368617683686179</v>
      </c>
      <c r="P7723" s="5">
        <v>0.48895589209438323</v>
      </c>
      <c r="Q7723" s="15">
        <f t="shared" si="1805"/>
        <v>0</v>
      </c>
      <c r="R7723" s="15">
        <f t="shared" si="1806"/>
        <v>0</v>
      </c>
      <c r="S7723" s="15">
        <f t="shared" si="1807"/>
        <v>0</v>
      </c>
      <c r="T7723" s="15">
        <f t="shared" si="1808"/>
        <v>0</v>
      </c>
      <c r="U7723" s="15">
        <f t="shared" si="1809"/>
        <v>0</v>
      </c>
      <c r="V7723" s="15">
        <f t="shared" si="1810"/>
        <v>0</v>
      </c>
      <c r="W7723" s="15">
        <f t="shared" si="1811"/>
        <v>0</v>
      </c>
      <c r="X7723" s="15">
        <f t="shared" si="1812"/>
        <v>0</v>
      </c>
      <c r="Y7723" s="15">
        <f t="shared" si="1813"/>
        <v>0</v>
      </c>
      <c r="Z7723" s="15">
        <f t="shared" si="1814"/>
        <v>0</v>
      </c>
      <c r="AA7723" s="15">
        <f t="shared" si="1815"/>
        <v>0</v>
      </c>
      <c r="AB7723" s="15">
        <f t="shared" si="1816"/>
        <v>0</v>
      </c>
      <c r="AC7723" s="15">
        <f t="shared" si="1817"/>
        <v>0</v>
      </c>
      <c r="AD7723" s="15">
        <f t="shared" si="1818"/>
        <v>0</v>
      </c>
    </row>
    <row r="7724" spans="1:30" x14ac:dyDescent="0.25">
      <c r="A7724" s="4">
        <f t="shared" si="1804"/>
        <v>7723</v>
      </c>
      <c r="B7724" s="7" t="s">
        <v>440</v>
      </c>
      <c r="C7724" s="7" t="s">
        <v>114</v>
      </c>
      <c r="D7724" s="5">
        <v>0.69691397238289476</v>
      </c>
      <c r="E7724" s="8">
        <v>0.56498660158050151</v>
      </c>
      <c r="F7724" s="5">
        <v>0.69691397238289476</v>
      </c>
      <c r="G7724" s="5">
        <v>0.69323614965395031</v>
      </c>
      <c r="H7724" s="5">
        <v>0.70914078711356521</v>
      </c>
      <c r="I7724" s="5">
        <v>0.7558470790982309</v>
      </c>
      <c r="J7724" s="4">
        <v>0.75497594957704428</v>
      </c>
      <c r="K7724" s="8">
        <v>0.55524074484971586</v>
      </c>
      <c r="L7724" s="5">
        <v>0.56488136641162379</v>
      </c>
      <c r="M7724" s="5">
        <v>0.57348584383131107</v>
      </c>
      <c r="N7724" s="5">
        <v>0.56102949004577873</v>
      </c>
      <c r="O7724" s="5">
        <v>0.48032378580323787</v>
      </c>
      <c r="P7724" s="5">
        <v>0.45319673816213252</v>
      </c>
      <c r="Q7724" s="15">
        <f t="shared" si="1805"/>
        <v>0</v>
      </c>
      <c r="R7724" s="15">
        <f t="shared" si="1806"/>
        <v>0</v>
      </c>
      <c r="S7724" s="15">
        <f t="shared" si="1807"/>
        <v>0</v>
      </c>
      <c r="T7724" s="15">
        <f t="shared" si="1808"/>
        <v>0</v>
      </c>
      <c r="U7724" s="15">
        <f t="shared" si="1809"/>
        <v>0</v>
      </c>
      <c r="V7724" s="15">
        <f t="shared" si="1810"/>
        <v>0</v>
      </c>
      <c r="W7724" s="15">
        <f t="shared" si="1811"/>
        <v>0</v>
      </c>
      <c r="X7724" s="15">
        <f t="shared" si="1812"/>
        <v>0</v>
      </c>
      <c r="Y7724" s="15">
        <f t="shared" si="1813"/>
        <v>0</v>
      </c>
      <c r="Z7724" s="15">
        <f t="shared" si="1814"/>
        <v>0</v>
      </c>
      <c r="AA7724" s="15">
        <f t="shared" si="1815"/>
        <v>0</v>
      </c>
      <c r="AB7724" s="15">
        <f t="shared" si="1816"/>
        <v>0</v>
      </c>
      <c r="AC7724" s="15">
        <f t="shared" si="1817"/>
        <v>0</v>
      </c>
      <c r="AD7724" s="15">
        <f t="shared" si="1818"/>
        <v>0</v>
      </c>
    </row>
    <row r="7725" spans="1:30" x14ac:dyDescent="0.25">
      <c r="A7725" s="4">
        <f t="shared" si="1804"/>
        <v>7724</v>
      </c>
      <c r="B7725" s="7" t="s">
        <v>440</v>
      </c>
      <c r="C7725" s="7" t="s">
        <v>115</v>
      </c>
      <c r="D7725" s="5">
        <v>0.68649904710956566</v>
      </c>
      <c r="E7725" s="8">
        <v>0.55524074484971586</v>
      </c>
      <c r="F7725" s="5">
        <v>0.68649904710956566</v>
      </c>
      <c r="G7725" s="5">
        <v>0.69691397238289476</v>
      </c>
      <c r="H7725" s="5">
        <v>0.7558470790982309</v>
      </c>
      <c r="I7725" s="5">
        <v>0.74635107093869801</v>
      </c>
      <c r="J7725" s="4">
        <v>0.73411842759993362</v>
      </c>
      <c r="K7725" s="8">
        <v>0.54192766560275818</v>
      </c>
      <c r="L7725" s="5">
        <v>0.55395831723214051</v>
      </c>
      <c r="M7725" s="5">
        <v>0.56488136641162379</v>
      </c>
      <c r="N7725" s="5">
        <v>0.54897263919940387</v>
      </c>
      <c r="O7725" s="5">
        <v>0.46886674968866748</v>
      </c>
      <c r="P7725" s="5">
        <v>0.43330516153102333</v>
      </c>
      <c r="Q7725" s="15">
        <f t="shared" si="1805"/>
        <v>0</v>
      </c>
      <c r="R7725" s="15">
        <f t="shared" si="1806"/>
        <v>0</v>
      </c>
      <c r="S7725" s="15">
        <f t="shared" si="1807"/>
        <v>0</v>
      </c>
      <c r="T7725" s="15">
        <f t="shared" si="1808"/>
        <v>0</v>
      </c>
      <c r="U7725" s="15">
        <f t="shared" si="1809"/>
        <v>0</v>
      </c>
      <c r="V7725" s="15">
        <f t="shared" si="1810"/>
        <v>0</v>
      </c>
      <c r="W7725" s="15">
        <f t="shared" si="1811"/>
        <v>0</v>
      </c>
      <c r="X7725" s="15">
        <f t="shared" si="1812"/>
        <v>0</v>
      </c>
      <c r="Y7725" s="15">
        <f t="shared" si="1813"/>
        <v>0</v>
      </c>
      <c r="Z7725" s="15">
        <f t="shared" si="1814"/>
        <v>0</v>
      </c>
      <c r="AA7725" s="15">
        <f t="shared" si="1815"/>
        <v>0</v>
      </c>
      <c r="AB7725" s="15">
        <f t="shared" si="1816"/>
        <v>0</v>
      </c>
      <c r="AC7725" s="15">
        <f t="shared" si="1817"/>
        <v>0</v>
      </c>
      <c r="AD7725" s="15">
        <f t="shared" si="1818"/>
        <v>0</v>
      </c>
    </row>
    <row r="7726" spans="1:30" x14ac:dyDescent="0.25">
      <c r="A7726" s="4">
        <f t="shared" si="1804"/>
        <v>7725</v>
      </c>
      <c r="B7726" s="7" t="s">
        <v>440</v>
      </c>
      <c r="C7726" s="7" t="s">
        <v>116</v>
      </c>
      <c r="D7726" s="5">
        <v>0.66821023772108734</v>
      </c>
      <c r="E7726" s="8">
        <v>0.54192766560275818</v>
      </c>
      <c r="F7726" s="5">
        <v>0.66821023772108734</v>
      </c>
      <c r="G7726" s="5">
        <v>0.68649904710956566</v>
      </c>
      <c r="H7726" s="5">
        <v>0.74635107093869801</v>
      </c>
      <c r="I7726" s="5">
        <v>0.72521366018358946</v>
      </c>
      <c r="J7726" s="4">
        <v>0.70276994526455461</v>
      </c>
      <c r="K7726" s="8">
        <v>0.51769103415316864</v>
      </c>
      <c r="L7726" s="5">
        <v>0.53396707628101092</v>
      </c>
      <c r="M7726" s="5">
        <v>0.55395831723214051</v>
      </c>
      <c r="N7726" s="5">
        <v>0.54426168423293941</v>
      </c>
      <c r="O7726" s="5">
        <v>0.46373599003735988</v>
      </c>
      <c r="P7726" s="5">
        <v>0.42261891165475074</v>
      </c>
      <c r="Q7726" s="15">
        <f t="shared" si="1805"/>
        <v>0</v>
      </c>
      <c r="R7726" s="15">
        <f t="shared" si="1806"/>
        <v>0</v>
      </c>
      <c r="S7726" s="15">
        <f t="shared" si="1807"/>
        <v>0</v>
      </c>
      <c r="T7726" s="15">
        <f t="shared" si="1808"/>
        <v>0</v>
      </c>
      <c r="U7726" s="15">
        <f t="shared" si="1809"/>
        <v>0</v>
      </c>
      <c r="V7726" s="15">
        <f t="shared" si="1810"/>
        <v>0</v>
      </c>
      <c r="W7726" s="15">
        <f t="shared" si="1811"/>
        <v>0</v>
      </c>
      <c r="X7726" s="15">
        <f t="shared" si="1812"/>
        <v>0</v>
      </c>
      <c r="Y7726" s="15">
        <f t="shared" si="1813"/>
        <v>0</v>
      </c>
      <c r="Z7726" s="15">
        <f t="shared" si="1814"/>
        <v>0</v>
      </c>
      <c r="AA7726" s="15">
        <f t="shared" si="1815"/>
        <v>0</v>
      </c>
      <c r="AB7726" s="15">
        <f t="shared" si="1816"/>
        <v>0</v>
      </c>
      <c r="AC7726" s="15">
        <f t="shared" si="1817"/>
        <v>0</v>
      </c>
      <c r="AD7726" s="15">
        <f t="shared" si="1818"/>
        <v>0</v>
      </c>
    </row>
    <row r="7727" spans="1:30" x14ac:dyDescent="0.25">
      <c r="A7727" s="4">
        <f t="shared" si="1804"/>
        <v>7726</v>
      </c>
      <c r="B7727" s="7" t="s">
        <v>440</v>
      </c>
      <c r="C7727" s="7" t="s">
        <v>117</v>
      </c>
      <c r="D7727" s="5">
        <v>0.63559463706576613</v>
      </c>
      <c r="E7727" s="8">
        <v>0.51769103415316864</v>
      </c>
      <c r="F7727" s="5">
        <v>0.63559463706576613</v>
      </c>
      <c r="G7727" s="5">
        <v>0.66821023772108734</v>
      </c>
      <c r="H7727" s="5">
        <v>0.72521366018358946</v>
      </c>
      <c r="I7727" s="5">
        <v>0.69915239334576018</v>
      </c>
      <c r="J7727" s="4">
        <v>0.65068833969149109</v>
      </c>
      <c r="K7727" s="8">
        <v>0.47773472836197922</v>
      </c>
      <c r="L7727" s="5">
        <v>0.50034778576396943</v>
      </c>
      <c r="M7727" s="5">
        <v>0.53396707628101092</v>
      </c>
      <c r="N7727" s="5">
        <v>0.54958479718939635</v>
      </c>
      <c r="O7727" s="5">
        <v>0.46525529265255294</v>
      </c>
      <c r="P7727" s="5">
        <v>0.41904033136130719</v>
      </c>
      <c r="Q7727" s="15">
        <f t="shared" si="1805"/>
        <v>0</v>
      </c>
      <c r="R7727" s="15">
        <f t="shared" si="1806"/>
        <v>0</v>
      </c>
      <c r="S7727" s="15">
        <f t="shared" si="1807"/>
        <v>0</v>
      </c>
      <c r="T7727" s="15">
        <f t="shared" si="1808"/>
        <v>0</v>
      </c>
      <c r="U7727" s="15">
        <f t="shared" si="1809"/>
        <v>0</v>
      </c>
      <c r="V7727" s="15">
        <f t="shared" si="1810"/>
        <v>0</v>
      </c>
      <c r="W7727" s="15">
        <f t="shared" si="1811"/>
        <v>0</v>
      </c>
      <c r="X7727" s="15">
        <f t="shared" si="1812"/>
        <v>0</v>
      </c>
      <c r="Y7727" s="15">
        <f t="shared" si="1813"/>
        <v>0</v>
      </c>
      <c r="Z7727" s="15">
        <f t="shared" si="1814"/>
        <v>0</v>
      </c>
      <c r="AA7727" s="15">
        <f t="shared" si="1815"/>
        <v>0</v>
      </c>
      <c r="AB7727" s="15">
        <f t="shared" si="1816"/>
        <v>0</v>
      </c>
      <c r="AC7727" s="15">
        <f t="shared" si="1817"/>
        <v>0</v>
      </c>
      <c r="AD7727" s="15">
        <f t="shared" si="1818"/>
        <v>0</v>
      </c>
    </row>
    <row r="7728" spans="1:30" x14ac:dyDescent="0.25">
      <c r="A7728" s="4">
        <f t="shared" si="1804"/>
        <v>7727</v>
      </c>
      <c r="B7728" s="7" t="s">
        <v>440</v>
      </c>
      <c r="C7728" s="7" t="s">
        <v>118</v>
      </c>
      <c r="D7728" s="5">
        <v>0.58183155571901435</v>
      </c>
      <c r="E7728" s="8">
        <v>0.47773472836197922</v>
      </c>
      <c r="F7728" s="5">
        <v>0.58183155571901435</v>
      </c>
      <c r="G7728" s="5">
        <v>0.63559463706576613</v>
      </c>
      <c r="H7728" s="5">
        <v>0.69915239334576018</v>
      </c>
      <c r="I7728" s="5">
        <v>0.65962086308163048</v>
      </c>
      <c r="J7728" s="4">
        <v>0.58007132194393762</v>
      </c>
      <c r="K7728" s="8">
        <v>0.43267507552612267</v>
      </c>
      <c r="L7728" s="5">
        <v>0.46173068500914549</v>
      </c>
      <c r="M7728" s="5">
        <v>0.50034778576396943</v>
      </c>
      <c r="N7728" s="5">
        <v>0.5777440647290536</v>
      </c>
      <c r="O7728" s="5">
        <v>0.47955168119551683</v>
      </c>
      <c r="P7728" s="5">
        <v>0.42927354820043095</v>
      </c>
      <c r="Q7728" s="15">
        <f t="shared" si="1805"/>
        <v>0</v>
      </c>
      <c r="R7728" s="15">
        <f t="shared" si="1806"/>
        <v>0</v>
      </c>
      <c r="S7728" s="15">
        <f t="shared" si="1807"/>
        <v>0</v>
      </c>
      <c r="T7728" s="15">
        <f t="shared" si="1808"/>
        <v>0</v>
      </c>
      <c r="U7728" s="15">
        <f t="shared" si="1809"/>
        <v>0</v>
      </c>
      <c r="V7728" s="15">
        <f t="shared" si="1810"/>
        <v>0</v>
      </c>
      <c r="W7728" s="15">
        <f t="shared" si="1811"/>
        <v>0</v>
      </c>
      <c r="X7728" s="15">
        <f t="shared" si="1812"/>
        <v>0</v>
      </c>
      <c r="Y7728" s="15">
        <f t="shared" si="1813"/>
        <v>0</v>
      </c>
      <c r="Z7728" s="15">
        <f t="shared" si="1814"/>
        <v>0</v>
      </c>
      <c r="AA7728" s="15">
        <f t="shared" si="1815"/>
        <v>0</v>
      </c>
      <c r="AB7728" s="15">
        <f t="shared" si="1816"/>
        <v>0</v>
      </c>
      <c r="AC7728" s="15">
        <f t="shared" si="1817"/>
        <v>0</v>
      </c>
      <c r="AD7728" s="15">
        <f t="shared" si="1818"/>
        <v>0</v>
      </c>
    </row>
    <row r="7729" spans="1:30" x14ac:dyDescent="0.25">
      <c r="A7729" s="4">
        <f t="shared" si="1804"/>
        <v>7728</v>
      </c>
      <c r="B7729" s="7" t="s">
        <v>441</v>
      </c>
      <c r="C7729" s="7" t="s">
        <v>120</v>
      </c>
      <c r="D7729" s="5">
        <v>0.53413688187502084</v>
      </c>
      <c r="E7729" s="8">
        <v>0.43267507552612267</v>
      </c>
      <c r="F7729" s="5">
        <v>0.53413688187502084</v>
      </c>
      <c r="G7729" s="5">
        <v>0.58183155571901435</v>
      </c>
      <c r="H7729" s="5">
        <v>0.65962086308163048</v>
      </c>
      <c r="I7729" s="5">
        <v>0.60457918615693029</v>
      </c>
      <c r="J7729" s="4">
        <v>0.5194476695969481</v>
      </c>
      <c r="K7729" s="8">
        <v>0.40563928382460873</v>
      </c>
      <c r="L7729" s="5">
        <v>0.43359868099028775</v>
      </c>
      <c r="M7729" s="5">
        <v>0.46173068500914549</v>
      </c>
      <c r="N7729" s="5">
        <v>0.64380389651868408</v>
      </c>
      <c r="O7729" s="5">
        <v>0.52069738480697381</v>
      </c>
      <c r="P7729" s="5">
        <v>0.47077365860344006</v>
      </c>
      <c r="Q7729" s="15">
        <f t="shared" si="1805"/>
        <v>0</v>
      </c>
      <c r="R7729" s="15">
        <f t="shared" si="1806"/>
        <v>0</v>
      </c>
      <c r="S7729" s="15">
        <f t="shared" si="1807"/>
        <v>0</v>
      </c>
      <c r="T7729" s="15">
        <f t="shared" si="1808"/>
        <v>0</v>
      </c>
      <c r="U7729" s="15">
        <f t="shared" si="1809"/>
        <v>0</v>
      </c>
      <c r="V7729" s="15">
        <f t="shared" si="1810"/>
        <v>0</v>
      </c>
      <c r="W7729" s="15">
        <f t="shared" si="1811"/>
        <v>0</v>
      </c>
      <c r="X7729" s="15">
        <f t="shared" si="1812"/>
        <v>0</v>
      </c>
      <c r="Y7729" s="15">
        <f t="shared" si="1813"/>
        <v>0</v>
      </c>
      <c r="Z7729" s="15">
        <f t="shared" si="1814"/>
        <v>0</v>
      </c>
      <c r="AA7729" s="15">
        <f t="shared" si="1815"/>
        <v>0</v>
      </c>
      <c r="AB7729" s="15">
        <f t="shared" si="1816"/>
        <v>0</v>
      </c>
      <c r="AC7729" s="15">
        <f t="shared" si="1817"/>
        <v>0</v>
      </c>
      <c r="AD7729" s="15">
        <f t="shared" si="1818"/>
        <v>0</v>
      </c>
    </row>
    <row r="7730" spans="1:30" x14ac:dyDescent="0.25">
      <c r="A7730" s="4">
        <f t="shared" si="1804"/>
        <v>7729</v>
      </c>
      <c r="B7730" s="7" t="s">
        <v>441</v>
      </c>
      <c r="C7730" s="7" t="s">
        <v>96</v>
      </c>
      <c r="D7730" s="5">
        <v>0.49989969574375603</v>
      </c>
      <c r="E7730" s="8">
        <v>0.40563928382460873</v>
      </c>
      <c r="F7730" s="5">
        <v>0.49989969574375603</v>
      </c>
      <c r="G7730" s="5">
        <v>0.53413688187502084</v>
      </c>
      <c r="H7730" s="5">
        <v>0.60457918615693029</v>
      </c>
      <c r="I7730" s="5">
        <v>0.54661836598318858</v>
      </c>
      <c r="J7730" s="4">
        <v>0.48059379664952728</v>
      </c>
      <c r="K7730" s="8">
        <v>0.39239447677891753</v>
      </c>
      <c r="L7730" s="5">
        <v>0.41718834531262078</v>
      </c>
      <c r="M7730" s="5">
        <v>0.43359868099028775</v>
      </c>
      <c r="N7730" s="5">
        <v>0.73224741829021611</v>
      </c>
      <c r="O7730" s="5">
        <v>0.58037359900373597</v>
      </c>
      <c r="P7730" s="5">
        <v>0.53901033219884731</v>
      </c>
      <c r="Q7730" s="15">
        <f t="shared" si="1805"/>
        <v>0</v>
      </c>
      <c r="R7730" s="15">
        <f t="shared" si="1806"/>
        <v>0</v>
      </c>
      <c r="S7730" s="15">
        <f t="shared" si="1807"/>
        <v>0</v>
      </c>
      <c r="T7730" s="15">
        <f t="shared" si="1808"/>
        <v>0</v>
      </c>
      <c r="U7730" s="15">
        <f t="shared" si="1809"/>
        <v>0</v>
      </c>
      <c r="V7730" s="15">
        <f t="shared" si="1810"/>
        <v>0</v>
      </c>
      <c r="W7730" s="15">
        <f t="shared" si="1811"/>
        <v>0</v>
      </c>
      <c r="X7730" s="15">
        <f t="shared" si="1812"/>
        <v>0</v>
      </c>
      <c r="Y7730" s="15">
        <f t="shared" si="1813"/>
        <v>0</v>
      </c>
      <c r="Z7730" s="15">
        <f t="shared" si="1814"/>
        <v>0</v>
      </c>
      <c r="AA7730" s="15">
        <f t="shared" si="1815"/>
        <v>0</v>
      </c>
      <c r="AB7730" s="15">
        <f t="shared" si="1816"/>
        <v>0</v>
      </c>
      <c r="AC7730" s="15">
        <f t="shared" si="1817"/>
        <v>0</v>
      </c>
      <c r="AD7730" s="15">
        <f t="shared" si="1818"/>
        <v>0</v>
      </c>
    </row>
    <row r="7731" spans="1:30" x14ac:dyDescent="0.25">
      <c r="A7731" s="4">
        <f t="shared" si="1804"/>
        <v>7730</v>
      </c>
      <c r="B7731" s="7" t="s">
        <v>441</v>
      </c>
      <c r="C7731" s="7" t="s">
        <v>97</v>
      </c>
      <c r="D7731" s="5">
        <v>0.48152729947507439</v>
      </c>
      <c r="E7731" s="8">
        <v>0.39239447677891753</v>
      </c>
      <c r="F7731" s="5">
        <v>0.48152729947507439</v>
      </c>
      <c r="G7731" s="5">
        <v>0.49989969574375603</v>
      </c>
      <c r="H7731" s="5">
        <v>0.54661836598318858</v>
      </c>
      <c r="I7731" s="5">
        <v>0.50641859810783241</v>
      </c>
      <c r="J7731" s="4">
        <v>0.46143639077790677</v>
      </c>
      <c r="K7731" s="8">
        <v>0.3841506084759938</v>
      </c>
      <c r="L7731" s="5">
        <v>0.41007805858257979</v>
      </c>
      <c r="M7731" s="5">
        <v>0.41718834531262078</v>
      </c>
      <c r="N7731" s="5">
        <v>0.77153199190886834</v>
      </c>
      <c r="O7731" s="5">
        <v>0.59763387297633874</v>
      </c>
      <c r="P7731" s="5">
        <v>0.58613338206293741</v>
      </c>
      <c r="Q7731" s="15">
        <f t="shared" si="1805"/>
        <v>0</v>
      </c>
      <c r="R7731" s="15">
        <f t="shared" si="1806"/>
        <v>0</v>
      </c>
      <c r="S7731" s="15">
        <f t="shared" si="1807"/>
        <v>0</v>
      </c>
      <c r="T7731" s="15">
        <f t="shared" si="1808"/>
        <v>0</v>
      </c>
      <c r="U7731" s="15">
        <f t="shared" si="1809"/>
        <v>0</v>
      </c>
      <c r="V7731" s="15">
        <f t="shared" si="1810"/>
        <v>0</v>
      </c>
      <c r="W7731" s="15">
        <f t="shared" si="1811"/>
        <v>0</v>
      </c>
      <c r="X7731" s="15">
        <f t="shared" si="1812"/>
        <v>0</v>
      </c>
      <c r="Y7731" s="15">
        <f t="shared" si="1813"/>
        <v>0</v>
      </c>
      <c r="Z7731" s="15">
        <f t="shared" si="1814"/>
        <v>0</v>
      </c>
      <c r="AA7731" s="15">
        <f t="shared" si="1815"/>
        <v>0</v>
      </c>
      <c r="AB7731" s="15">
        <f t="shared" si="1816"/>
        <v>0</v>
      </c>
      <c r="AC7731" s="15">
        <f t="shared" si="1817"/>
        <v>0</v>
      </c>
      <c r="AD7731" s="15">
        <f t="shared" si="1818"/>
        <v>0</v>
      </c>
    </row>
    <row r="7732" spans="1:30" x14ac:dyDescent="0.25">
      <c r="A7732" s="4">
        <f t="shared" si="1804"/>
        <v>7731</v>
      </c>
      <c r="B7732" s="7" t="s">
        <v>441</v>
      </c>
      <c r="C7732" s="7" t="s">
        <v>98</v>
      </c>
      <c r="D7732" s="5">
        <v>0.47313517670266475</v>
      </c>
      <c r="E7732" s="8">
        <v>0.3841506084759938</v>
      </c>
      <c r="F7732" s="5">
        <v>0.47313517670266475</v>
      </c>
      <c r="G7732" s="5">
        <v>0.48152729947507439</v>
      </c>
      <c r="H7732" s="5">
        <v>0.50641859810783241</v>
      </c>
      <c r="I7732" s="5">
        <v>0.48387437132908945</v>
      </c>
      <c r="J7732" s="4">
        <v>0.45264554652512856</v>
      </c>
      <c r="K7732" s="8">
        <v>0.38107835941900359</v>
      </c>
      <c r="L7732" s="5">
        <v>0.40667748666821241</v>
      </c>
      <c r="M7732" s="5">
        <v>0.41007805858257979</v>
      </c>
      <c r="N7732" s="5">
        <v>0.75558926860427977</v>
      </c>
      <c r="O7732" s="5">
        <v>0.59322540473225405</v>
      </c>
      <c r="P7732" s="5">
        <v>0.60935227696688676</v>
      </c>
      <c r="Q7732" s="15">
        <f t="shared" si="1805"/>
        <v>0</v>
      </c>
      <c r="R7732" s="15">
        <f t="shared" si="1806"/>
        <v>0</v>
      </c>
      <c r="S7732" s="15">
        <f t="shared" si="1807"/>
        <v>0</v>
      </c>
      <c r="T7732" s="15">
        <f t="shared" si="1808"/>
        <v>0</v>
      </c>
      <c r="U7732" s="15">
        <f t="shared" si="1809"/>
        <v>0</v>
      </c>
      <c r="V7732" s="15">
        <f t="shared" si="1810"/>
        <v>0</v>
      </c>
      <c r="W7732" s="15">
        <f t="shared" si="1811"/>
        <v>0</v>
      </c>
      <c r="X7732" s="15">
        <f t="shared" si="1812"/>
        <v>0</v>
      </c>
      <c r="Y7732" s="15">
        <f t="shared" si="1813"/>
        <v>0</v>
      </c>
      <c r="Z7732" s="15">
        <f t="shared" si="1814"/>
        <v>0</v>
      </c>
      <c r="AA7732" s="15">
        <f t="shared" si="1815"/>
        <v>0</v>
      </c>
      <c r="AB7732" s="15">
        <f t="shared" si="1816"/>
        <v>0</v>
      </c>
      <c r="AC7732" s="15">
        <f t="shared" si="1817"/>
        <v>0</v>
      </c>
      <c r="AD7732" s="15">
        <f t="shared" si="1818"/>
        <v>0</v>
      </c>
    </row>
    <row r="7733" spans="1:30" x14ac:dyDescent="0.25">
      <c r="A7733" s="4">
        <f t="shared" si="1804"/>
        <v>7732</v>
      </c>
      <c r="B7733" s="7" t="s">
        <v>441</v>
      </c>
      <c r="C7733" s="7" t="s">
        <v>99</v>
      </c>
      <c r="D7733" s="5">
        <v>0.47178106924337154</v>
      </c>
      <c r="E7733" s="8">
        <v>0.38107835941900359</v>
      </c>
      <c r="F7733" s="5">
        <v>0.47178106924337154</v>
      </c>
      <c r="G7733" s="5">
        <v>0.47313517670266475</v>
      </c>
      <c r="H7733" s="5">
        <v>0.48387437132908945</v>
      </c>
      <c r="I7733" s="5">
        <v>0.47233847993528644</v>
      </c>
      <c r="J7733" s="4">
        <v>0.45185768784209651</v>
      </c>
      <c r="K7733" s="8">
        <v>0.38961238457730973</v>
      </c>
      <c r="L7733" s="5">
        <v>0.40690934384419197</v>
      </c>
      <c r="M7733" s="5">
        <v>0.40667748666821241</v>
      </c>
      <c r="N7733" s="5">
        <v>0.73674544873842218</v>
      </c>
      <c r="O7733" s="5">
        <v>0.58986301369863015</v>
      </c>
      <c r="P7733" s="5">
        <v>0.62440896320153516</v>
      </c>
      <c r="Q7733" s="15">
        <f t="shared" si="1805"/>
        <v>0</v>
      </c>
      <c r="R7733" s="15">
        <f t="shared" si="1806"/>
        <v>0</v>
      </c>
      <c r="S7733" s="15">
        <f t="shared" si="1807"/>
        <v>0</v>
      </c>
      <c r="T7733" s="15">
        <f t="shared" si="1808"/>
        <v>0</v>
      </c>
      <c r="U7733" s="15">
        <f t="shared" si="1809"/>
        <v>0</v>
      </c>
      <c r="V7733" s="15">
        <f t="shared" si="1810"/>
        <v>0</v>
      </c>
      <c r="W7733" s="15">
        <f t="shared" si="1811"/>
        <v>0</v>
      </c>
      <c r="X7733" s="15">
        <f t="shared" si="1812"/>
        <v>0</v>
      </c>
      <c r="Y7733" s="15">
        <f t="shared" si="1813"/>
        <v>0</v>
      </c>
      <c r="Z7733" s="15">
        <f t="shared" si="1814"/>
        <v>0</v>
      </c>
      <c r="AA7733" s="15">
        <f t="shared" si="1815"/>
        <v>0</v>
      </c>
      <c r="AB7733" s="15">
        <f t="shared" si="1816"/>
        <v>0</v>
      </c>
      <c r="AC7733" s="15">
        <f t="shared" si="1817"/>
        <v>0</v>
      </c>
      <c r="AD7733" s="15">
        <f t="shared" si="1818"/>
        <v>0</v>
      </c>
    </row>
    <row r="7734" spans="1:30" x14ac:dyDescent="0.25">
      <c r="A7734" s="4">
        <f t="shared" si="1804"/>
        <v>7733</v>
      </c>
      <c r="B7734" s="7" t="s">
        <v>441</v>
      </c>
      <c r="C7734" s="7" t="s">
        <v>100</v>
      </c>
      <c r="D7734" s="5">
        <v>0.48268079842187972</v>
      </c>
      <c r="E7734" s="8">
        <v>0.38961238457730973</v>
      </c>
      <c r="F7734" s="5">
        <v>0.48268079842187972</v>
      </c>
      <c r="G7734" s="5">
        <v>0.47178106924337154</v>
      </c>
      <c r="H7734" s="5">
        <v>0.47233847993528644</v>
      </c>
      <c r="I7734" s="5">
        <v>0.46854007667147329</v>
      </c>
      <c r="J7734" s="4">
        <v>0.46632940786200033</v>
      </c>
      <c r="K7734" s="8">
        <v>0.42125654986430899</v>
      </c>
      <c r="L7734" s="5">
        <v>0.43411391915913133</v>
      </c>
      <c r="M7734" s="5">
        <v>0.40690934384419197</v>
      </c>
      <c r="N7734" s="5">
        <v>0.72173427020121372</v>
      </c>
      <c r="O7734" s="5">
        <v>0.58986301369863015</v>
      </c>
      <c r="P7734" s="5">
        <v>0.64012806749050155</v>
      </c>
      <c r="Q7734" s="15">
        <f t="shared" si="1805"/>
        <v>0</v>
      </c>
      <c r="R7734" s="15">
        <f t="shared" si="1806"/>
        <v>0</v>
      </c>
      <c r="S7734" s="15">
        <f t="shared" si="1807"/>
        <v>0</v>
      </c>
      <c r="T7734" s="15">
        <f t="shared" si="1808"/>
        <v>0</v>
      </c>
      <c r="U7734" s="15">
        <f t="shared" si="1809"/>
        <v>0</v>
      </c>
      <c r="V7734" s="15">
        <f t="shared" si="1810"/>
        <v>0</v>
      </c>
      <c r="W7734" s="15">
        <f t="shared" si="1811"/>
        <v>0</v>
      </c>
      <c r="X7734" s="15">
        <f t="shared" si="1812"/>
        <v>0</v>
      </c>
      <c r="Y7734" s="15">
        <f t="shared" si="1813"/>
        <v>0</v>
      </c>
      <c r="Z7734" s="15">
        <f t="shared" si="1814"/>
        <v>0</v>
      </c>
      <c r="AA7734" s="15">
        <f t="shared" si="1815"/>
        <v>0</v>
      </c>
      <c r="AB7734" s="15">
        <f t="shared" si="1816"/>
        <v>0</v>
      </c>
      <c r="AC7734" s="15">
        <f t="shared" si="1817"/>
        <v>0</v>
      </c>
      <c r="AD7734" s="15">
        <f t="shared" si="1818"/>
        <v>0</v>
      </c>
    </row>
    <row r="7735" spans="1:30" x14ac:dyDescent="0.25">
      <c r="A7735" s="4">
        <f t="shared" si="1804"/>
        <v>7734</v>
      </c>
      <c r="B7735" s="7" t="s">
        <v>441</v>
      </c>
      <c r="C7735" s="7" t="s">
        <v>101</v>
      </c>
      <c r="D7735" s="5">
        <v>0.52507606406098495</v>
      </c>
      <c r="E7735" s="8">
        <v>0.42125654986430899</v>
      </c>
      <c r="F7735" s="5">
        <v>0.52507606406098495</v>
      </c>
      <c r="G7735" s="5">
        <v>0.48268079842187972</v>
      </c>
      <c r="H7735" s="5">
        <v>0.46854007667147329</v>
      </c>
      <c r="I7735" s="5">
        <v>0.47546864558787327</v>
      </c>
      <c r="J7735" s="4">
        <v>0.51637916735777079</v>
      </c>
      <c r="K7735" s="8">
        <v>0.48265032685316356</v>
      </c>
      <c r="L7735" s="5">
        <v>0.48264935466419351</v>
      </c>
      <c r="M7735" s="5">
        <v>0.43411391915913133</v>
      </c>
      <c r="N7735" s="5">
        <v>0.70736186521877997</v>
      </c>
      <c r="O7735" s="5">
        <v>0.58744707347447078</v>
      </c>
      <c r="P7735" s="5">
        <v>0.64853773118009406</v>
      </c>
      <c r="Q7735" s="15">
        <f t="shared" si="1805"/>
        <v>0</v>
      </c>
      <c r="R7735" s="15">
        <f t="shared" si="1806"/>
        <v>0</v>
      </c>
      <c r="S7735" s="15">
        <f t="shared" si="1807"/>
        <v>0</v>
      </c>
      <c r="T7735" s="15">
        <f t="shared" si="1808"/>
        <v>0</v>
      </c>
      <c r="U7735" s="15">
        <f t="shared" si="1809"/>
        <v>0</v>
      </c>
      <c r="V7735" s="15">
        <f t="shared" si="1810"/>
        <v>0</v>
      </c>
      <c r="W7735" s="15">
        <f t="shared" si="1811"/>
        <v>0</v>
      </c>
      <c r="X7735" s="15">
        <f t="shared" si="1812"/>
        <v>0</v>
      </c>
      <c r="Y7735" s="15">
        <f t="shared" si="1813"/>
        <v>0</v>
      </c>
      <c r="Z7735" s="15">
        <f t="shared" si="1814"/>
        <v>0</v>
      </c>
      <c r="AA7735" s="15">
        <f t="shared" si="1815"/>
        <v>0</v>
      </c>
      <c r="AB7735" s="15">
        <f t="shared" si="1816"/>
        <v>0</v>
      </c>
      <c r="AC7735" s="15">
        <f t="shared" si="1817"/>
        <v>0</v>
      </c>
      <c r="AD7735" s="15">
        <f t="shared" si="1818"/>
        <v>0</v>
      </c>
    </row>
    <row r="7736" spans="1:30" x14ac:dyDescent="0.25">
      <c r="A7736" s="4">
        <f t="shared" si="1804"/>
        <v>7735</v>
      </c>
      <c r="B7736" s="7" t="s">
        <v>441</v>
      </c>
      <c r="C7736" s="7" t="s">
        <v>102</v>
      </c>
      <c r="D7736" s="5">
        <v>0.60202614597612758</v>
      </c>
      <c r="E7736" s="8">
        <v>0.48265032685316356</v>
      </c>
      <c r="F7736" s="5">
        <v>0.60202614597612758</v>
      </c>
      <c r="G7736" s="5">
        <v>0.52507606406098495</v>
      </c>
      <c r="H7736" s="5">
        <v>0.47546864558787327</v>
      </c>
      <c r="I7736" s="5">
        <v>0.51271409981359684</v>
      </c>
      <c r="J7736" s="4">
        <v>0.61287112290595458</v>
      </c>
      <c r="K7736" s="8">
        <v>0.50289303452866574</v>
      </c>
      <c r="L7736" s="5">
        <v>0.52082850297550043</v>
      </c>
      <c r="M7736" s="5">
        <v>0.48264935466419351</v>
      </c>
      <c r="N7736" s="5">
        <v>0.69676887043543068</v>
      </c>
      <c r="O7736" s="5">
        <v>0.58368617683686175</v>
      </c>
      <c r="P7736" s="5">
        <v>0.64844636317260174</v>
      </c>
      <c r="Q7736" s="15">
        <f t="shared" si="1805"/>
        <v>0</v>
      </c>
      <c r="R7736" s="15">
        <f t="shared" si="1806"/>
        <v>0</v>
      </c>
      <c r="S7736" s="15">
        <f t="shared" si="1807"/>
        <v>0</v>
      </c>
      <c r="T7736" s="15">
        <f t="shared" si="1808"/>
        <v>0</v>
      </c>
      <c r="U7736" s="15">
        <f t="shared" si="1809"/>
        <v>0</v>
      </c>
      <c r="V7736" s="15">
        <f t="shared" si="1810"/>
        <v>0</v>
      </c>
      <c r="W7736" s="15">
        <f t="shared" si="1811"/>
        <v>0</v>
      </c>
      <c r="X7736" s="15">
        <f t="shared" si="1812"/>
        <v>0</v>
      </c>
      <c r="Y7736" s="15">
        <f t="shared" si="1813"/>
        <v>0</v>
      </c>
      <c r="Z7736" s="15">
        <f t="shared" si="1814"/>
        <v>0</v>
      </c>
      <c r="AA7736" s="15">
        <f t="shared" si="1815"/>
        <v>0</v>
      </c>
      <c r="AB7736" s="15">
        <f t="shared" si="1816"/>
        <v>0</v>
      </c>
      <c r="AC7736" s="15">
        <f t="shared" si="1817"/>
        <v>0</v>
      </c>
      <c r="AD7736" s="15">
        <f t="shared" si="1818"/>
        <v>0</v>
      </c>
    </row>
    <row r="7737" spans="1:30" x14ac:dyDescent="0.25">
      <c r="A7737" s="4">
        <f t="shared" si="1804"/>
        <v>7736</v>
      </c>
      <c r="B7737" s="7" t="s">
        <v>441</v>
      </c>
      <c r="C7737" s="7" t="s">
        <v>103</v>
      </c>
      <c r="D7737" s="5">
        <v>0.63409007322210709</v>
      </c>
      <c r="E7737" s="8">
        <v>0.50289303452866574</v>
      </c>
      <c r="F7737" s="5">
        <v>0.63409007322210709</v>
      </c>
      <c r="G7737" s="5">
        <v>0.60202614597612758</v>
      </c>
      <c r="H7737" s="5">
        <v>0.51271409981359684</v>
      </c>
      <c r="I7737" s="5">
        <v>0.58780290507508881</v>
      </c>
      <c r="J7737" s="4">
        <v>0.66710897329573726</v>
      </c>
      <c r="K7737" s="8">
        <v>0.50371230094386321</v>
      </c>
      <c r="L7737" s="5">
        <v>0.53007702810624213</v>
      </c>
      <c r="M7737" s="5">
        <v>0.52082850297550043</v>
      </c>
      <c r="N7737" s="5">
        <v>0.69038113488768227</v>
      </c>
      <c r="O7737" s="5">
        <v>0.58458281444582816</v>
      </c>
      <c r="P7737" s="5">
        <v>0.64950090225907409</v>
      </c>
      <c r="Q7737" s="15">
        <f t="shared" si="1805"/>
        <v>0</v>
      </c>
      <c r="R7737" s="15">
        <f t="shared" si="1806"/>
        <v>0</v>
      </c>
      <c r="S7737" s="15">
        <f t="shared" si="1807"/>
        <v>0</v>
      </c>
      <c r="T7737" s="15">
        <f t="shared" si="1808"/>
        <v>0</v>
      </c>
      <c r="U7737" s="15">
        <f t="shared" si="1809"/>
        <v>0</v>
      </c>
      <c r="V7737" s="15">
        <f t="shared" si="1810"/>
        <v>0</v>
      </c>
      <c r="W7737" s="15">
        <f t="shared" si="1811"/>
        <v>0</v>
      </c>
      <c r="X7737" s="15">
        <f t="shared" si="1812"/>
        <v>0</v>
      </c>
      <c r="Y7737" s="15">
        <f t="shared" si="1813"/>
        <v>0</v>
      </c>
      <c r="Z7737" s="15">
        <f t="shared" si="1814"/>
        <v>0</v>
      </c>
      <c r="AA7737" s="15">
        <f t="shared" si="1815"/>
        <v>0</v>
      </c>
      <c r="AB7737" s="15">
        <f t="shared" si="1816"/>
        <v>0</v>
      </c>
      <c r="AC7737" s="15">
        <f t="shared" si="1817"/>
        <v>0</v>
      </c>
      <c r="AD7737" s="15">
        <f t="shared" si="1818"/>
        <v>0</v>
      </c>
    </row>
    <row r="7738" spans="1:30" x14ac:dyDescent="0.25">
      <c r="A7738" s="4">
        <f t="shared" si="1804"/>
        <v>7737</v>
      </c>
      <c r="B7738" s="7" t="s">
        <v>441</v>
      </c>
      <c r="C7738" s="7" t="s">
        <v>104</v>
      </c>
      <c r="D7738" s="5">
        <v>0.63999130696445883</v>
      </c>
      <c r="E7738" s="8">
        <v>0.50371230094386321</v>
      </c>
      <c r="F7738" s="5">
        <v>0.63999130696445883</v>
      </c>
      <c r="G7738" s="5">
        <v>0.63409007322210709</v>
      </c>
      <c r="H7738" s="5">
        <v>0.58780290507508881</v>
      </c>
      <c r="I7738" s="5">
        <v>0.64404037561987826</v>
      </c>
      <c r="J7738" s="4">
        <v>0.67967324597777412</v>
      </c>
      <c r="K7738" s="8">
        <v>0.51062486132209117</v>
      </c>
      <c r="L7738" s="5">
        <v>0.53352912383749385</v>
      </c>
      <c r="M7738" s="5">
        <v>0.53007702810624213</v>
      </c>
      <c r="N7738" s="5">
        <v>0.68638880017033965</v>
      </c>
      <c r="O7738" s="5">
        <v>0.5782814445828145</v>
      </c>
      <c r="P7738" s="5">
        <v>0.64758598110205046</v>
      </c>
      <c r="Q7738" s="15">
        <f t="shared" si="1805"/>
        <v>0</v>
      </c>
      <c r="R7738" s="15">
        <f t="shared" si="1806"/>
        <v>0</v>
      </c>
      <c r="S7738" s="15">
        <f t="shared" si="1807"/>
        <v>0</v>
      </c>
      <c r="T7738" s="15">
        <f t="shared" si="1808"/>
        <v>0</v>
      </c>
      <c r="U7738" s="15">
        <f t="shared" si="1809"/>
        <v>0</v>
      </c>
      <c r="V7738" s="15">
        <f t="shared" si="1810"/>
        <v>0</v>
      </c>
      <c r="W7738" s="15">
        <f t="shared" si="1811"/>
        <v>0</v>
      </c>
      <c r="X7738" s="15">
        <f t="shared" si="1812"/>
        <v>0</v>
      </c>
      <c r="Y7738" s="15">
        <f t="shared" si="1813"/>
        <v>0</v>
      </c>
      <c r="Z7738" s="15">
        <f t="shared" si="1814"/>
        <v>0</v>
      </c>
      <c r="AA7738" s="15">
        <f t="shared" si="1815"/>
        <v>0</v>
      </c>
      <c r="AB7738" s="15">
        <f t="shared" si="1816"/>
        <v>0</v>
      </c>
      <c r="AC7738" s="15">
        <f t="shared" si="1817"/>
        <v>0</v>
      </c>
      <c r="AD7738" s="15">
        <f t="shared" si="1818"/>
        <v>0</v>
      </c>
    </row>
    <row r="7739" spans="1:30" x14ac:dyDescent="0.25">
      <c r="A7739" s="4">
        <f t="shared" si="1804"/>
        <v>7738</v>
      </c>
      <c r="B7739" s="7" t="s">
        <v>441</v>
      </c>
      <c r="C7739" s="7" t="s">
        <v>105</v>
      </c>
      <c r="D7739" s="5">
        <v>0.64027550235715003</v>
      </c>
      <c r="E7739" s="8">
        <v>0.51062486132209117</v>
      </c>
      <c r="F7739" s="5">
        <v>0.64027550235715003</v>
      </c>
      <c r="G7739" s="5">
        <v>0.63999130696445883</v>
      </c>
      <c r="H7739" s="5">
        <v>0.64404037561987826</v>
      </c>
      <c r="I7739" s="5">
        <v>0.67147328808075124</v>
      </c>
      <c r="J7739" s="4">
        <v>0.67954884723834796</v>
      </c>
      <c r="K7739" s="8">
        <v>0.52052433050572633</v>
      </c>
      <c r="L7739" s="5">
        <v>0.53824355308241234</v>
      </c>
      <c r="M7739" s="5">
        <v>0.53352912383749385</v>
      </c>
      <c r="N7739" s="5">
        <v>0.69184499095070795</v>
      </c>
      <c r="O7739" s="5">
        <v>0.57676214196762143</v>
      </c>
      <c r="P7739" s="5">
        <v>0.63856719736251022</v>
      </c>
      <c r="Q7739" s="15">
        <f t="shared" si="1805"/>
        <v>0</v>
      </c>
      <c r="R7739" s="15">
        <f t="shared" si="1806"/>
        <v>0</v>
      </c>
      <c r="S7739" s="15">
        <f t="shared" si="1807"/>
        <v>0</v>
      </c>
      <c r="T7739" s="15">
        <f t="shared" si="1808"/>
        <v>0</v>
      </c>
      <c r="U7739" s="15">
        <f t="shared" si="1809"/>
        <v>0</v>
      </c>
      <c r="V7739" s="15">
        <f t="shared" si="1810"/>
        <v>0</v>
      </c>
      <c r="W7739" s="15">
        <f t="shared" si="1811"/>
        <v>0</v>
      </c>
      <c r="X7739" s="15">
        <f t="shared" si="1812"/>
        <v>0</v>
      </c>
      <c r="Y7739" s="15">
        <f t="shared" si="1813"/>
        <v>0</v>
      </c>
      <c r="Z7739" s="15">
        <f t="shared" si="1814"/>
        <v>0</v>
      </c>
      <c r="AA7739" s="15">
        <f t="shared" si="1815"/>
        <v>0</v>
      </c>
      <c r="AB7739" s="15">
        <f t="shared" si="1816"/>
        <v>0</v>
      </c>
      <c r="AC7739" s="15">
        <f t="shared" si="1817"/>
        <v>0</v>
      </c>
      <c r="AD7739" s="15">
        <f t="shared" si="1818"/>
        <v>0</v>
      </c>
    </row>
    <row r="7740" spans="1:30" x14ac:dyDescent="0.25">
      <c r="A7740" s="4">
        <f t="shared" si="1804"/>
        <v>7739</v>
      </c>
      <c r="B7740" s="7" t="s">
        <v>441</v>
      </c>
      <c r="C7740" s="7" t="s">
        <v>106</v>
      </c>
      <c r="D7740" s="5">
        <v>0.6326858136346919</v>
      </c>
      <c r="E7740" s="8">
        <v>0.52052433050572633</v>
      </c>
      <c r="F7740" s="5">
        <v>0.6326858136346919</v>
      </c>
      <c r="G7740" s="5">
        <v>0.64027550235715003</v>
      </c>
      <c r="H7740" s="5">
        <v>0.67147328808075124</v>
      </c>
      <c r="I7740" s="5">
        <v>0.6850138923082334</v>
      </c>
      <c r="J7740" s="4">
        <v>0.68216122076629626</v>
      </c>
      <c r="K7740" s="8">
        <v>0.52392087251873221</v>
      </c>
      <c r="L7740" s="5">
        <v>0.53788288636422188</v>
      </c>
      <c r="M7740" s="5">
        <v>0.53824355308241234</v>
      </c>
      <c r="N7740" s="5">
        <v>0.74076439902054725</v>
      </c>
      <c r="O7740" s="5">
        <v>0.59275217932752178</v>
      </c>
      <c r="P7740" s="5">
        <v>0.64893365921256008</v>
      </c>
      <c r="Q7740" s="15">
        <f t="shared" si="1805"/>
        <v>0</v>
      </c>
      <c r="R7740" s="15">
        <f t="shared" si="1806"/>
        <v>0</v>
      </c>
      <c r="S7740" s="15">
        <f t="shared" si="1807"/>
        <v>0</v>
      </c>
      <c r="T7740" s="15">
        <f t="shared" si="1808"/>
        <v>0</v>
      </c>
      <c r="U7740" s="15">
        <f t="shared" si="1809"/>
        <v>0</v>
      </c>
      <c r="V7740" s="15">
        <f t="shared" si="1810"/>
        <v>0</v>
      </c>
      <c r="W7740" s="15">
        <f t="shared" si="1811"/>
        <v>0</v>
      </c>
      <c r="X7740" s="15">
        <f t="shared" si="1812"/>
        <v>0</v>
      </c>
      <c r="Y7740" s="15">
        <f t="shared" si="1813"/>
        <v>0</v>
      </c>
      <c r="Z7740" s="15">
        <f t="shared" si="1814"/>
        <v>0</v>
      </c>
      <c r="AA7740" s="15">
        <f t="shared" si="1815"/>
        <v>0</v>
      </c>
      <c r="AB7740" s="15">
        <f t="shared" si="1816"/>
        <v>0</v>
      </c>
      <c r="AC7740" s="15">
        <f t="shared" si="1817"/>
        <v>0</v>
      </c>
      <c r="AD7740" s="15">
        <f t="shared" si="1818"/>
        <v>0</v>
      </c>
    </row>
    <row r="7741" spans="1:30" x14ac:dyDescent="0.25">
      <c r="A7741" s="4">
        <f t="shared" si="1804"/>
        <v>7740</v>
      </c>
      <c r="B7741" s="7" t="s">
        <v>441</v>
      </c>
      <c r="C7741" s="7" t="s">
        <v>107</v>
      </c>
      <c r="D7741" s="5">
        <v>0.62469490788725801</v>
      </c>
      <c r="E7741" s="8">
        <v>0.52392087251873221</v>
      </c>
      <c r="F7741" s="5">
        <v>0.62469490788725801</v>
      </c>
      <c r="G7741" s="5">
        <v>0.6326858136346919</v>
      </c>
      <c r="H7741" s="5">
        <v>0.6850138923082334</v>
      </c>
      <c r="I7741" s="5">
        <v>0.69014877079449932</v>
      </c>
      <c r="J7741" s="4">
        <v>0.67726820368220264</v>
      </c>
      <c r="K7741" s="8">
        <v>0.52844390585263445</v>
      </c>
      <c r="L7741" s="5">
        <v>0.53407012391477959</v>
      </c>
      <c r="M7741" s="5">
        <v>0.53788288636422188</v>
      </c>
      <c r="N7741" s="5">
        <v>0.78417438518045357</v>
      </c>
      <c r="O7741" s="5">
        <v>0.63925280199252799</v>
      </c>
      <c r="P7741" s="5">
        <v>0.69935357134699294</v>
      </c>
      <c r="Q7741" s="15">
        <f t="shared" si="1805"/>
        <v>0</v>
      </c>
      <c r="R7741" s="15">
        <f t="shared" si="1806"/>
        <v>0</v>
      </c>
      <c r="S7741" s="15">
        <f t="shared" si="1807"/>
        <v>0</v>
      </c>
      <c r="T7741" s="15">
        <f t="shared" si="1808"/>
        <v>0</v>
      </c>
      <c r="U7741" s="15">
        <f t="shared" si="1809"/>
        <v>0</v>
      </c>
      <c r="V7741" s="15">
        <f t="shared" si="1810"/>
        <v>0</v>
      </c>
      <c r="W7741" s="15">
        <f t="shared" si="1811"/>
        <v>0</v>
      </c>
      <c r="X7741" s="15">
        <f t="shared" si="1812"/>
        <v>0</v>
      </c>
      <c r="Y7741" s="15">
        <f t="shared" si="1813"/>
        <v>0</v>
      </c>
      <c r="Z7741" s="15">
        <f t="shared" si="1814"/>
        <v>0</v>
      </c>
      <c r="AA7741" s="15">
        <f t="shared" si="1815"/>
        <v>0</v>
      </c>
      <c r="AB7741" s="15">
        <f t="shared" si="1816"/>
        <v>0</v>
      </c>
      <c r="AC7741" s="15">
        <f t="shared" si="1817"/>
        <v>0</v>
      </c>
      <c r="AD7741" s="15">
        <f t="shared" si="1818"/>
        <v>0</v>
      </c>
    </row>
    <row r="7742" spans="1:30" x14ac:dyDescent="0.25">
      <c r="A7742" s="4">
        <f t="shared" si="1804"/>
        <v>7741</v>
      </c>
      <c r="B7742" s="7" t="s">
        <v>441</v>
      </c>
      <c r="C7742" s="7" t="s">
        <v>108</v>
      </c>
      <c r="D7742" s="5">
        <v>0.61886054364906884</v>
      </c>
      <c r="E7742" s="8">
        <v>0.52844390585263445</v>
      </c>
      <c r="F7742" s="5">
        <v>0.61886054364906884</v>
      </c>
      <c r="G7742" s="5">
        <v>0.62469490788725801</v>
      </c>
      <c r="H7742" s="5">
        <v>0.69014877079449932</v>
      </c>
      <c r="I7742" s="5">
        <v>0.69025428199627192</v>
      </c>
      <c r="J7742" s="4">
        <v>0.6685602919223752</v>
      </c>
      <c r="K7742" s="8">
        <v>0.53438358736281555</v>
      </c>
      <c r="L7742" s="5">
        <v>0.53667207666743955</v>
      </c>
      <c r="M7742" s="5">
        <v>0.53407012391477959</v>
      </c>
      <c r="N7742" s="5">
        <v>0.78300330033003296</v>
      </c>
      <c r="O7742" s="5">
        <v>0.65452054794520553</v>
      </c>
      <c r="P7742" s="5">
        <v>0.6915263787051632</v>
      </c>
      <c r="Q7742" s="15">
        <f t="shared" si="1805"/>
        <v>0</v>
      </c>
      <c r="R7742" s="15">
        <f t="shared" si="1806"/>
        <v>0</v>
      </c>
      <c r="S7742" s="15">
        <f t="shared" si="1807"/>
        <v>0</v>
      </c>
      <c r="T7742" s="15">
        <f t="shared" si="1808"/>
        <v>0</v>
      </c>
      <c r="U7742" s="15">
        <f t="shared" si="1809"/>
        <v>0</v>
      </c>
      <c r="V7742" s="15">
        <f t="shared" si="1810"/>
        <v>0</v>
      </c>
      <c r="W7742" s="15">
        <f t="shared" si="1811"/>
        <v>0</v>
      </c>
      <c r="X7742" s="15">
        <f t="shared" si="1812"/>
        <v>0</v>
      </c>
      <c r="Y7742" s="15">
        <f t="shared" si="1813"/>
        <v>0</v>
      </c>
      <c r="Z7742" s="15">
        <f t="shared" si="1814"/>
        <v>0</v>
      </c>
      <c r="AA7742" s="15">
        <f t="shared" si="1815"/>
        <v>0</v>
      </c>
      <c r="AB7742" s="15">
        <f t="shared" si="1816"/>
        <v>0</v>
      </c>
      <c r="AC7742" s="15">
        <f t="shared" si="1817"/>
        <v>0</v>
      </c>
      <c r="AD7742" s="15">
        <f t="shared" si="1818"/>
        <v>0</v>
      </c>
    </row>
    <row r="7743" spans="1:30" x14ac:dyDescent="0.25">
      <c r="A7743" s="4">
        <f t="shared" si="1804"/>
        <v>7742</v>
      </c>
      <c r="B7743" s="7" t="s">
        <v>441</v>
      </c>
      <c r="C7743" s="7" t="s">
        <v>109</v>
      </c>
      <c r="D7743" s="5">
        <v>0.61922832592196331</v>
      </c>
      <c r="E7743" s="8">
        <v>0.53438358736281555</v>
      </c>
      <c r="F7743" s="5">
        <v>0.61922832592196331</v>
      </c>
      <c r="G7743" s="5">
        <v>0.61886054364906884</v>
      </c>
      <c r="H7743" s="5">
        <v>0.69025428199627192</v>
      </c>
      <c r="I7743" s="5">
        <v>0.68603383392536843</v>
      </c>
      <c r="J7743" s="4">
        <v>0.66540885719024712</v>
      </c>
      <c r="K7743" s="8">
        <v>0.5340251583061667</v>
      </c>
      <c r="L7743" s="5">
        <v>0.53625988613236464</v>
      </c>
      <c r="M7743" s="5">
        <v>0.53667207666743955</v>
      </c>
      <c r="N7743" s="5">
        <v>0.77036090705844773</v>
      </c>
      <c r="O7743" s="5">
        <v>0.64378580323785806</v>
      </c>
      <c r="P7743" s="5">
        <v>0.67275025316552084</v>
      </c>
      <c r="Q7743" s="15">
        <f t="shared" si="1805"/>
        <v>0</v>
      </c>
      <c r="R7743" s="15">
        <f t="shared" si="1806"/>
        <v>0</v>
      </c>
      <c r="S7743" s="15">
        <f t="shared" si="1807"/>
        <v>0</v>
      </c>
      <c r="T7743" s="15">
        <f t="shared" si="1808"/>
        <v>0</v>
      </c>
      <c r="U7743" s="15">
        <f t="shared" si="1809"/>
        <v>0</v>
      </c>
      <c r="V7743" s="15">
        <f t="shared" si="1810"/>
        <v>0</v>
      </c>
      <c r="W7743" s="15">
        <f t="shared" si="1811"/>
        <v>0</v>
      </c>
      <c r="X7743" s="15">
        <f t="shared" si="1812"/>
        <v>0</v>
      </c>
      <c r="Y7743" s="15">
        <f t="shared" si="1813"/>
        <v>0</v>
      </c>
      <c r="Z7743" s="15">
        <f t="shared" si="1814"/>
        <v>0</v>
      </c>
      <c r="AA7743" s="15">
        <f t="shared" si="1815"/>
        <v>0</v>
      </c>
      <c r="AB7743" s="15">
        <f t="shared" si="1816"/>
        <v>0</v>
      </c>
      <c r="AC7743" s="15">
        <f t="shared" si="1817"/>
        <v>0</v>
      </c>
      <c r="AD7743" s="15">
        <f t="shared" si="1818"/>
        <v>0</v>
      </c>
    </row>
    <row r="7744" spans="1:30" x14ac:dyDescent="0.25">
      <c r="A7744" s="4">
        <f t="shared" si="1804"/>
        <v>7743</v>
      </c>
      <c r="B7744" s="7" t="s">
        <v>441</v>
      </c>
      <c r="C7744" s="7" t="s">
        <v>110</v>
      </c>
      <c r="D7744" s="5">
        <v>0.61892741315323152</v>
      </c>
      <c r="E7744" s="8">
        <v>0.5340251583061667</v>
      </c>
      <c r="F7744" s="5">
        <v>0.61892741315323152</v>
      </c>
      <c r="G7744" s="5">
        <v>0.61922832592196331</v>
      </c>
      <c r="H7744" s="5">
        <v>0.68603383392536843</v>
      </c>
      <c r="I7744" s="5">
        <v>0.68673724193718566</v>
      </c>
      <c r="J7744" s="4">
        <v>0.66134516503566099</v>
      </c>
      <c r="K7744" s="8">
        <v>0.53494683302326373</v>
      </c>
      <c r="L7744" s="5">
        <v>0.5324213617744803</v>
      </c>
      <c r="M7744" s="5">
        <v>0.53625988613236464</v>
      </c>
      <c r="N7744" s="5">
        <v>0.74608751197700418</v>
      </c>
      <c r="O7744" s="5">
        <v>0.62774595267745947</v>
      </c>
      <c r="P7744" s="5">
        <v>0.65060112534929238</v>
      </c>
      <c r="Q7744" s="15">
        <f t="shared" si="1805"/>
        <v>0</v>
      </c>
      <c r="R7744" s="15">
        <f t="shared" si="1806"/>
        <v>0</v>
      </c>
      <c r="S7744" s="15">
        <f t="shared" si="1807"/>
        <v>0</v>
      </c>
      <c r="T7744" s="15">
        <f t="shared" si="1808"/>
        <v>0</v>
      </c>
      <c r="U7744" s="15">
        <f t="shared" si="1809"/>
        <v>0</v>
      </c>
      <c r="V7744" s="15">
        <f t="shared" si="1810"/>
        <v>0</v>
      </c>
      <c r="W7744" s="15">
        <f t="shared" si="1811"/>
        <v>0</v>
      </c>
      <c r="X7744" s="15">
        <f t="shared" si="1812"/>
        <v>0</v>
      </c>
      <c r="Y7744" s="15">
        <f t="shared" si="1813"/>
        <v>0</v>
      </c>
      <c r="Z7744" s="15">
        <f t="shared" si="1814"/>
        <v>0</v>
      </c>
      <c r="AA7744" s="15">
        <f t="shared" si="1815"/>
        <v>0</v>
      </c>
      <c r="AB7744" s="15">
        <f t="shared" si="1816"/>
        <v>0</v>
      </c>
      <c r="AC7744" s="15">
        <f t="shared" si="1817"/>
        <v>0</v>
      </c>
      <c r="AD7744" s="15">
        <f t="shared" si="1818"/>
        <v>0</v>
      </c>
    </row>
    <row r="7745" spans="1:30" x14ac:dyDescent="0.25">
      <c r="A7745" s="4">
        <f t="shared" si="1804"/>
        <v>7744</v>
      </c>
      <c r="B7745" s="7" t="s">
        <v>441</v>
      </c>
      <c r="C7745" s="7" t="s">
        <v>111</v>
      </c>
      <c r="D7745" s="5">
        <v>0.61956267344277638</v>
      </c>
      <c r="E7745" s="8">
        <v>0.53494683302326373</v>
      </c>
      <c r="F7745" s="5">
        <v>0.61956267344277638</v>
      </c>
      <c r="G7745" s="5">
        <v>0.61892741315323152</v>
      </c>
      <c r="H7745" s="5">
        <v>0.68673724193718566</v>
      </c>
      <c r="I7745" s="5">
        <v>0.68589315232300496</v>
      </c>
      <c r="J7745" s="4">
        <v>0.66549178968319789</v>
      </c>
      <c r="K7745" s="8">
        <v>0.53661950195429176</v>
      </c>
      <c r="L7745" s="5">
        <v>0.53752221964603142</v>
      </c>
      <c r="M7745" s="5">
        <v>0.5324213617744803</v>
      </c>
      <c r="N7745" s="5">
        <v>0.7038752262323007</v>
      </c>
      <c r="O7745" s="5">
        <v>0.59925280199252806</v>
      </c>
      <c r="P7745" s="5">
        <v>0.60975962600028932</v>
      </c>
      <c r="Q7745" s="15">
        <f t="shared" si="1805"/>
        <v>0</v>
      </c>
      <c r="R7745" s="15">
        <f t="shared" si="1806"/>
        <v>0</v>
      </c>
      <c r="S7745" s="15">
        <f t="shared" si="1807"/>
        <v>0</v>
      </c>
      <c r="T7745" s="15">
        <f t="shared" si="1808"/>
        <v>0</v>
      </c>
      <c r="U7745" s="15">
        <f t="shared" si="1809"/>
        <v>0</v>
      </c>
      <c r="V7745" s="15">
        <f t="shared" si="1810"/>
        <v>0</v>
      </c>
      <c r="W7745" s="15">
        <f t="shared" si="1811"/>
        <v>0</v>
      </c>
      <c r="X7745" s="15">
        <f t="shared" si="1812"/>
        <v>0</v>
      </c>
      <c r="Y7745" s="15">
        <f t="shared" si="1813"/>
        <v>0</v>
      </c>
      <c r="Z7745" s="15">
        <f t="shared" si="1814"/>
        <v>0</v>
      </c>
      <c r="AA7745" s="15">
        <f t="shared" si="1815"/>
        <v>0</v>
      </c>
      <c r="AB7745" s="15">
        <f t="shared" si="1816"/>
        <v>0</v>
      </c>
      <c r="AC7745" s="15">
        <f t="shared" si="1817"/>
        <v>0</v>
      </c>
      <c r="AD7745" s="15">
        <f t="shared" si="1818"/>
        <v>0</v>
      </c>
    </row>
    <row r="7746" spans="1:30" x14ac:dyDescent="0.25">
      <c r="A7746" s="4">
        <f t="shared" si="1804"/>
        <v>7745</v>
      </c>
      <c r="B7746" s="7" t="s">
        <v>441</v>
      </c>
      <c r="C7746" s="7" t="s">
        <v>112</v>
      </c>
      <c r="D7746" s="5">
        <v>0.64485606339228996</v>
      </c>
      <c r="E7746" s="8">
        <v>0.53661950195429176</v>
      </c>
      <c r="F7746" s="5">
        <v>0.64485606339228996</v>
      </c>
      <c r="G7746" s="5">
        <v>0.61956267344277638</v>
      </c>
      <c r="H7746" s="5">
        <v>0.68589315232300496</v>
      </c>
      <c r="I7746" s="5">
        <v>0.69204797242640592</v>
      </c>
      <c r="J7746" s="4">
        <v>0.71338530436224912</v>
      </c>
      <c r="K7746" s="8">
        <v>0.55047875881138097</v>
      </c>
      <c r="L7746" s="5">
        <v>0.55643146044258962</v>
      </c>
      <c r="M7746" s="5">
        <v>0.53752221964603142</v>
      </c>
      <c r="N7746" s="5">
        <v>0.64681145533908224</v>
      </c>
      <c r="O7746" s="5">
        <v>0.55247820672478209</v>
      </c>
      <c r="P7746" s="5">
        <v>0.55000114210009377</v>
      </c>
      <c r="Q7746" s="15">
        <f t="shared" si="1805"/>
        <v>0</v>
      </c>
      <c r="R7746" s="15">
        <f t="shared" si="1806"/>
        <v>0</v>
      </c>
      <c r="S7746" s="15">
        <f t="shared" si="1807"/>
        <v>0</v>
      </c>
      <c r="T7746" s="15">
        <f t="shared" si="1808"/>
        <v>0</v>
      </c>
      <c r="U7746" s="15">
        <f t="shared" si="1809"/>
        <v>0</v>
      </c>
      <c r="V7746" s="15">
        <f t="shared" si="1810"/>
        <v>0</v>
      </c>
      <c r="W7746" s="15">
        <f t="shared" si="1811"/>
        <v>0</v>
      </c>
      <c r="X7746" s="15">
        <f t="shared" si="1812"/>
        <v>0</v>
      </c>
      <c r="Y7746" s="15">
        <f t="shared" si="1813"/>
        <v>0</v>
      </c>
      <c r="Z7746" s="15">
        <f t="shared" si="1814"/>
        <v>0</v>
      </c>
      <c r="AA7746" s="15">
        <f t="shared" si="1815"/>
        <v>0</v>
      </c>
      <c r="AB7746" s="15">
        <f t="shared" si="1816"/>
        <v>0</v>
      </c>
      <c r="AC7746" s="15">
        <f t="shared" si="1817"/>
        <v>0</v>
      </c>
      <c r="AD7746" s="15">
        <f t="shared" si="1818"/>
        <v>0</v>
      </c>
    </row>
    <row r="7747" spans="1:30" x14ac:dyDescent="0.25">
      <c r="A7747" s="4">
        <f t="shared" si="1804"/>
        <v>7746</v>
      </c>
      <c r="B7747" s="7" t="s">
        <v>441</v>
      </c>
      <c r="C7747" s="7" t="s">
        <v>113</v>
      </c>
      <c r="D7747" s="5">
        <v>0.69159784680196601</v>
      </c>
      <c r="E7747" s="8">
        <v>0.55047875881138097</v>
      </c>
      <c r="F7747" s="5">
        <v>0.69159784680196601</v>
      </c>
      <c r="G7747" s="5">
        <v>0.64485606339228996</v>
      </c>
      <c r="H7747" s="5">
        <v>0.69204797242640592</v>
      </c>
      <c r="I7747" s="5">
        <v>0.72338479935286459</v>
      </c>
      <c r="J7747" s="4">
        <v>0.75194891358434235</v>
      </c>
      <c r="K7747" s="8">
        <v>0.56804178258717508</v>
      </c>
      <c r="L7747" s="5">
        <v>0.56928665275523616</v>
      </c>
      <c r="M7747" s="5">
        <v>0.55643146044258962</v>
      </c>
      <c r="N7747" s="5">
        <v>0.59602895773448317</v>
      </c>
      <c r="O7747" s="5">
        <v>0.5116562889165629</v>
      </c>
      <c r="P7747" s="5">
        <v>0.49388595749864855</v>
      </c>
      <c r="Q7747" s="15">
        <f t="shared" si="1805"/>
        <v>0</v>
      </c>
      <c r="R7747" s="15">
        <f t="shared" si="1806"/>
        <v>0</v>
      </c>
      <c r="S7747" s="15">
        <f t="shared" si="1807"/>
        <v>0</v>
      </c>
      <c r="T7747" s="15">
        <f t="shared" si="1808"/>
        <v>0</v>
      </c>
      <c r="U7747" s="15">
        <f t="shared" si="1809"/>
        <v>0</v>
      </c>
      <c r="V7747" s="15">
        <f t="shared" si="1810"/>
        <v>0</v>
      </c>
      <c r="W7747" s="15">
        <f t="shared" si="1811"/>
        <v>0</v>
      </c>
      <c r="X7747" s="15">
        <f t="shared" si="1812"/>
        <v>0</v>
      </c>
      <c r="Y7747" s="15">
        <f t="shared" si="1813"/>
        <v>0</v>
      </c>
      <c r="Z7747" s="15">
        <f t="shared" si="1814"/>
        <v>0</v>
      </c>
      <c r="AA7747" s="15">
        <f t="shared" si="1815"/>
        <v>0</v>
      </c>
      <c r="AB7747" s="15">
        <f t="shared" si="1816"/>
        <v>0</v>
      </c>
      <c r="AC7747" s="15">
        <f t="shared" si="1817"/>
        <v>0</v>
      </c>
      <c r="AD7747" s="15">
        <f t="shared" si="1818"/>
        <v>0</v>
      </c>
    </row>
    <row r="7748" spans="1:30" x14ac:dyDescent="0.25">
      <c r="A7748" s="4">
        <f t="shared" ref="A7748:A7811" si="1819">A7747+1</f>
        <v>7747</v>
      </c>
      <c r="B7748" s="7" t="s">
        <v>441</v>
      </c>
      <c r="C7748" s="7" t="s">
        <v>114</v>
      </c>
      <c r="D7748" s="5">
        <v>0.68949145742084328</v>
      </c>
      <c r="E7748" s="8">
        <v>0.56804178258717508</v>
      </c>
      <c r="F7748" s="5">
        <v>0.68949145742084328</v>
      </c>
      <c r="G7748" s="5">
        <v>0.69159784680196601</v>
      </c>
      <c r="H7748" s="5">
        <v>0.72338479935286459</v>
      </c>
      <c r="I7748" s="5">
        <v>0.75809798473604617</v>
      </c>
      <c r="J7748" s="4">
        <v>0.74087742577541882</v>
      </c>
      <c r="K7748" s="8">
        <v>0.55599173906364674</v>
      </c>
      <c r="L7748" s="5">
        <v>0.56292346137001825</v>
      </c>
      <c r="M7748" s="5">
        <v>0.56928665275523616</v>
      </c>
      <c r="N7748" s="5">
        <v>0.56842861705525394</v>
      </c>
      <c r="O7748" s="5">
        <v>0.48839352428393523</v>
      </c>
      <c r="P7748" s="5">
        <v>0.45657735443934311</v>
      </c>
      <c r="Q7748" s="15">
        <f t="shared" si="1805"/>
        <v>0</v>
      </c>
      <c r="R7748" s="15">
        <f t="shared" si="1806"/>
        <v>0</v>
      </c>
      <c r="S7748" s="15">
        <f t="shared" si="1807"/>
        <v>0</v>
      </c>
      <c r="T7748" s="15">
        <f t="shared" si="1808"/>
        <v>0</v>
      </c>
      <c r="U7748" s="15">
        <f t="shared" si="1809"/>
        <v>0</v>
      </c>
      <c r="V7748" s="15">
        <f t="shared" si="1810"/>
        <v>0</v>
      </c>
      <c r="W7748" s="15">
        <f t="shared" si="1811"/>
        <v>0</v>
      </c>
      <c r="X7748" s="15">
        <f t="shared" si="1812"/>
        <v>0</v>
      </c>
      <c r="Y7748" s="15">
        <f t="shared" si="1813"/>
        <v>0</v>
      </c>
      <c r="Z7748" s="15">
        <f t="shared" si="1814"/>
        <v>0</v>
      </c>
      <c r="AA7748" s="15">
        <f t="shared" si="1815"/>
        <v>0</v>
      </c>
      <c r="AB7748" s="15">
        <f t="shared" si="1816"/>
        <v>0</v>
      </c>
      <c r="AC7748" s="15">
        <f t="shared" si="1817"/>
        <v>0</v>
      </c>
      <c r="AD7748" s="15">
        <f t="shared" si="1818"/>
        <v>0</v>
      </c>
    </row>
    <row r="7749" spans="1:30" x14ac:dyDescent="0.25">
      <c r="A7749" s="4">
        <f t="shared" si="1819"/>
        <v>7748</v>
      </c>
      <c r="B7749" s="7" t="s">
        <v>441</v>
      </c>
      <c r="C7749" s="7" t="s">
        <v>115</v>
      </c>
      <c r="D7749" s="5">
        <v>0.67783944632050552</v>
      </c>
      <c r="E7749" s="8">
        <v>0.55599173906364674</v>
      </c>
      <c r="F7749" s="5">
        <v>0.67783944632050552</v>
      </c>
      <c r="G7749" s="5">
        <v>0.68949145742084328</v>
      </c>
      <c r="H7749" s="5">
        <v>0.75809798473604617</v>
      </c>
      <c r="I7749" s="5">
        <v>0.74747652375760565</v>
      </c>
      <c r="J7749" s="4">
        <v>0.72192735113617512</v>
      </c>
      <c r="K7749" s="8">
        <v>0.54131321579136016</v>
      </c>
      <c r="L7749" s="5">
        <v>0.55292784089445346</v>
      </c>
      <c r="M7749" s="5">
        <v>0.56292346137001825</v>
      </c>
      <c r="N7749" s="5">
        <v>0.55679761524539551</v>
      </c>
      <c r="O7749" s="5">
        <v>0.47591531755915317</v>
      </c>
      <c r="P7749" s="5">
        <v>0.43489268066119985</v>
      </c>
      <c r="Q7749" s="15">
        <f t="shared" ref="Q7749:Q7812" si="1820">IF(D7749&gt;0.95,1,0)</f>
        <v>0</v>
      </c>
      <c r="R7749" s="15">
        <f t="shared" ref="R7749:R7812" si="1821">IF(E7749&gt;0.95,1,0)</f>
        <v>0</v>
      </c>
      <c r="S7749" s="15">
        <f t="shared" ref="S7749:S7812" si="1822">IF(F7749&gt;0.95,1,0)</f>
        <v>0</v>
      </c>
      <c r="T7749" s="15">
        <f t="shared" ref="T7749:T7812" si="1823">IF(G7749&gt;0.95,1,0)</f>
        <v>0</v>
      </c>
      <c r="U7749" s="15">
        <f t="shared" ref="U7749:U7812" si="1824">IF(H7749&gt;0.95,1,0)</f>
        <v>0</v>
      </c>
      <c r="V7749" s="15">
        <f t="shared" ref="V7749:V7812" si="1825">IF(I7749&gt;0.95,1,0)</f>
        <v>0</v>
      </c>
      <c r="W7749" s="15">
        <f t="shared" ref="W7749:W7812" si="1826">IF(J7749&gt;0.95,1,0)</f>
        <v>0</v>
      </c>
      <c r="X7749" s="15">
        <f t="shared" ref="X7749:X7812" si="1827">IF(K7749&gt;0.95,1,0)</f>
        <v>0</v>
      </c>
      <c r="Y7749" s="15">
        <f t="shared" ref="Y7749:Y7812" si="1828">IF(L7749&gt;0.95,1,0)</f>
        <v>0</v>
      </c>
      <c r="Z7749" s="15">
        <f t="shared" ref="Z7749:Z7812" si="1829">IF(M7749&gt;0.95,1,0)</f>
        <v>0</v>
      </c>
      <c r="AA7749" s="15">
        <f t="shared" ref="AA7749:AA7812" si="1830">IF(N7749&gt;0.95,1,0)</f>
        <v>0</v>
      </c>
      <c r="AB7749" s="15">
        <f t="shared" ref="AB7749:AB7812" si="1831">IF(O7749&gt;0.95,1,0)</f>
        <v>0</v>
      </c>
      <c r="AC7749" s="15">
        <f t="shared" ref="AC7749:AC7812" si="1832">IF(P7749&gt;0.95,1,0)</f>
        <v>0</v>
      </c>
      <c r="AD7749" s="15">
        <f t="shared" ref="AD7749:AD7812" si="1833">SUM(Q7749:AC7749)</f>
        <v>0</v>
      </c>
    </row>
    <row r="7750" spans="1:30" x14ac:dyDescent="0.25">
      <c r="A7750" s="4">
        <f t="shared" si="1819"/>
        <v>7749</v>
      </c>
      <c r="B7750" s="7" t="s">
        <v>441</v>
      </c>
      <c r="C7750" s="7" t="s">
        <v>116</v>
      </c>
      <c r="D7750" s="5">
        <v>0.65866461600187232</v>
      </c>
      <c r="E7750" s="8">
        <v>0.54131321579136016</v>
      </c>
      <c r="F7750" s="5">
        <v>0.65866461600187232</v>
      </c>
      <c r="G7750" s="5">
        <v>0.67783944632050552</v>
      </c>
      <c r="H7750" s="5">
        <v>0.74747652375760565</v>
      </c>
      <c r="I7750" s="5">
        <v>0.72623360180072449</v>
      </c>
      <c r="J7750" s="4">
        <v>0.68792502902637254</v>
      </c>
      <c r="K7750" s="8">
        <v>0.51668401918448859</v>
      </c>
      <c r="L7750" s="5">
        <v>0.53597650513950068</v>
      </c>
      <c r="M7750" s="5">
        <v>0.55292784089445346</v>
      </c>
      <c r="N7750" s="5">
        <v>0.5533642073884808</v>
      </c>
      <c r="O7750" s="5">
        <v>0.46978829389788296</v>
      </c>
      <c r="P7750" s="5">
        <v>0.42323945270563512</v>
      </c>
      <c r="Q7750" s="15">
        <f t="shared" si="1820"/>
        <v>0</v>
      </c>
      <c r="R7750" s="15">
        <f t="shared" si="1821"/>
        <v>0</v>
      </c>
      <c r="S7750" s="15">
        <f t="shared" si="1822"/>
        <v>0</v>
      </c>
      <c r="T7750" s="15">
        <f t="shared" si="1823"/>
        <v>0</v>
      </c>
      <c r="U7750" s="15">
        <f t="shared" si="1824"/>
        <v>0</v>
      </c>
      <c r="V7750" s="15">
        <f t="shared" si="1825"/>
        <v>0</v>
      </c>
      <c r="W7750" s="15">
        <f t="shared" si="1826"/>
        <v>0</v>
      </c>
      <c r="X7750" s="15">
        <f t="shared" si="1827"/>
        <v>0</v>
      </c>
      <c r="Y7750" s="15">
        <f t="shared" si="1828"/>
        <v>0</v>
      </c>
      <c r="Z7750" s="15">
        <f t="shared" si="1829"/>
        <v>0</v>
      </c>
      <c r="AA7750" s="15">
        <f t="shared" si="1830"/>
        <v>0</v>
      </c>
      <c r="AB7750" s="15">
        <f t="shared" si="1831"/>
        <v>0</v>
      </c>
      <c r="AC7750" s="15">
        <f t="shared" si="1832"/>
        <v>0</v>
      </c>
      <c r="AD7750" s="15">
        <f t="shared" si="1833"/>
        <v>0</v>
      </c>
    </row>
    <row r="7751" spans="1:30" x14ac:dyDescent="0.25">
      <c r="A7751" s="4">
        <f t="shared" si="1819"/>
        <v>7750</v>
      </c>
      <c r="B7751" s="7" t="s">
        <v>441</v>
      </c>
      <c r="C7751" s="7" t="s">
        <v>117</v>
      </c>
      <c r="D7751" s="5">
        <v>0.62145173693537059</v>
      </c>
      <c r="E7751" s="8">
        <v>0.51668401918448859</v>
      </c>
      <c r="F7751" s="5">
        <v>0.62145173693537059</v>
      </c>
      <c r="G7751" s="5">
        <v>0.65866461600187232</v>
      </c>
      <c r="H7751" s="5">
        <v>0.72623360180072449</v>
      </c>
      <c r="I7751" s="5">
        <v>0.69992614215875915</v>
      </c>
      <c r="J7751" s="4">
        <v>0.63617515342511199</v>
      </c>
      <c r="K7751" s="8">
        <v>0.47795661301609516</v>
      </c>
      <c r="L7751" s="5">
        <v>0.50173892881984694</v>
      </c>
      <c r="M7751" s="5">
        <v>0.53597650513950068</v>
      </c>
      <c r="N7751" s="5">
        <v>0.56060364100926219</v>
      </c>
      <c r="O7751" s="5">
        <v>0.4723287671232877</v>
      </c>
      <c r="P7751" s="5">
        <v>0.41739951422676019</v>
      </c>
      <c r="Q7751" s="15">
        <f t="shared" si="1820"/>
        <v>0</v>
      </c>
      <c r="R7751" s="15">
        <f t="shared" si="1821"/>
        <v>0</v>
      </c>
      <c r="S7751" s="15">
        <f t="shared" si="1822"/>
        <v>0</v>
      </c>
      <c r="T7751" s="15">
        <f t="shared" si="1823"/>
        <v>0</v>
      </c>
      <c r="U7751" s="15">
        <f t="shared" si="1824"/>
        <v>0</v>
      </c>
      <c r="V7751" s="15">
        <f t="shared" si="1825"/>
        <v>0</v>
      </c>
      <c r="W7751" s="15">
        <f t="shared" si="1826"/>
        <v>0</v>
      </c>
      <c r="X7751" s="15">
        <f t="shared" si="1827"/>
        <v>0</v>
      </c>
      <c r="Y7751" s="15">
        <f t="shared" si="1828"/>
        <v>0</v>
      </c>
      <c r="Z7751" s="15">
        <f t="shared" si="1829"/>
        <v>0</v>
      </c>
      <c r="AA7751" s="15">
        <f t="shared" si="1830"/>
        <v>0</v>
      </c>
      <c r="AB7751" s="15">
        <f t="shared" si="1831"/>
        <v>0</v>
      </c>
      <c r="AC7751" s="15">
        <f t="shared" si="1832"/>
        <v>0</v>
      </c>
      <c r="AD7751" s="15">
        <f t="shared" si="1833"/>
        <v>0</v>
      </c>
    </row>
    <row r="7752" spans="1:30" x14ac:dyDescent="0.25">
      <c r="A7752" s="4">
        <f t="shared" si="1819"/>
        <v>7751</v>
      </c>
      <c r="B7752" s="7" t="s">
        <v>441</v>
      </c>
      <c r="C7752" s="7" t="s">
        <v>118</v>
      </c>
      <c r="D7752" s="5">
        <v>0.57450934501320672</v>
      </c>
      <c r="E7752" s="8">
        <v>0.47795661301609516</v>
      </c>
      <c r="F7752" s="5">
        <v>0.57450934501320672</v>
      </c>
      <c r="G7752" s="5">
        <v>0.62145173693537059</v>
      </c>
      <c r="H7752" s="5">
        <v>0.69992614215875915</v>
      </c>
      <c r="I7752" s="5">
        <v>0.66127387190940101</v>
      </c>
      <c r="J7752" s="4">
        <v>0.56916569912091552</v>
      </c>
      <c r="K7752" s="8">
        <v>0.43258973527453959</v>
      </c>
      <c r="L7752" s="5">
        <v>0.46276116134683259</v>
      </c>
      <c r="M7752" s="5">
        <v>0.50173892881984694</v>
      </c>
      <c r="N7752" s="5">
        <v>0.58700628127328858</v>
      </c>
      <c r="O7752" s="5">
        <v>0.48585305105853049</v>
      </c>
      <c r="P7752" s="5">
        <v>0.42744618805058748</v>
      </c>
      <c r="Q7752" s="15">
        <f t="shared" si="1820"/>
        <v>0</v>
      </c>
      <c r="R7752" s="15">
        <f t="shared" si="1821"/>
        <v>0</v>
      </c>
      <c r="S7752" s="15">
        <f t="shared" si="1822"/>
        <v>0</v>
      </c>
      <c r="T7752" s="15">
        <f t="shared" si="1823"/>
        <v>0</v>
      </c>
      <c r="U7752" s="15">
        <f t="shared" si="1824"/>
        <v>0</v>
      </c>
      <c r="V7752" s="15">
        <f t="shared" si="1825"/>
        <v>0</v>
      </c>
      <c r="W7752" s="15">
        <f t="shared" si="1826"/>
        <v>0</v>
      </c>
      <c r="X7752" s="15">
        <f t="shared" si="1827"/>
        <v>0</v>
      </c>
      <c r="Y7752" s="15">
        <f t="shared" si="1828"/>
        <v>0</v>
      </c>
      <c r="Z7752" s="15">
        <f t="shared" si="1829"/>
        <v>0</v>
      </c>
      <c r="AA7752" s="15">
        <f t="shared" si="1830"/>
        <v>0</v>
      </c>
      <c r="AB7752" s="15">
        <f t="shared" si="1831"/>
        <v>0</v>
      </c>
      <c r="AC7752" s="15">
        <f t="shared" si="1832"/>
        <v>0</v>
      </c>
      <c r="AD7752" s="15">
        <f t="shared" si="1833"/>
        <v>0</v>
      </c>
    </row>
    <row r="7753" spans="1:30" x14ac:dyDescent="0.25">
      <c r="A7753" s="4">
        <f t="shared" si="1819"/>
        <v>7752</v>
      </c>
      <c r="B7753" s="7" t="s">
        <v>442</v>
      </c>
      <c r="C7753" s="7" t="s">
        <v>120</v>
      </c>
      <c r="D7753" s="5">
        <v>0.52627971513591232</v>
      </c>
      <c r="E7753" s="8">
        <v>0.43258973527453959</v>
      </c>
      <c r="F7753" s="5">
        <v>0.52627971513591232</v>
      </c>
      <c r="G7753" s="5">
        <v>0.57450934501320672</v>
      </c>
      <c r="H7753" s="5">
        <v>0.66127387190940101</v>
      </c>
      <c r="I7753" s="5">
        <v>0.60904582703196986</v>
      </c>
      <c r="J7753" s="4">
        <v>0.50858351302040139</v>
      </c>
      <c r="K7753" s="8">
        <v>0.40417143149738005</v>
      </c>
      <c r="L7753" s="5">
        <v>0.43885411031249194</v>
      </c>
      <c r="M7753" s="5">
        <v>0.46276116134683259</v>
      </c>
      <c r="N7753" s="5">
        <v>0.65514212711593744</v>
      </c>
      <c r="O7753" s="5">
        <v>0.52784557907845575</v>
      </c>
      <c r="P7753" s="5">
        <v>0.46743111232935125</v>
      </c>
      <c r="Q7753" s="15">
        <f t="shared" si="1820"/>
        <v>0</v>
      </c>
      <c r="R7753" s="15">
        <f t="shared" si="1821"/>
        <v>0</v>
      </c>
      <c r="S7753" s="15">
        <f t="shared" si="1822"/>
        <v>0</v>
      </c>
      <c r="T7753" s="15">
        <f t="shared" si="1823"/>
        <v>0</v>
      </c>
      <c r="U7753" s="15">
        <f t="shared" si="1824"/>
        <v>0</v>
      </c>
      <c r="V7753" s="15">
        <f t="shared" si="1825"/>
        <v>0</v>
      </c>
      <c r="W7753" s="15">
        <f t="shared" si="1826"/>
        <v>0</v>
      </c>
      <c r="X7753" s="15">
        <f t="shared" si="1827"/>
        <v>0</v>
      </c>
      <c r="Y7753" s="15">
        <f t="shared" si="1828"/>
        <v>0</v>
      </c>
      <c r="Z7753" s="15">
        <f t="shared" si="1829"/>
        <v>0</v>
      </c>
      <c r="AA7753" s="15">
        <f t="shared" si="1830"/>
        <v>0</v>
      </c>
      <c r="AB7753" s="15">
        <f t="shared" si="1831"/>
        <v>0</v>
      </c>
      <c r="AC7753" s="15">
        <f t="shared" si="1832"/>
        <v>0</v>
      </c>
      <c r="AD7753" s="15">
        <f t="shared" si="1833"/>
        <v>0</v>
      </c>
    </row>
    <row r="7754" spans="1:30" x14ac:dyDescent="0.25">
      <c r="A7754" s="4">
        <f t="shared" si="1819"/>
        <v>7753</v>
      </c>
      <c r="B7754" s="7" t="s">
        <v>442</v>
      </c>
      <c r="C7754" s="7" t="s">
        <v>96</v>
      </c>
      <c r="D7754" s="5">
        <v>0.48838142365174364</v>
      </c>
      <c r="E7754" s="8">
        <v>0.40417143149738005</v>
      </c>
      <c r="F7754" s="5">
        <v>0.48838142365174364</v>
      </c>
      <c r="G7754" s="5">
        <v>0.52627971513591232</v>
      </c>
      <c r="H7754" s="5">
        <v>0.60904582703196986</v>
      </c>
      <c r="I7754" s="5">
        <v>0.55403932050786053</v>
      </c>
      <c r="J7754" s="4">
        <v>0.46856858517167027</v>
      </c>
      <c r="K7754" s="8">
        <v>0.38978306508047583</v>
      </c>
      <c r="L7754" s="5">
        <v>0.42234072700105624</v>
      </c>
      <c r="M7754" s="5">
        <v>0.43885411031249194</v>
      </c>
      <c r="N7754" s="5">
        <v>0.74709890343873098</v>
      </c>
      <c r="O7754" s="5">
        <v>0.58779576587795768</v>
      </c>
      <c r="P7754" s="5">
        <v>0.534803596853895</v>
      </c>
      <c r="Q7754" s="15">
        <f t="shared" si="1820"/>
        <v>0</v>
      </c>
      <c r="R7754" s="15">
        <f t="shared" si="1821"/>
        <v>0</v>
      </c>
      <c r="S7754" s="15">
        <f t="shared" si="1822"/>
        <v>0</v>
      </c>
      <c r="T7754" s="15">
        <f t="shared" si="1823"/>
        <v>0</v>
      </c>
      <c r="U7754" s="15">
        <f t="shared" si="1824"/>
        <v>0</v>
      </c>
      <c r="V7754" s="15">
        <f t="shared" si="1825"/>
        <v>0</v>
      </c>
      <c r="W7754" s="15">
        <f t="shared" si="1826"/>
        <v>0</v>
      </c>
      <c r="X7754" s="15">
        <f t="shared" si="1827"/>
        <v>0</v>
      </c>
      <c r="Y7754" s="15">
        <f t="shared" si="1828"/>
        <v>0</v>
      </c>
      <c r="Z7754" s="15">
        <f t="shared" si="1829"/>
        <v>0</v>
      </c>
      <c r="AA7754" s="15">
        <f t="shared" si="1830"/>
        <v>0</v>
      </c>
      <c r="AB7754" s="15">
        <f t="shared" si="1831"/>
        <v>0</v>
      </c>
      <c r="AC7754" s="15">
        <f t="shared" si="1832"/>
        <v>0</v>
      </c>
      <c r="AD7754" s="15">
        <f t="shared" si="1833"/>
        <v>0</v>
      </c>
    </row>
    <row r="7755" spans="1:30" x14ac:dyDescent="0.25">
      <c r="A7755" s="4">
        <f t="shared" si="1819"/>
        <v>7754</v>
      </c>
      <c r="B7755" s="7" t="s">
        <v>442</v>
      </c>
      <c r="C7755" s="7" t="s">
        <v>97</v>
      </c>
      <c r="D7755" s="5">
        <v>0.47019291851950917</v>
      </c>
      <c r="E7755" s="8">
        <v>0.38978306508047583</v>
      </c>
      <c r="F7755" s="5">
        <v>0.47019291851950917</v>
      </c>
      <c r="G7755" s="5">
        <v>0.48838142365174364</v>
      </c>
      <c r="H7755" s="5">
        <v>0.55403932050786053</v>
      </c>
      <c r="I7755" s="5">
        <v>0.5109555797840537</v>
      </c>
      <c r="J7755" s="4">
        <v>0.44783546193398571</v>
      </c>
      <c r="K7755" s="8">
        <v>0.38140265237501919</v>
      </c>
      <c r="L7755" s="5">
        <v>0.41448334492619215</v>
      </c>
      <c r="M7755" s="5">
        <v>0.42234072700105624</v>
      </c>
      <c r="N7755" s="5">
        <v>0.79056212072820187</v>
      </c>
      <c r="O7755" s="5">
        <v>0.60074719800747201</v>
      </c>
      <c r="P7755" s="5">
        <v>0.58214364573577904</v>
      </c>
      <c r="Q7755" s="15">
        <f t="shared" si="1820"/>
        <v>0</v>
      </c>
      <c r="R7755" s="15">
        <f t="shared" si="1821"/>
        <v>0</v>
      </c>
      <c r="S7755" s="15">
        <f t="shared" si="1822"/>
        <v>0</v>
      </c>
      <c r="T7755" s="15">
        <f t="shared" si="1823"/>
        <v>0</v>
      </c>
      <c r="U7755" s="15">
        <f t="shared" si="1824"/>
        <v>0</v>
      </c>
      <c r="V7755" s="15">
        <f t="shared" si="1825"/>
        <v>0</v>
      </c>
      <c r="W7755" s="15">
        <f t="shared" si="1826"/>
        <v>0</v>
      </c>
      <c r="X7755" s="15">
        <f t="shared" si="1827"/>
        <v>0</v>
      </c>
      <c r="Y7755" s="15">
        <f t="shared" si="1828"/>
        <v>0</v>
      </c>
      <c r="Z7755" s="15">
        <f t="shared" si="1829"/>
        <v>0</v>
      </c>
      <c r="AA7755" s="15">
        <f t="shared" si="1830"/>
        <v>0</v>
      </c>
      <c r="AB7755" s="15">
        <f t="shared" si="1831"/>
        <v>0</v>
      </c>
      <c r="AC7755" s="15">
        <f t="shared" si="1832"/>
        <v>0</v>
      </c>
      <c r="AD7755" s="15">
        <f t="shared" si="1833"/>
        <v>0</v>
      </c>
    </row>
    <row r="7756" spans="1:30" x14ac:dyDescent="0.25">
      <c r="A7756" s="4">
        <f t="shared" si="1819"/>
        <v>7755</v>
      </c>
      <c r="B7756" s="7" t="s">
        <v>442</v>
      </c>
      <c r="C7756" s="7" t="s">
        <v>98</v>
      </c>
      <c r="D7756" s="5">
        <v>0.46041325353572504</v>
      </c>
      <c r="E7756" s="8">
        <v>0.38140265237501919</v>
      </c>
      <c r="F7756" s="5">
        <v>0.46041325353572504</v>
      </c>
      <c r="G7756" s="5">
        <v>0.47019291851950917</v>
      </c>
      <c r="H7756" s="5">
        <v>0.5109555797840537</v>
      </c>
      <c r="I7756" s="5">
        <v>0.48573840256040518</v>
      </c>
      <c r="J7756" s="4">
        <v>0.43730303532924197</v>
      </c>
      <c r="K7756" s="8">
        <v>0.38044684155728892</v>
      </c>
      <c r="L7756" s="5">
        <v>0.41134039209624651</v>
      </c>
      <c r="M7756" s="5">
        <v>0.41448334492619215</v>
      </c>
      <c r="N7756" s="5">
        <v>0.77696156712445441</v>
      </c>
      <c r="O7756" s="5">
        <v>0.5972104607721046</v>
      </c>
      <c r="P7756" s="5">
        <v>0.59123476248125062</v>
      </c>
      <c r="Q7756" s="15">
        <f t="shared" si="1820"/>
        <v>0</v>
      </c>
      <c r="R7756" s="15">
        <f t="shared" si="1821"/>
        <v>0</v>
      </c>
      <c r="S7756" s="15">
        <f t="shared" si="1822"/>
        <v>0</v>
      </c>
      <c r="T7756" s="15">
        <f t="shared" si="1823"/>
        <v>0</v>
      </c>
      <c r="U7756" s="15">
        <f t="shared" si="1824"/>
        <v>0</v>
      </c>
      <c r="V7756" s="15">
        <f t="shared" si="1825"/>
        <v>0</v>
      </c>
      <c r="W7756" s="15">
        <f t="shared" si="1826"/>
        <v>0</v>
      </c>
      <c r="X7756" s="15">
        <f t="shared" si="1827"/>
        <v>0</v>
      </c>
      <c r="Y7756" s="15">
        <f t="shared" si="1828"/>
        <v>0</v>
      </c>
      <c r="Z7756" s="15">
        <f t="shared" si="1829"/>
        <v>0</v>
      </c>
      <c r="AA7756" s="15">
        <f t="shared" si="1830"/>
        <v>0</v>
      </c>
      <c r="AB7756" s="15">
        <f t="shared" si="1831"/>
        <v>0</v>
      </c>
      <c r="AC7756" s="15">
        <f t="shared" si="1832"/>
        <v>0</v>
      </c>
      <c r="AD7756" s="15">
        <f t="shared" si="1833"/>
        <v>0</v>
      </c>
    </row>
    <row r="7757" spans="1:30" x14ac:dyDescent="0.25">
      <c r="A7757" s="4">
        <f t="shared" si="1819"/>
        <v>7756</v>
      </c>
      <c r="B7757" s="7" t="s">
        <v>442</v>
      </c>
      <c r="C7757" s="7" t="s">
        <v>99</v>
      </c>
      <c r="D7757" s="5">
        <v>0.46068073155237554</v>
      </c>
      <c r="E7757" s="8">
        <v>0.38044684155728892</v>
      </c>
      <c r="F7757" s="5">
        <v>0.46068073155237554</v>
      </c>
      <c r="G7757" s="5">
        <v>0.46041325353572504</v>
      </c>
      <c r="H7757" s="5">
        <v>0.48573840256040518</v>
      </c>
      <c r="I7757" s="5">
        <v>0.47114268631519712</v>
      </c>
      <c r="J7757" s="4">
        <v>0.43502239177309671</v>
      </c>
      <c r="K7757" s="8">
        <v>0.38892966256464523</v>
      </c>
      <c r="L7757" s="5">
        <v>0.41747172630548474</v>
      </c>
      <c r="M7757" s="5">
        <v>0.41134039209624651</v>
      </c>
      <c r="N7757" s="5">
        <v>0.75359310124560841</v>
      </c>
      <c r="O7757" s="5">
        <v>0.59688667496886672</v>
      </c>
      <c r="P7757" s="5">
        <v>0.60692341076771972</v>
      </c>
      <c r="Q7757" s="15">
        <f t="shared" si="1820"/>
        <v>0</v>
      </c>
      <c r="R7757" s="15">
        <f t="shared" si="1821"/>
        <v>0</v>
      </c>
      <c r="S7757" s="15">
        <f t="shared" si="1822"/>
        <v>0</v>
      </c>
      <c r="T7757" s="15">
        <f t="shared" si="1823"/>
        <v>0</v>
      </c>
      <c r="U7757" s="15">
        <f t="shared" si="1824"/>
        <v>0</v>
      </c>
      <c r="V7757" s="15">
        <f t="shared" si="1825"/>
        <v>0</v>
      </c>
      <c r="W7757" s="15">
        <f t="shared" si="1826"/>
        <v>0</v>
      </c>
      <c r="X7757" s="15">
        <f t="shared" si="1827"/>
        <v>0</v>
      </c>
      <c r="Y7757" s="15">
        <f t="shared" si="1828"/>
        <v>0</v>
      </c>
      <c r="Z7757" s="15">
        <f t="shared" si="1829"/>
        <v>0</v>
      </c>
      <c r="AA7757" s="15">
        <f t="shared" si="1830"/>
        <v>0</v>
      </c>
      <c r="AB7757" s="15">
        <f t="shared" si="1831"/>
        <v>0</v>
      </c>
      <c r="AC7757" s="15">
        <f t="shared" si="1832"/>
        <v>0</v>
      </c>
      <c r="AD7757" s="15">
        <f t="shared" si="1833"/>
        <v>0</v>
      </c>
    </row>
    <row r="7758" spans="1:30" x14ac:dyDescent="0.25">
      <c r="A7758" s="4">
        <f t="shared" si="1819"/>
        <v>7757</v>
      </c>
      <c r="B7758" s="7" t="s">
        <v>442</v>
      </c>
      <c r="C7758" s="7" t="s">
        <v>100</v>
      </c>
      <c r="D7758" s="5">
        <v>0.47143000434651777</v>
      </c>
      <c r="E7758" s="8">
        <v>0.38892966256464523</v>
      </c>
      <c r="F7758" s="5">
        <v>0.47143000434651777</v>
      </c>
      <c r="G7758" s="5">
        <v>0.46068073155237554</v>
      </c>
      <c r="H7758" s="5">
        <v>0.47114268631519712</v>
      </c>
      <c r="I7758" s="5">
        <v>0.46537474061829565</v>
      </c>
      <c r="J7758" s="4">
        <v>0.44671587327915074</v>
      </c>
      <c r="K7758" s="8">
        <v>0.42086398470702691</v>
      </c>
      <c r="L7758" s="5">
        <v>0.43887987222093411</v>
      </c>
      <c r="M7758" s="5">
        <v>0.41747172630548474</v>
      </c>
      <c r="N7758" s="5">
        <v>0.73552113275843711</v>
      </c>
      <c r="O7758" s="5">
        <v>0.59556662515566627</v>
      </c>
      <c r="P7758" s="5">
        <v>0.61856902472266007</v>
      </c>
      <c r="Q7758" s="15">
        <f t="shared" si="1820"/>
        <v>0</v>
      </c>
      <c r="R7758" s="15">
        <f t="shared" si="1821"/>
        <v>0</v>
      </c>
      <c r="S7758" s="15">
        <f t="shared" si="1822"/>
        <v>0</v>
      </c>
      <c r="T7758" s="15">
        <f t="shared" si="1823"/>
        <v>0</v>
      </c>
      <c r="U7758" s="15">
        <f t="shared" si="1824"/>
        <v>0</v>
      </c>
      <c r="V7758" s="15">
        <f t="shared" si="1825"/>
        <v>0</v>
      </c>
      <c r="W7758" s="15">
        <f t="shared" si="1826"/>
        <v>0</v>
      </c>
      <c r="X7758" s="15">
        <f t="shared" si="1827"/>
        <v>0</v>
      </c>
      <c r="Y7758" s="15">
        <f t="shared" si="1828"/>
        <v>0</v>
      </c>
      <c r="Z7758" s="15">
        <f t="shared" si="1829"/>
        <v>0</v>
      </c>
      <c r="AA7758" s="15">
        <f t="shared" si="1830"/>
        <v>0</v>
      </c>
      <c r="AB7758" s="15">
        <f t="shared" si="1831"/>
        <v>0</v>
      </c>
      <c r="AC7758" s="15">
        <f t="shared" si="1832"/>
        <v>0</v>
      </c>
      <c r="AD7758" s="15">
        <f t="shared" si="1833"/>
        <v>0</v>
      </c>
    </row>
    <row r="7759" spans="1:30" x14ac:dyDescent="0.25">
      <c r="A7759" s="4">
        <f t="shared" si="1819"/>
        <v>7758</v>
      </c>
      <c r="B7759" s="7" t="s">
        <v>442</v>
      </c>
      <c r="C7759" s="7" t="s">
        <v>101</v>
      </c>
      <c r="D7759" s="5">
        <v>0.51166872847637834</v>
      </c>
      <c r="E7759" s="8">
        <v>0.42086398470702691</v>
      </c>
      <c r="F7759" s="5">
        <v>0.51166872847637834</v>
      </c>
      <c r="G7759" s="5">
        <v>0.47143000434651777</v>
      </c>
      <c r="H7759" s="5">
        <v>0.46537474061829565</v>
      </c>
      <c r="I7759" s="5">
        <v>0.47107234551401539</v>
      </c>
      <c r="J7759" s="4">
        <v>0.49601924033836459</v>
      </c>
      <c r="K7759" s="8">
        <v>0.48126781477751795</v>
      </c>
      <c r="L7759" s="5">
        <v>0.48720921245845894</v>
      </c>
      <c r="M7759" s="5">
        <v>0.43887987222093411</v>
      </c>
      <c r="N7759" s="5">
        <v>0.71076865751091234</v>
      </c>
      <c r="O7759" s="5">
        <v>0.59090909090909094</v>
      </c>
      <c r="P7759" s="5">
        <v>0.62215521901672799</v>
      </c>
      <c r="Q7759" s="15">
        <f t="shared" si="1820"/>
        <v>0</v>
      </c>
      <c r="R7759" s="15">
        <f t="shared" si="1821"/>
        <v>0</v>
      </c>
      <c r="S7759" s="15">
        <f t="shared" si="1822"/>
        <v>0</v>
      </c>
      <c r="T7759" s="15">
        <f t="shared" si="1823"/>
        <v>0</v>
      </c>
      <c r="U7759" s="15">
        <f t="shared" si="1824"/>
        <v>0</v>
      </c>
      <c r="V7759" s="15">
        <f t="shared" si="1825"/>
        <v>0</v>
      </c>
      <c r="W7759" s="15">
        <f t="shared" si="1826"/>
        <v>0</v>
      </c>
      <c r="X7759" s="15">
        <f t="shared" si="1827"/>
        <v>0</v>
      </c>
      <c r="Y7759" s="15">
        <f t="shared" si="1828"/>
        <v>0</v>
      </c>
      <c r="Z7759" s="15">
        <f t="shared" si="1829"/>
        <v>0</v>
      </c>
      <c r="AA7759" s="15">
        <f t="shared" si="1830"/>
        <v>0</v>
      </c>
      <c r="AB7759" s="15">
        <f t="shared" si="1831"/>
        <v>0</v>
      </c>
      <c r="AC7759" s="15">
        <f t="shared" si="1832"/>
        <v>0</v>
      </c>
      <c r="AD7759" s="15">
        <f t="shared" si="1833"/>
        <v>0</v>
      </c>
    </row>
    <row r="7760" spans="1:30" x14ac:dyDescent="0.25">
      <c r="A7760" s="4">
        <f t="shared" si="1819"/>
        <v>7759</v>
      </c>
      <c r="B7760" s="7" t="s">
        <v>442</v>
      </c>
      <c r="C7760" s="7" t="s">
        <v>102</v>
      </c>
      <c r="D7760" s="5">
        <v>0.5874318766926343</v>
      </c>
      <c r="E7760" s="8">
        <v>0.48126781477751795</v>
      </c>
      <c r="F7760" s="5">
        <v>0.5874318766926343</v>
      </c>
      <c r="G7760" s="5">
        <v>0.51166872847637834</v>
      </c>
      <c r="H7760" s="5">
        <v>0.47107234551401539</v>
      </c>
      <c r="I7760" s="5">
        <v>0.50532831568951575</v>
      </c>
      <c r="J7760" s="4">
        <v>0.58666445513352128</v>
      </c>
      <c r="K7760" s="8">
        <v>0.50195429176125206</v>
      </c>
      <c r="L7760" s="5">
        <v>0.52440940824896309</v>
      </c>
      <c r="M7760" s="5">
        <v>0.48720921245845894</v>
      </c>
      <c r="N7760" s="5">
        <v>0.70203875226232304</v>
      </c>
      <c r="O7760" s="5">
        <v>0.58480697384806979</v>
      </c>
      <c r="P7760" s="5">
        <v>0.62223516602328355</v>
      </c>
      <c r="Q7760" s="15">
        <f t="shared" si="1820"/>
        <v>0</v>
      </c>
      <c r="R7760" s="15">
        <f t="shared" si="1821"/>
        <v>0</v>
      </c>
      <c r="S7760" s="15">
        <f t="shared" si="1822"/>
        <v>0</v>
      </c>
      <c r="T7760" s="15">
        <f t="shared" si="1823"/>
        <v>0</v>
      </c>
      <c r="U7760" s="15">
        <f t="shared" si="1824"/>
        <v>0</v>
      </c>
      <c r="V7760" s="15">
        <f t="shared" si="1825"/>
        <v>0</v>
      </c>
      <c r="W7760" s="15">
        <f t="shared" si="1826"/>
        <v>0</v>
      </c>
      <c r="X7760" s="15">
        <f t="shared" si="1827"/>
        <v>0</v>
      </c>
      <c r="Y7760" s="15">
        <f t="shared" si="1828"/>
        <v>0</v>
      </c>
      <c r="Z7760" s="15">
        <f t="shared" si="1829"/>
        <v>0</v>
      </c>
      <c r="AA7760" s="15">
        <f t="shared" si="1830"/>
        <v>0</v>
      </c>
      <c r="AB7760" s="15">
        <f t="shared" si="1831"/>
        <v>0</v>
      </c>
      <c r="AC7760" s="15">
        <f t="shared" si="1832"/>
        <v>0</v>
      </c>
      <c r="AD7760" s="15">
        <f t="shared" si="1833"/>
        <v>0</v>
      </c>
    </row>
    <row r="7761" spans="1:30" x14ac:dyDescent="0.25">
      <c r="A7761" s="4">
        <f t="shared" si="1819"/>
        <v>7760</v>
      </c>
      <c r="B7761" s="7" t="s">
        <v>442</v>
      </c>
      <c r="C7761" s="7" t="s">
        <v>103</v>
      </c>
      <c r="D7761" s="5">
        <v>0.62295630077902975</v>
      </c>
      <c r="E7761" s="8">
        <v>0.50195429176125206</v>
      </c>
      <c r="F7761" s="5">
        <v>0.62295630077902975</v>
      </c>
      <c r="G7761" s="5">
        <v>0.5874318766926343</v>
      </c>
      <c r="H7761" s="5">
        <v>0.50532831568951575</v>
      </c>
      <c r="I7761" s="5">
        <v>0.58101501776105224</v>
      </c>
      <c r="J7761" s="4">
        <v>0.64239509039641729</v>
      </c>
      <c r="K7761" s="8">
        <v>0.50033282698117398</v>
      </c>
      <c r="L7761" s="5">
        <v>0.53298812376020821</v>
      </c>
      <c r="M7761" s="5">
        <v>0.52440940824896309</v>
      </c>
      <c r="N7761" s="5">
        <v>0.69309592249547536</v>
      </c>
      <c r="O7761" s="5">
        <v>0.58206724782067243</v>
      </c>
      <c r="P7761" s="5">
        <v>0.62086464591090107</v>
      </c>
      <c r="Q7761" s="15">
        <f t="shared" si="1820"/>
        <v>0</v>
      </c>
      <c r="R7761" s="15">
        <f t="shared" si="1821"/>
        <v>0</v>
      </c>
      <c r="S7761" s="15">
        <f t="shared" si="1822"/>
        <v>0</v>
      </c>
      <c r="T7761" s="15">
        <f t="shared" si="1823"/>
        <v>0</v>
      </c>
      <c r="U7761" s="15">
        <f t="shared" si="1824"/>
        <v>0</v>
      </c>
      <c r="V7761" s="15">
        <f t="shared" si="1825"/>
        <v>0</v>
      </c>
      <c r="W7761" s="15">
        <f t="shared" si="1826"/>
        <v>0</v>
      </c>
      <c r="X7761" s="15">
        <f t="shared" si="1827"/>
        <v>0</v>
      </c>
      <c r="Y7761" s="15">
        <f t="shared" si="1828"/>
        <v>0</v>
      </c>
      <c r="Z7761" s="15">
        <f t="shared" si="1829"/>
        <v>0</v>
      </c>
      <c r="AA7761" s="15">
        <f t="shared" si="1830"/>
        <v>0</v>
      </c>
      <c r="AB7761" s="15">
        <f t="shared" si="1831"/>
        <v>0</v>
      </c>
      <c r="AC7761" s="15">
        <f t="shared" si="1832"/>
        <v>0</v>
      </c>
      <c r="AD7761" s="15">
        <f t="shared" si="1833"/>
        <v>0</v>
      </c>
    </row>
    <row r="7762" spans="1:30" x14ac:dyDescent="0.25">
      <c r="A7762" s="4">
        <f t="shared" si="1819"/>
        <v>7761</v>
      </c>
      <c r="B7762" s="7" t="s">
        <v>442</v>
      </c>
      <c r="C7762" s="7" t="s">
        <v>104</v>
      </c>
      <c r="D7762" s="5">
        <v>0.63201711859306564</v>
      </c>
      <c r="E7762" s="8">
        <v>0.50033282698117398</v>
      </c>
      <c r="F7762" s="5">
        <v>0.63201711859306564</v>
      </c>
      <c r="G7762" s="5">
        <v>0.62295630077902975</v>
      </c>
      <c r="H7762" s="5">
        <v>0.58101501776105224</v>
      </c>
      <c r="I7762" s="5">
        <v>0.63602152428516157</v>
      </c>
      <c r="J7762" s="4">
        <v>0.65636921545861671</v>
      </c>
      <c r="K7762" s="8">
        <v>0.5084401508815648</v>
      </c>
      <c r="L7762" s="5">
        <v>0.53716155292784085</v>
      </c>
      <c r="M7762" s="5">
        <v>0.53298812376020821</v>
      </c>
      <c r="N7762" s="5">
        <v>0.68897050995422127</v>
      </c>
      <c r="O7762" s="5">
        <v>0.57760896637608972</v>
      </c>
      <c r="P7762" s="5">
        <v>0.61618964952755129</v>
      </c>
      <c r="Q7762" s="15">
        <f t="shared" si="1820"/>
        <v>0</v>
      </c>
      <c r="R7762" s="15">
        <f t="shared" si="1821"/>
        <v>0</v>
      </c>
      <c r="S7762" s="15">
        <f t="shared" si="1822"/>
        <v>0</v>
      </c>
      <c r="T7762" s="15">
        <f t="shared" si="1823"/>
        <v>0</v>
      </c>
      <c r="U7762" s="15">
        <f t="shared" si="1824"/>
        <v>0</v>
      </c>
      <c r="V7762" s="15">
        <f t="shared" si="1825"/>
        <v>0</v>
      </c>
      <c r="W7762" s="15">
        <f t="shared" si="1826"/>
        <v>0</v>
      </c>
      <c r="X7762" s="15">
        <f t="shared" si="1827"/>
        <v>0</v>
      </c>
      <c r="Y7762" s="15">
        <f t="shared" si="1828"/>
        <v>0</v>
      </c>
      <c r="Z7762" s="15">
        <f t="shared" si="1829"/>
        <v>0</v>
      </c>
      <c r="AA7762" s="15">
        <f t="shared" si="1830"/>
        <v>0</v>
      </c>
      <c r="AB7762" s="15">
        <f t="shared" si="1831"/>
        <v>0</v>
      </c>
      <c r="AC7762" s="15">
        <f t="shared" si="1832"/>
        <v>0</v>
      </c>
      <c r="AD7762" s="15">
        <f t="shared" si="1833"/>
        <v>0</v>
      </c>
    </row>
    <row r="7763" spans="1:30" x14ac:dyDescent="0.25">
      <c r="A7763" s="4">
        <f t="shared" si="1819"/>
        <v>7762</v>
      </c>
      <c r="B7763" s="7" t="s">
        <v>442</v>
      </c>
      <c r="C7763" s="7" t="s">
        <v>105</v>
      </c>
      <c r="D7763" s="5">
        <v>0.63584539770637605</v>
      </c>
      <c r="E7763" s="8">
        <v>0.5084401508815648</v>
      </c>
      <c r="F7763" s="5">
        <v>0.63584539770637605</v>
      </c>
      <c r="G7763" s="5">
        <v>0.63201711859306564</v>
      </c>
      <c r="H7763" s="5">
        <v>0.63602152428516157</v>
      </c>
      <c r="I7763" s="5">
        <v>0.66123870150881014</v>
      </c>
      <c r="J7763" s="4">
        <v>0.6613036987891856</v>
      </c>
      <c r="K7763" s="8">
        <v>0.51917595453071397</v>
      </c>
      <c r="L7763" s="5">
        <v>0.54038179148311305</v>
      </c>
      <c r="M7763" s="5">
        <v>0.53716155292784085</v>
      </c>
      <c r="N7763" s="5">
        <v>0.69530501437240499</v>
      </c>
      <c r="O7763" s="5">
        <v>0.57409713574097132</v>
      </c>
      <c r="P7763" s="5">
        <v>0.61188012517417034</v>
      </c>
      <c r="Q7763" s="15">
        <f t="shared" si="1820"/>
        <v>0</v>
      </c>
      <c r="R7763" s="15">
        <f t="shared" si="1821"/>
        <v>0</v>
      </c>
      <c r="S7763" s="15">
        <f t="shared" si="1822"/>
        <v>0</v>
      </c>
      <c r="T7763" s="15">
        <f t="shared" si="1823"/>
        <v>0</v>
      </c>
      <c r="U7763" s="15">
        <f t="shared" si="1824"/>
        <v>0</v>
      </c>
      <c r="V7763" s="15">
        <f t="shared" si="1825"/>
        <v>0</v>
      </c>
      <c r="W7763" s="15">
        <f t="shared" si="1826"/>
        <v>0</v>
      </c>
      <c r="X7763" s="15">
        <f t="shared" si="1827"/>
        <v>0</v>
      </c>
      <c r="Y7763" s="15">
        <f t="shared" si="1828"/>
        <v>0</v>
      </c>
      <c r="Z7763" s="15">
        <f t="shared" si="1829"/>
        <v>0</v>
      </c>
      <c r="AA7763" s="15">
        <f t="shared" si="1830"/>
        <v>0</v>
      </c>
      <c r="AB7763" s="15">
        <f t="shared" si="1831"/>
        <v>0</v>
      </c>
      <c r="AC7763" s="15">
        <f t="shared" si="1832"/>
        <v>0</v>
      </c>
      <c r="AD7763" s="15">
        <f t="shared" si="1833"/>
        <v>0</v>
      </c>
    </row>
    <row r="7764" spans="1:30" x14ac:dyDescent="0.25">
      <c r="A7764" s="4">
        <f t="shared" si="1819"/>
        <v>7763</v>
      </c>
      <c r="B7764" s="7" t="s">
        <v>442</v>
      </c>
      <c r="C7764" s="7" t="s">
        <v>106</v>
      </c>
      <c r="D7764" s="5">
        <v>0.63890467752181612</v>
      </c>
      <c r="E7764" s="8">
        <v>0.51917595453071397</v>
      </c>
      <c r="F7764" s="5">
        <v>0.63890467752181612</v>
      </c>
      <c r="G7764" s="5">
        <v>0.63584539770637605</v>
      </c>
      <c r="H7764" s="5">
        <v>0.66123870150881014</v>
      </c>
      <c r="I7764" s="5">
        <v>0.68001969542433083</v>
      </c>
      <c r="J7764" s="4">
        <v>0.66507712721844414</v>
      </c>
      <c r="K7764" s="8">
        <v>0.52318694635511787</v>
      </c>
      <c r="L7764" s="5">
        <v>0.54040755339155522</v>
      </c>
      <c r="M7764" s="5">
        <v>0.54038179148311305</v>
      </c>
      <c r="N7764" s="5">
        <v>0.73584051953582452</v>
      </c>
      <c r="O7764" s="5">
        <v>0.59178082191780823</v>
      </c>
      <c r="P7764" s="5">
        <v>0.62164508097489679</v>
      </c>
      <c r="Q7764" s="15">
        <f t="shared" si="1820"/>
        <v>0</v>
      </c>
      <c r="R7764" s="15">
        <f t="shared" si="1821"/>
        <v>0</v>
      </c>
      <c r="S7764" s="15">
        <f t="shared" si="1822"/>
        <v>0</v>
      </c>
      <c r="T7764" s="15">
        <f t="shared" si="1823"/>
        <v>0</v>
      </c>
      <c r="U7764" s="15">
        <f t="shared" si="1824"/>
        <v>0</v>
      </c>
      <c r="V7764" s="15">
        <f t="shared" si="1825"/>
        <v>0</v>
      </c>
      <c r="W7764" s="15">
        <f t="shared" si="1826"/>
        <v>0</v>
      </c>
      <c r="X7764" s="15">
        <f t="shared" si="1827"/>
        <v>0</v>
      </c>
      <c r="Y7764" s="15">
        <f t="shared" si="1828"/>
        <v>0</v>
      </c>
      <c r="Z7764" s="15">
        <f t="shared" si="1829"/>
        <v>0</v>
      </c>
      <c r="AA7764" s="15">
        <f t="shared" si="1830"/>
        <v>0</v>
      </c>
      <c r="AB7764" s="15">
        <f t="shared" si="1831"/>
        <v>0</v>
      </c>
      <c r="AC7764" s="15">
        <f t="shared" si="1832"/>
        <v>0</v>
      </c>
      <c r="AD7764" s="15">
        <f t="shared" si="1833"/>
        <v>0</v>
      </c>
    </row>
    <row r="7765" spans="1:30" x14ac:dyDescent="0.25">
      <c r="A7765" s="4">
        <f t="shared" si="1819"/>
        <v>7764</v>
      </c>
      <c r="B7765" s="7" t="s">
        <v>442</v>
      </c>
      <c r="C7765" s="7" t="s">
        <v>107</v>
      </c>
      <c r="D7765" s="5">
        <v>0.63439098599083887</v>
      </c>
      <c r="E7765" s="8">
        <v>0.52318694635511787</v>
      </c>
      <c r="F7765" s="5">
        <v>0.63439098599083887</v>
      </c>
      <c r="G7765" s="5">
        <v>0.63890467752181612</v>
      </c>
      <c r="H7765" s="5">
        <v>0.68001969542433083</v>
      </c>
      <c r="I7765" s="5">
        <v>0.68483804030527906</v>
      </c>
      <c r="J7765" s="4">
        <v>0.66325261237352795</v>
      </c>
      <c r="K7765" s="8">
        <v>0.52508149994026188</v>
      </c>
      <c r="L7765" s="5">
        <v>0.53530669552000409</v>
      </c>
      <c r="M7765" s="5">
        <v>0.54040755339155522</v>
      </c>
      <c r="N7765" s="5">
        <v>0.78082082401788566</v>
      </c>
      <c r="O7765" s="5">
        <v>0.63070983810709835</v>
      </c>
      <c r="P7765" s="5">
        <v>0.67509155835750789</v>
      </c>
      <c r="Q7765" s="15">
        <f t="shared" si="1820"/>
        <v>0</v>
      </c>
      <c r="R7765" s="15">
        <f t="shared" si="1821"/>
        <v>0</v>
      </c>
      <c r="S7765" s="15">
        <f t="shared" si="1822"/>
        <v>0</v>
      </c>
      <c r="T7765" s="15">
        <f t="shared" si="1823"/>
        <v>0</v>
      </c>
      <c r="U7765" s="15">
        <f t="shared" si="1824"/>
        <v>0</v>
      </c>
      <c r="V7765" s="15">
        <f t="shared" si="1825"/>
        <v>0</v>
      </c>
      <c r="W7765" s="15">
        <f t="shared" si="1826"/>
        <v>0</v>
      </c>
      <c r="X7765" s="15">
        <f t="shared" si="1827"/>
        <v>0</v>
      </c>
      <c r="Y7765" s="15">
        <f t="shared" si="1828"/>
        <v>0</v>
      </c>
      <c r="Z7765" s="15">
        <f t="shared" si="1829"/>
        <v>0</v>
      </c>
      <c r="AA7765" s="15">
        <f t="shared" si="1830"/>
        <v>0</v>
      </c>
      <c r="AB7765" s="15">
        <f t="shared" si="1831"/>
        <v>0</v>
      </c>
      <c r="AC7765" s="15">
        <f t="shared" si="1832"/>
        <v>0</v>
      </c>
      <c r="AD7765" s="15">
        <f t="shared" si="1833"/>
        <v>0</v>
      </c>
    </row>
    <row r="7766" spans="1:30" x14ac:dyDescent="0.25">
      <c r="A7766" s="4">
        <f t="shared" si="1819"/>
        <v>7765</v>
      </c>
      <c r="B7766" s="7" t="s">
        <v>442</v>
      </c>
      <c r="C7766" s="7" t="s">
        <v>108</v>
      </c>
      <c r="D7766" s="5">
        <v>0.62731953592564116</v>
      </c>
      <c r="E7766" s="8">
        <v>0.52508149994026188</v>
      </c>
      <c r="F7766" s="5">
        <v>0.62731953592564116</v>
      </c>
      <c r="G7766" s="5">
        <v>0.63439098599083887</v>
      </c>
      <c r="H7766" s="5">
        <v>0.68483804030527906</v>
      </c>
      <c r="I7766" s="5">
        <v>0.6844863362993705</v>
      </c>
      <c r="J7766" s="4">
        <v>0.65458616686017579</v>
      </c>
      <c r="K7766" s="8">
        <v>0.52948505692194781</v>
      </c>
      <c r="L7766" s="5">
        <v>0.53401860009789526</v>
      </c>
      <c r="M7766" s="5">
        <v>0.53530669552000409</v>
      </c>
      <c r="N7766" s="5">
        <v>0.77501863089534762</v>
      </c>
      <c r="O7766" s="5">
        <v>0.6360896637608966</v>
      </c>
      <c r="P7766" s="5">
        <v>0.663849486435658</v>
      </c>
      <c r="Q7766" s="15">
        <f t="shared" si="1820"/>
        <v>0</v>
      </c>
      <c r="R7766" s="15">
        <f t="shared" si="1821"/>
        <v>0</v>
      </c>
      <c r="S7766" s="15">
        <f t="shared" si="1822"/>
        <v>0</v>
      </c>
      <c r="T7766" s="15">
        <f t="shared" si="1823"/>
        <v>0</v>
      </c>
      <c r="U7766" s="15">
        <f t="shared" si="1824"/>
        <v>0</v>
      </c>
      <c r="V7766" s="15">
        <f t="shared" si="1825"/>
        <v>0</v>
      </c>
      <c r="W7766" s="15">
        <f t="shared" si="1826"/>
        <v>0</v>
      </c>
      <c r="X7766" s="15">
        <f t="shared" si="1827"/>
        <v>0</v>
      </c>
      <c r="Y7766" s="15">
        <f t="shared" si="1828"/>
        <v>0</v>
      </c>
      <c r="Z7766" s="15">
        <f t="shared" si="1829"/>
        <v>0</v>
      </c>
      <c r="AA7766" s="15">
        <f t="shared" si="1830"/>
        <v>0</v>
      </c>
      <c r="AB7766" s="15">
        <f t="shared" si="1831"/>
        <v>0</v>
      </c>
      <c r="AC7766" s="15">
        <f t="shared" si="1832"/>
        <v>0</v>
      </c>
      <c r="AD7766" s="15">
        <f t="shared" si="1833"/>
        <v>0</v>
      </c>
    </row>
    <row r="7767" spans="1:30" x14ac:dyDescent="0.25">
      <c r="A7767" s="4">
        <f t="shared" si="1819"/>
        <v>7766</v>
      </c>
      <c r="B7767" s="7" t="s">
        <v>442</v>
      </c>
      <c r="C7767" s="7" t="s">
        <v>109</v>
      </c>
      <c r="D7767" s="5">
        <v>0.62319034404359896</v>
      </c>
      <c r="E7767" s="8">
        <v>0.52948505692194781</v>
      </c>
      <c r="F7767" s="5">
        <v>0.62319034404359896</v>
      </c>
      <c r="G7767" s="5">
        <v>0.62731953592564116</v>
      </c>
      <c r="H7767" s="5">
        <v>0.6844863362993705</v>
      </c>
      <c r="I7767" s="5">
        <v>0.6804769106320121</v>
      </c>
      <c r="J7767" s="4">
        <v>0.65085420467739263</v>
      </c>
      <c r="K7767" s="8">
        <v>0.52839270170168462</v>
      </c>
      <c r="L7767" s="5">
        <v>0.52989669474714685</v>
      </c>
      <c r="M7767" s="5">
        <v>0.53401860009789526</v>
      </c>
      <c r="N7767" s="5">
        <v>0.76109869051421275</v>
      </c>
      <c r="O7767" s="5">
        <v>0.62244084682440848</v>
      </c>
      <c r="P7767" s="5">
        <v>0.635609158119951</v>
      </c>
      <c r="Q7767" s="15">
        <f t="shared" si="1820"/>
        <v>0</v>
      </c>
      <c r="R7767" s="15">
        <f t="shared" si="1821"/>
        <v>0</v>
      </c>
      <c r="S7767" s="15">
        <f t="shared" si="1822"/>
        <v>0</v>
      </c>
      <c r="T7767" s="15">
        <f t="shared" si="1823"/>
        <v>0</v>
      </c>
      <c r="U7767" s="15">
        <f t="shared" si="1824"/>
        <v>0</v>
      </c>
      <c r="V7767" s="15">
        <f t="shared" si="1825"/>
        <v>0</v>
      </c>
      <c r="W7767" s="15">
        <f t="shared" si="1826"/>
        <v>0</v>
      </c>
      <c r="X7767" s="15">
        <f t="shared" si="1827"/>
        <v>0</v>
      </c>
      <c r="Y7767" s="15">
        <f t="shared" si="1828"/>
        <v>0</v>
      </c>
      <c r="Z7767" s="15">
        <f t="shared" si="1829"/>
        <v>0</v>
      </c>
      <c r="AA7767" s="15">
        <f t="shared" si="1830"/>
        <v>0</v>
      </c>
      <c r="AB7767" s="15">
        <f t="shared" si="1831"/>
        <v>0</v>
      </c>
      <c r="AC7767" s="15">
        <f t="shared" si="1832"/>
        <v>0</v>
      </c>
      <c r="AD7767" s="15">
        <f t="shared" si="1833"/>
        <v>0</v>
      </c>
    </row>
    <row r="7768" spans="1:30" x14ac:dyDescent="0.25">
      <c r="A7768" s="4">
        <f t="shared" si="1819"/>
        <v>7767</v>
      </c>
      <c r="B7768" s="7" t="s">
        <v>442</v>
      </c>
      <c r="C7768" s="7" t="s">
        <v>110</v>
      </c>
      <c r="D7768" s="5">
        <v>0.61757330569393831</v>
      </c>
      <c r="E7768" s="8">
        <v>0.52839270170168462</v>
      </c>
      <c r="F7768" s="5">
        <v>0.61757330569393831</v>
      </c>
      <c r="G7768" s="5">
        <v>0.62319034404359896</v>
      </c>
      <c r="H7768" s="5">
        <v>0.6804769106320121</v>
      </c>
      <c r="I7768" s="5">
        <v>0.67861287940069637</v>
      </c>
      <c r="J7768" s="4">
        <v>0.64218775916404047</v>
      </c>
      <c r="K7768" s="8">
        <v>0.52352830736145006</v>
      </c>
      <c r="L7768" s="5">
        <v>0.52386840817167735</v>
      </c>
      <c r="M7768" s="5">
        <v>0.52989669474714685</v>
      </c>
      <c r="N7768" s="5">
        <v>0.74409134461833282</v>
      </c>
      <c r="O7768" s="5">
        <v>0.60774595267745957</v>
      </c>
      <c r="P7768" s="5">
        <v>0.61078370908426416</v>
      </c>
      <c r="Q7768" s="15">
        <f t="shared" si="1820"/>
        <v>0</v>
      </c>
      <c r="R7768" s="15">
        <f t="shared" si="1821"/>
        <v>0</v>
      </c>
      <c r="S7768" s="15">
        <f t="shared" si="1822"/>
        <v>0</v>
      </c>
      <c r="T7768" s="15">
        <f t="shared" si="1823"/>
        <v>0</v>
      </c>
      <c r="U7768" s="15">
        <f t="shared" si="1824"/>
        <v>0</v>
      </c>
      <c r="V7768" s="15">
        <f t="shared" si="1825"/>
        <v>0</v>
      </c>
      <c r="W7768" s="15">
        <f t="shared" si="1826"/>
        <v>0</v>
      </c>
      <c r="X7768" s="15">
        <f t="shared" si="1827"/>
        <v>0</v>
      </c>
      <c r="Y7768" s="15">
        <f t="shared" si="1828"/>
        <v>0</v>
      </c>
      <c r="Z7768" s="15">
        <f t="shared" si="1829"/>
        <v>0</v>
      </c>
      <c r="AA7768" s="15">
        <f t="shared" si="1830"/>
        <v>0</v>
      </c>
      <c r="AB7768" s="15">
        <f t="shared" si="1831"/>
        <v>0</v>
      </c>
      <c r="AC7768" s="15">
        <f t="shared" si="1832"/>
        <v>0</v>
      </c>
      <c r="AD7768" s="15">
        <f t="shared" si="1833"/>
        <v>0</v>
      </c>
    </row>
    <row r="7769" spans="1:30" x14ac:dyDescent="0.25">
      <c r="A7769" s="4">
        <f t="shared" si="1819"/>
        <v>7768</v>
      </c>
      <c r="B7769" s="7" t="s">
        <v>442</v>
      </c>
      <c r="C7769" s="7" t="s">
        <v>111</v>
      </c>
      <c r="D7769" s="5">
        <v>0.61620248085860441</v>
      </c>
      <c r="E7769" s="8">
        <v>0.52352830736145006</v>
      </c>
      <c r="F7769" s="5">
        <v>0.61620248085860441</v>
      </c>
      <c r="G7769" s="5">
        <v>0.61757330569393831</v>
      </c>
      <c r="H7769" s="5">
        <v>0.67861287940069637</v>
      </c>
      <c r="I7769" s="5">
        <v>0.67411106812506594</v>
      </c>
      <c r="J7769" s="4">
        <v>0.6397827168684691</v>
      </c>
      <c r="K7769" s="8">
        <v>0.52093396371332501</v>
      </c>
      <c r="L7769" s="5">
        <v>0.52502769405157534</v>
      </c>
      <c r="M7769" s="5">
        <v>0.52386840817167735</v>
      </c>
      <c r="N7769" s="5">
        <v>0.71217928244437345</v>
      </c>
      <c r="O7769" s="5">
        <v>0.58769613947696142</v>
      </c>
      <c r="P7769" s="5">
        <v>0.57743819334993196</v>
      </c>
      <c r="Q7769" s="15">
        <f t="shared" si="1820"/>
        <v>0</v>
      </c>
      <c r="R7769" s="15">
        <f t="shared" si="1821"/>
        <v>0</v>
      </c>
      <c r="S7769" s="15">
        <f t="shared" si="1822"/>
        <v>0</v>
      </c>
      <c r="T7769" s="15">
        <f t="shared" si="1823"/>
        <v>0</v>
      </c>
      <c r="U7769" s="15">
        <f t="shared" si="1824"/>
        <v>0</v>
      </c>
      <c r="V7769" s="15">
        <f t="shared" si="1825"/>
        <v>0</v>
      </c>
      <c r="W7769" s="15">
        <f t="shared" si="1826"/>
        <v>0</v>
      </c>
      <c r="X7769" s="15">
        <f t="shared" si="1827"/>
        <v>0</v>
      </c>
      <c r="Y7769" s="15">
        <f t="shared" si="1828"/>
        <v>0</v>
      </c>
      <c r="Z7769" s="15">
        <f t="shared" si="1829"/>
        <v>0</v>
      </c>
      <c r="AA7769" s="15">
        <f t="shared" si="1830"/>
        <v>0</v>
      </c>
      <c r="AB7769" s="15">
        <f t="shared" si="1831"/>
        <v>0</v>
      </c>
      <c r="AC7769" s="15">
        <f t="shared" si="1832"/>
        <v>0</v>
      </c>
      <c r="AD7769" s="15">
        <f t="shared" si="1833"/>
        <v>0</v>
      </c>
    </row>
    <row r="7770" spans="1:30" x14ac:dyDescent="0.25">
      <c r="A7770" s="4">
        <f t="shared" si="1819"/>
        <v>7769</v>
      </c>
      <c r="B7770" s="7" t="s">
        <v>442</v>
      </c>
      <c r="C7770" s="7" t="s">
        <v>112</v>
      </c>
      <c r="D7770" s="5">
        <v>0.63786820020729551</v>
      </c>
      <c r="E7770" s="8">
        <v>0.52093396371332501</v>
      </c>
      <c r="F7770" s="5">
        <v>0.63786820020729551</v>
      </c>
      <c r="G7770" s="5">
        <v>0.61620248085860441</v>
      </c>
      <c r="H7770" s="5">
        <v>0.67411106812506594</v>
      </c>
      <c r="I7770" s="5">
        <v>0.67601026975697254</v>
      </c>
      <c r="J7770" s="4">
        <v>0.68448333056891686</v>
      </c>
      <c r="K7770" s="8">
        <v>0.53737049616822274</v>
      </c>
      <c r="L7770" s="5">
        <v>0.53958317232140562</v>
      </c>
      <c r="M7770" s="5">
        <v>0.52502769405157534</v>
      </c>
      <c r="N7770" s="5">
        <v>0.66911529862663688</v>
      </c>
      <c r="O7770" s="5">
        <v>0.55621419676214201</v>
      </c>
      <c r="P7770" s="5">
        <v>0.53005246046430177</v>
      </c>
      <c r="Q7770" s="15">
        <f t="shared" si="1820"/>
        <v>0</v>
      </c>
      <c r="R7770" s="15">
        <f t="shared" si="1821"/>
        <v>0</v>
      </c>
      <c r="S7770" s="15">
        <f t="shared" si="1822"/>
        <v>0</v>
      </c>
      <c r="T7770" s="15">
        <f t="shared" si="1823"/>
        <v>0</v>
      </c>
      <c r="U7770" s="15">
        <f t="shared" si="1824"/>
        <v>0</v>
      </c>
      <c r="V7770" s="15">
        <f t="shared" si="1825"/>
        <v>0</v>
      </c>
      <c r="W7770" s="15">
        <f t="shared" si="1826"/>
        <v>0</v>
      </c>
      <c r="X7770" s="15">
        <f t="shared" si="1827"/>
        <v>0</v>
      </c>
      <c r="Y7770" s="15">
        <f t="shared" si="1828"/>
        <v>0</v>
      </c>
      <c r="Z7770" s="15">
        <f t="shared" si="1829"/>
        <v>0</v>
      </c>
      <c r="AA7770" s="15">
        <f t="shared" si="1830"/>
        <v>0</v>
      </c>
      <c r="AB7770" s="15">
        <f t="shared" si="1831"/>
        <v>0</v>
      </c>
      <c r="AC7770" s="15">
        <f t="shared" si="1832"/>
        <v>0</v>
      </c>
      <c r="AD7770" s="15">
        <f t="shared" si="1833"/>
        <v>0</v>
      </c>
    </row>
    <row r="7771" spans="1:30" x14ac:dyDescent="0.25">
      <c r="A7771" s="4">
        <f t="shared" si="1819"/>
        <v>7770</v>
      </c>
      <c r="B7771" s="7" t="s">
        <v>442</v>
      </c>
      <c r="C7771" s="7" t="s">
        <v>113</v>
      </c>
      <c r="D7771" s="5">
        <v>0.67503092714567525</v>
      </c>
      <c r="E7771" s="8">
        <v>0.53737049616822274</v>
      </c>
      <c r="F7771" s="5">
        <v>0.67503092714567525</v>
      </c>
      <c r="G7771" s="5">
        <v>0.63786820020729551</v>
      </c>
      <c r="H7771" s="5">
        <v>0.67601026975697254</v>
      </c>
      <c r="I7771" s="5">
        <v>0.70351352301902714</v>
      </c>
      <c r="J7771" s="4">
        <v>0.72333720351633768</v>
      </c>
      <c r="K7771" s="8">
        <v>0.55097373227056279</v>
      </c>
      <c r="L7771" s="5">
        <v>0.54782698302290234</v>
      </c>
      <c r="M7771" s="5">
        <v>0.53958317232140562</v>
      </c>
      <c r="N7771" s="5">
        <v>0.62562546577238365</v>
      </c>
      <c r="O7771" s="5">
        <v>0.52057285180572854</v>
      </c>
      <c r="P7771" s="5">
        <v>0.47831532622185674</v>
      </c>
      <c r="Q7771" s="15">
        <f t="shared" si="1820"/>
        <v>0</v>
      </c>
      <c r="R7771" s="15">
        <f t="shared" si="1821"/>
        <v>0</v>
      </c>
      <c r="S7771" s="15">
        <f t="shared" si="1822"/>
        <v>0</v>
      </c>
      <c r="T7771" s="15">
        <f t="shared" si="1823"/>
        <v>0</v>
      </c>
      <c r="U7771" s="15">
        <f t="shared" si="1824"/>
        <v>0</v>
      </c>
      <c r="V7771" s="15">
        <f t="shared" si="1825"/>
        <v>0</v>
      </c>
      <c r="W7771" s="15">
        <f t="shared" si="1826"/>
        <v>0</v>
      </c>
      <c r="X7771" s="15">
        <f t="shared" si="1827"/>
        <v>0</v>
      </c>
      <c r="Y7771" s="15">
        <f t="shared" si="1828"/>
        <v>0</v>
      </c>
      <c r="Z7771" s="15">
        <f t="shared" si="1829"/>
        <v>0</v>
      </c>
      <c r="AA7771" s="15">
        <f t="shared" si="1830"/>
        <v>0</v>
      </c>
      <c r="AB7771" s="15">
        <f t="shared" si="1831"/>
        <v>0</v>
      </c>
      <c r="AC7771" s="15">
        <f t="shared" si="1832"/>
        <v>0</v>
      </c>
      <c r="AD7771" s="15">
        <f t="shared" si="1833"/>
        <v>0</v>
      </c>
    </row>
    <row r="7772" spans="1:30" x14ac:dyDescent="0.25">
      <c r="A7772" s="4">
        <f t="shared" si="1819"/>
        <v>7771</v>
      </c>
      <c r="B7772" s="7" t="s">
        <v>442</v>
      </c>
      <c r="C7772" s="7" t="s">
        <v>114</v>
      </c>
      <c r="D7772" s="5">
        <v>0.66436524123173624</v>
      </c>
      <c r="E7772" s="8">
        <v>0.55097373227056279</v>
      </c>
      <c r="F7772" s="5">
        <v>0.66436524123173624</v>
      </c>
      <c r="G7772" s="5">
        <v>0.67503092714567525</v>
      </c>
      <c r="H7772" s="5">
        <v>0.70351352301902714</v>
      </c>
      <c r="I7772" s="5">
        <v>0.74009073963352445</v>
      </c>
      <c r="J7772" s="4">
        <v>0.70840935478520484</v>
      </c>
      <c r="K7772" s="8">
        <v>0.53511751352642989</v>
      </c>
      <c r="L7772" s="5">
        <v>0.53924826751165722</v>
      </c>
      <c r="M7772" s="5">
        <v>0.54782698302290234</v>
      </c>
      <c r="N7772" s="5">
        <v>0.59885020760140528</v>
      </c>
      <c r="O7772" s="5">
        <v>0.49469489414694895</v>
      </c>
      <c r="P7772" s="5">
        <v>0.43940016903081386</v>
      </c>
      <c r="Q7772" s="15">
        <f t="shared" si="1820"/>
        <v>0</v>
      </c>
      <c r="R7772" s="15">
        <f t="shared" si="1821"/>
        <v>0</v>
      </c>
      <c r="S7772" s="15">
        <f t="shared" si="1822"/>
        <v>0</v>
      </c>
      <c r="T7772" s="15">
        <f t="shared" si="1823"/>
        <v>0</v>
      </c>
      <c r="U7772" s="15">
        <f t="shared" si="1824"/>
        <v>0</v>
      </c>
      <c r="V7772" s="15">
        <f t="shared" si="1825"/>
        <v>0</v>
      </c>
      <c r="W7772" s="15">
        <f t="shared" si="1826"/>
        <v>0</v>
      </c>
      <c r="X7772" s="15">
        <f t="shared" si="1827"/>
        <v>0</v>
      </c>
      <c r="Y7772" s="15">
        <f t="shared" si="1828"/>
        <v>0</v>
      </c>
      <c r="Z7772" s="15">
        <f t="shared" si="1829"/>
        <v>0</v>
      </c>
      <c r="AA7772" s="15">
        <f t="shared" si="1830"/>
        <v>0</v>
      </c>
      <c r="AB7772" s="15">
        <f t="shared" si="1831"/>
        <v>0</v>
      </c>
      <c r="AC7772" s="15">
        <f t="shared" si="1832"/>
        <v>0</v>
      </c>
      <c r="AD7772" s="15">
        <f t="shared" si="1833"/>
        <v>0</v>
      </c>
    </row>
    <row r="7773" spans="1:30" x14ac:dyDescent="0.25">
      <c r="A7773" s="4">
        <f t="shared" si="1819"/>
        <v>7772</v>
      </c>
      <c r="B7773" s="7" t="s">
        <v>442</v>
      </c>
      <c r="C7773" s="7" t="s">
        <v>115</v>
      </c>
      <c r="D7773" s="5">
        <v>0.64580895382660741</v>
      </c>
      <c r="E7773" s="8">
        <v>0.53511751352642989</v>
      </c>
      <c r="F7773" s="5">
        <v>0.64580895382660741</v>
      </c>
      <c r="G7773" s="5">
        <v>0.66436524123173624</v>
      </c>
      <c r="H7773" s="5">
        <v>0.74009073963352445</v>
      </c>
      <c r="I7773" s="5">
        <v>0.72187247212745753</v>
      </c>
      <c r="J7773" s="4">
        <v>0.68211975451982088</v>
      </c>
      <c r="K7773" s="8">
        <v>0.51948317943641298</v>
      </c>
      <c r="L7773" s="5">
        <v>0.5269598371847386</v>
      </c>
      <c r="M7773" s="5">
        <v>0.53924826751165722</v>
      </c>
      <c r="N7773" s="5">
        <v>0.58580858085808585</v>
      </c>
      <c r="O7773" s="5">
        <v>0.47962640099626402</v>
      </c>
      <c r="P7773" s="5">
        <v>0.41624980013248369</v>
      </c>
      <c r="Q7773" s="15">
        <f t="shared" si="1820"/>
        <v>0</v>
      </c>
      <c r="R7773" s="15">
        <f t="shared" si="1821"/>
        <v>0</v>
      </c>
      <c r="S7773" s="15">
        <f t="shared" si="1822"/>
        <v>0</v>
      </c>
      <c r="T7773" s="15">
        <f t="shared" si="1823"/>
        <v>0</v>
      </c>
      <c r="U7773" s="15">
        <f t="shared" si="1824"/>
        <v>0</v>
      </c>
      <c r="V7773" s="15">
        <f t="shared" si="1825"/>
        <v>0</v>
      </c>
      <c r="W7773" s="15">
        <f t="shared" si="1826"/>
        <v>0</v>
      </c>
      <c r="X7773" s="15">
        <f t="shared" si="1827"/>
        <v>0</v>
      </c>
      <c r="Y7773" s="15">
        <f t="shared" si="1828"/>
        <v>0</v>
      </c>
      <c r="Z7773" s="15">
        <f t="shared" si="1829"/>
        <v>0</v>
      </c>
      <c r="AA7773" s="15">
        <f t="shared" si="1830"/>
        <v>0</v>
      </c>
      <c r="AB7773" s="15">
        <f t="shared" si="1831"/>
        <v>0</v>
      </c>
      <c r="AC7773" s="15">
        <f t="shared" si="1832"/>
        <v>0</v>
      </c>
      <c r="AD7773" s="15">
        <f t="shared" si="1833"/>
        <v>0</v>
      </c>
    </row>
    <row r="7774" spans="1:30" x14ac:dyDescent="0.25">
      <c r="A7774" s="4">
        <f t="shared" si="1819"/>
        <v>7773</v>
      </c>
      <c r="B7774" s="7" t="s">
        <v>442</v>
      </c>
      <c r="C7774" s="7" t="s">
        <v>116</v>
      </c>
      <c r="D7774" s="5">
        <v>0.62877394764117822</v>
      </c>
      <c r="E7774" s="8">
        <v>0.51948317943641298</v>
      </c>
      <c r="F7774" s="5">
        <v>0.62877394764117822</v>
      </c>
      <c r="G7774" s="5">
        <v>0.64580895382660741</v>
      </c>
      <c r="H7774" s="5">
        <v>0.72187247212745753</v>
      </c>
      <c r="I7774" s="5">
        <v>0.69866000773748815</v>
      </c>
      <c r="J7774" s="4">
        <v>0.65603748548681373</v>
      </c>
      <c r="K7774" s="8">
        <v>0.500947276792572</v>
      </c>
      <c r="L7774" s="5">
        <v>0.51351212097792209</v>
      </c>
      <c r="M7774" s="5">
        <v>0.5269598371847386</v>
      </c>
      <c r="N7774" s="5">
        <v>0.58373256680506758</v>
      </c>
      <c r="O7774" s="5">
        <v>0.47362391033623913</v>
      </c>
      <c r="P7774" s="5">
        <v>0.40258266901177892</v>
      </c>
      <c r="Q7774" s="15">
        <f t="shared" si="1820"/>
        <v>0</v>
      </c>
      <c r="R7774" s="15">
        <f t="shared" si="1821"/>
        <v>0</v>
      </c>
      <c r="S7774" s="15">
        <f t="shared" si="1822"/>
        <v>0</v>
      </c>
      <c r="T7774" s="15">
        <f t="shared" si="1823"/>
        <v>0</v>
      </c>
      <c r="U7774" s="15">
        <f t="shared" si="1824"/>
        <v>0</v>
      </c>
      <c r="V7774" s="15">
        <f t="shared" si="1825"/>
        <v>0</v>
      </c>
      <c r="W7774" s="15">
        <f t="shared" si="1826"/>
        <v>0</v>
      </c>
      <c r="X7774" s="15">
        <f t="shared" si="1827"/>
        <v>0</v>
      </c>
      <c r="Y7774" s="15">
        <f t="shared" si="1828"/>
        <v>0</v>
      </c>
      <c r="Z7774" s="15">
        <f t="shared" si="1829"/>
        <v>0</v>
      </c>
      <c r="AA7774" s="15">
        <f t="shared" si="1830"/>
        <v>0</v>
      </c>
      <c r="AB7774" s="15">
        <f t="shared" si="1831"/>
        <v>0</v>
      </c>
      <c r="AC7774" s="15">
        <f t="shared" si="1832"/>
        <v>0</v>
      </c>
      <c r="AD7774" s="15">
        <f t="shared" si="1833"/>
        <v>0</v>
      </c>
    </row>
    <row r="7775" spans="1:30" x14ac:dyDescent="0.25">
      <c r="A7775" s="4">
        <f t="shared" si="1819"/>
        <v>7774</v>
      </c>
      <c r="B7775" s="7" t="s">
        <v>442</v>
      </c>
      <c r="C7775" s="7" t="s">
        <v>117</v>
      </c>
      <c r="D7775" s="5">
        <v>0.59991975659500485</v>
      </c>
      <c r="E7775" s="8">
        <v>0.500947276792572</v>
      </c>
      <c r="F7775" s="5">
        <v>0.59991975659500485</v>
      </c>
      <c r="G7775" s="5">
        <v>0.62877394764117822</v>
      </c>
      <c r="H7775" s="5">
        <v>0.69866000773748815</v>
      </c>
      <c r="I7775" s="5">
        <v>0.67597509935638167</v>
      </c>
      <c r="J7775" s="4">
        <v>0.62016918228561946</v>
      </c>
      <c r="K7775" s="8">
        <v>0.47502090836163785</v>
      </c>
      <c r="L7775" s="5">
        <v>0.49063554628126854</v>
      </c>
      <c r="M7775" s="5">
        <v>0.51351212097792209</v>
      </c>
      <c r="N7775" s="5">
        <v>0.58823059725327376</v>
      </c>
      <c r="O7775" s="5">
        <v>0.47302615193026154</v>
      </c>
      <c r="P7775" s="5">
        <v>0.39733281558129097</v>
      </c>
      <c r="Q7775" s="15">
        <f t="shared" si="1820"/>
        <v>0</v>
      </c>
      <c r="R7775" s="15">
        <f t="shared" si="1821"/>
        <v>0</v>
      </c>
      <c r="S7775" s="15">
        <f t="shared" si="1822"/>
        <v>0</v>
      </c>
      <c r="T7775" s="15">
        <f t="shared" si="1823"/>
        <v>0</v>
      </c>
      <c r="U7775" s="15">
        <f t="shared" si="1824"/>
        <v>0</v>
      </c>
      <c r="V7775" s="15">
        <f t="shared" si="1825"/>
        <v>0</v>
      </c>
      <c r="W7775" s="15">
        <f t="shared" si="1826"/>
        <v>0</v>
      </c>
      <c r="X7775" s="15">
        <f t="shared" si="1827"/>
        <v>0</v>
      </c>
      <c r="Y7775" s="15">
        <f t="shared" si="1828"/>
        <v>0</v>
      </c>
      <c r="Z7775" s="15">
        <f t="shared" si="1829"/>
        <v>0</v>
      </c>
      <c r="AA7775" s="15">
        <f t="shared" si="1830"/>
        <v>0</v>
      </c>
      <c r="AB7775" s="15">
        <f t="shared" si="1831"/>
        <v>0</v>
      </c>
      <c r="AC7775" s="15">
        <f t="shared" si="1832"/>
        <v>0</v>
      </c>
      <c r="AD7775" s="15">
        <f t="shared" si="1833"/>
        <v>0</v>
      </c>
    </row>
    <row r="7776" spans="1:30" x14ac:dyDescent="0.25">
      <c r="A7776" s="4">
        <f t="shared" si="1819"/>
        <v>7775</v>
      </c>
      <c r="B7776" s="7" t="s">
        <v>442</v>
      </c>
      <c r="C7776" s="7" t="s">
        <v>118</v>
      </c>
      <c r="D7776" s="5">
        <v>0.56121903106088467</v>
      </c>
      <c r="E7776" s="8">
        <v>0.47502090836163785</v>
      </c>
      <c r="F7776" s="5">
        <v>0.56121903106088467</v>
      </c>
      <c r="G7776" s="5">
        <v>0.59991975659500485</v>
      </c>
      <c r="H7776" s="5">
        <v>0.67597509935638167</v>
      </c>
      <c r="I7776" s="5">
        <v>0.64421622762283259</v>
      </c>
      <c r="J7776" s="4">
        <v>0.56908276662796486</v>
      </c>
      <c r="K7776" s="8">
        <v>0.4431548584205226</v>
      </c>
      <c r="L7776" s="5">
        <v>0.46077749439678489</v>
      </c>
      <c r="M7776" s="5">
        <v>0.49063554628126854</v>
      </c>
      <c r="N7776" s="5">
        <v>0.60449270733524962</v>
      </c>
      <c r="O7776" s="5">
        <v>0.4790535491905355</v>
      </c>
      <c r="P7776" s="5">
        <v>0.39927438574049956</v>
      </c>
      <c r="Q7776" s="15">
        <f t="shared" si="1820"/>
        <v>0</v>
      </c>
      <c r="R7776" s="15">
        <f t="shared" si="1821"/>
        <v>0</v>
      </c>
      <c r="S7776" s="15">
        <f t="shared" si="1822"/>
        <v>0</v>
      </c>
      <c r="T7776" s="15">
        <f t="shared" si="1823"/>
        <v>0</v>
      </c>
      <c r="U7776" s="15">
        <f t="shared" si="1824"/>
        <v>0</v>
      </c>
      <c r="V7776" s="15">
        <f t="shared" si="1825"/>
        <v>0</v>
      </c>
      <c r="W7776" s="15">
        <f t="shared" si="1826"/>
        <v>0</v>
      </c>
      <c r="X7776" s="15">
        <f t="shared" si="1827"/>
        <v>0</v>
      </c>
      <c r="Y7776" s="15">
        <f t="shared" si="1828"/>
        <v>0</v>
      </c>
      <c r="Z7776" s="15">
        <f t="shared" si="1829"/>
        <v>0</v>
      </c>
      <c r="AA7776" s="15">
        <f t="shared" si="1830"/>
        <v>0</v>
      </c>
      <c r="AB7776" s="15">
        <f t="shared" si="1831"/>
        <v>0</v>
      </c>
      <c r="AC7776" s="15">
        <f t="shared" si="1832"/>
        <v>0</v>
      </c>
      <c r="AD7776" s="15">
        <f t="shared" si="1833"/>
        <v>0</v>
      </c>
    </row>
    <row r="7777" spans="1:30" x14ac:dyDescent="0.25">
      <c r="A7777" s="4">
        <f t="shared" si="1819"/>
        <v>7776</v>
      </c>
      <c r="B7777" s="7" t="s">
        <v>443</v>
      </c>
      <c r="C7777" s="7" t="s">
        <v>120</v>
      </c>
      <c r="D7777" s="5">
        <v>0.51743622321040494</v>
      </c>
      <c r="E7777" s="8">
        <v>0.4431548584205226</v>
      </c>
      <c r="F7777" s="5">
        <v>0.51743622321040494</v>
      </c>
      <c r="G7777" s="5">
        <v>0.56121903106088467</v>
      </c>
      <c r="H7777" s="5">
        <v>0.64421622762283259</v>
      </c>
      <c r="I7777" s="5">
        <v>0.60229311011852427</v>
      </c>
      <c r="J7777" s="4">
        <v>0.51675236357604915</v>
      </c>
      <c r="K7777" s="8">
        <v>0.41738210244243801</v>
      </c>
      <c r="L7777" s="5">
        <v>0.43496406213772315</v>
      </c>
      <c r="M7777" s="5">
        <v>0.46077749439678489</v>
      </c>
      <c r="N7777" s="5">
        <v>0.63872032364526776</v>
      </c>
      <c r="O7777" s="5">
        <v>0.49656288916562891</v>
      </c>
      <c r="P7777" s="5">
        <v>0.41309379687369135</v>
      </c>
      <c r="Q7777" s="15">
        <f t="shared" si="1820"/>
        <v>0</v>
      </c>
      <c r="R7777" s="15">
        <f t="shared" si="1821"/>
        <v>0</v>
      </c>
      <c r="S7777" s="15">
        <f t="shared" si="1822"/>
        <v>0</v>
      </c>
      <c r="T7777" s="15">
        <f t="shared" si="1823"/>
        <v>0</v>
      </c>
      <c r="U7777" s="15">
        <f t="shared" si="1824"/>
        <v>0</v>
      </c>
      <c r="V7777" s="15">
        <f t="shared" si="1825"/>
        <v>0</v>
      </c>
      <c r="W7777" s="15">
        <f t="shared" si="1826"/>
        <v>0</v>
      </c>
      <c r="X7777" s="15">
        <f t="shared" si="1827"/>
        <v>0</v>
      </c>
      <c r="Y7777" s="15">
        <f t="shared" si="1828"/>
        <v>0</v>
      </c>
      <c r="Z7777" s="15">
        <f t="shared" si="1829"/>
        <v>0</v>
      </c>
      <c r="AA7777" s="15">
        <f t="shared" si="1830"/>
        <v>0</v>
      </c>
      <c r="AB7777" s="15">
        <f t="shared" si="1831"/>
        <v>0</v>
      </c>
      <c r="AC7777" s="15">
        <f t="shared" si="1832"/>
        <v>0</v>
      </c>
      <c r="AD7777" s="15">
        <f t="shared" si="1833"/>
        <v>0</v>
      </c>
    </row>
    <row r="7778" spans="1:30" x14ac:dyDescent="0.25">
      <c r="A7778" s="4">
        <f t="shared" si="1819"/>
        <v>7777</v>
      </c>
      <c r="B7778" s="7" t="s">
        <v>443</v>
      </c>
      <c r="C7778" s="7" t="s">
        <v>96</v>
      </c>
      <c r="D7778" s="5">
        <v>0.48129325621050517</v>
      </c>
      <c r="E7778" s="8">
        <v>0.41738210244243801</v>
      </c>
      <c r="F7778" s="5">
        <v>0.48129325621050517</v>
      </c>
      <c r="G7778" s="5">
        <v>0.51743622321040494</v>
      </c>
      <c r="H7778" s="5">
        <v>0.60229311011852427</v>
      </c>
      <c r="I7778" s="5">
        <v>0.55643090774803927</v>
      </c>
      <c r="J7778" s="4">
        <v>0.47748382816387458</v>
      </c>
      <c r="K7778" s="8">
        <v>0.3994947857106283</v>
      </c>
      <c r="L7778" s="5">
        <v>0.41981605997372284</v>
      </c>
      <c r="M7778" s="5">
        <v>0.43496406213772315</v>
      </c>
      <c r="N7778" s="5">
        <v>0.68708080485467904</v>
      </c>
      <c r="O7778" s="5">
        <v>0.52353673723536742</v>
      </c>
      <c r="P7778" s="5">
        <v>0.43955244904330082</v>
      </c>
      <c r="Q7778" s="15">
        <f t="shared" si="1820"/>
        <v>0</v>
      </c>
      <c r="R7778" s="15">
        <f t="shared" si="1821"/>
        <v>0</v>
      </c>
      <c r="S7778" s="15">
        <f t="shared" si="1822"/>
        <v>0</v>
      </c>
      <c r="T7778" s="15">
        <f t="shared" si="1823"/>
        <v>0</v>
      </c>
      <c r="U7778" s="15">
        <f t="shared" si="1824"/>
        <v>0</v>
      </c>
      <c r="V7778" s="15">
        <f t="shared" si="1825"/>
        <v>0</v>
      </c>
      <c r="W7778" s="15">
        <f t="shared" si="1826"/>
        <v>0</v>
      </c>
      <c r="X7778" s="15">
        <f t="shared" si="1827"/>
        <v>0</v>
      </c>
      <c r="Y7778" s="15">
        <f t="shared" si="1828"/>
        <v>0</v>
      </c>
      <c r="Z7778" s="15">
        <f t="shared" si="1829"/>
        <v>0</v>
      </c>
      <c r="AA7778" s="15">
        <f t="shared" si="1830"/>
        <v>0</v>
      </c>
      <c r="AB7778" s="15">
        <f t="shared" si="1831"/>
        <v>0</v>
      </c>
      <c r="AC7778" s="15">
        <f t="shared" si="1832"/>
        <v>0</v>
      </c>
      <c r="AD7778" s="15">
        <f t="shared" si="1833"/>
        <v>0</v>
      </c>
    </row>
    <row r="7779" spans="1:30" x14ac:dyDescent="0.25">
      <c r="A7779" s="4">
        <f t="shared" si="1819"/>
        <v>7778</v>
      </c>
      <c r="B7779" s="7" t="s">
        <v>443</v>
      </c>
      <c r="C7779" s="7" t="s">
        <v>97</v>
      </c>
      <c r="D7779" s="5">
        <v>0.45992844963054597</v>
      </c>
      <c r="E7779" s="8">
        <v>0.3994947857106283</v>
      </c>
      <c r="F7779" s="5">
        <v>0.45992844963054597</v>
      </c>
      <c r="G7779" s="5">
        <v>0.48129325621050517</v>
      </c>
      <c r="H7779" s="5">
        <v>0.55643090774803927</v>
      </c>
      <c r="I7779" s="5">
        <v>0.51457813104491257</v>
      </c>
      <c r="J7779" s="4">
        <v>0.45583844750373198</v>
      </c>
      <c r="K7779" s="8">
        <v>0.39017563023775792</v>
      </c>
      <c r="L7779" s="5">
        <v>0.41100548728649816</v>
      </c>
      <c r="M7779" s="5">
        <v>0.41981605997372284</v>
      </c>
      <c r="N7779" s="5">
        <v>0.73568082614713082</v>
      </c>
      <c r="O7779" s="5">
        <v>0.5402988792029888</v>
      </c>
      <c r="P7779" s="5">
        <v>0.46781561936088084</v>
      </c>
      <c r="Q7779" s="15">
        <f t="shared" si="1820"/>
        <v>0</v>
      </c>
      <c r="R7779" s="15">
        <f t="shared" si="1821"/>
        <v>0</v>
      </c>
      <c r="S7779" s="15">
        <f t="shared" si="1822"/>
        <v>0</v>
      </c>
      <c r="T7779" s="15">
        <f t="shared" si="1823"/>
        <v>0</v>
      </c>
      <c r="U7779" s="15">
        <f t="shared" si="1824"/>
        <v>0</v>
      </c>
      <c r="V7779" s="15">
        <f t="shared" si="1825"/>
        <v>0</v>
      </c>
      <c r="W7779" s="15">
        <f t="shared" si="1826"/>
        <v>0</v>
      </c>
      <c r="X7779" s="15">
        <f t="shared" si="1827"/>
        <v>0</v>
      </c>
      <c r="Y7779" s="15">
        <f t="shared" si="1828"/>
        <v>0</v>
      </c>
      <c r="Z7779" s="15">
        <f t="shared" si="1829"/>
        <v>0</v>
      </c>
      <c r="AA7779" s="15">
        <f t="shared" si="1830"/>
        <v>0</v>
      </c>
      <c r="AB7779" s="15">
        <f t="shared" si="1831"/>
        <v>0</v>
      </c>
      <c r="AC7779" s="15">
        <f t="shared" si="1832"/>
        <v>0</v>
      </c>
      <c r="AD7779" s="15">
        <f t="shared" si="1833"/>
        <v>0</v>
      </c>
    </row>
    <row r="7780" spans="1:30" x14ac:dyDescent="0.25">
      <c r="A7780" s="4">
        <f t="shared" si="1819"/>
        <v>7779</v>
      </c>
      <c r="B7780" s="7" t="s">
        <v>443</v>
      </c>
      <c r="C7780" s="7" t="s">
        <v>98</v>
      </c>
      <c r="D7780" s="5">
        <v>0.44814269952188307</v>
      </c>
      <c r="E7780" s="8">
        <v>0.39017563023775792</v>
      </c>
      <c r="F7780" s="5">
        <v>0.44814269952188307</v>
      </c>
      <c r="G7780" s="5">
        <v>0.45992844963054597</v>
      </c>
      <c r="H7780" s="5">
        <v>0.51457813104491257</v>
      </c>
      <c r="I7780" s="5">
        <v>0.48735624098758484</v>
      </c>
      <c r="J7780" s="4">
        <v>0.44650854204677393</v>
      </c>
      <c r="K7780" s="8">
        <v>0.38577207325607193</v>
      </c>
      <c r="L7780" s="5">
        <v>0.40781101063966818</v>
      </c>
      <c r="M7780" s="5">
        <v>0.41100548728649816</v>
      </c>
      <c r="N7780" s="5">
        <v>0.76487810071329709</v>
      </c>
      <c r="O7780" s="5">
        <v>0.56508094645080942</v>
      </c>
      <c r="P7780" s="5">
        <v>0.50439708536056105</v>
      </c>
      <c r="Q7780" s="15">
        <f t="shared" si="1820"/>
        <v>0</v>
      </c>
      <c r="R7780" s="15">
        <f t="shared" si="1821"/>
        <v>0</v>
      </c>
      <c r="S7780" s="15">
        <f t="shared" si="1822"/>
        <v>0</v>
      </c>
      <c r="T7780" s="15">
        <f t="shared" si="1823"/>
        <v>0</v>
      </c>
      <c r="U7780" s="15">
        <f t="shared" si="1824"/>
        <v>0</v>
      </c>
      <c r="V7780" s="15">
        <f t="shared" si="1825"/>
        <v>0</v>
      </c>
      <c r="W7780" s="15">
        <f t="shared" si="1826"/>
        <v>0</v>
      </c>
      <c r="X7780" s="15">
        <f t="shared" si="1827"/>
        <v>0</v>
      </c>
      <c r="Y7780" s="15">
        <f t="shared" si="1828"/>
        <v>0</v>
      </c>
      <c r="Z7780" s="15">
        <f t="shared" si="1829"/>
        <v>0</v>
      </c>
      <c r="AA7780" s="15">
        <f t="shared" si="1830"/>
        <v>0</v>
      </c>
      <c r="AB7780" s="15">
        <f t="shared" si="1831"/>
        <v>0</v>
      </c>
      <c r="AC7780" s="15">
        <f t="shared" si="1832"/>
        <v>0</v>
      </c>
      <c r="AD7780" s="15">
        <f t="shared" si="1833"/>
        <v>0</v>
      </c>
    </row>
    <row r="7781" spans="1:30" x14ac:dyDescent="0.25">
      <c r="A7781" s="4">
        <f t="shared" si="1819"/>
        <v>7780</v>
      </c>
      <c r="B7781" s="7" t="s">
        <v>443</v>
      </c>
      <c r="C7781" s="7" t="s">
        <v>99</v>
      </c>
      <c r="D7781" s="5">
        <v>0.44294359557323881</v>
      </c>
      <c r="E7781" s="8">
        <v>0.38577207325607193</v>
      </c>
      <c r="F7781" s="5">
        <v>0.44294359557323881</v>
      </c>
      <c r="G7781" s="5">
        <v>0.44814269952188307</v>
      </c>
      <c r="H7781" s="5">
        <v>0.48735624098758484</v>
      </c>
      <c r="I7781" s="5">
        <v>0.47276052474237684</v>
      </c>
      <c r="J7781" s="4">
        <v>0.44261071487808923</v>
      </c>
      <c r="K7781" s="8">
        <v>0.38630118281588693</v>
      </c>
      <c r="L7781" s="5">
        <v>0.40778524873122601</v>
      </c>
      <c r="M7781" s="5">
        <v>0.40781101063966818</v>
      </c>
      <c r="N7781" s="5">
        <v>0.76871074204194612</v>
      </c>
      <c r="O7781" s="5">
        <v>0.5793524283935243</v>
      </c>
      <c r="P7781" s="5">
        <v>0.53089761453360451</v>
      </c>
      <c r="Q7781" s="15">
        <f t="shared" si="1820"/>
        <v>0</v>
      </c>
      <c r="R7781" s="15">
        <f t="shared" si="1821"/>
        <v>0</v>
      </c>
      <c r="S7781" s="15">
        <f t="shared" si="1822"/>
        <v>0</v>
      </c>
      <c r="T7781" s="15">
        <f t="shared" si="1823"/>
        <v>0</v>
      </c>
      <c r="U7781" s="15">
        <f t="shared" si="1824"/>
        <v>0</v>
      </c>
      <c r="V7781" s="15">
        <f t="shared" si="1825"/>
        <v>0</v>
      </c>
      <c r="W7781" s="15">
        <f t="shared" si="1826"/>
        <v>0</v>
      </c>
      <c r="X7781" s="15">
        <f t="shared" si="1827"/>
        <v>0</v>
      </c>
      <c r="Y7781" s="15">
        <f t="shared" si="1828"/>
        <v>0</v>
      </c>
      <c r="Z7781" s="15">
        <f t="shared" si="1829"/>
        <v>0</v>
      </c>
      <c r="AA7781" s="15">
        <f t="shared" si="1830"/>
        <v>0</v>
      </c>
      <c r="AB7781" s="15">
        <f t="shared" si="1831"/>
        <v>0</v>
      </c>
      <c r="AC7781" s="15">
        <f t="shared" si="1832"/>
        <v>0</v>
      </c>
      <c r="AD7781" s="15">
        <f t="shared" si="1833"/>
        <v>0</v>
      </c>
    </row>
    <row r="7782" spans="1:30" x14ac:dyDescent="0.25">
      <c r="A7782" s="4">
        <f t="shared" si="1819"/>
        <v>7781</v>
      </c>
      <c r="B7782" s="7" t="s">
        <v>443</v>
      </c>
      <c r="C7782" s="7" t="s">
        <v>100</v>
      </c>
      <c r="D7782" s="5">
        <v>0.44456518104918252</v>
      </c>
      <c r="E7782" s="8">
        <v>0.38630118281588693</v>
      </c>
      <c r="F7782" s="5">
        <v>0.44456518104918252</v>
      </c>
      <c r="G7782" s="5">
        <v>0.44294359557323881</v>
      </c>
      <c r="H7782" s="5">
        <v>0.47276052474237684</v>
      </c>
      <c r="I7782" s="5">
        <v>0.4649526958112053</v>
      </c>
      <c r="J7782" s="4">
        <v>0.4482501243987394</v>
      </c>
      <c r="K7782" s="8">
        <v>0.39686630596187</v>
      </c>
      <c r="L7782" s="5">
        <v>0.42033129814256642</v>
      </c>
      <c r="M7782" s="5">
        <v>0.40778524873122601</v>
      </c>
      <c r="N7782" s="5">
        <v>0.7530341743851805</v>
      </c>
      <c r="O7782" s="5">
        <v>0.58610211706102122</v>
      </c>
      <c r="P7782" s="5">
        <v>0.54633119379915784</v>
      </c>
      <c r="Q7782" s="15">
        <f t="shared" si="1820"/>
        <v>0</v>
      </c>
      <c r="R7782" s="15">
        <f t="shared" si="1821"/>
        <v>0</v>
      </c>
      <c r="S7782" s="15">
        <f t="shared" si="1822"/>
        <v>0</v>
      </c>
      <c r="T7782" s="15">
        <f t="shared" si="1823"/>
        <v>0</v>
      </c>
      <c r="U7782" s="15">
        <f t="shared" si="1824"/>
        <v>0</v>
      </c>
      <c r="V7782" s="15">
        <f t="shared" si="1825"/>
        <v>0</v>
      </c>
      <c r="W7782" s="15">
        <f t="shared" si="1826"/>
        <v>0</v>
      </c>
      <c r="X7782" s="15">
        <f t="shared" si="1827"/>
        <v>0</v>
      </c>
      <c r="Y7782" s="15">
        <f t="shared" si="1828"/>
        <v>0</v>
      </c>
      <c r="Z7782" s="15">
        <f t="shared" si="1829"/>
        <v>0</v>
      </c>
      <c r="AA7782" s="15">
        <f t="shared" si="1830"/>
        <v>0</v>
      </c>
      <c r="AB7782" s="15">
        <f t="shared" si="1831"/>
        <v>0</v>
      </c>
      <c r="AC7782" s="15">
        <f t="shared" si="1832"/>
        <v>0</v>
      </c>
      <c r="AD7782" s="15">
        <f t="shared" si="1833"/>
        <v>0</v>
      </c>
    </row>
    <row r="7783" spans="1:30" x14ac:dyDescent="0.25">
      <c r="A7783" s="4">
        <f t="shared" si="1819"/>
        <v>7782</v>
      </c>
      <c r="B7783" s="7" t="s">
        <v>443</v>
      </c>
      <c r="C7783" s="7" t="s">
        <v>101</v>
      </c>
      <c r="D7783" s="5">
        <v>0.45890868969206594</v>
      </c>
      <c r="E7783" s="8">
        <v>0.39686630596187</v>
      </c>
      <c r="F7783" s="5">
        <v>0.45890868969206594</v>
      </c>
      <c r="G7783" s="5">
        <v>0.44456518104918252</v>
      </c>
      <c r="H7783" s="5">
        <v>0.4649526958112053</v>
      </c>
      <c r="I7783" s="5">
        <v>0.4650582070129779</v>
      </c>
      <c r="J7783" s="4">
        <v>0.46935644385470227</v>
      </c>
      <c r="K7783" s="8">
        <v>0.41666524432914026</v>
      </c>
      <c r="L7783" s="5">
        <v>0.43648401473581161</v>
      </c>
      <c r="M7783" s="5">
        <v>0.42033129814256642</v>
      </c>
      <c r="N7783" s="5">
        <v>0.7254604492707335</v>
      </c>
      <c r="O7783" s="5">
        <v>0.58515566625155668</v>
      </c>
      <c r="P7783" s="5">
        <v>0.54915218103047891</v>
      </c>
      <c r="Q7783" s="15">
        <f t="shared" si="1820"/>
        <v>0</v>
      </c>
      <c r="R7783" s="15">
        <f t="shared" si="1821"/>
        <v>0</v>
      </c>
      <c r="S7783" s="15">
        <f t="shared" si="1822"/>
        <v>0</v>
      </c>
      <c r="T7783" s="15">
        <f t="shared" si="1823"/>
        <v>0</v>
      </c>
      <c r="U7783" s="15">
        <f t="shared" si="1824"/>
        <v>0</v>
      </c>
      <c r="V7783" s="15">
        <f t="shared" si="1825"/>
        <v>0</v>
      </c>
      <c r="W7783" s="15">
        <f t="shared" si="1826"/>
        <v>0</v>
      </c>
      <c r="X7783" s="15">
        <f t="shared" si="1827"/>
        <v>0</v>
      </c>
      <c r="Y7783" s="15">
        <f t="shared" si="1828"/>
        <v>0</v>
      </c>
      <c r="Z7783" s="15">
        <f t="shared" si="1829"/>
        <v>0</v>
      </c>
      <c r="AA7783" s="15">
        <f t="shared" si="1830"/>
        <v>0</v>
      </c>
      <c r="AB7783" s="15">
        <f t="shared" si="1831"/>
        <v>0</v>
      </c>
      <c r="AC7783" s="15">
        <f t="shared" si="1832"/>
        <v>0</v>
      </c>
      <c r="AD7783" s="15">
        <f t="shared" si="1833"/>
        <v>0</v>
      </c>
    </row>
    <row r="7784" spans="1:30" x14ac:dyDescent="0.25">
      <c r="A7784" s="4">
        <f t="shared" si="1819"/>
        <v>7783</v>
      </c>
      <c r="B7784" s="7" t="s">
        <v>443</v>
      </c>
      <c r="C7784" s="7" t="s">
        <v>102</v>
      </c>
      <c r="D7784" s="5">
        <v>0.48709418569661306</v>
      </c>
      <c r="E7784" s="8">
        <v>0.41666524432914026</v>
      </c>
      <c r="F7784" s="5">
        <v>0.48709418569661306</v>
      </c>
      <c r="G7784" s="5">
        <v>0.45890868969206594</v>
      </c>
      <c r="H7784" s="5">
        <v>0.4650582070129779</v>
      </c>
      <c r="I7784" s="5">
        <v>0.47694580241268947</v>
      </c>
      <c r="J7784" s="4">
        <v>0.50617847072483002</v>
      </c>
      <c r="K7784" s="8">
        <v>0.43806857942617217</v>
      </c>
      <c r="L7784" s="5">
        <v>0.45547054125769637</v>
      </c>
      <c r="M7784" s="5">
        <v>0.43648401473581161</v>
      </c>
      <c r="N7784" s="5">
        <v>0.69887150005323118</v>
      </c>
      <c r="O7784" s="5">
        <v>0.57870485678704853</v>
      </c>
      <c r="P7784" s="5">
        <v>0.54419927362434062</v>
      </c>
      <c r="Q7784" s="15">
        <f t="shared" si="1820"/>
        <v>0</v>
      </c>
      <c r="R7784" s="15">
        <f t="shared" si="1821"/>
        <v>0</v>
      </c>
      <c r="S7784" s="15">
        <f t="shared" si="1822"/>
        <v>0</v>
      </c>
      <c r="T7784" s="15">
        <f t="shared" si="1823"/>
        <v>0</v>
      </c>
      <c r="U7784" s="15">
        <f t="shared" si="1824"/>
        <v>0</v>
      </c>
      <c r="V7784" s="15">
        <f t="shared" si="1825"/>
        <v>0</v>
      </c>
      <c r="W7784" s="15">
        <f t="shared" si="1826"/>
        <v>0</v>
      </c>
      <c r="X7784" s="15">
        <f t="shared" si="1827"/>
        <v>0</v>
      </c>
      <c r="Y7784" s="15">
        <f t="shared" si="1828"/>
        <v>0</v>
      </c>
      <c r="Z7784" s="15">
        <f t="shared" si="1829"/>
        <v>0</v>
      </c>
      <c r="AA7784" s="15">
        <f t="shared" si="1830"/>
        <v>0</v>
      </c>
      <c r="AB7784" s="15">
        <f t="shared" si="1831"/>
        <v>0</v>
      </c>
      <c r="AC7784" s="15">
        <f t="shared" si="1832"/>
        <v>0</v>
      </c>
      <c r="AD7784" s="15">
        <f t="shared" si="1833"/>
        <v>0</v>
      </c>
    </row>
    <row r="7785" spans="1:30" x14ac:dyDescent="0.25">
      <c r="A7785" s="4">
        <f t="shared" si="1819"/>
        <v>7784</v>
      </c>
      <c r="B7785" s="7" t="s">
        <v>443</v>
      </c>
      <c r="C7785" s="7" t="s">
        <v>103</v>
      </c>
      <c r="D7785" s="5">
        <v>0.51731920157812028</v>
      </c>
      <c r="E7785" s="8">
        <v>0.43806857942617217</v>
      </c>
      <c r="F7785" s="5">
        <v>0.51731920157812028</v>
      </c>
      <c r="G7785" s="5">
        <v>0.48709418569661306</v>
      </c>
      <c r="H7785" s="5">
        <v>0.47694580241268947</v>
      </c>
      <c r="I7785" s="5">
        <v>0.50145957162452082</v>
      </c>
      <c r="J7785" s="4">
        <v>0.54830817714380498</v>
      </c>
      <c r="K7785" s="8">
        <v>0.46326102169349193</v>
      </c>
      <c r="L7785" s="5">
        <v>0.47690444908158797</v>
      </c>
      <c r="M7785" s="5">
        <v>0.45547054125769637</v>
      </c>
      <c r="N7785" s="5">
        <v>0.67795166613435542</v>
      </c>
      <c r="O7785" s="5">
        <v>0.56976338729763387</v>
      </c>
      <c r="P7785" s="5">
        <v>0.53682130701934727</v>
      </c>
      <c r="Q7785" s="15">
        <f t="shared" si="1820"/>
        <v>0</v>
      </c>
      <c r="R7785" s="15">
        <f t="shared" si="1821"/>
        <v>0</v>
      </c>
      <c r="S7785" s="15">
        <f t="shared" si="1822"/>
        <v>0</v>
      </c>
      <c r="T7785" s="15">
        <f t="shared" si="1823"/>
        <v>0</v>
      </c>
      <c r="U7785" s="15">
        <f t="shared" si="1824"/>
        <v>0</v>
      </c>
      <c r="V7785" s="15">
        <f t="shared" si="1825"/>
        <v>0</v>
      </c>
      <c r="W7785" s="15">
        <f t="shared" si="1826"/>
        <v>0</v>
      </c>
      <c r="X7785" s="15">
        <f t="shared" si="1827"/>
        <v>0</v>
      </c>
      <c r="Y7785" s="15">
        <f t="shared" si="1828"/>
        <v>0</v>
      </c>
      <c r="Z7785" s="15">
        <f t="shared" si="1829"/>
        <v>0</v>
      </c>
      <c r="AA7785" s="15">
        <f t="shared" si="1830"/>
        <v>0</v>
      </c>
      <c r="AB7785" s="15">
        <f t="shared" si="1831"/>
        <v>0</v>
      </c>
      <c r="AC7785" s="15">
        <f t="shared" si="1832"/>
        <v>0</v>
      </c>
      <c r="AD7785" s="15">
        <f t="shared" si="1833"/>
        <v>0</v>
      </c>
    </row>
    <row r="7786" spans="1:30" x14ac:dyDescent="0.25">
      <c r="A7786" s="4">
        <f t="shared" si="1819"/>
        <v>7785</v>
      </c>
      <c r="B7786" s="7" t="s">
        <v>443</v>
      </c>
      <c r="C7786" s="7" t="s">
        <v>104</v>
      </c>
      <c r="D7786" s="5">
        <v>0.55471597178106924</v>
      </c>
      <c r="E7786" s="8">
        <v>0.46326102169349193</v>
      </c>
      <c r="F7786" s="5">
        <v>0.55471597178106924</v>
      </c>
      <c r="G7786" s="5">
        <v>0.51731920157812028</v>
      </c>
      <c r="H7786" s="5">
        <v>0.50145957162452082</v>
      </c>
      <c r="I7786" s="5">
        <v>0.53335912496043325</v>
      </c>
      <c r="J7786" s="4">
        <v>0.59354785204843252</v>
      </c>
      <c r="K7786" s="8">
        <v>0.48679786308010037</v>
      </c>
      <c r="L7786" s="5">
        <v>0.49560759461060877</v>
      </c>
      <c r="M7786" s="5">
        <v>0.47690444908158797</v>
      </c>
      <c r="N7786" s="5">
        <v>0.6646172681784307</v>
      </c>
      <c r="O7786" s="5">
        <v>0.56463262764632627</v>
      </c>
      <c r="P7786" s="5">
        <v>0.52843067833131574</v>
      </c>
      <c r="Q7786" s="15">
        <f t="shared" si="1820"/>
        <v>0</v>
      </c>
      <c r="R7786" s="15">
        <f t="shared" si="1821"/>
        <v>0</v>
      </c>
      <c r="S7786" s="15">
        <f t="shared" si="1822"/>
        <v>0</v>
      </c>
      <c r="T7786" s="15">
        <f t="shared" si="1823"/>
        <v>0</v>
      </c>
      <c r="U7786" s="15">
        <f t="shared" si="1824"/>
        <v>0</v>
      </c>
      <c r="V7786" s="15">
        <f t="shared" si="1825"/>
        <v>0</v>
      </c>
      <c r="W7786" s="15">
        <f t="shared" si="1826"/>
        <v>0</v>
      </c>
      <c r="X7786" s="15">
        <f t="shared" si="1827"/>
        <v>0</v>
      </c>
      <c r="Y7786" s="15">
        <f t="shared" si="1828"/>
        <v>0</v>
      </c>
      <c r="Z7786" s="15">
        <f t="shared" si="1829"/>
        <v>0</v>
      </c>
      <c r="AA7786" s="15">
        <f t="shared" si="1830"/>
        <v>0</v>
      </c>
      <c r="AB7786" s="15">
        <f t="shared" si="1831"/>
        <v>0</v>
      </c>
      <c r="AC7786" s="15">
        <f t="shared" si="1832"/>
        <v>0</v>
      </c>
      <c r="AD7786" s="15">
        <f t="shared" si="1833"/>
        <v>0</v>
      </c>
    </row>
    <row r="7787" spans="1:30" x14ac:dyDescent="0.25">
      <c r="A7787" s="4">
        <f t="shared" si="1819"/>
        <v>7786</v>
      </c>
      <c r="B7787" s="7" t="s">
        <v>443</v>
      </c>
      <c r="C7787" s="7" t="s">
        <v>105</v>
      </c>
      <c r="D7787" s="5">
        <v>0.58121301280551008</v>
      </c>
      <c r="E7787" s="8">
        <v>0.48679786308010037</v>
      </c>
      <c r="F7787" s="5">
        <v>0.58121301280551008</v>
      </c>
      <c r="G7787" s="5">
        <v>0.55471597178106924</v>
      </c>
      <c r="H7787" s="5">
        <v>0.53335912496043325</v>
      </c>
      <c r="I7787" s="5">
        <v>0.57848274891851015</v>
      </c>
      <c r="J7787" s="4">
        <v>0.61569082766627969</v>
      </c>
      <c r="K7787" s="8">
        <v>0.49830172899349706</v>
      </c>
      <c r="L7787" s="5">
        <v>0.50117216683411903</v>
      </c>
      <c r="M7787" s="5">
        <v>0.49560759461060877</v>
      </c>
      <c r="N7787" s="5">
        <v>0.67406579367614183</v>
      </c>
      <c r="O7787" s="5">
        <v>0.56607721046077208</v>
      </c>
      <c r="P7787" s="5">
        <v>0.52546121808781998</v>
      </c>
      <c r="Q7787" s="15">
        <f t="shared" si="1820"/>
        <v>0</v>
      </c>
      <c r="R7787" s="15">
        <f t="shared" si="1821"/>
        <v>0</v>
      </c>
      <c r="S7787" s="15">
        <f t="shared" si="1822"/>
        <v>0</v>
      </c>
      <c r="T7787" s="15">
        <f t="shared" si="1823"/>
        <v>0</v>
      </c>
      <c r="U7787" s="15">
        <f t="shared" si="1824"/>
        <v>0</v>
      </c>
      <c r="V7787" s="15">
        <f t="shared" si="1825"/>
        <v>0</v>
      </c>
      <c r="W7787" s="15">
        <f t="shared" si="1826"/>
        <v>0</v>
      </c>
      <c r="X7787" s="15">
        <f t="shared" si="1827"/>
        <v>0</v>
      </c>
      <c r="Y7787" s="15">
        <f t="shared" si="1828"/>
        <v>0</v>
      </c>
      <c r="Z7787" s="15">
        <f t="shared" si="1829"/>
        <v>0</v>
      </c>
      <c r="AA7787" s="15">
        <f t="shared" si="1830"/>
        <v>0</v>
      </c>
      <c r="AB7787" s="15">
        <f t="shared" si="1831"/>
        <v>0</v>
      </c>
      <c r="AC7787" s="15">
        <f t="shared" si="1832"/>
        <v>0</v>
      </c>
      <c r="AD7787" s="15">
        <f t="shared" si="1833"/>
        <v>0</v>
      </c>
    </row>
    <row r="7788" spans="1:30" x14ac:dyDescent="0.25">
      <c r="A7788" s="4">
        <f t="shared" si="1819"/>
        <v>7787</v>
      </c>
      <c r="B7788" s="7" t="s">
        <v>443</v>
      </c>
      <c r="C7788" s="7" t="s">
        <v>106</v>
      </c>
      <c r="D7788" s="5">
        <v>0.59502156541509243</v>
      </c>
      <c r="E7788" s="8">
        <v>0.49830172899349706</v>
      </c>
      <c r="F7788" s="5">
        <v>0.59502156541509243</v>
      </c>
      <c r="G7788" s="5">
        <v>0.58121301280551008</v>
      </c>
      <c r="H7788" s="5">
        <v>0.57848274891851015</v>
      </c>
      <c r="I7788" s="5">
        <v>0.6115429254739212</v>
      </c>
      <c r="J7788" s="4">
        <v>0.6205838447503732</v>
      </c>
      <c r="K7788" s="8">
        <v>0.50342214408848074</v>
      </c>
      <c r="L7788" s="5">
        <v>0.49936883324316667</v>
      </c>
      <c r="M7788" s="5">
        <v>0.50117216683411903</v>
      </c>
      <c r="N7788" s="5">
        <v>0.72580645161290325</v>
      </c>
      <c r="O7788" s="5">
        <v>0.58719800747198003</v>
      </c>
      <c r="P7788" s="5">
        <v>0.55175997624431805</v>
      </c>
      <c r="Q7788" s="15">
        <f t="shared" si="1820"/>
        <v>0</v>
      </c>
      <c r="R7788" s="15">
        <f t="shared" si="1821"/>
        <v>0</v>
      </c>
      <c r="S7788" s="15">
        <f t="shared" si="1822"/>
        <v>0</v>
      </c>
      <c r="T7788" s="15">
        <f t="shared" si="1823"/>
        <v>0</v>
      </c>
      <c r="U7788" s="15">
        <f t="shared" si="1824"/>
        <v>0</v>
      </c>
      <c r="V7788" s="15">
        <f t="shared" si="1825"/>
        <v>0</v>
      </c>
      <c r="W7788" s="15">
        <f t="shared" si="1826"/>
        <v>0</v>
      </c>
      <c r="X7788" s="15">
        <f t="shared" si="1827"/>
        <v>0</v>
      </c>
      <c r="Y7788" s="15">
        <f t="shared" si="1828"/>
        <v>0</v>
      </c>
      <c r="Z7788" s="15">
        <f t="shared" si="1829"/>
        <v>0</v>
      </c>
      <c r="AA7788" s="15">
        <f t="shared" si="1830"/>
        <v>0</v>
      </c>
      <c r="AB7788" s="15">
        <f t="shared" si="1831"/>
        <v>0</v>
      </c>
      <c r="AC7788" s="15">
        <f t="shared" si="1832"/>
        <v>0</v>
      </c>
      <c r="AD7788" s="15">
        <f t="shared" si="1833"/>
        <v>0</v>
      </c>
    </row>
    <row r="7789" spans="1:30" x14ac:dyDescent="0.25">
      <c r="A7789" s="4">
        <f t="shared" si="1819"/>
        <v>7788</v>
      </c>
      <c r="B7789" s="7" t="s">
        <v>443</v>
      </c>
      <c r="C7789" s="7" t="s">
        <v>107</v>
      </c>
      <c r="D7789" s="5">
        <v>0.59400180547661241</v>
      </c>
      <c r="E7789" s="8">
        <v>0.50342214408848074</v>
      </c>
      <c r="F7789" s="5">
        <v>0.59400180547661241</v>
      </c>
      <c r="G7789" s="5">
        <v>0.59502156541509243</v>
      </c>
      <c r="H7789" s="5">
        <v>0.6115429254739212</v>
      </c>
      <c r="I7789" s="5">
        <v>0.63018323778707841</v>
      </c>
      <c r="J7789" s="4">
        <v>0.61490296898324759</v>
      </c>
      <c r="K7789" s="8">
        <v>0.50250046937138371</v>
      </c>
      <c r="L7789" s="5">
        <v>0.4913311178092073</v>
      </c>
      <c r="M7789" s="5">
        <v>0.49936883324316667</v>
      </c>
      <c r="N7789" s="5">
        <v>0.77169168529756205</v>
      </c>
      <c r="O7789" s="5">
        <v>0.63051058530510584</v>
      </c>
      <c r="P7789" s="5">
        <v>0.60663788574430655</v>
      </c>
      <c r="Q7789" s="15">
        <f t="shared" si="1820"/>
        <v>0</v>
      </c>
      <c r="R7789" s="15">
        <f t="shared" si="1821"/>
        <v>0</v>
      </c>
      <c r="S7789" s="15">
        <f t="shared" si="1822"/>
        <v>0</v>
      </c>
      <c r="T7789" s="15">
        <f t="shared" si="1823"/>
        <v>0</v>
      </c>
      <c r="U7789" s="15">
        <f t="shared" si="1824"/>
        <v>0</v>
      </c>
      <c r="V7789" s="15">
        <f t="shared" si="1825"/>
        <v>0</v>
      </c>
      <c r="W7789" s="15">
        <f t="shared" si="1826"/>
        <v>0</v>
      </c>
      <c r="X7789" s="15">
        <f t="shared" si="1827"/>
        <v>0</v>
      </c>
      <c r="Y7789" s="15">
        <f t="shared" si="1828"/>
        <v>0</v>
      </c>
      <c r="Z7789" s="15">
        <f t="shared" si="1829"/>
        <v>0</v>
      </c>
      <c r="AA7789" s="15">
        <f t="shared" si="1830"/>
        <v>0</v>
      </c>
      <c r="AB7789" s="15">
        <f t="shared" si="1831"/>
        <v>0</v>
      </c>
      <c r="AC7789" s="15">
        <f t="shared" si="1832"/>
        <v>0</v>
      </c>
      <c r="AD7789" s="15">
        <f t="shared" si="1833"/>
        <v>0</v>
      </c>
    </row>
    <row r="7790" spans="1:30" x14ac:dyDescent="0.25">
      <c r="A7790" s="4">
        <f t="shared" si="1819"/>
        <v>7789</v>
      </c>
      <c r="B7790" s="7" t="s">
        <v>443</v>
      </c>
      <c r="C7790" s="7" t="s">
        <v>108</v>
      </c>
      <c r="D7790" s="5">
        <v>0.58596074760105654</v>
      </c>
      <c r="E7790" s="8">
        <v>0.50250046937138371</v>
      </c>
      <c r="F7790" s="5">
        <v>0.58596074760105654</v>
      </c>
      <c r="G7790" s="5">
        <v>0.59400180547661241</v>
      </c>
      <c r="H7790" s="5">
        <v>0.63018323778707841</v>
      </c>
      <c r="I7790" s="5">
        <v>0.63844828192593117</v>
      </c>
      <c r="J7790" s="4">
        <v>0.60926355946259747</v>
      </c>
      <c r="K7790" s="8">
        <v>0.49761900698083256</v>
      </c>
      <c r="L7790" s="5">
        <v>0.48452997398047248</v>
      </c>
      <c r="M7790" s="5">
        <v>0.4913311178092073</v>
      </c>
      <c r="N7790" s="5">
        <v>0.76631534121154055</v>
      </c>
      <c r="O7790" s="5">
        <v>0.63907845579078459</v>
      </c>
      <c r="P7790" s="5">
        <v>0.61069995507739638</v>
      </c>
      <c r="Q7790" s="15">
        <f t="shared" si="1820"/>
        <v>0</v>
      </c>
      <c r="R7790" s="15">
        <f t="shared" si="1821"/>
        <v>0</v>
      </c>
      <c r="S7790" s="15">
        <f t="shared" si="1822"/>
        <v>0</v>
      </c>
      <c r="T7790" s="15">
        <f t="shared" si="1823"/>
        <v>0</v>
      </c>
      <c r="U7790" s="15">
        <f t="shared" si="1824"/>
        <v>0</v>
      </c>
      <c r="V7790" s="15">
        <f t="shared" si="1825"/>
        <v>0</v>
      </c>
      <c r="W7790" s="15">
        <f t="shared" si="1826"/>
        <v>0</v>
      </c>
      <c r="X7790" s="15">
        <f t="shared" si="1827"/>
        <v>0</v>
      </c>
      <c r="Y7790" s="15">
        <f t="shared" si="1828"/>
        <v>0</v>
      </c>
      <c r="Z7790" s="15">
        <f t="shared" si="1829"/>
        <v>0</v>
      </c>
      <c r="AA7790" s="15">
        <f t="shared" si="1830"/>
        <v>0</v>
      </c>
      <c r="AB7790" s="15">
        <f t="shared" si="1831"/>
        <v>0</v>
      </c>
      <c r="AC7790" s="15">
        <f t="shared" si="1832"/>
        <v>0</v>
      </c>
      <c r="AD7790" s="15">
        <f t="shared" si="1833"/>
        <v>0</v>
      </c>
    </row>
    <row r="7791" spans="1:30" x14ac:dyDescent="0.25">
      <c r="A7791" s="4">
        <f t="shared" si="1819"/>
        <v>7790</v>
      </c>
      <c r="B7791" s="7" t="s">
        <v>443</v>
      </c>
      <c r="C7791" s="7" t="s">
        <v>109</v>
      </c>
      <c r="D7791" s="5">
        <v>0.57835434150255771</v>
      </c>
      <c r="E7791" s="8">
        <v>0.49761900698083256</v>
      </c>
      <c r="F7791" s="5">
        <v>0.57835434150255771</v>
      </c>
      <c r="G7791" s="5">
        <v>0.58596074760105654</v>
      </c>
      <c r="H7791" s="5">
        <v>0.63844828192593117</v>
      </c>
      <c r="I7791" s="5">
        <v>0.6372524883058418</v>
      </c>
      <c r="J7791" s="4">
        <v>0.60130204013932664</v>
      </c>
      <c r="K7791" s="8">
        <v>0.49323251804946322</v>
      </c>
      <c r="L7791" s="5">
        <v>0.47973825901022749</v>
      </c>
      <c r="M7791" s="5">
        <v>0.48452997398047248</v>
      </c>
      <c r="N7791" s="5">
        <v>0.74864260619610346</v>
      </c>
      <c r="O7791" s="5">
        <v>0.62754669987546696</v>
      </c>
      <c r="P7791" s="5">
        <v>0.59720794597105165</v>
      </c>
      <c r="Q7791" s="15">
        <f t="shared" si="1820"/>
        <v>0</v>
      </c>
      <c r="R7791" s="15">
        <f t="shared" si="1821"/>
        <v>0</v>
      </c>
      <c r="S7791" s="15">
        <f t="shared" si="1822"/>
        <v>0</v>
      </c>
      <c r="T7791" s="15">
        <f t="shared" si="1823"/>
        <v>0</v>
      </c>
      <c r="U7791" s="15">
        <f t="shared" si="1824"/>
        <v>0</v>
      </c>
      <c r="V7791" s="15">
        <f t="shared" si="1825"/>
        <v>0</v>
      </c>
      <c r="W7791" s="15">
        <f t="shared" si="1826"/>
        <v>0</v>
      </c>
      <c r="X7791" s="15">
        <f t="shared" si="1827"/>
        <v>0</v>
      </c>
      <c r="Y7791" s="15">
        <f t="shared" si="1828"/>
        <v>0</v>
      </c>
      <c r="Z7791" s="15">
        <f t="shared" si="1829"/>
        <v>0</v>
      </c>
      <c r="AA7791" s="15">
        <f t="shared" si="1830"/>
        <v>0</v>
      </c>
      <c r="AB7791" s="15">
        <f t="shared" si="1831"/>
        <v>0</v>
      </c>
      <c r="AC7791" s="15">
        <f t="shared" si="1832"/>
        <v>0</v>
      </c>
      <c r="AD7791" s="15">
        <f t="shared" si="1833"/>
        <v>0</v>
      </c>
    </row>
    <row r="7792" spans="1:30" x14ac:dyDescent="0.25">
      <c r="A7792" s="4">
        <f t="shared" si="1819"/>
        <v>7791</v>
      </c>
      <c r="B7792" s="7" t="s">
        <v>443</v>
      </c>
      <c r="C7792" s="7" t="s">
        <v>110</v>
      </c>
      <c r="D7792" s="5">
        <v>0.57165067371025446</v>
      </c>
      <c r="E7792" s="8">
        <v>0.49323251804946322</v>
      </c>
      <c r="F7792" s="5">
        <v>0.57165067371025446</v>
      </c>
      <c r="G7792" s="5">
        <v>0.57835434150255771</v>
      </c>
      <c r="H7792" s="5">
        <v>0.6372524883058418</v>
      </c>
      <c r="I7792" s="5">
        <v>0.63422783385502757</v>
      </c>
      <c r="J7792" s="4">
        <v>0.59616022557638082</v>
      </c>
      <c r="K7792" s="8">
        <v>0.49068937855228795</v>
      </c>
      <c r="L7792" s="5">
        <v>0.47778035396862201</v>
      </c>
      <c r="M7792" s="5">
        <v>0.47973825901022749</v>
      </c>
      <c r="N7792" s="5">
        <v>0.73166187586500586</v>
      </c>
      <c r="O7792" s="5">
        <v>0.61300124533001243</v>
      </c>
      <c r="P7792" s="5">
        <v>0.57564509620289794</v>
      </c>
      <c r="Q7792" s="15">
        <f t="shared" si="1820"/>
        <v>0</v>
      </c>
      <c r="R7792" s="15">
        <f t="shared" si="1821"/>
        <v>0</v>
      </c>
      <c r="S7792" s="15">
        <f t="shared" si="1822"/>
        <v>0</v>
      </c>
      <c r="T7792" s="15">
        <f t="shared" si="1823"/>
        <v>0</v>
      </c>
      <c r="U7792" s="15">
        <f t="shared" si="1824"/>
        <v>0</v>
      </c>
      <c r="V7792" s="15">
        <f t="shared" si="1825"/>
        <v>0</v>
      </c>
      <c r="W7792" s="15">
        <f t="shared" si="1826"/>
        <v>0</v>
      </c>
      <c r="X7792" s="15">
        <f t="shared" si="1827"/>
        <v>0</v>
      </c>
      <c r="Y7792" s="15">
        <f t="shared" si="1828"/>
        <v>0</v>
      </c>
      <c r="Z7792" s="15">
        <f t="shared" si="1829"/>
        <v>0</v>
      </c>
      <c r="AA7792" s="15">
        <f t="shared" si="1830"/>
        <v>0</v>
      </c>
      <c r="AB7792" s="15">
        <f t="shared" si="1831"/>
        <v>0</v>
      </c>
      <c r="AC7792" s="15">
        <f t="shared" si="1832"/>
        <v>0</v>
      </c>
      <c r="AD7792" s="15">
        <f t="shared" si="1833"/>
        <v>0</v>
      </c>
    </row>
    <row r="7793" spans="1:30" x14ac:dyDescent="0.25">
      <c r="A7793" s="4">
        <f t="shared" si="1819"/>
        <v>7792</v>
      </c>
      <c r="B7793" s="7" t="s">
        <v>443</v>
      </c>
      <c r="C7793" s="7" t="s">
        <v>111</v>
      </c>
      <c r="D7793" s="5">
        <v>0.57265371627269379</v>
      </c>
      <c r="E7793" s="8">
        <v>0.49068937855228795</v>
      </c>
      <c r="F7793" s="5">
        <v>0.57265371627269379</v>
      </c>
      <c r="G7793" s="5">
        <v>0.57165067371025446</v>
      </c>
      <c r="H7793" s="5">
        <v>0.63422783385502757</v>
      </c>
      <c r="I7793" s="5">
        <v>0.63278584743080224</v>
      </c>
      <c r="J7793" s="4">
        <v>0.60482667108973298</v>
      </c>
      <c r="K7793" s="8">
        <v>0.49485398282954141</v>
      </c>
      <c r="L7793" s="5">
        <v>0.48471030733956771</v>
      </c>
      <c r="M7793" s="5">
        <v>0.47778035396862201</v>
      </c>
      <c r="N7793" s="5">
        <v>0.70108059193016081</v>
      </c>
      <c r="O7793" s="5">
        <v>0.5915566625155666</v>
      </c>
      <c r="P7793" s="5">
        <v>0.54829941296055185</v>
      </c>
      <c r="Q7793" s="15">
        <f t="shared" si="1820"/>
        <v>0</v>
      </c>
      <c r="R7793" s="15">
        <f t="shared" si="1821"/>
        <v>0</v>
      </c>
      <c r="S7793" s="15">
        <f t="shared" si="1822"/>
        <v>0</v>
      </c>
      <c r="T7793" s="15">
        <f t="shared" si="1823"/>
        <v>0</v>
      </c>
      <c r="U7793" s="15">
        <f t="shared" si="1824"/>
        <v>0</v>
      </c>
      <c r="V7793" s="15">
        <f t="shared" si="1825"/>
        <v>0</v>
      </c>
      <c r="W7793" s="15">
        <f t="shared" si="1826"/>
        <v>0</v>
      </c>
      <c r="X7793" s="15">
        <f t="shared" si="1827"/>
        <v>0</v>
      </c>
      <c r="Y7793" s="15">
        <f t="shared" si="1828"/>
        <v>0</v>
      </c>
      <c r="Z7793" s="15">
        <f t="shared" si="1829"/>
        <v>0</v>
      </c>
      <c r="AA7793" s="15">
        <f t="shared" si="1830"/>
        <v>0</v>
      </c>
      <c r="AB7793" s="15">
        <f t="shared" si="1831"/>
        <v>0</v>
      </c>
      <c r="AC7793" s="15">
        <f t="shared" si="1832"/>
        <v>0</v>
      </c>
      <c r="AD7793" s="15">
        <f t="shared" si="1833"/>
        <v>0</v>
      </c>
    </row>
    <row r="7794" spans="1:30" x14ac:dyDescent="0.25">
      <c r="A7794" s="4">
        <f t="shared" si="1819"/>
        <v>7793</v>
      </c>
      <c r="B7794" s="7" t="s">
        <v>443</v>
      </c>
      <c r="C7794" s="7" t="s">
        <v>112</v>
      </c>
      <c r="D7794" s="5">
        <v>0.59884984452840284</v>
      </c>
      <c r="E7794" s="8">
        <v>0.49485398282954141</v>
      </c>
      <c r="F7794" s="5">
        <v>0.59884984452840284</v>
      </c>
      <c r="G7794" s="5">
        <v>0.57265371627269379</v>
      </c>
      <c r="H7794" s="5">
        <v>0.63278584743080224</v>
      </c>
      <c r="I7794" s="5">
        <v>0.639257201139521</v>
      </c>
      <c r="J7794" s="4">
        <v>0.65487643058550338</v>
      </c>
      <c r="K7794" s="8">
        <v>0.5155575278635921</v>
      </c>
      <c r="L7794" s="5">
        <v>0.51145116830254789</v>
      </c>
      <c r="M7794" s="5">
        <v>0.48471030733956771</v>
      </c>
      <c r="N7794" s="5">
        <v>0.65910784626849783</v>
      </c>
      <c r="O7794" s="5">
        <v>0.55945205479452054</v>
      </c>
      <c r="P7794" s="5">
        <v>0.50820789267304733</v>
      </c>
      <c r="Q7794" s="15">
        <f t="shared" si="1820"/>
        <v>0</v>
      </c>
      <c r="R7794" s="15">
        <f t="shared" si="1821"/>
        <v>0</v>
      </c>
      <c r="S7794" s="15">
        <f t="shared" si="1822"/>
        <v>0</v>
      </c>
      <c r="T7794" s="15">
        <f t="shared" si="1823"/>
        <v>0</v>
      </c>
      <c r="U7794" s="15">
        <f t="shared" si="1824"/>
        <v>0</v>
      </c>
      <c r="V7794" s="15">
        <f t="shared" si="1825"/>
        <v>0</v>
      </c>
      <c r="W7794" s="15">
        <f t="shared" si="1826"/>
        <v>0</v>
      </c>
      <c r="X7794" s="15">
        <f t="shared" si="1827"/>
        <v>0</v>
      </c>
      <c r="Y7794" s="15">
        <f t="shared" si="1828"/>
        <v>0</v>
      </c>
      <c r="Z7794" s="15">
        <f t="shared" si="1829"/>
        <v>0</v>
      </c>
      <c r="AA7794" s="15">
        <f t="shared" si="1830"/>
        <v>0</v>
      </c>
      <c r="AB7794" s="15">
        <f t="shared" si="1831"/>
        <v>0</v>
      </c>
      <c r="AC7794" s="15">
        <f t="shared" si="1832"/>
        <v>0</v>
      </c>
      <c r="AD7794" s="15">
        <f t="shared" si="1833"/>
        <v>0</v>
      </c>
    </row>
    <row r="7795" spans="1:30" x14ac:dyDescent="0.25">
      <c r="A7795" s="4">
        <f t="shared" si="1819"/>
        <v>7794</v>
      </c>
      <c r="B7795" s="7" t="s">
        <v>443</v>
      </c>
      <c r="C7795" s="7" t="s">
        <v>113</v>
      </c>
      <c r="D7795" s="5">
        <v>0.62660068875589292</v>
      </c>
      <c r="E7795" s="8">
        <v>0.5155575278635921</v>
      </c>
      <c r="F7795" s="5">
        <v>0.62660068875589292</v>
      </c>
      <c r="G7795" s="5">
        <v>0.59884984452840284</v>
      </c>
      <c r="H7795" s="5">
        <v>0.639257201139521</v>
      </c>
      <c r="I7795" s="5">
        <v>0.66725284000984775</v>
      </c>
      <c r="J7795" s="4">
        <v>0.68651517664620998</v>
      </c>
      <c r="K7795" s="8">
        <v>0.52252129239277001</v>
      </c>
      <c r="L7795" s="5">
        <v>0.52394569389700385</v>
      </c>
      <c r="M7795" s="5">
        <v>0.51145116830254789</v>
      </c>
      <c r="N7795" s="5">
        <v>0.6205951240285319</v>
      </c>
      <c r="O7795" s="5">
        <v>0.52704856787048571</v>
      </c>
      <c r="P7795" s="5">
        <v>0.46923943747763391</v>
      </c>
      <c r="Q7795" s="15">
        <f t="shared" si="1820"/>
        <v>0</v>
      </c>
      <c r="R7795" s="15">
        <f t="shared" si="1821"/>
        <v>0</v>
      </c>
      <c r="S7795" s="15">
        <f t="shared" si="1822"/>
        <v>0</v>
      </c>
      <c r="T7795" s="15">
        <f t="shared" si="1823"/>
        <v>0</v>
      </c>
      <c r="U7795" s="15">
        <f t="shared" si="1824"/>
        <v>0</v>
      </c>
      <c r="V7795" s="15">
        <f t="shared" si="1825"/>
        <v>0</v>
      </c>
      <c r="W7795" s="15">
        <f t="shared" si="1826"/>
        <v>0</v>
      </c>
      <c r="X7795" s="15">
        <f t="shared" si="1827"/>
        <v>0</v>
      </c>
      <c r="Y7795" s="15">
        <f t="shared" si="1828"/>
        <v>0</v>
      </c>
      <c r="Z7795" s="15">
        <f t="shared" si="1829"/>
        <v>0</v>
      </c>
      <c r="AA7795" s="15">
        <f t="shared" si="1830"/>
        <v>0</v>
      </c>
      <c r="AB7795" s="15">
        <f t="shared" si="1831"/>
        <v>0</v>
      </c>
      <c r="AC7795" s="15">
        <f t="shared" si="1832"/>
        <v>0</v>
      </c>
      <c r="AD7795" s="15">
        <f t="shared" si="1833"/>
        <v>0</v>
      </c>
    </row>
    <row r="7796" spans="1:30" x14ac:dyDescent="0.25">
      <c r="A7796" s="4">
        <f t="shared" si="1819"/>
        <v>7795</v>
      </c>
      <c r="B7796" s="7" t="s">
        <v>443</v>
      </c>
      <c r="C7796" s="7" t="s">
        <v>114</v>
      </c>
      <c r="D7796" s="5">
        <v>0.62297301815507033</v>
      </c>
      <c r="E7796" s="8">
        <v>0.52252129239277001</v>
      </c>
      <c r="F7796" s="5">
        <v>0.62297301815507033</v>
      </c>
      <c r="G7796" s="5">
        <v>0.62660068875589292</v>
      </c>
      <c r="H7796" s="5">
        <v>0.66725284000984775</v>
      </c>
      <c r="I7796" s="5">
        <v>0.68941019238209122</v>
      </c>
      <c r="J7796" s="4">
        <v>0.67308011278819047</v>
      </c>
      <c r="K7796" s="8">
        <v>0.51458464899554524</v>
      </c>
      <c r="L7796" s="5">
        <v>0.51938583610273847</v>
      </c>
      <c r="M7796" s="5">
        <v>0.52394569389700385</v>
      </c>
      <c r="N7796" s="5">
        <v>0.59374001916320662</v>
      </c>
      <c r="O7796" s="5">
        <v>0.50301369863013701</v>
      </c>
      <c r="P7796" s="5">
        <v>0.43351073954788072</v>
      </c>
      <c r="Q7796" s="15">
        <f t="shared" si="1820"/>
        <v>0</v>
      </c>
      <c r="R7796" s="15">
        <f t="shared" si="1821"/>
        <v>0</v>
      </c>
      <c r="S7796" s="15">
        <f t="shared" si="1822"/>
        <v>0</v>
      </c>
      <c r="T7796" s="15">
        <f t="shared" si="1823"/>
        <v>0</v>
      </c>
      <c r="U7796" s="15">
        <f t="shared" si="1824"/>
        <v>0</v>
      </c>
      <c r="V7796" s="15">
        <f t="shared" si="1825"/>
        <v>0</v>
      </c>
      <c r="W7796" s="15">
        <f t="shared" si="1826"/>
        <v>0</v>
      </c>
      <c r="X7796" s="15">
        <f t="shared" si="1827"/>
        <v>0</v>
      </c>
      <c r="Y7796" s="15">
        <f t="shared" si="1828"/>
        <v>0</v>
      </c>
      <c r="Z7796" s="15">
        <f t="shared" si="1829"/>
        <v>0</v>
      </c>
      <c r="AA7796" s="15">
        <f t="shared" si="1830"/>
        <v>0</v>
      </c>
      <c r="AB7796" s="15">
        <f t="shared" si="1831"/>
        <v>0</v>
      </c>
      <c r="AC7796" s="15">
        <f t="shared" si="1832"/>
        <v>0</v>
      </c>
      <c r="AD7796" s="15">
        <f t="shared" si="1833"/>
        <v>0</v>
      </c>
    </row>
    <row r="7797" spans="1:30" x14ac:dyDescent="0.25">
      <c r="A7797" s="4">
        <f t="shared" si="1819"/>
        <v>7796</v>
      </c>
      <c r="B7797" s="7" t="s">
        <v>443</v>
      </c>
      <c r="C7797" s="7" t="s">
        <v>115</v>
      </c>
      <c r="D7797" s="5">
        <v>0.60792737971847943</v>
      </c>
      <c r="E7797" s="8">
        <v>0.51458464899554524</v>
      </c>
      <c r="F7797" s="5">
        <v>0.60792737971847943</v>
      </c>
      <c r="G7797" s="5">
        <v>0.62297301815507033</v>
      </c>
      <c r="H7797" s="5">
        <v>0.68941019238209122</v>
      </c>
      <c r="I7797" s="5">
        <v>0.68135617064678367</v>
      </c>
      <c r="J7797" s="4">
        <v>0.64894675733952567</v>
      </c>
      <c r="K7797" s="8">
        <v>0.50407073000051206</v>
      </c>
      <c r="L7797" s="5">
        <v>0.50848854883169747</v>
      </c>
      <c r="M7797" s="5">
        <v>0.51938583610273847</v>
      </c>
      <c r="N7797" s="5">
        <v>0.58133716597466201</v>
      </c>
      <c r="O7797" s="5">
        <v>0.48856787048567868</v>
      </c>
      <c r="P7797" s="5">
        <v>0.41050503666141303</v>
      </c>
      <c r="Q7797" s="15">
        <f t="shared" si="1820"/>
        <v>0</v>
      </c>
      <c r="R7797" s="15">
        <f t="shared" si="1821"/>
        <v>0</v>
      </c>
      <c r="S7797" s="15">
        <f t="shared" si="1822"/>
        <v>0</v>
      </c>
      <c r="T7797" s="15">
        <f t="shared" si="1823"/>
        <v>0</v>
      </c>
      <c r="U7797" s="15">
        <f t="shared" si="1824"/>
        <v>0</v>
      </c>
      <c r="V7797" s="15">
        <f t="shared" si="1825"/>
        <v>0</v>
      </c>
      <c r="W7797" s="15">
        <f t="shared" si="1826"/>
        <v>0</v>
      </c>
      <c r="X7797" s="15">
        <f t="shared" si="1827"/>
        <v>0</v>
      </c>
      <c r="Y7797" s="15">
        <f t="shared" si="1828"/>
        <v>0</v>
      </c>
      <c r="Z7797" s="15">
        <f t="shared" si="1829"/>
        <v>0</v>
      </c>
      <c r="AA7797" s="15">
        <f t="shared" si="1830"/>
        <v>0</v>
      </c>
      <c r="AB7797" s="15">
        <f t="shared" si="1831"/>
        <v>0</v>
      </c>
      <c r="AC7797" s="15">
        <f t="shared" si="1832"/>
        <v>0</v>
      </c>
      <c r="AD7797" s="15">
        <f t="shared" si="1833"/>
        <v>0</v>
      </c>
    </row>
    <row r="7798" spans="1:30" x14ac:dyDescent="0.25">
      <c r="A7798" s="4">
        <f t="shared" si="1819"/>
        <v>7797</v>
      </c>
      <c r="B7798" s="7" t="s">
        <v>443</v>
      </c>
      <c r="C7798" s="7" t="s">
        <v>116</v>
      </c>
      <c r="D7798" s="5">
        <v>0.59436958774950688</v>
      </c>
      <c r="E7798" s="8">
        <v>0.50407073000051206</v>
      </c>
      <c r="F7798" s="5">
        <v>0.59436958774950688</v>
      </c>
      <c r="G7798" s="5">
        <v>0.60792737971847943</v>
      </c>
      <c r="H7798" s="5">
        <v>0.68135617064678367</v>
      </c>
      <c r="I7798" s="5">
        <v>0.66345443674603455</v>
      </c>
      <c r="J7798" s="4">
        <v>0.62585005805274507</v>
      </c>
      <c r="K7798" s="8">
        <v>0.4907064466026046</v>
      </c>
      <c r="L7798" s="5">
        <v>0.49568488033593527</v>
      </c>
      <c r="M7798" s="5">
        <v>0.50848854883169747</v>
      </c>
      <c r="N7798" s="5">
        <v>0.57574789737038223</v>
      </c>
      <c r="O7798" s="5">
        <v>0.48077210460772107</v>
      </c>
      <c r="P7798" s="5">
        <v>0.39818558365121787</v>
      </c>
      <c r="Q7798" s="15">
        <f t="shared" si="1820"/>
        <v>0</v>
      </c>
      <c r="R7798" s="15">
        <f t="shared" si="1821"/>
        <v>0</v>
      </c>
      <c r="S7798" s="15">
        <f t="shared" si="1822"/>
        <v>0</v>
      </c>
      <c r="T7798" s="15">
        <f t="shared" si="1823"/>
        <v>0</v>
      </c>
      <c r="U7798" s="15">
        <f t="shared" si="1824"/>
        <v>0</v>
      </c>
      <c r="V7798" s="15">
        <f t="shared" si="1825"/>
        <v>0</v>
      </c>
      <c r="W7798" s="15">
        <f t="shared" si="1826"/>
        <v>0</v>
      </c>
      <c r="X7798" s="15">
        <f t="shared" si="1827"/>
        <v>0</v>
      </c>
      <c r="Y7798" s="15">
        <f t="shared" si="1828"/>
        <v>0</v>
      </c>
      <c r="Z7798" s="15">
        <f t="shared" si="1829"/>
        <v>0</v>
      </c>
      <c r="AA7798" s="15">
        <f t="shared" si="1830"/>
        <v>0</v>
      </c>
      <c r="AB7798" s="15">
        <f t="shared" si="1831"/>
        <v>0</v>
      </c>
      <c r="AC7798" s="15">
        <f t="shared" si="1832"/>
        <v>0</v>
      </c>
      <c r="AD7798" s="15">
        <f t="shared" si="1833"/>
        <v>0</v>
      </c>
    </row>
    <row r="7799" spans="1:30" x14ac:dyDescent="0.25">
      <c r="A7799" s="4">
        <f t="shared" si="1819"/>
        <v>7798</v>
      </c>
      <c r="B7799" s="7" t="s">
        <v>443</v>
      </c>
      <c r="C7799" s="7" t="s">
        <v>117</v>
      </c>
      <c r="D7799" s="5">
        <v>0.57203517335918952</v>
      </c>
      <c r="E7799" s="8">
        <v>0.4907064466026046</v>
      </c>
      <c r="F7799" s="5">
        <v>0.57203517335918952</v>
      </c>
      <c r="G7799" s="5">
        <v>0.59436958774950688</v>
      </c>
      <c r="H7799" s="5">
        <v>0.66345443674603455</v>
      </c>
      <c r="I7799" s="5">
        <v>0.6427390707980164</v>
      </c>
      <c r="J7799" s="4">
        <v>0.59491623818211981</v>
      </c>
      <c r="K7799" s="8">
        <v>0.47029305842393626</v>
      </c>
      <c r="L7799" s="5">
        <v>0.47541025839194168</v>
      </c>
      <c r="M7799" s="5">
        <v>0.49568488033593527</v>
      </c>
      <c r="N7799" s="5">
        <v>0.58085808580858089</v>
      </c>
      <c r="O7799" s="5">
        <v>0.47962640099626402</v>
      </c>
      <c r="P7799" s="5">
        <v>0.39253980218826379</v>
      </c>
      <c r="Q7799" s="15">
        <f t="shared" si="1820"/>
        <v>0</v>
      </c>
      <c r="R7799" s="15">
        <f t="shared" si="1821"/>
        <v>0</v>
      </c>
      <c r="S7799" s="15">
        <f t="shared" si="1822"/>
        <v>0</v>
      </c>
      <c r="T7799" s="15">
        <f t="shared" si="1823"/>
        <v>0</v>
      </c>
      <c r="U7799" s="15">
        <f t="shared" si="1824"/>
        <v>0</v>
      </c>
      <c r="V7799" s="15">
        <f t="shared" si="1825"/>
        <v>0</v>
      </c>
      <c r="W7799" s="15">
        <f t="shared" si="1826"/>
        <v>0</v>
      </c>
      <c r="X7799" s="15">
        <f t="shared" si="1827"/>
        <v>0</v>
      </c>
      <c r="Y7799" s="15">
        <f t="shared" si="1828"/>
        <v>0</v>
      </c>
      <c r="Z7799" s="15">
        <f t="shared" si="1829"/>
        <v>0</v>
      </c>
      <c r="AA7799" s="15">
        <f t="shared" si="1830"/>
        <v>0</v>
      </c>
      <c r="AB7799" s="15">
        <f t="shared" si="1831"/>
        <v>0</v>
      </c>
      <c r="AC7799" s="15">
        <f t="shared" si="1832"/>
        <v>0</v>
      </c>
      <c r="AD7799" s="15">
        <f t="shared" si="1833"/>
        <v>0</v>
      </c>
    </row>
    <row r="7800" spans="1:30" x14ac:dyDescent="0.25">
      <c r="A7800" s="4">
        <f t="shared" si="1819"/>
        <v>7799</v>
      </c>
      <c r="B7800" s="7" t="s">
        <v>443</v>
      </c>
      <c r="C7800" s="7" t="s">
        <v>118</v>
      </c>
      <c r="D7800" s="5">
        <v>0.5435821993379919</v>
      </c>
      <c r="E7800" s="8">
        <v>0.47029305842393626</v>
      </c>
      <c r="F7800" s="5">
        <v>0.5435821993379919</v>
      </c>
      <c r="G7800" s="5">
        <v>0.57203517335918952</v>
      </c>
      <c r="H7800" s="5">
        <v>0.6427390707980164</v>
      </c>
      <c r="I7800" s="5">
        <v>0.61811979038441245</v>
      </c>
      <c r="J7800" s="4">
        <v>0.55233040305191572</v>
      </c>
      <c r="K7800" s="8">
        <v>0.43945109150181777</v>
      </c>
      <c r="L7800" s="5">
        <v>0.44872092124584589</v>
      </c>
      <c r="M7800" s="5">
        <v>0.47541025839194168</v>
      </c>
      <c r="N7800" s="5">
        <v>0.59648142233578194</v>
      </c>
      <c r="O7800" s="5">
        <v>0.48179327521793275</v>
      </c>
      <c r="P7800" s="5">
        <v>0.39397504130595329</v>
      </c>
      <c r="Q7800" s="15">
        <f t="shared" si="1820"/>
        <v>0</v>
      </c>
      <c r="R7800" s="15">
        <f t="shared" si="1821"/>
        <v>0</v>
      </c>
      <c r="S7800" s="15">
        <f t="shared" si="1822"/>
        <v>0</v>
      </c>
      <c r="T7800" s="15">
        <f t="shared" si="1823"/>
        <v>0</v>
      </c>
      <c r="U7800" s="15">
        <f t="shared" si="1824"/>
        <v>0</v>
      </c>
      <c r="V7800" s="15">
        <f t="shared" si="1825"/>
        <v>0</v>
      </c>
      <c r="W7800" s="15">
        <f t="shared" si="1826"/>
        <v>0</v>
      </c>
      <c r="X7800" s="15">
        <f t="shared" si="1827"/>
        <v>0</v>
      </c>
      <c r="Y7800" s="15">
        <f t="shared" si="1828"/>
        <v>0</v>
      </c>
      <c r="Z7800" s="15">
        <f t="shared" si="1829"/>
        <v>0</v>
      </c>
      <c r="AA7800" s="15">
        <f t="shared" si="1830"/>
        <v>0</v>
      </c>
      <c r="AB7800" s="15">
        <f t="shared" si="1831"/>
        <v>0</v>
      </c>
      <c r="AC7800" s="15">
        <f t="shared" si="1832"/>
        <v>0</v>
      </c>
      <c r="AD7800" s="15">
        <f t="shared" si="1833"/>
        <v>0</v>
      </c>
    </row>
    <row r="7801" spans="1:30" x14ac:dyDescent="0.25">
      <c r="A7801" s="4">
        <f t="shared" si="1819"/>
        <v>7800</v>
      </c>
      <c r="B7801" s="7" t="s">
        <v>444</v>
      </c>
      <c r="C7801" s="7" t="s">
        <v>120</v>
      </c>
      <c r="D7801" s="5">
        <v>0.50710488481727911</v>
      </c>
      <c r="E7801" s="8">
        <v>0.43945109150181777</v>
      </c>
      <c r="F7801" s="5">
        <v>0.50710488481727911</v>
      </c>
      <c r="G7801" s="5">
        <v>0.5435821993379919</v>
      </c>
      <c r="H7801" s="5">
        <v>0.61811979038441245</v>
      </c>
      <c r="I7801" s="5">
        <v>0.58442654661836602</v>
      </c>
      <c r="J7801" s="4">
        <v>0.50630286946425607</v>
      </c>
      <c r="K7801" s="8">
        <v>0.41710901363737218</v>
      </c>
      <c r="L7801" s="5">
        <v>0.42798258494989311</v>
      </c>
      <c r="M7801" s="5">
        <v>0.44872092124584589</v>
      </c>
      <c r="N7801" s="5">
        <v>0.62346960502501858</v>
      </c>
      <c r="O7801" s="5">
        <v>0.4932752179327522</v>
      </c>
      <c r="P7801" s="5">
        <v>0.40416638114164333</v>
      </c>
      <c r="Q7801" s="15">
        <f t="shared" si="1820"/>
        <v>0</v>
      </c>
      <c r="R7801" s="15">
        <f t="shared" si="1821"/>
        <v>0</v>
      </c>
      <c r="S7801" s="15">
        <f t="shared" si="1822"/>
        <v>0</v>
      </c>
      <c r="T7801" s="15">
        <f t="shared" si="1823"/>
        <v>0</v>
      </c>
      <c r="U7801" s="15">
        <f t="shared" si="1824"/>
        <v>0</v>
      </c>
      <c r="V7801" s="15">
        <f t="shared" si="1825"/>
        <v>0</v>
      </c>
      <c r="W7801" s="15">
        <f t="shared" si="1826"/>
        <v>0</v>
      </c>
      <c r="X7801" s="15">
        <f t="shared" si="1827"/>
        <v>0</v>
      </c>
      <c r="Y7801" s="15">
        <f t="shared" si="1828"/>
        <v>0</v>
      </c>
      <c r="Z7801" s="15">
        <f t="shared" si="1829"/>
        <v>0</v>
      </c>
      <c r="AA7801" s="15">
        <f t="shared" si="1830"/>
        <v>0</v>
      </c>
      <c r="AB7801" s="15">
        <f t="shared" si="1831"/>
        <v>0</v>
      </c>
      <c r="AC7801" s="15">
        <f t="shared" si="1832"/>
        <v>0</v>
      </c>
      <c r="AD7801" s="15">
        <f t="shared" si="1833"/>
        <v>0</v>
      </c>
    </row>
    <row r="7802" spans="1:30" x14ac:dyDescent="0.25">
      <c r="A7802" s="4">
        <f t="shared" si="1819"/>
        <v>7801</v>
      </c>
      <c r="B7802" s="7" t="s">
        <v>444</v>
      </c>
      <c r="C7802" s="7" t="s">
        <v>96</v>
      </c>
      <c r="D7802" s="5">
        <v>0.47316861145474604</v>
      </c>
      <c r="E7802" s="8">
        <v>0.41710901363737218</v>
      </c>
      <c r="F7802" s="5">
        <v>0.47316861145474604</v>
      </c>
      <c r="G7802" s="5">
        <v>0.50710488481727911</v>
      </c>
      <c r="H7802" s="5">
        <v>0.58442654661836602</v>
      </c>
      <c r="I7802" s="5">
        <v>0.54478950515246372</v>
      </c>
      <c r="J7802" s="4">
        <v>0.46678553657322941</v>
      </c>
      <c r="K7802" s="8">
        <v>0.40021164382392599</v>
      </c>
      <c r="L7802" s="5">
        <v>0.41461215446840299</v>
      </c>
      <c r="M7802" s="5">
        <v>0.42798258494989311</v>
      </c>
      <c r="N7802" s="5">
        <v>0.66137016927499204</v>
      </c>
      <c r="O7802" s="5">
        <v>0.51133250311332501</v>
      </c>
      <c r="P7802" s="5">
        <v>0.42575207291166994</v>
      </c>
      <c r="Q7802" s="15">
        <f t="shared" si="1820"/>
        <v>0</v>
      </c>
      <c r="R7802" s="15">
        <f t="shared" si="1821"/>
        <v>0</v>
      </c>
      <c r="S7802" s="15">
        <f t="shared" si="1822"/>
        <v>0</v>
      </c>
      <c r="T7802" s="15">
        <f t="shared" si="1823"/>
        <v>0</v>
      </c>
      <c r="U7802" s="15">
        <f t="shared" si="1824"/>
        <v>0</v>
      </c>
      <c r="V7802" s="15">
        <f t="shared" si="1825"/>
        <v>0</v>
      </c>
      <c r="W7802" s="15">
        <f t="shared" si="1826"/>
        <v>0</v>
      </c>
      <c r="X7802" s="15">
        <f t="shared" si="1827"/>
        <v>0</v>
      </c>
      <c r="Y7802" s="15">
        <f t="shared" si="1828"/>
        <v>0</v>
      </c>
      <c r="Z7802" s="15">
        <f t="shared" si="1829"/>
        <v>0</v>
      </c>
      <c r="AA7802" s="15">
        <f t="shared" si="1830"/>
        <v>0</v>
      </c>
      <c r="AB7802" s="15">
        <f t="shared" si="1831"/>
        <v>0</v>
      </c>
      <c r="AC7802" s="15">
        <f t="shared" si="1832"/>
        <v>0</v>
      </c>
      <c r="AD7802" s="15">
        <f t="shared" si="1833"/>
        <v>0</v>
      </c>
    </row>
    <row r="7803" spans="1:30" x14ac:dyDescent="0.25">
      <c r="A7803" s="4">
        <f t="shared" si="1819"/>
        <v>7802</v>
      </c>
      <c r="B7803" s="7" t="s">
        <v>444</v>
      </c>
      <c r="C7803" s="7" t="s">
        <v>97</v>
      </c>
      <c r="D7803" s="5">
        <v>0.45065030592798155</v>
      </c>
      <c r="E7803" s="8">
        <v>0.40021164382392599</v>
      </c>
      <c r="F7803" s="5">
        <v>0.45065030592798155</v>
      </c>
      <c r="G7803" s="5">
        <v>0.47316861145474604</v>
      </c>
      <c r="H7803" s="5">
        <v>0.54478950515246372</v>
      </c>
      <c r="I7803" s="5">
        <v>0.50902120775155624</v>
      </c>
      <c r="J7803" s="4">
        <v>0.44273511361751533</v>
      </c>
      <c r="K7803" s="8">
        <v>0.38980013313079248</v>
      </c>
      <c r="L7803" s="5">
        <v>0.40670324857665457</v>
      </c>
      <c r="M7803" s="5">
        <v>0.41461215446840299</v>
      </c>
      <c r="N7803" s="5">
        <v>0.7029436814649207</v>
      </c>
      <c r="O7803" s="5">
        <v>0.52782067247820674</v>
      </c>
      <c r="P7803" s="5">
        <v>0.45128181700510905</v>
      </c>
      <c r="Q7803" s="15">
        <f t="shared" si="1820"/>
        <v>0</v>
      </c>
      <c r="R7803" s="15">
        <f t="shared" si="1821"/>
        <v>0</v>
      </c>
      <c r="S7803" s="15">
        <f t="shared" si="1822"/>
        <v>0</v>
      </c>
      <c r="T7803" s="15">
        <f t="shared" si="1823"/>
        <v>0</v>
      </c>
      <c r="U7803" s="15">
        <f t="shared" si="1824"/>
        <v>0</v>
      </c>
      <c r="V7803" s="15">
        <f t="shared" si="1825"/>
        <v>0</v>
      </c>
      <c r="W7803" s="15">
        <f t="shared" si="1826"/>
        <v>0</v>
      </c>
      <c r="X7803" s="15">
        <f t="shared" si="1827"/>
        <v>0</v>
      </c>
      <c r="Y7803" s="15">
        <f t="shared" si="1828"/>
        <v>0</v>
      </c>
      <c r="Z7803" s="15">
        <f t="shared" si="1829"/>
        <v>0</v>
      </c>
      <c r="AA7803" s="15">
        <f t="shared" si="1830"/>
        <v>0</v>
      </c>
      <c r="AB7803" s="15">
        <f t="shared" si="1831"/>
        <v>0</v>
      </c>
      <c r="AC7803" s="15">
        <f t="shared" si="1832"/>
        <v>0</v>
      </c>
      <c r="AD7803" s="15">
        <f t="shared" si="1833"/>
        <v>0</v>
      </c>
    </row>
    <row r="7804" spans="1:30" x14ac:dyDescent="0.25">
      <c r="A7804" s="4">
        <f t="shared" si="1819"/>
        <v>7803</v>
      </c>
      <c r="B7804" s="7" t="s">
        <v>444</v>
      </c>
      <c r="C7804" s="7" t="s">
        <v>98</v>
      </c>
      <c r="D7804" s="5">
        <v>0.43794510013708249</v>
      </c>
      <c r="E7804" s="8">
        <v>0.38980013313079248</v>
      </c>
      <c r="F7804" s="5">
        <v>0.43794510013708249</v>
      </c>
      <c r="G7804" s="5">
        <v>0.45065030592798155</v>
      </c>
      <c r="H7804" s="5">
        <v>0.50902120775155624</v>
      </c>
      <c r="I7804" s="5">
        <v>0.48148278408891076</v>
      </c>
      <c r="J7804" s="4">
        <v>0.43112456460441201</v>
      </c>
      <c r="K7804" s="8">
        <v>0.38370683916776188</v>
      </c>
      <c r="L7804" s="5">
        <v>0.4024267717752531</v>
      </c>
      <c r="M7804" s="5">
        <v>0.40670324857665457</v>
      </c>
      <c r="N7804" s="5">
        <v>0.73317896305759611</v>
      </c>
      <c r="O7804" s="5">
        <v>0.54879202988792031</v>
      </c>
      <c r="P7804" s="5">
        <v>0.48289514759740215</v>
      </c>
      <c r="Q7804" s="15">
        <f t="shared" si="1820"/>
        <v>0</v>
      </c>
      <c r="R7804" s="15">
        <f t="shared" si="1821"/>
        <v>0</v>
      </c>
      <c r="S7804" s="15">
        <f t="shared" si="1822"/>
        <v>0</v>
      </c>
      <c r="T7804" s="15">
        <f t="shared" si="1823"/>
        <v>0</v>
      </c>
      <c r="U7804" s="15">
        <f t="shared" si="1824"/>
        <v>0</v>
      </c>
      <c r="V7804" s="15">
        <f t="shared" si="1825"/>
        <v>0</v>
      </c>
      <c r="W7804" s="15">
        <f t="shared" si="1826"/>
        <v>0</v>
      </c>
      <c r="X7804" s="15">
        <f t="shared" si="1827"/>
        <v>0</v>
      </c>
      <c r="Y7804" s="15">
        <f t="shared" si="1828"/>
        <v>0</v>
      </c>
      <c r="Z7804" s="15">
        <f t="shared" si="1829"/>
        <v>0</v>
      </c>
      <c r="AA7804" s="15">
        <f t="shared" si="1830"/>
        <v>0</v>
      </c>
      <c r="AB7804" s="15">
        <f t="shared" si="1831"/>
        <v>0</v>
      </c>
      <c r="AC7804" s="15">
        <f t="shared" si="1832"/>
        <v>0</v>
      </c>
      <c r="AD7804" s="15">
        <f t="shared" si="1833"/>
        <v>0</v>
      </c>
    </row>
    <row r="7805" spans="1:30" x14ac:dyDescent="0.25">
      <c r="A7805" s="4">
        <f t="shared" si="1819"/>
        <v>7804</v>
      </c>
      <c r="B7805" s="7" t="s">
        <v>444</v>
      </c>
      <c r="C7805" s="7" t="s">
        <v>99</v>
      </c>
      <c r="D7805" s="5">
        <v>0.43109097596041324</v>
      </c>
      <c r="E7805" s="8">
        <v>0.38370683916776188</v>
      </c>
      <c r="F7805" s="5">
        <v>0.43109097596041324</v>
      </c>
      <c r="G7805" s="5">
        <v>0.43794510013708249</v>
      </c>
      <c r="H7805" s="5">
        <v>0.48148278408891076</v>
      </c>
      <c r="I7805" s="5">
        <v>0.46347553898638905</v>
      </c>
      <c r="J7805" s="4">
        <v>0.42507049261900814</v>
      </c>
      <c r="K7805" s="8">
        <v>0.38305825325573062</v>
      </c>
      <c r="L7805" s="5">
        <v>0.40353453383826676</v>
      </c>
      <c r="M7805" s="5">
        <v>0.4024267717752531</v>
      </c>
      <c r="N7805" s="5">
        <v>0.74073778345576491</v>
      </c>
      <c r="O7805" s="5">
        <v>0.56475716064757164</v>
      </c>
      <c r="P7805" s="5">
        <v>0.5063805325232037</v>
      </c>
      <c r="Q7805" s="15">
        <f t="shared" si="1820"/>
        <v>0</v>
      </c>
      <c r="R7805" s="15">
        <f t="shared" si="1821"/>
        <v>0</v>
      </c>
      <c r="S7805" s="15">
        <f t="shared" si="1822"/>
        <v>0</v>
      </c>
      <c r="T7805" s="15">
        <f t="shared" si="1823"/>
        <v>0</v>
      </c>
      <c r="U7805" s="15">
        <f t="shared" si="1824"/>
        <v>0</v>
      </c>
      <c r="V7805" s="15">
        <f t="shared" si="1825"/>
        <v>0</v>
      </c>
      <c r="W7805" s="15">
        <f t="shared" si="1826"/>
        <v>0</v>
      </c>
      <c r="X7805" s="15">
        <f t="shared" si="1827"/>
        <v>0</v>
      </c>
      <c r="Y7805" s="15">
        <f t="shared" si="1828"/>
        <v>0</v>
      </c>
      <c r="Z7805" s="15">
        <f t="shared" si="1829"/>
        <v>0</v>
      </c>
      <c r="AA7805" s="15">
        <f t="shared" si="1830"/>
        <v>0</v>
      </c>
      <c r="AB7805" s="15">
        <f t="shared" si="1831"/>
        <v>0</v>
      </c>
      <c r="AC7805" s="15">
        <f t="shared" si="1832"/>
        <v>0</v>
      </c>
      <c r="AD7805" s="15">
        <f t="shared" si="1833"/>
        <v>0</v>
      </c>
    </row>
    <row r="7806" spans="1:30" x14ac:dyDescent="0.25">
      <c r="A7806" s="4">
        <f t="shared" si="1819"/>
        <v>7805</v>
      </c>
      <c r="B7806" s="7" t="s">
        <v>444</v>
      </c>
      <c r="C7806" s="7" t="s">
        <v>100</v>
      </c>
      <c r="D7806" s="5">
        <v>0.43100738908020997</v>
      </c>
      <c r="E7806" s="8">
        <v>0.38305825325573062</v>
      </c>
      <c r="F7806" s="5">
        <v>0.43100738908020997</v>
      </c>
      <c r="G7806" s="5">
        <v>0.43109097596041324</v>
      </c>
      <c r="H7806" s="5">
        <v>0.46347553898638905</v>
      </c>
      <c r="I7806" s="5">
        <v>0.45535117644989975</v>
      </c>
      <c r="J7806" s="4">
        <v>0.4266047437385968</v>
      </c>
      <c r="K7806" s="8">
        <v>0.38776903514311561</v>
      </c>
      <c r="L7806" s="5">
        <v>0.41105701110338255</v>
      </c>
      <c r="M7806" s="5">
        <v>0.40353453383826676</v>
      </c>
      <c r="N7806" s="5">
        <v>0.72934632172894709</v>
      </c>
      <c r="O7806" s="5">
        <v>0.57315068493150689</v>
      </c>
      <c r="P7806" s="5">
        <v>0.51961747260863278</v>
      </c>
      <c r="Q7806" s="15">
        <f t="shared" si="1820"/>
        <v>0</v>
      </c>
      <c r="R7806" s="15">
        <f t="shared" si="1821"/>
        <v>0</v>
      </c>
      <c r="S7806" s="15">
        <f t="shared" si="1822"/>
        <v>0</v>
      </c>
      <c r="T7806" s="15">
        <f t="shared" si="1823"/>
        <v>0</v>
      </c>
      <c r="U7806" s="15">
        <f t="shared" si="1824"/>
        <v>0</v>
      </c>
      <c r="V7806" s="15">
        <f t="shared" si="1825"/>
        <v>0</v>
      </c>
      <c r="W7806" s="15">
        <f t="shared" si="1826"/>
        <v>0</v>
      </c>
      <c r="X7806" s="15">
        <f t="shared" si="1827"/>
        <v>0</v>
      </c>
      <c r="Y7806" s="15">
        <f t="shared" si="1828"/>
        <v>0</v>
      </c>
      <c r="Z7806" s="15">
        <f t="shared" si="1829"/>
        <v>0</v>
      </c>
      <c r="AA7806" s="15">
        <f t="shared" si="1830"/>
        <v>0</v>
      </c>
      <c r="AB7806" s="15">
        <f t="shared" si="1831"/>
        <v>0</v>
      </c>
      <c r="AC7806" s="15">
        <f t="shared" si="1832"/>
        <v>0</v>
      </c>
      <c r="AD7806" s="15">
        <f t="shared" si="1833"/>
        <v>0</v>
      </c>
    </row>
    <row r="7807" spans="1:30" x14ac:dyDescent="0.25">
      <c r="A7807" s="4">
        <f t="shared" si="1819"/>
        <v>7806</v>
      </c>
      <c r="B7807" s="7" t="s">
        <v>444</v>
      </c>
      <c r="C7807" s="7" t="s">
        <v>101</v>
      </c>
      <c r="D7807" s="5">
        <v>0.44068674980775019</v>
      </c>
      <c r="E7807" s="8">
        <v>0.38776903514311561</v>
      </c>
      <c r="F7807" s="5">
        <v>0.44068674980775019</v>
      </c>
      <c r="G7807" s="5">
        <v>0.43100738908020997</v>
      </c>
      <c r="H7807" s="5">
        <v>0.45535117644989975</v>
      </c>
      <c r="I7807" s="5">
        <v>0.45306510041149367</v>
      </c>
      <c r="J7807" s="4">
        <v>0.43809089401227402</v>
      </c>
      <c r="K7807" s="8">
        <v>0.40048473262899181</v>
      </c>
      <c r="L7807" s="5">
        <v>0.42465929876085218</v>
      </c>
      <c r="M7807" s="5">
        <v>0.41105701110338255</v>
      </c>
      <c r="N7807" s="5">
        <v>0.71058234855743641</v>
      </c>
      <c r="O7807" s="5">
        <v>0.57252801992528024</v>
      </c>
      <c r="P7807" s="5">
        <v>0.52540411308313728</v>
      </c>
      <c r="Q7807" s="15">
        <f t="shared" si="1820"/>
        <v>0</v>
      </c>
      <c r="R7807" s="15">
        <f t="shared" si="1821"/>
        <v>0</v>
      </c>
      <c r="S7807" s="15">
        <f t="shared" si="1822"/>
        <v>0</v>
      </c>
      <c r="T7807" s="15">
        <f t="shared" si="1823"/>
        <v>0</v>
      </c>
      <c r="U7807" s="15">
        <f t="shared" si="1824"/>
        <v>0</v>
      </c>
      <c r="V7807" s="15">
        <f t="shared" si="1825"/>
        <v>0</v>
      </c>
      <c r="W7807" s="15">
        <f t="shared" si="1826"/>
        <v>0</v>
      </c>
      <c r="X7807" s="15">
        <f t="shared" si="1827"/>
        <v>0</v>
      </c>
      <c r="Y7807" s="15">
        <f t="shared" si="1828"/>
        <v>0</v>
      </c>
      <c r="Z7807" s="15">
        <f t="shared" si="1829"/>
        <v>0</v>
      </c>
      <c r="AA7807" s="15">
        <f t="shared" si="1830"/>
        <v>0</v>
      </c>
      <c r="AB7807" s="15">
        <f t="shared" si="1831"/>
        <v>0</v>
      </c>
      <c r="AC7807" s="15">
        <f t="shared" si="1832"/>
        <v>0</v>
      </c>
      <c r="AD7807" s="15">
        <f t="shared" si="1833"/>
        <v>0</v>
      </c>
    </row>
    <row r="7808" spans="1:30" x14ac:dyDescent="0.25">
      <c r="A7808" s="4">
        <f t="shared" si="1819"/>
        <v>7807</v>
      </c>
      <c r="B7808" s="7" t="s">
        <v>444</v>
      </c>
      <c r="C7808" s="7" t="s">
        <v>102</v>
      </c>
      <c r="D7808" s="5">
        <v>0.45999531913470859</v>
      </c>
      <c r="E7808" s="8">
        <v>0.40048473262899181</v>
      </c>
      <c r="F7808" s="5">
        <v>0.45999531913470859</v>
      </c>
      <c r="G7808" s="5">
        <v>0.44068674980775019</v>
      </c>
      <c r="H7808" s="5">
        <v>0.45306510041149367</v>
      </c>
      <c r="I7808" s="5">
        <v>0.4594661133190307</v>
      </c>
      <c r="J7808" s="4">
        <v>0.46197545198208656</v>
      </c>
      <c r="K7808" s="8">
        <v>0.41419037703323147</v>
      </c>
      <c r="L7808" s="5">
        <v>0.44068320581188652</v>
      </c>
      <c r="M7808" s="5">
        <v>0.42465929876085218</v>
      </c>
      <c r="N7808" s="5">
        <v>0.68870435430639843</v>
      </c>
      <c r="O7808" s="5">
        <v>0.57026151930261515</v>
      </c>
      <c r="P7808" s="5">
        <v>0.52309707089395985</v>
      </c>
      <c r="Q7808" s="15">
        <f t="shared" si="1820"/>
        <v>0</v>
      </c>
      <c r="R7808" s="15">
        <f t="shared" si="1821"/>
        <v>0</v>
      </c>
      <c r="S7808" s="15">
        <f t="shared" si="1822"/>
        <v>0</v>
      </c>
      <c r="T7808" s="15">
        <f t="shared" si="1823"/>
        <v>0</v>
      </c>
      <c r="U7808" s="15">
        <f t="shared" si="1824"/>
        <v>0</v>
      </c>
      <c r="V7808" s="15">
        <f t="shared" si="1825"/>
        <v>0</v>
      </c>
      <c r="W7808" s="15">
        <f t="shared" si="1826"/>
        <v>0</v>
      </c>
      <c r="X7808" s="15">
        <f t="shared" si="1827"/>
        <v>0</v>
      </c>
      <c r="Y7808" s="15">
        <f t="shared" si="1828"/>
        <v>0</v>
      </c>
      <c r="Z7808" s="15">
        <f t="shared" si="1829"/>
        <v>0</v>
      </c>
      <c r="AA7808" s="15">
        <f t="shared" si="1830"/>
        <v>0</v>
      </c>
      <c r="AB7808" s="15">
        <f t="shared" si="1831"/>
        <v>0</v>
      </c>
      <c r="AC7808" s="15">
        <f t="shared" si="1832"/>
        <v>0</v>
      </c>
      <c r="AD7808" s="15">
        <f t="shared" si="1833"/>
        <v>0</v>
      </c>
    </row>
    <row r="7809" spans="1:30" x14ac:dyDescent="0.25">
      <c r="A7809" s="4">
        <f t="shared" si="1819"/>
        <v>7808</v>
      </c>
      <c r="B7809" s="7" t="s">
        <v>444</v>
      </c>
      <c r="C7809" s="7" t="s">
        <v>103</v>
      </c>
      <c r="D7809" s="5">
        <v>0.48039051790430976</v>
      </c>
      <c r="E7809" s="8">
        <v>0.41419037703323147</v>
      </c>
      <c r="F7809" s="5">
        <v>0.48039051790430976</v>
      </c>
      <c r="G7809" s="5">
        <v>0.45999531913470859</v>
      </c>
      <c r="H7809" s="5">
        <v>0.4594661133190307</v>
      </c>
      <c r="I7809" s="5">
        <v>0.4751169415819646</v>
      </c>
      <c r="J7809" s="4">
        <v>0.49630950406369218</v>
      </c>
      <c r="K7809" s="8">
        <v>0.44209663930089266</v>
      </c>
      <c r="L7809" s="5">
        <v>0.46291573279748566</v>
      </c>
      <c r="M7809" s="5">
        <v>0.44068320581188652</v>
      </c>
      <c r="N7809" s="5">
        <v>0.67087192590226763</v>
      </c>
      <c r="O7809" s="5">
        <v>0.56542963885429642</v>
      </c>
      <c r="P7809" s="5">
        <v>0.5129171520592064</v>
      </c>
      <c r="Q7809" s="15">
        <f t="shared" si="1820"/>
        <v>0</v>
      </c>
      <c r="R7809" s="15">
        <f t="shared" si="1821"/>
        <v>0</v>
      </c>
      <c r="S7809" s="15">
        <f t="shared" si="1822"/>
        <v>0</v>
      </c>
      <c r="T7809" s="15">
        <f t="shared" si="1823"/>
        <v>0</v>
      </c>
      <c r="U7809" s="15">
        <f t="shared" si="1824"/>
        <v>0</v>
      </c>
      <c r="V7809" s="15">
        <f t="shared" si="1825"/>
        <v>0</v>
      </c>
      <c r="W7809" s="15">
        <f t="shared" si="1826"/>
        <v>0</v>
      </c>
      <c r="X7809" s="15">
        <f t="shared" si="1827"/>
        <v>0</v>
      </c>
      <c r="Y7809" s="15">
        <f t="shared" si="1828"/>
        <v>0</v>
      </c>
      <c r="Z7809" s="15">
        <f t="shared" si="1829"/>
        <v>0</v>
      </c>
      <c r="AA7809" s="15">
        <f t="shared" si="1830"/>
        <v>0</v>
      </c>
      <c r="AB7809" s="15">
        <f t="shared" si="1831"/>
        <v>0</v>
      </c>
      <c r="AC7809" s="15">
        <f t="shared" si="1832"/>
        <v>0</v>
      </c>
      <c r="AD7809" s="15">
        <f t="shared" si="1833"/>
        <v>0</v>
      </c>
    </row>
    <row r="7810" spans="1:30" x14ac:dyDescent="0.25">
      <c r="A7810" s="4">
        <f t="shared" si="1819"/>
        <v>7809</v>
      </c>
      <c r="B7810" s="7" t="s">
        <v>444</v>
      </c>
      <c r="C7810" s="7" t="s">
        <v>104</v>
      </c>
      <c r="D7810" s="5">
        <v>0.5150623558126316</v>
      </c>
      <c r="E7810" s="8">
        <v>0.44209663930089266</v>
      </c>
      <c r="F7810" s="5">
        <v>0.5150623558126316</v>
      </c>
      <c r="G7810" s="5">
        <v>0.48039051790430976</v>
      </c>
      <c r="H7810" s="5">
        <v>0.4751169415819646</v>
      </c>
      <c r="I7810" s="5">
        <v>0.49614884113530056</v>
      </c>
      <c r="J7810" s="4">
        <v>0.54519820865815227</v>
      </c>
      <c r="K7810" s="8">
        <v>0.46674290395808088</v>
      </c>
      <c r="L7810" s="5">
        <v>0.48218564031223432</v>
      </c>
      <c r="M7810" s="5">
        <v>0.46291573279748566</v>
      </c>
      <c r="N7810" s="5">
        <v>0.66208878952411365</v>
      </c>
      <c r="O7810" s="5">
        <v>0.56047322540473221</v>
      </c>
      <c r="P7810" s="5">
        <v>0.50413820933933318</v>
      </c>
      <c r="Q7810" s="15">
        <f t="shared" si="1820"/>
        <v>0</v>
      </c>
      <c r="R7810" s="15">
        <f t="shared" si="1821"/>
        <v>0</v>
      </c>
      <c r="S7810" s="15">
        <f t="shared" si="1822"/>
        <v>0</v>
      </c>
      <c r="T7810" s="15">
        <f t="shared" si="1823"/>
        <v>0</v>
      </c>
      <c r="U7810" s="15">
        <f t="shared" si="1824"/>
        <v>0</v>
      </c>
      <c r="V7810" s="15">
        <f t="shared" si="1825"/>
        <v>0</v>
      </c>
      <c r="W7810" s="15">
        <f t="shared" si="1826"/>
        <v>0</v>
      </c>
      <c r="X7810" s="15">
        <f t="shared" si="1827"/>
        <v>0</v>
      </c>
      <c r="Y7810" s="15">
        <f t="shared" si="1828"/>
        <v>0</v>
      </c>
      <c r="Z7810" s="15">
        <f t="shared" si="1829"/>
        <v>0</v>
      </c>
      <c r="AA7810" s="15">
        <f t="shared" si="1830"/>
        <v>0</v>
      </c>
      <c r="AB7810" s="15">
        <f t="shared" si="1831"/>
        <v>0</v>
      </c>
      <c r="AC7810" s="15">
        <f t="shared" si="1832"/>
        <v>0</v>
      </c>
      <c r="AD7810" s="15">
        <f t="shared" si="1833"/>
        <v>0</v>
      </c>
    </row>
    <row r="7811" spans="1:30" x14ac:dyDescent="0.25">
      <c r="A7811" s="4">
        <f t="shared" si="1819"/>
        <v>7810</v>
      </c>
      <c r="B7811" s="7" t="s">
        <v>444</v>
      </c>
      <c r="C7811" s="7" t="s">
        <v>105</v>
      </c>
      <c r="D7811" s="5">
        <v>0.53987094185696616</v>
      </c>
      <c r="E7811" s="8">
        <v>0.46674290395808088</v>
      </c>
      <c r="F7811" s="5">
        <v>0.53987094185696616</v>
      </c>
      <c r="G7811" s="5">
        <v>0.5150623558126316</v>
      </c>
      <c r="H7811" s="5">
        <v>0.49614884113530056</v>
      </c>
      <c r="I7811" s="5">
        <v>0.53360531776456932</v>
      </c>
      <c r="J7811" s="4">
        <v>0.58061038314811741</v>
      </c>
      <c r="K7811" s="8">
        <v>0.48029493590947109</v>
      </c>
      <c r="L7811" s="5">
        <v>0.48957930803513922</v>
      </c>
      <c r="M7811" s="5">
        <v>0.48218564031223432</v>
      </c>
      <c r="N7811" s="5">
        <v>0.67451825827744061</v>
      </c>
      <c r="O7811" s="5">
        <v>0.56261519302615193</v>
      </c>
      <c r="P7811" s="5">
        <v>0.50556964145671068</v>
      </c>
      <c r="Q7811" s="15">
        <f t="shared" si="1820"/>
        <v>0</v>
      </c>
      <c r="R7811" s="15">
        <f t="shared" si="1821"/>
        <v>0</v>
      </c>
      <c r="S7811" s="15">
        <f t="shared" si="1822"/>
        <v>0</v>
      </c>
      <c r="T7811" s="15">
        <f t="shared" si="1823"/>
        <v>0</v>
      </c>
      <c r="U7811" s="15">
        <f t="shared" si="1824"/>
        <v>0</v>
      </c>
      <c r="V7811" s="15">
        <f t="shared" si="1825"/>
        <v>0</v>
      </c>
      <c r="W7811" s="15">
        <f t="shared" si="1826"/>
        <v>0</v>
      </c>
      <c r="X7811" s="15">
        <f t="shared" si="1827"/>
        <v>0</v>
      </c>
      <c r="Y7811" s="15">
        <f t="shared" si="1828"/>
        <v>0</v>
      </c>
      <c r="Z7811" s="15">
        <f t="shared" si="1829"/>
        <v>0</v>
      </c>
      <c r="AA7811" s="15">
        <f t="shared" si="1830"/>
        <v>0</v>
      </c>
      <c r="AB7811" s="15">
        <f t="shared" si="1831"/>
        <v>0</v>
      </c>
      <c r="AC7811" s="15">
        <f t="shared" si="1832"/>
        <v>0</v>
      </c>
      <c r="AD7811" s="15">
        <f t="shared" si="1833"/>
        <v>0</v>
      </c>
    </row>
    <row r="7812" spans="1:30" x14ac:dyDescent="0.25">
      <c r="A7812" s="4">
        <f t="shared" ref="A7812:A7875" si="1834">A7811+1</f>
        <v>7811</v>
      </c>
      <c r="B7812" s="7" t="s">
        <v>444</v>
      </c>
      <c r="C7812" s="7" t="s">
        <v>106</v>
      </c>
      <c r="D7812" s="5">
        <v>0.55005182386572604</v>
      </c>
      <c r="E7812" s="8">
        <v>0.48029493590947109</v>
      </c>
      <c r="F7812" s="5">
        <v>0.55005182386572604</v>
      </c>
      <c r="G7812" s="5">
        <v>0.53987094185696616</v>
      </c>
      <c r="H7812" s="5">
        <v>0.53360531776456932</v>
      </c>
      <c r="I7812" s="5">
        <v>0.56888122955720466</v>
      </c>
      <c r="J7812" s="4">
        <v>0.60109470890694972</v>
      </c>
      <c r="K7812" s="8">
        <v>0.48690027138200004</v>
      </c>
      <c r="L7812" s="5">
        <v>0.49326326094237061</v>
      </c>
      <c r="M7812" s="5">
        <v>0.48957930803513922</v>
      </c>
      <c r="N7812" s="5">
        <v>0.72617906951985522</v>
      </c>
      <c r="O7812" s="5">
        <v>0.59036114570361142</v>
      </c>
      <c r="P7812" s="5">
        <v>0.53353967275025327</v>
      </c>
      <c r="Q7812" s="15">
        <f t="shared" si="1820"/>
        <v>0</v>
      </c>
      <c r="R7812" s="15">
        <f t="shared" si="1821"/>
        <v>0</v>
      </c>
      <c r="S7812" s="15">
        <f t="shared" si="1822"/>
        <v>0</v>
      </c>
      <c r="T7812" s="15">
        <f t="shared" si="1823"/>
        <v>0</v>
      </c>
      <c r="U7812" s="15">
        <f t="shared" si="1824"/>
        <v>0</v>
      </c>
      <c r="V7812" s="15">
        <f t="shared" si="1825"/>
        <v>0</v>
      </c>
      <c r="W7812" s="15">
        <f t="shared" si="1826"/>
        <v>0</v>
      </c>
      <c r="X7812" s="15">
        <f t="shared" si="1827"/>
        <v>0</v>
      </c>
      <c r="Y7812" s="15">
        <f t="shared" si="1828"/>
        <v>0</v>
      </c>
      <c r="Z7812" s="15">
        <f t="shared" si="1829"/>
        <v>0</v>
      </c>
      <c r="AA7812" s="15">
        <f t="shared" si="1830"/>
        <v>0</v>
      </c>
      <c r="AB7812" s="15">
        <f t="shared" si="1831"/>
        <v>0</v>
      </c>
      <c r="AC7812" s="15">
        <f t="shared" si="1832"/>
        <v>0</v>
      </c>
      <c r="AD7812" s="15">
        <f t="shared" si="1833"/>
        <v>0</v>
      </c>
    </row>
    <row r="7813" spans="1:30" x14ac:dyDescent="0.25">
      <c r="A7813" s="4">
        <f t="shared" si="1834"/>
        <v>7812</v>
      </c>
      <c r="B7813" s="7" t="s">
        <v>444</v>
      </c>
      <c r="C7813" s="7" t="s">
        <v>107</v>
      </c>
      <c r="D7813" s="5">
        <v>0.55321140793741019</v>
      </c>
      <c r="E7813" s="8">
        <v>0.48690027138200004</v>
      </c>
      <c r="F7813" s="5">
        <v>0.55321140793741019</v>
      </c>
      <c r="G7813" s="5">
        <v>0.55005182386572604</v>
      </c>
      <c r="H7813" s="5">
        <v>0.56888122955720466</v>
      </c>
      <c r="I7813" s="5">
        <v>0.58924489149931414</v>
      </c>
      <c r="J7813" s="4">
        <v>0.61370044783546196</v>
      </c>
      <c r="K7813" s="8">
        <v>0.4917305296216013</v>
      </c>
      <c r="L7813" s="5">
        <v>0.49692145194115978</v>
      </c>
      <c r="M7813" s="5">
        <v>0.49326326094237061</v>
      </c>
      <c r="N7813" s="5">
        <v>0.77640264026402639</v>
      </c>
      <c r="O7813" s="5">
        <v>0.64376089663760894</v>
      </c>
      <c r="P7813" s="5">
        <v>0.61261487623442001</v>
      </c>
      <c r="Q7813" s="15">
        <f t="shared" ref="Q7813:Q7876" si="1835">IF(D7813&gt;0.95,1,0)</f>
        <v>0</v>
      </c>
      <c r="R7813" s="15">
        <f t="shared" ref="R7813:R7876" si="1836">IF(E7813&gt;0.95,1,0)</f>
        <v>0</v>
      </c>
      <c r="S7813" s="15">
        <f t="shared" ref="S7813:S7876" si="1837">IF(F7813&gt;0.95,1,0)</f>
        <v>0</v>
      </c>
      <c r="T7813" s="15">
        <f t="shared" ref="T7813:T7876" si="1838">IF(G7813&gt;0.95,1,0)</f>
        <v>0</v>
      </c>
      <c r="U7813" s="15">
        <f t="shared" ref="U7813:U7876" si="1839">IF(H7813&gt;0.95,1,0)</f>
        <v>0</v>
      </c>
      <c r="V7813" s="15">
        <f t="shared" ref="V7813:V7876" si="1840">IF(I7813&gt;0.95,1,0)</f>
        <v>0</v>
      </c>
      <c r="W7813" s="15">
        <f t="shared" ref="W7813:W7876" si="1841">IF(J7813&gt;0.95,1,0)</f>
        <v>0</v>
      </c>
      <c r="X7813" s="15">
        <f t="shared" ref="X7813:X7876" si="1842">IF(K7813&gt;0.95,1,0)</f>
        <v>0</v>
      </c>
      <c r="Y7813" s="15">
        <f t="shared" ref="Y7813:Y7876" si="1843">IF(L7813&gt;0.95,1,0)</f>
        <v>0</v>
      </c>
      <c r="Z7813" s="15">
        <f t="shared" ref="Z7813:Z7876" si="1844">IF(M7813&gt;0.95,1,0)</f>
        <v>0</v>
      </c>
      <c r="AA7813" s="15">
        <f t="shared" ref="AA7813:AA7876" si="1845">IF(N7813&gt;0.95,1,0)</f>
        <v>0</v>
      </c>
      <c r="AB7813" s="15">
        <f t="shared" ref="AB7813:AB7876" si="1846">IF(O7813&gt;0.95,1,0)</f>
        <v>0</v>
      </c>
      <c r="AC7813" s="15">
        <f t="shared" ref="AC7813:AC7876" si="1847">IF(P7813&gt;0.95,1,0)</f>
        <v>0</v>
      </c>
      <c r="AD7813" s="15">
        <f t="shared" ref="AD7813:AD7876" si="1848">SUM(Q7813:AC7813)</f>
        <v>0</v>
      </c>
    </row>
    <row r="7814" spans="1:30" x14ac:dyDescent="0.25">
      <c r="A7814" s="4">
        <f t="shared" si="1834"/>
        <v>7813</v>
      </c>
      <c r="B7814" s="7" t="s">
        <v>444</v>
      </c>
      <c r="C7814" s="7" t="s">
        <v>108</v>
      </c>
      <c r="D7814" s="5">
        <v>0.55135577919689727</v>
      </c>
      <c r="E7814" s="8">
        <v>0.4917305296216013</v>
      </c>
      <c r="F7814" s="5">
        <v>0.55135577919689727</v>
      </c>
      <c r="G7814" s="5">
        <v>0.55321140793741019</v>
      </c>
      <c r="H7814" s="5">
        <v>0.58924489149931414</v>
      </c>
      <c r="I7814" s="5">
        <v>0.59969050047480044</v>
      </c>
      <c r="J7814" s="4">
        <v>0.61577376015923035</v>
      </c>
      <c r="K7814" s="8">
        <v>0.49254979603679871</v>
      </c>
      <c r="L7814" s="5">
        <v>0.49772007110286731</v>
      </c>
      <c r="M7814" s="5">
        <v>0.49692145194115978</v>
      </c>
      <c r="N7814" s="5">
        <v>0.77690833599488984</v>
      </c>
      <c r="O7814" s="5">
        <v>0.65344956413449562</v>
      </c>
      <c r="P7814" s="5">
        <v>0.62156132696802879</v>
      </c>
      <c r="Q7814" s="15">
        <f t="shared" si="1835"/>
        <v>0</v>
      </c>
      <c r="R7814" s="15">
        <f t="shared" si="1836"/>
        <v>0</v>
      </c>
      <c r="S7814" s="15">
        <f t="shared" si="1837"/>
        <v>0</v>
      </c>
      <c r="T7814" s="15">
        <f t="shared" si="1838"/>
        <v>0</v>
      </c>
      <c r="U7814" s="15">
        <f t="shared" si="1839"/>
        <v>0</v>
      </c>
      <c r="V7814" s="15">
        <f t="shared" si="1840"/>
        <v>0</v>
      </c>
      <c r="W7814" s="15">
        <f t="shared" si="1841"/>
        <v>0</v>
      </c>
      <c r="X7814" s="15">
        <f t="shared" si="1842"/>
        <v>0</v>
      </c>
      <c r="Y7814" s="15">
        <f t="shared" si="1843"/>
        <v>0</v>
      </c>
      <c r="Z7814" s="15">
        <f t="shared" si="1844"/>
        <v>0</v>
      </c>
      <c r="AA7814" s="15">
        <f t="shared" si="1845"/>
        <v>0</v>
      </c>
      <c r="AB7814" s="15">
        <f t="shared" si="1846"/>
        <v>0</v>
      </c>
      <c r="AC7814" s="15">
        <f t="shared" si="1847"/>
        <v>0</v>
      </c>
      <c r="AD7814" s="15">
        <f t="shared" si="1848"/>
        <v>0</v>
      </c>
    </row>
    <row r="7815" spans="1:30" x14ac:dyDescent="0.25">
      <c r="A7815" s="4">
        <f t="shared" si="1834"/>
        <v>7814</v>
      </c>
      <c r="B7815" s="7" t="s">
        <v>444</v>
      </c>
      <c r="C7815" s="7" t="s">
        <v>109</v>
      </c>
      <c r="D7815" s="5">
        <v>0.54431776388378084</v>
      </c>
      <c r="E7815" s="8">
        <v>0.49254979603679871</v>
      </c>
      <c r="F7815" s="5">
        <v>0.54431776388378084</v>
      </c>
      <c r="G7815" s="5">
        <v>0.55135577919689727</v>
      </c>
      <c r="H7815" s="5">
        <v>0.59969050047480044</v>
      </c>
      <c r="I7815" s="5">
        <v>0.60355924453979526</v>
      </c>
      <c r="J7815" s="4">
        <v>0.61137833803284125</v>
      </c>
      <c r="K7815" s="8">
        <v>0.48729283653928213</v>
      </c>
      <c r="L7815" s="5">
        <v>0.49540149934307132</v>
      </c>
      <c r="M7815" s="5">
        <v>0.49772007110286731</v>
      </c>
      <c r="N7815" s="5">
        <v>0.76671457468327475</v>
      </c>
      <c r="O7815" s="5">
        <v>0.64189290161892898</v>
      </c>
      <c r="P7815" s="5">
        <v>0.61354378431059042</v>
      </c>
      <c r="Q7815" s="15">
        <f t="shared" si="1835"/>
        <v>0</v>
      </c>
      <c r="R7815" s="15">
        <f t="shared" si="1836"/>
        <v>0</v>
      </c>
      <c r="S7815" s="15">
        <f t="shared" si="1837"/>
        <v>0</v>
      </c>
      <c r="T7815" s="15">
        <f t="shared" si="1838"/>
        <v>0</v>
      </c>
      <c r="U7815" s="15">
        <f t="shared" si="1839"/>
        <v>0</v>
      </c>
      <c r="V7815" s="15">
        <f t="shared" si="1840"/>
        <v>0</v>
      </c>
      <c r="W7815" s="15">
        <f t="shared" si="1841"/>
        <v>0</v>
      </c>
      <c r="X7815" s="15">
        <f t="shared" si="1842"/>
        <v>0</v>
      </c>
      <c r="Y7815" s="15">
        <f t="shared" si="1843"/>
        <v>0</v>
      </c>
      <c r="Z7815" s="15">
        <f t="shared" si="1844"/>
        <v>0</v>
      </c>
      <c r="AA7815" s="15">
        <f t="shared" si="1845"/>
        <v>0</v>
      </c>
      <c r="AB7815" s="15">
        <f t="shared" si="1846"/>
        <v>0</v>
      </c>
      <c r="AC7815" s="15">
        <f t="shared" si="1847"/>
        <v>0</v>
      </c>
      <c r="AD7815" s="15">
        <f t="shared" si="1848"/>
        <v>0</v>
      </c>
    </row>
    <row r="7816" spans="1:30" x14ac:dyDescent="0.25">
      <c r="A7816" s="4">
        <f t="shared" si="1834"/>
        <v>7815</v>
      </c>
      <c r="B7816" s="7" t="s">
        <v>444</v>
      </c>
      <c r="C7816" s="7" t="s">
        <v>110</v>
      </c>
      <c r="D7816" s="5">
        <v>0.54206091811829216</v>
      </c>
      <c r="E7816" s="8">
        <v>0.48729283653928213</v>
      </c>
      <c r="F7816" s="5">
        <v>0.54206091811829216</v>
      </c>
      <c r="G7816" s="5">
        <v>0.54431776388378084</v>
      </c>
      <c r="H7816" s="5">
        <v>0.60355924453979526</v>
      </c>
      <c r="I7816" s="5">
        <v>0.60176555410966126</v>
      </c>
      <c r="J7816" s="4">
        <v>0.60822690330071327</v>
      </c>
      <c r="K7816" s="8">
        <v>0.48703681578453295</v>
      </c>
      <c r="L7816" s="5">
        <v>0.49522116598397609</v>
      </c>
      <c r="M7816" s="5">
        <v>0.49540149934307132</v>
      </c>
      <c r="N7816" s="5">
        <v>0.74254764186096034</v>
      </c>
      <c r="O7816" s="5">
        <v>0.62662515566625154</v>
      </c>
      <c r="P7816" s="5">
        <v>0.5919733205418124</v>
      </c>
      <c r="Q7816" s="15">
        <f t="shared" si="1835"/>
        <v>0</v>
      </c>
      <c r="R7816" s="15">
        <f t="shared" si="1836"/>
        <v>0</v>
      </c>
      <c r="S7816" s="15">
        <f t="shared" si="1837"/>
        <v>0</v>
      </c>
      <c r="T7816" s="15">
        <f t="shared" si="1838"/>
        <v>0</v>
      </c>
      <c r="U7816" s="15">
        <f t="shared" si="1839"/>
        <v>0</v>
      </c>
      <c r="V7816" s="15">
        <f t="shared" si="1840"/>
        <v>0</v>
      </c>
      <c r="W7816" s="15">
        <f t="shared" si="1841"/>
        <v>0</v>
      </c>
      <c r="X7816" s="15">
        <f t="shared" si="1842"/>
        <v>0</v>
      </c>
      <c r="Y7816" s="15">
        <f t="shared" si="1843"/>
        <v>0</v>
      </c>
      <c r="Z7816" s="15">
        <f t="shared" si="1844"/>
        <v>0</v>
      </c>
      <c r="AA7816" s="15">
        <f t="shared" si="1845"/>
        <v>0</v>
      </c>
      <c r="AB7816" s="15">
        <f t="shared" si="1846"/>
        <v>0</v>
      </c>
      <c r="AC7816" s="15">
        <f t="shared" si="1847"/>
        <v>0</v>
      </c>
      <c r="AD7816" s="15">
        <f t="shared" si="1848"/>
        <v>0</v>
      </c>
    </row>
    <row r="7817" spans="1:30" x14ac:dyDescent="0.25">
      <c r="A7817" s="4">
        <f t="shared" si="1834"/>
        <v>7816</v>
      </c>
      <c r="B7817" s="7" t="s">
        <v>444</v>
      </c>
      <c r="C7817" s="7" t="s">
        <v>111</v>
      </c>
      <c r="D7817" s="5">
        <v>0.54595606673576513</v>
      </c>
      <c r="E7817" s="8">
        <v>0.48703681578453295</v>
      </c>
      <c r="F7817" s="5">
        <v>0.54595606673576513</v>
      </c>
      <c r="G7817" s="5">
        <v>0.54206091811829216</v>
      </c>
      <c r="H7817" s="5">
        <v>0.60176555410966126</v>
      </c>
      <c r="I7817" s="5">
        <v>0.60000703408011813</v>
      </c>
      <c r="J7817" s="4">
        <v>0.61689334881406532</v>
      </c>
      <c r="K7817" s="8">
        <v>0.49345440270357915</v>
      </c>
      <c r="L7817" s="5">
        <v>0.50503645310044565</v>
      </c>
      <c r="M7817" s="5">
        <v>0.49522116598397609</v>
      </c>
      <c r="N7817" s="5">
        <v>0.70022889385712761</v>
      </c>
      <c r="O7817" s="5">
        <v>0.59843088418430879</v>
      </c>
      <c r="P7817" s="5">
        <v>0.56324569618614717</v>
      </c>
      <c r="Q7817" s="15">
        <f t="shared" si="1835"/>
        <v>0</v>
      </c>
      <c r="R7817" s="15">
        <f t="shared" si="1836"/>
        <v>0</v>
      </c>
      <c r="S7817" s="15">
        <f t="shared" si="1837"/>
        <v>0</v>
      </c>
      <c r="T7817" s="15">
        <f t="shared" si="1838"/>
        <v>0</v>
      </c>
      <c r="U7817" s="15">
        <f t="shared" si="1839"/>
        <v>0</v>
      </c>
      <c r="V7817" s="15">
        <f t="shared" si="1840"/>
        <v>0</v>
      </c>
      <c r="W7817" s="15">
        <f t="shared" si="1841"/>
        <v>0</v>
      </c>
      <c r="X7817" s="15">
        <f t="shared" si="1842"/>
        <v>0</v>
      </c>
      <c r="Y7817" s="15">
        <f t="shared" si="1843"/>
        <v>0</v>
      </c>
      <c r="Z7817" s="15">
        <f t="shared" si="1844"/>
        <v>0</v>
      </c>
      <c r="AA7817" s="15">
        <f t="shared" si="1845"/>
        <v>0</v>
      </c>
      <c r="AB7817" s="15">
        <f t="shared" si="1846"/>
        <v>0</v>
      </c>
      <c r="AC7817" s="15">
        <f t="shared" si="1847"/>
        <v>0</v>
      </c>
      <c r="AD7817" s="15">
        <f t="shared" si="1848"/>
        <v>0</v>
      </c>
    </row>
    <row r="7818" spans="1:30" x14ac:dyDescent="0.25">
      <c r="A7818" s="4">
        <f t="shared" si="1834"/>
        <v>7817</v>
      </c>
      <c r="B7818" s="7" t="s">
        <v>444</v>
      </c>
      <c r="C7818" s="7" t="s">
        <v>112</v>
      </c>
      <c r="D7818" s="5">
        <v>0.57315523755391351</v>
      </c>
      <c r="E7818" s="8">
        <v>0.49345440270357915</v>
      </c>
      <c r="F7818" s="5">
        <v>0.57315523755391351</v>
      </c>
      <c r="G7818" s="5">
        <v>0.54595606673576513</v>
      </c>
      <c r="H7818" s="5">
        <v>0.60000703408011813</v>
      </c>
      <c r="I7818" s="5">
        <v>0.60626736538529169</v>
      </c>
      <c r="J7818" s="4">
        <v>0.66242328744402057</v>
      </c>
      <c r="K7818" s="8">
        <v>0.52194097868200517</v>
      </c>
      <c r="L7818" s="5">
        <v>0.53440502872452789</v>
      </c>
      <c r="M7818" s="5">
        <v>0.50503645310044565</v>
      </c>
      <c r="N7818" s="5">
        <v>0.64606621952517829</v>
      </c>
      <c r="O7818" s="5">
        <v>0.55763387297633871</v>
      </c>
      <c r="P7818" s="5">
        <v>0.51673938037262934</v>
      </c>
      <c r="Q7818" s="15">
        <f t="shared" si="1835"/>
        <v>0</v>
      </c>
      <c r="R7818" s="15">
        <f t="shared" si="1836"/>
        <v>0</v>
      </c>
      <c r="S7818" s="15">
        <f t="shared" si="1837"/>
        <v>0</v>
      </c>
      <c r="T7818" s="15">
        <f t="shared" si="1838"/>
        <v>0</v>
      </c>
      <c r="U7818" s="15">
        <f t="shared" si="1839"/>
        <v>0</v>
      </c>
      <c r="V7818" s="15">
        <f t="shared" si="1840"/>
        <v>0</v>
      </c>
      <c r="W7818" s="15">
        <f t="shared" si="1841"/>
        <v>0</v>
      </c>
      <c r="X7818" s="15">
        <f t="shared" si="1842"/>
        <v>0</v>
      </c>
      <c r="Y7818" s="15">
        <f t="shared" si="1843"/>
        <v>0</v>
      </c>
      <c r="Z7818" s="15">
        <f t="shared" si="1844"/>
        <v>0</v>
      </c>
      <c r="AA7818" s="15">
        <f t="shared" si="1845"/>
        <v>0</v>
      </c>
      <c r="AB7818" s="15">
        <f t="shared" si="1846"/>
        <v>0</v>
      </c>
      <c r="AC7818" s="15">
        <f t="shared" si="1847"/>
        <v>0</v>
      </c>
      <c r="AD7818" s="15">
        <f t="shared" si="1848"/>
        <v>0</v>
      </c>
    </row>
    <row r="7819" spans="1:30" x14ac:dyDescent="0.25">
      <c r="A7819" s="4">
        <f t="shared" si="1834"/>
        <v>7818</v>
      </c>
      <c r="B7819" s="7" t="s">
        <v>444</v>
      </c>
      <c r="C7819" s="7" t="s">
        <v>113</v>
      </c>
      <c r="D7819" s="5">
        <v>0.62290614865090776</v>
      </c>
      <c r="E7819" s="8">
        <v>0.52194097868200517</v>
      </c>
      <c r="F7819" s="5">
        <v>0.62290614865090776</v>
      </c>
      <c r="G7819" s="5">
        <v>0.57315523755391351</v>
      </c>
      <c r="H7819" s="5">
        <v>0.60626736538529169</v>
      </c>
      <c r="I7819" s="5">
        <v>0.6393627123412936</v>
      </c>
      <c r="J7819" s="4">
        <v>0.69887211809586991</v>
      </c>
      <c r="K7819" s="8">
        <v>0.53155029101025786</v>
      </c>
      <c r="L7819" s="5">
        <v>0.54697684004431046</v>
      </c>
      <c r="M7819" s="5">
        <v>0.53440502872452789</v>
      </c>
      <c r="N7819" s="5">
        <v>0.59980836793356751</v>
      </c>
      <c r="O7819" s="5">
        <v>0.52231631382316313</v>
      </c>
      <c r="P7819" s="5">
        <v>0.46850849341769651</v>
      </c>
      <c r="Q7819" s="15">
        <f t="shared" si="1835"/>
        <v>0</v>
      </c>
      <c r="R7819" s="15">
        <f t="shared" si="1836"/>
        <v>0</v>
      </c>
      <c r="S7819" s="15">
        <f t="shared" si="1837"/>
        <v>0</v>
      </c>
      <c r="T7819" s="15">
        <f t="shared" si="1838"/>
        <v>0</v>
      </c>
      <c r="U7819" s="15">
        <f t="shared" si="1839"/>
        <v>0</v>
      </c>
      <c r="V7819" s="15">
        <f t="shared" si="1840"/>
        <v>0</v>
      </c>
      <c r="W7819" s="15">
        <f t="shared" si="1841"/>
        <v>0</v>
      </c>
      <c r="X7819" s="15">
        <f t="shared" si="1842"/>
        <v>0</v>
      </c>
      <c r="Y7819" s="15">
        <f t="shared" si="1843"/>
        <v>0</v>
      </c>
      <c r="Z7819" s="15">
        <f t="shared" si="1844"/>
        <v>0</v>
      </c>
      <c r="AA7819" s="15">
        <f t="shared" si="1845"/>
        <v>0</v>
      </c>
      <c r="AB7819" s="15">
        <f t="shared" si="1846"/>
        <v>0</v>
      </c>
      <c r="AC7819" s="15">
        <f t="shared" si="1847"/>
        <v>0</v>
      </c>
      <c r="AD7819" s="15">
        <f t="shared" si="1848"/>
        <v>0</v>
      </c>
    </row>
    <row r="7820" spans="1:30" x14ac:dyDescent="0.25">
      <c r="A7820" s="4">
        <f t="shared" si="1834"/>
        <v>7819</v>
      </c>
      <c r="B7820" s="7" t="s">
        <v>444</v>
      </c>
      <c r="C7820" s="7" t="s">
        <v>114</v>
      </c>
      <c r="D7820" s="5">
        <v>0.62808853522351127</v>
      </c>
      <c r="E7820" s="8">
        <v>0.53155029101025786</v>
      </c>
      <c r="F7820" s="5">
        <v>0.62808853522351127</v>
      </c>
      <c r="G7820" s="5">
        <v>0.62290614865090776</v>
      </c>
      <c r="H7820" s="5">
        <v>0.6393627123412936</v>
      </c>
      <c r="I7820" s="5">
        <v>0.6824816234656913</v>
      </c>
      <c r="J7820" s="4">
        <v>0.69236191739923703</v>
      </c>
      <c r="K7820" s="8">
        <v>0.52735155063237127</v>
      </c>
      <c r="L7820" s="5">
        <v>0.54337017286240563</v>
      </c>
      <c r="M7820" s="5">
        <v>0.54697684004431046</v>
      </c>
      <c r="N7820" s="5">
        <v>0.57574789737038223</v>
      </c>
      <c r="O7820" s="5">
        <v>0.49290161892901618</v>
      </c>
      <c r="P7820" s="5">
        <v>0.43577209773331205</v>
      </c>
      <c r="Q7820" s="15">
        <f t="shared" si="1835"/>
        <v>0</v>
      </c>
      <c r="R7820" s="15">
        <f t="shared" si="1836"/>
        <v>0</v>
      </c>
      <c r="S7820" s="15">
        <f t="shared" si="1837"/>
        <v>0</v>
      </c>
      <c r="T7820" s="15">
        <f t="shared" si="1838"/>
        <v>0</v>
      </c>
      <c r="U7820" s="15">
        <f t="shared" si="1839"/>
        <v>0</v>
      </c>
      <c r="V7820" s="15">
        <f t="shared" si="1840"/>
        <v>0</v>
      </c>
      <c r="W7820" s="15">
        <f t="shared" si="1841"/>
        <v>0</v>
      </c>
      <c r="X7820" s="15">
        <f t="shared" si="1842"/>
        <v>0</v>
      </c>
      <c r="Y7820" s="15">
        <f t="shared" si="1843"/>
        <v>0</v>
      </c>
      <c r="Z7820" s="15">
        <f t="shared" si="1844"/>
        <v>0</v>
      </c>
      <c r="AA7820" s="15">
        <f t="shared" si="1845"/>
        <v>0</v>
      </c>
      <c r="AB7820" s="15">
        <f t="shared" si="1846"/>
        <v>0</v>
      </c>
      <c r="AC7820" s="15">
        <f t="shared" si="1847"/>
        <v>0</v>
      </c>
      <c r="AD7820" s="15">
        <f t="shared" si="1848"/>
        <v>0</v>
      </c>
    </row>
    <row r="7821" spans="1:30" x14ac:dyDescent="0.25">
      <c r="A7821" s="4">
        <f t="shared" si="1834"/>
        <v>7820</v>
      </c>
      <c r="B7821" s="7" t="s">
        <v>444</v>
      </c>
      <c r="C7821" s="7" t="s">
        <v>115</v>
      </c>
      <c r="D7821" s="5">
        <v>0.62190310608846833</v>
      </c>
      <c r="E7821" s="8">
        <v>0.52735155063237127</v>
      </c>
      <c r="F7821" s="5">
        <v>0.62190310608846833</v>
      </c>
      <c r="G7821" s="5">
        <v>0.62808853522351127</v>
      </c>
      <c r="H7821" s="5">
        <v>0.6824816234656913</v>
      </c>
      <c r="I7821" s="5">
        <v>0.6811099778426476</v>
      </c>
      <c r="J7821" s="4">
        <v>0.67262398407696133</v>
      </c>
      <c r="K7821" s="8">
        <v>0.51639386232910611</v>
      </c>
      <c r="L7821" s="5">
        <v>0.53404436200633743</v>
      </c>
      <c r="M7821" s="5">
        <v>0.54337017286240563</v>
      </c>
      <c r="N7821" s="5">
        <v>0.56409027999574146</v>
      </c>
      <c r="O7821" s="5">
        <v>0.48067247820672476</v>
      </c>
      <c r="P7821" s="5">
        <v>0.41815710728888289</v>
      </c>
      <c r="Q7821" s="15">
        <f t="shared" si="1835"/>
        <v>0</v>
      </c>
      <c r="R7821" s="15">
        <f t="shared" si="1836"/>
        <v>0</v>
      </c>
      <c r="S7821" s="15">
        <f t="shared" si="1837"/>
        <v>0</v>
      </c>
      <c r="T7821" s="15">
        <f t="shared" si="1838"/>
        <v>0</v>
      </c>
      <c r="U7821" s="15">
        <f t="shared" si="1839"/>
        <v>0</v>
      </c>
      <c r="V7821" s="15">
        <f t="shared" si="1840"/>
        <v>0</v>
      </c>
      <c r="W7821" s="15">
        <f t="shared" si="1841"/>
        <v>0</v>
      </c>
      <c r="X7821" s="15">
        <f t="shared" si="1842"/>
        <v>0</v>
      </c>
      <c r="Y7821" s="15">
        <f t="shared" si="1843"/>
        <v>0</v>
      </c>
      <c r="Z7821" s="15">
        <f t="shared" si="1844"/>
        <v>0</v>
      </c>
      <c r="AA7821" s="15">
        <f t="shared" si="1845"/>
        <v>0</v>
      </c>
      <c r="AB7821" s="15">
        <f t="shared" si="1846"/>
        <v>0</v>
      </c>
      <c r="AC7821" s="15">
        <f t="shared" si="1847"/>
        <v>0</v>
      </c>
      <c r="AD7821" s="15">
        <f t="shared" si="1848"/>
        <v>0</v>
      </c>
    </row>
    <row r="7822" spans="1:30" x14ac:dyDescent="0.25">
      <c r="A7822" s="4">
        <f t="shared" si="1834"/>
        <v>7821</v>
      </c>
      <c r="B7822" s="7" t="s">
        <v>444</v>
      </c>
      <c r="C7822" s="7" t="s">
        <v>116</v>
      </c>
      <c r="D7822" s="5">
        <v>0.60722524992477178</v>
      </c>
      <c r="E7822" s="8">
        <v>0.51639386232910611</v>
      </c>
      <c r="F7822" s="5">
        <v>0.60722524992477178</v>
      </c>
      <c r="G7822" s="5">
        <v>0.62190310608846833</v>
      </c>
      <c r="H7822" s="5">
        <v>0.6811099778426476</v>
      </c>
      <c r="I7822" s="5">
        <v>0.66922238244293597</v>
      </c>
      <c r="J7822" s="4">
        <v>0.64260242162879411</v>
      </c>
      <c r="K7822" s="8">
        <v>0.49910392735837783</v>
      </c>
      <c r="L7822" s="5">
        <v>0.51959193137027593</v>
      </c>
      <c r="M7822" s="5">
        <v>0.53404436200633743</v>
      </c>
      <c r="N7822" s="5">
        <v>0.56259980836793355</v>
      </c>
      <c r="O7822" s="5">
        <v>0.47703611457036116</v>
      </c>
      <c r="P7822" s="5">
        <v>0.41056975566671999</v>
      </c>
      <c r="Q7822" s="15">
        <f t="shared" si="1835"/>
        <v>0</v>
      </c>
      <c r="R7822" s="15">
        <f t="shared" si="1836"/>
        <v>0</v>
      </c>
      <c r="S7822" s="15">
        <f t="shared" si="1837"/>
        <v>0</v>
      </c>
      <c r="T7822" s="15">
        <f t="shared" si="1838"/>
        <v>0</v>
      </c>
      <c r="U7822" s="15">
        <f t="shared" si="1839"/>
        <v>0</v>
      </c>
      <c r="V7822" s="15">
        <f t="shared" si="1840"/>
        <v>0</v>
      </c>
      <c r="W7822" s="15">
        <f t="shared" si="1841"/>
        <v>0</v>
      </c>
      <c r="X7822" s="15">
        <f t="shared" si="1842"/>
        <v>0</v>
      </c>
      <c r="Y7822" s="15">
        <f t="shared" si="1843"/>
        <v>0</v>
      </c>
      <c r="Z7822" s="15">
        <f t="shared" si="1844"/>
        <v>0</v>
      </c>
      <c r="AA7822" s="15">
        <f t="shared" si="1845"/>
        <v>0</v>
      </c>
      <c r="AB7822" s="15">
        <f t="shared" si="1846"/>
        <v>0</v>
      </c>
      <c r="AC7822" s="15">
        <f t="shared" si="1847"/>
        <v>0</v>
      </c>
      <c r="AD7822" s="15">
        <f t="shared" si="1848"/>
        <v>0</v>
      </c>
    </row>
    <row r="7823" spans="1:30" x14ac:dyDescent="0.25">
      <c r="A7823" s="4">
        <f t="shared" si="1834"/>
        <v>7822</v>
      </c>
      <c r="B7823" s="7" t="s">
        <v>444</v>
      </c>
      <c r="C7823" s="7" t="s">
        <v>117</v>
      </c>
      <c r="D7823" s="5">
        <v>0.58281788090541309</v>
      </c>
      <c r="E7823" s="8">
        <v>0.49910392735837783</v>
      </c>
      <c r="F7823" s="5">
        <v>0.58281788090541309</v>
      </c>
      <c r="G7823" s="5">
        <v>0.60722524992477178</v>
      </c>
      <c r="H7823" s="5">
        <v>0.66922238244293597</v>
      </c>
      <c r="I7823" s="5">
        <v>0.64935110610909863</v>
      </c>
      <c r="J7823" s="4">
        <v>0.59889699784375516</v>
      </c>
      <c r="K7823" s="8">
        <v>0.47010530987045351</v>
      </c>
      <c r="L7823" s="5">
        <v>0.49207821315403044</v>
      </c>
      <c r="M7823" s="5">
        <v>0.51959193137027593</v>
      </c>
      <c r="N7823" s="5">
        <v>0.57194187160651544</v>
      </c>
      <c r="O7823" s="5">
        <v>0.47915317559153175</v>
      </c>
      <c r="P7823" s="5">
        <v>0.41031087964549212</v>
      </c>
      <c r="Q7823" s="15">
        <f t="shared" si="1835"/>
        <v>0</v>
      </c>
      <c r="R7823" s="15">
        <f t="shared" si="1836"/>
        <v>0</v>
      </c>
      <c r="S7823" s="15">
        <f t="shared" si="1837"/>
        <v>0</v>
      </c>
      <c r="T7823" s="15">
        <f t="shared" si="1838"/>
        <v>0</v>
      </c>
      <c r="U7823" s="15">
        <f t="shared" si="1839"/>
        <v>0</v>
      </c>
      <c r="V7823" s="15">
        <f t="shared" si="1840"/>
        <v>0</v>
      </c>
      <c r="W7823" s="15">
        <f t="shared" si="1841"/>
        <v>0</v>
      </c>
      <c r="X7823" s="15">
        <f t="shared" si="1842"/>
        <v>0</v>
      </c>
      <c r="Y7823" s="15">
        <f t="shared" si="1843"/>
        <v>0</v>
      </c>
      <c r="Z7823" s="15">
        <f t="shared" si="1844"/>
        <v>0</v>
      </c>
      <c r="AA7823" s="15">
        <f t="shared" si="1845"/>
        <v>0</v>
      </c>
      <c r="AB7823" s="15">
        <f t="shared" si="1846"/>
        <v>0</v>
      </c>
      <c r="AC7823" s="15">
        <f t="shared" si="1847"/>
        <v>0</v>
      </c>
      <c r="AD7823" s="15">
        <f t="shared" si="1848"/>
        <v>0</v>
      </c>
    </row>
    <row r="7824" spans="1:30" x14ac:dyDescent="0.25">
      <c r="A7824" s="4">
        <f t="shared" si="1834"/>
        <v>7823</v>
      </c>
      <c r="B7824" s="7" t="s">
        <v>444</v>
      </c>
      <c r="C7824" s="7" t="s">
        <v>118</v>
      </c>
      <c r="D7824" s="5">
        <v>0.54602293623992781</v>
      </c>
      <c r="E7824" s="8">
        <v>0.47010530987045351</v>
      </c>
      <c r="F7824" s="5">
        <v>0.54602293623992781</v>
      </c>
      <c r="G7824" s="5">
        <v>0.58281788090541309</v>
      </c>
      <c r="H7824" s="5">
        <v>0.64935110610909863</v>
      </c>
      <c r="I7824" s="5">
        <v>0.61871768719445719</v>
      </c>
      <c r="J7824" s="4">
        <v>0.54391275501741587</v>
      </c>
      <c r="K7824" s="8">
        <v>0.43712983665875849</v>
      </c>
      <c r="L7824" s="5">
        <v>0.45802097019347193</v>
      </c>
      <c r="M7824" s="5">
        <v>0.49207821315403044</v>
      </c>
      <c r="N7824" s="5">
        <v>0.60177791972745664</v>
      </c>
      <c r="O7824" s="5">
        <v>0.49277708592777086</v>
      </c>
      <c r="P7824" s="5">
        <v>0.424023694769943</v>
      </c>
      <c r="Q7824" s="15">
        <f t="shared" si="1835"/>
        <v>0</v>
      </c>
      <c r="R7824" s="15">
        <f t="shared" si="1836"/>
        <v>0</v>
      </c>
      <c r="S7824" s="15">
        <f t="shared" si="1837"/>
        <v>0</v>
      </c>
      <c r="T7824" s="15">
        <f t="shared" si="1838"/>
        <v>0</v>
      </c>
      <c r="U7824" s="15">
        <f t="shared" si="1839"/>
        <v>0</v>
      </c>
      <c r="V7824" s="15">
        <f t="shared" si="1840"/>
        <v>0</v>
      </c>
      <c r="W7824" s="15">
        <f t="shared" si="1841"/>
        <v>0</v>
      </c>
      <c r="X7824" s="15">
        <f t="shared" si="1842"/>
        <v>0</v>
      </c>
      <c r="Y7824" s="15">
        <f t="shared" si="1843"/>
        <v>0</v>
      </c>
      <c r="Z7824" s="15">
        <f t="shared" si="1844"/>
        <v>0</v>
      </c>
      <c r="AA7824" s="15">
        <f t="shared" si="1845"/>
        <v>0</v>
      </c>
      <c r="AB7824" s="15">
        <f t="shared" si="1846"/>
        <v>0</v>
      </c>
      <c r="AC7824" s="15">
        <f t="shared" si="1847"/>
        <v>0</v>
      </c>
      <c r="AD7824" s="15">
        <f t="shared" si="1848"/>
        <v>0</v>
      </c>
    </row>
    <row r="7825" spans="1:30" x14ac:dyDescent="0.25">
      <c r="A7825" s="4">
        <f t="shared" si="1834"/>
        <v>7824</v>
      </c>
      <c r="B7825" s="7" t="s">
        <v>445</v>
      </c>
      <c r="C7825" s="7" t="s">
        <v>120</v>
      </c>
      <c r="D7825" s="5">
        <v>0.50672038516834395</v>
      </c>
      <c r="E7825" s="8">
        <v>0.43712983665875849</v>
      </c>
      <c r="F7825" s="5">
        <v>0.50672038516834395</v>
      </c>
      <c r="G7825" s="5">
        <v>0.54602293623992781</v>
      </c>
      <c r="H7825" s="5">
        <v>0.61871768719445719</v>
      </c>
      <c r="I7825" s="5">
        <v>0.57732212569901176</v>
      </c>
      <c r="J7825" s="4">
        <v>0.491457953226074</v>
      </c>
      <c r="K7825" s="8">
        <v>0.41012818105787774</v>
      </c>
      <c r="L7825" s="5">
        <v>0.43388206198315171</v>
      </c>
      <c r="M7825" s="5">
        <v>0.45802097019347193</v>
      </c>
      <c r="N7825" s="5">
        <v>0.66887575854359627</v>
      </c>
      <c r="O7825" s="5">
        <v>0.53250311332503109</v>
      </c>
      <c r="P7825" s="5">
        <v>0.46457586209522067</v>
      </c>
      <c r="Q7825" s="15">
        <f t="shared" si="1835"/>
        <v>0</v>
      </c>
      <c r="R7825" s="15">
        <f t="shared" si="1836"/>
        <v>0</v>
      </c>
      <c r="S7825" s="15">
        <f t="shared" si="1837"/>
        <v>0</v>
      </c>
      <c r="T7825" s="15">
        <f t="shared" si="1838"/>
        <v>0</v>
      </c>
      <c r="U7825" s="15">
        <f t="shared" si="1839"/>
        <v>0</v>
      </c>
      <c r="V7825" s="15">
        <f t="shared" si="1840"/>
        <v>0</v>
      </c>
      <c r="W7825" s="15">
        <f t="shared" si="1841"/>
        <v>0</v>
      </c>
      <c r="X7825" s="15">
        <f t="shared" si="1842"/>
        <v>0</v>
      </c>
      <c r="Y7825" s="15">
        <f t="shared" si="1843"/>
        <v>0</v>
      </c>
      <c r="Z7825" s="15">
        <f t="shared" si="1844"/>
        <v>0</v>
      </c>
      <c r="AA7825" s="15">
        <f t="shared" si="1845"/>
        <v>0</v>
      </c>
      <c r="AB7825" s="15">
        <f t="shared" si="1846"/>
        <v>0</v>
      </c>
      <c r="AC7825" s="15">
        <f t="shared" si="1847"/>
        <v>0</v>
      </c>
      <c r="AD7825" s="15">
        <f t="shared" si="1848"/>
        <v>0</v>
      </c>
    </row>
    <row r="7826" spans="1:30" x14ac:dyDescent="0.25">
      <c r="A7826" s="4">
        <f t="shared" si="1834"/>
        <v>7825</v>
      </c>
      <c r="B7826" s="7" t="s">
        <v>445</v>
      </c>
      <c r="C7826" s="7" t="s">
        <v>96</v>
      </c>
      <c r="D7826" s="5">
        <v>0.47418837139322612</v>
      </c>
      <c r="E7826" s="8">
        <v>0.41012818105787774</v>
      </c>
      <c r="F7826" s="5">
        <v>0.47418837139322612</v>
      </c>
      <c r="G7826" s="5">
        <v>0.50672038516834395</v>
      </c>
      <c r="H7826" s="5">
        <v>0.57732212569901176</v>
      </c>
      <c r="I7826" s="5">
        <v>0.53012344810607392</v>
      </c>
      <c r="J7826" s="4">
        <v>0.45558965002487972</v>
      </c>
      <c r="K7826" s="8">
        <v>0.39529604533274165</v>
      </c>
      <c r="L7826" s="5">
        <v>0.42064044104387255</v>
      </c>
      <c r="M7826" s="5">
        <v>0.43388206198315171</v>
      </c>
      <c r="N7826" s="5">
        <v>0.76056637921856707</v>
      </c>
      <c r="O7826" s="5">
        <v>0.59090909090909094</v>
      </c>
      <c r="P7826" s="5">
        <v>0.53274781668532101</v>
      </c>
      <c r="Q7826" s="15">
        <f t="shared" si="1835"/>
        <v>0</v>
      </c>
      <c r="R7826" s="15">
        <f t="shared" si="1836"/>
        <v>0</v>
      </c>
      <c r="S7826" s="15">
        <f t="shared" si="1837"/>
        <v>0</v>
      </c>
      <c r="T7826" s="15">
        <f t="shared" si="1838"/>
        <v>0</v>
      </c>
      <c r="U7826" s="15">
        <f t="shared" si="1839"/>
        <v>0</v>
      </c>
      <c r="V7826" s="15">
        <f t="shared" si="1840"/>
        <v>0</v>
      </c>
      <c r="W7826" s="15">
        <f t="shared" si="1841"/>
        <v>0</v>
      </c>
      <c r="X7826" s="15">
        <f t="shared" si="1842"/>
        <v>0</v>
      </c>
      <c r="Y7826" s="15">
        <f t="shared" si="1843"/>
        <v>0</v>
      </c>
      <c r="Z7826" s="15">
        <f t="shared" si="1844"/>
        <v>0</v>
      </c>
      <c r="AA7826" s="15">
        <f t="shared" si="1845"/>
        <v>0</v>
      </c>
      <c r="AB7826" s="15">
        <f t="shared" si="1846"/>
        <v>0</v>
      </c>
      <c r="AC7826" s="15">
        <f t="shared" si="1847"/>
        <v>0</v>
      </c>
      <c r="AD7826" s="15">
        <f t="shared" si="1848"/>
        <v>0</v>
      </c>
    </row>
    <row r="7827" spans="1:30" x14ac:dyDescent="0.25">
      <c r="A7827" s="4">
        <f t="shared" si="1834"/>
        <v>7826</v>
      </c>
      <c r="B7827" s="7" t="s">
        <v>445</v>
      </c>
      <c r="C7827" s="7" t="s">
        <v>97</v>
      </c>
      <c r="D7827" s="5">
        <v>0.46176736099501819</v>
      </c>
      <c r="E7827" s="8">
        <v>0.39529604533274165</v>
      </c>
      <c r="F7827" s="5">
        <v>0.46176736099501819</v>
      </c>
      <c r="G7827" s="5">
        <v>0.47418837139322612</v>
      </c>
      <c r="H7827" s="5">
        <v>0.53012344810607392</v>
      </c>
      <c r="I7827" s="5">
        <v>0.49439032110575737</v>
      </c>
      <c r="J7827" s="4">
        <v>0.43875435395587992</v>
      </c>
      <c r="K7827" s="8">
        <v>0.38932222772192732</v>
      </c>
      <c r="L7827" s="5">
        <v>0.41525620217945747</v>
      </c>
      <c r="M7827" s="5">
        <v>0.42064044104387255</v>
      </c>
      <c r="N7827" s="5">
        <v>0.80259235600979451</v>
      </c>
      <c r="O7827" s="5">
        <v>0.6157658779576588</v>
      </c>
      <c r="P7827" s="5">
        <v>0.57795213839207538</v>
      </c>
      <c r="Q7827" s="15">
        <f t="shared" si="1835"/>
        <v>0</v>
      </c>
      <c r="R7827" s="15">
        <f t="shared" si="1836"/>
        <v>0</v>
      </c>
      <c r="S7827" s="15">
        <f t="shared" si="1837"/>
        <v>0</v>
      </c>
      <c r="T7827" s="15">
        <f t="shared" si="1838"/>
        <v>0</v>
      </c>
      <c r="U7827" s="15">
        <f t="shared" si="1839"/>
        <v>0</v>
      </c>
      <c r="V7827" s="15">
        <f t="shared" si="1840"/>
        <v>0</v>
      </c>
      <c r="W7827" s="15">
        <f t="shared" si="1841"/>
        <v>0</v>
      </c>
      <c r="X7827" s="15">
        <f t="shared" si="1842"/>
        <v>0</v>
      </c>
      <c r="Y7827" s="15">
        <f t="shared" si="1843"/>
        <v>0</v>
      </c>
      <c r="Z7827" s="15">
        <f t="shared" si="1844"/>
        <v>0</v>
      </c>
      <c r="AA7827" s="15">
        <f t="shared" si="1845"/>
        <v>0</v>
      </c>
      <c r="AB7827" s="15">
        <f t="shared" si="1846"/>
        <v>0</v>
      </c>
      <c r="AC7827" s="15">
        <f t="shared" si="1847"/>
        <v>0</v>
      </c>
      <c r="AD7827" s="15">
        <f t="shared" si="1848"/>
        <v>0</v>
      </c>
    </row>
    <row r="7828" spans="1:30" x14ac:dyDescent="0.25">
      <c r="A7828" s="4">
        <f t="shared" si="1834"/>
        <v>7827</v>
      </c>
      <c r="B7828" s="7" t="s">
        <v>445</v>
      </c>
      <c r="C7828" s="7" t="s">
        <v>98</v>
      </c>
      <c r="D7828" s="5">
        <v>0.4551807148349995</v>
      </c>
      <c r="E7828" s="8">
        <v>0.38932222772192732</v>
      </c>
      <c r="F7828" s="5">
        <v>0.4551807148349995</v>
      </c>
      <c r="G7828" s="5">
        <v>0.46176736099501819</v>
      </c>
      <c r="H7828" s="5">
        <v>0.49439032110575737</v>
      </c>
      <c r="I7828" s="5">
        <v>0.47321773995005806</v>
      </c>
      <c r="J7828" s="4">
        <v>0.43182949079449329</v>
      </c>
      <c r="K7828" s="8">
        <v>0.38845175715578012</v>
      </c>
      <c r="L7828" s="5">
        <v>0.41533348790478397</v>
      </c>
      <c r="M7828" s="5">
        <v>0.41525620217945747</v>
      </c>
      <c r="N7828" s="5">
        <v>0.7937826040668583</v>
      </c>
      <c r="O7828" s="5">
        <v>0.61833125778331255</v>
      </c>
      <c r="P7828" s="5">
        <v>0.60090073627386043</v>
      </c>
      <c r="Q7828" s="15">
        <f t="shared" si="1835"/>
        <v>0</v>
      </c>
      <c r="R7828" s="15">
        <f t="shared" si="1836"/>
        <v>0</v>
      </c>
      <c r="S7828" s="15">
        <f t="shared" si="1837"/>
        <v>0</v>
      </c>
      <c r="T7828" s="15">
        <f t="shared" si="1838"/>
        <v>0</v>
      </c>
      <c r="U7828" s="15">
        <f t="shared" si="1839"/>
        <v>0</v>
      </c>
      <c r="V7828" s="15">
        <f t="shared" si="1840"/>
        <v>0</v>
      </c>
      <c r="W7828" s="15">
        <f t="shared" si="1841"/>
        <v>0</v>
      </c>
      <c r="X7828" s="15">
        <f t="shared" si="1842"/>
        <v>0</v>
      </c>
      <c r="Y7828" s="15">
        <f t="shared" si="1843"/>
        <v>0</v>
      </c>
      <c r="Z7828" s="15">
        <f t="shared" si="1844"/>
        <v>0</v>
      </c>
      <c r="AA7828" s="15">
        <f t="shared" si="1845"/>
        <v>0</v>
      </c>
      <c r="AB7828" s="15">
        <f t="shared" si="1846"/>
        <v>0</v>
      </c>
      <c r="AC7828" s="15">
        <f t="shared" si="1847"/>
        <v>0</v>
      </c>
      <c r="AD7828" s="15">
        <f t="shared" si="1848"/>
        <v>0</v>
      </c>
    </row>
    <row r="7829" spans="1:30" x14ac:dyDescent="0.25">
      <c r="A7829" s="4">
        <f t="shared" si="1834"/>
        <v>7828</v>
      </c>
      <c r="B7829" s="7" t="s">
        <v>445</v>
      </c>
      <c r="C7829" s="7" t="s">
        <v>99</v>
      </c>
      <c r="D7829" s="5">
        <v>0.45728710421612223</v>
      </c>
      <c r="E7829" s="8">
        <v>0.38845175715578012</v>
      </c>
      <c r="F7829" s="5">
        <v>0.45728710421612223</v>
      </c>
      <c r="G7829" s="5">
        <v>0.4551807148349995</v>
      </c>
      <c r="H7829" s="5">
        <v>0.47321773995005806</v>
      </c>
      <c r="I7829" s="5">
        <v>0.46224457496570887</v>
      </c>
      <c r="J7829" s="4">
        <v>0.4320368220268701</v>
      </c>
      <c r="K7829" s="8">
        <v>0.39725887111915203</v>
      </c>
      <c r="L7829" s="5">
        <v>0.42221191745884534</v>
      </c>
      <c r="M7829" s="5">
        <v>0.41533348790478397</v>
      </c>
      <c r="N7829" s="5">
        <v>0.77770680293835837</v>
      </c>
      <c r="O7829" s="5">
        <v>0.62483188044831883</v>
      </c>
      <c r="P7829" s="5">
        <v>0.61426330736959123</v>
      </c>
      <c r="Q7829" s="15">
        <f t="shared" si="1835"/>
        <v>0</v>
      </c>
      <c r="R7829" s="15">
        <f t="shared" si="1836"/>
        <v>0</v>
      </c>
      <c r="S7829" s="15">
        <f t="shared" si="1837"/>
        <v>0</v>
      </c>
      <c r="T7829" s="15">
        <f t="shared" si="1838"/>
        <v>0</v>
      </c>
      <c r="U7829" s="15">
        <f t="shared" si="1839"/>
        <v>0</v>
      </c>
      <c r="V7829" s="15">
        <f t="shared" si="1840"/>
        <v>0</v>
      </c>
      <c r="W7829" s="15">
        <f t="shared" si="1841"/>
        <v>0</v>
      </c>
      <c r="X7829" s="15">
        <f t="shared" si="1842"/>
        <v>0</v>
      </c>
      <c r="Y7829" s="15">
        <f t="shared" si="1843"/>
        <v>0</v>
      </c>
      <c r="Z7829" s="15">
        <f t="shared" si="1844"/>
        <v>0</v>
      </c>
      <c r="AA7829" s="15">
        <f t="shared" si="1845"/>
        <v>0</v>
      </c>
      <c r="AB7829" s="15">
        <f t="shared" si="1846"/>
        <v>0</v>
      </c>
      <c r="AC7829" s="15">
        <f t="shared" si="1847"/>
        <v>0</v>
      </c>
      <c r="AD7829" s="15">
        <f t="shared" si="1848"/>
        <v>0</v>
      </c>
    </row>
    <row r="7830" spans="1:30" x14ac:dyDescent="0.25">
      <c r="A7830" s="4">
        <f t="shared" si="1834"/>
        <v>7829</v>
      </c>
      <c r="B7830" s="7" t="s">
        <v>445</v>
      </c>
      <c r="C7830" s="7" t="s">
        <v>100</v>
      </c>
      <c r="D7830" s="5">
        <v>0.471078939449664</v>
      </c>
      <c r="E7830" s="8">
        <v>0.39725887111915203</v>
      </c>
      <c r="F7830" s="5">
        <v>0.471078939449664</v>
      </c>
      <c r="G7830" s="5">
        <v>0.45728710421612223</v>
      </c>
      <c r="H7830" s="5">
        <v>0.46224457496570887</v>
      </c>
      <c r="I7830" s="5">
        <v>0.45999366932789365</v>
      </c>
      <c r="J7830" s="4">
        <v>0.44692320451152762</v>
      </c>
      <c r="K7830" s="8">
        <v>0.42473843212889789</v>
      </c>
      <c r="L7830" s="5">
        <v>0.44694334956333565</v>
      </c>
      <c r="M7830" s="5">
        <v>0.42221191745884534</v>
      </c>
      <c r="N7830" s="5">
        <v>0.76155115511551152</v>
      </c>
      <c r="O7830" s="5">
        <v>0.62256537982565385</v>
      </c>
      <c r="P7830" s="5">
        <v>0.61910961876698867</v>
      </c>
      <c r="Q7830" s="15">
        <f t="shared" si="1835"/>
        <v>0</v>
      </c>
      <c r="R7830" s="15">
        <f t="shared" si="1836"/>
        <v>0</v>
      </c>
      <c r="S7830" s="15">
        <f t="shared" si="1837"/>
        <v>0</v>
      </c>
      <c r="T7830" s="15">
        <f t="shared" si="1838"/>
        <v>0</v>
      </c>
      <c r="U7830" s="15">
        <f t="shared" si="1839"/>
        <v>0</v>
      </c>
      <c r="V7830" s="15">
        <f t="shared" si="1840"/>
        <v>0</v>
      </c>
      <c r="W7830" s="15">
        <f t="shared" si="1841"/>
        <v>0</v>
      </c>
      <c r="X7830" s="15">
        <f t="shared" si="1842"/>
        <v>0</v>
      </c>
      <c r="Y7830" s="15">
        <f t="shared" si="1843"/>
        <v>0</v>
      </c>
      <c r="Z7830" s="15">
        <f t="shared" si="1844"/>
        <v>0</v>
      </c>
      <c r="AA7830" s="15">
        <f t="shared" si="1845"/>
        <v>0</v>
      </c>
      <c r="AB7830" s="15">
        <f t="shared" si="1846"/>
        <v>0</v>
      </c>
      <c r="AC7830" s="15">
        <f t="shared" si="1847"/>
        <v>0</v>
      </c>
      <c r="AD7830" s="15">
        <f t="shared" si="1848"/>
        <v>0</v>
      </c>
    </row>
    <row r="7831" spans="1:30" x14ac:dyDescent="0.25">
      <c r="A7831" s="4">
        <f t="shared" si="1834"/>
        <v>7830</v>
      </c>
      <c r="B7831" s="7" t="s">
        <v>445</v>
      </c>
      <c r="C7831" s="7" t="s">
        <v>101</v>
      </c>
      <c r="D7831" s="5">
        <v>0.51208666287739479</v>
      </c>
      <c r="E7831" s="8">
        <v>0.42473843212889789</v>
      </c>
      <c r="F7831" s="5">
        <v>0.51208666287739479</v>
      </c>
      <c r="G7831" s="5">
        <v>0.471078939449664</v>
      </c>
      <c r="H7831" s="5">
        <v>0.45999366932789365</v>
      </c>
      <c r="I7831" s="5">
        <v>0.46843456546970069</v>
      </c>
      <c r="J7831" s="4">
        <v>0.49879747885221432</v>
      </c>
      <c r="K7831" s="8">
        <v>0.47706907439963131</v>
      </c>
      <c r="L7831" s="5">
        <v>0.49385578483654069</v>
      </c>
      <c r="M7831" s="5">
        <v>0.44694334956333565</v>
      </c>
      <c r="N7831" s="5">
        <v>0.74403811348876825</v>
      </c>
      <c r="O7831" s="5">
        <v>0.61469489414694889</v>
      </c>
      <c r="P7831" s="5">
        <v>0.61880125174170275</v>
      </c>
      <c r="Q7831" s="15">
        <f t="shared" si="1835"/>
        <v>0</v>
      </c>
      <c r="R7831" s="15">
        <f t="shared" si="1836"/>
        <v>0</v>
      </c>
      <c r="S7831" s="15">
        <f t="shared" si="1837"/>
        <v>0</v>
      </c>
      <c r="T7831" s="15">
        <f t="shared" si="1838"/>
        <v>0</v>
      </c>
      <c r="U7831" s="15">
        <f t="shared" si="1839"/>
        <v>0</v>
      </c>
      <c r="V7831" s="15">
        <f t="shared" si="1840"/>
        <v>0</v>
      </c>
      <c r="W7831" s="15">
        <f t="shared" si="1841"/>
        <v>0</v>
      </c>
      <c r="X7831" s="15">
        <f t="shared" si="1842"/>
        <v>0</v>
      </c>
      <c r="Y7831" s="15">
        <f t="shared" si="1843"/>
        <v>0</v>
      </c>
      <c r="Z7831" s="15">
        <f t="shared" si="1844"/>
        <v>0</v>
      </c>
      <c r="AA7831" s="15">
        <f t="shared" si="1845"/>
        <v>0</v>
      </c>
      <c r="AB7831" s="15">
        <f t="shared" si="1846"/>
        <v>0</v>
      </c>
      <c r="AC7831" s="15">
        <f t="shared" si="1847"/>
        <v>0</v>
      </c>
      <c r="AD7831" s="15">
        <f t="shared" si="1848"/>
        <v>0</v>
      </c>
    </row>
    <row r="7832" spans="1:30" x14ac:dyDescent="0.25">
      <c r="A7832" s="4">
        <f t="shared" si="1834"/>
        <v>7831</v>
      </c>
      <c r="B7832" s="7" t="s">
        <v>445</v>
      </c>
      <c r="C7832" s="7" t="s">
        <v>102</v>
      </c>
      <c r="D7832" s="5">
        <v>0.58494098766257652</v>
      </c>
      <c r="E7832" s="8">
        <v>0.47706907439963131</v>
      </c>
      <c r="F7832" s="5">
        <v>0.58494098766257652</v>
      </c>
      <c r="G7832" s="5">
        <v>0.51208666287739479</v>
      </c>
      <c r="H7832" s="5">
        <v>0.46843456546970069</v>
      </c>
      <c r="I7832" s="5">
        <v>0.50395667006647205</v>
      </c>
      <c r="J7832" s="4">
        <v>0.59429424448498924</v>
      </c>
      <c r="K7832" s="8">
        <v>0.50743313591288464</v>
      </c>
      <c r="L7832" s="5">
        <v>0.5325759332251333</v>
      </c>
      <c r="M7832" s="5">
        <v>0.49385578483654069</v>
      </c>
      <c r="N7832" s="5">
        <v>0.73107633343979561</v>
      </c>
      <c r="O7832" s="5">
        <v>0.60841843088418435</v>
      </c>
      <c r="P7832" s="5">
        <v>0.61449934138894613</v>
      </c>
      <c r="Q7832" s="15">
        <f t="shared" si="1835"/>
        <v>0</v>
      </c>
      <c r="R7832" s="15">
        <f t="shared" si="1836"/>
        <v>0</v>
      </c>
      <c r="S7832" s="15">
        <f t="shared" si="1837"/>
        <v>0</v>
      </c>
      <c r="T7832" s="15">
        <f t="shared" si="1838"/>
        <v>0</v>
      </c>
      <c r="U7832" s="15">
        <f t="shared" si="1839"/>
        <v>0</v>
      </c>
      <c r="V7832" s="15">
        <f t="shared" si="1840"/>
        <v>0</v>
      </c>
      <c r="W7832" s="15">
        <f t="shared" si="1841"/>
        <v>0</v>
      </c>
      <c r="X7832" s="15">
        <f t="shared" si="1842"/>
        <v>0</v>
      </c>
      <c r="Y7832" s="15">
        <f t="shared" si="1843"/>
        <v>0</v>
      </c>
      <c r="Z7832" s="15">
        <f t="shared" si="1844"/>
        <v>0</v>
      </c>
      <c r="AA7832" s="15">
        <f t="shared" si="1845"/>
        <v>0</v>
      </c>
      <c r="AB7832" s="15">
        <f t="shared" si="1846"/>
        <v>0</v>
      </c>
      <c r="AC7832" s="15">
        <f t="shared" si="1847"/>
        <v>0</v>
      </c>
      <c r="AD7832" s="15">
        <f t="shared" si="1848"/>
        <v>0</v>
      </c>
    </row>
    <row r="7833" spans="1:30" x14ac:dyDescent="0.25">
      <c r="A7833" s="4">
        <f t="shared" si="1834"/>
        <v>7832</v>
      </c>
      <c r="B7833" s="7" t="s">
        <v>445</v>
      </c>
      <c r="C7833" s="7" t="s">
        <v>103</v>
      </c>
      <c r="D7833" s="5">
        <v>0.62935905580260121</v>
      </c>
      <c r="E7833" s="8">
        <v>0.50743313591288464</v>
      </c>
      <c r="F7833" s="5">
        <v>0.62935905580260121</v>
      </c>
      <c r="G7833" s="5">
        <v>0.58494098766257652</v>
      </c>
      <c r="H7833" s="5">
        <v>0.50395667006647205</v>
      </c>
      <c r="I7833" s="5">
        <v>0.57809587451201072</v>
      </c>
      <c r="J7833" s="4">
        <v>0.64973461602255767</v>
      </c>
      <c r="K7833" s="8">
        <v>0.52194097868200517</v>
      </c>
      <c r="L7833" s="5">
        <v>0.54581755416441247</v>
      </c>
      <c r="M7833" s="5">
        <v>0.5325759332251333</v>
      </c>
      <c r="N7833" s="5">
        <v>0.721015649952092</v>
      </c>
      <c r="O7833" s="5">
        <v>0.60029887920298874</v>
      </c>
      <c r="P7833" s="5">
        <v>0.61186109017260948</v>
      </c>
      <c r="Q7833" s="15">
        <f t="shared" si="1835"/>
        <v>0</v>
      </c>
      <c r="R7833" s="15">
        <f t="shared" si="1836"/>
        <v>0</v>
      </c>
      <c r="S7833" s="15">
        <f t="shared" si="1837"/>
        <v>0</v>
      </c>
      <c r="T7833" s="15">
        <f t="shared" si="1838"/>
        <v>0</v>
      </c>
      <c r="U7833" s="15">
        <f t="shared" si="1839"/>
        <v>0</v>
      </c>
      <c r="V7833" s="15">
        <f t="shared" si="1840"/>
        <v>0</v>
      </c>
      <c r="W7833" s="15">
        <f t="shared" si="1841"/>
        <v>0</v>
      </c>
      <c r="X7833" s="15">
        <f t="shared" si="1842"/>
        <v>0</v>
      </c>
      <c r="Y7833" s="15">
        <f t="shared" si="1843"/>
        <v>0</v>
      </c>
      <c r="Z7833" s="15">
        <f t="shared" si="1844"/>
        <v>0</v>
      </c>
      <c r="AA7833" s="15">
        <f t="shared" si="1845"/>
        <v>0</v>
      </c>
      <c r="AB7833" s="15">
        <f t="shared" si="1846"/>
        <v>0</v>
      </c>
      <c r="AC7833" s="15">
        <f t="shared" si="1847"/>
        <v>0</v>
      </c>
      <c r="AD7833" s="15">
        <f t="shared" si="1848"/>
        <v>0</v>
      </c>
    </row>
    <row r="7834" spans="1:30" x14ac:dyDescent="0.25">
      <c r="A7834" s="4">
        <f t="shared" si="1834"/>
        <v>7833</v>
      </c>
      <c r="B7834" s="7" t="s">
        <v>445</v>
      </c>
      <c r="C7834" s="7" t="s">
        <v>104</v>
      </c>
      <c r="D7834" s="5">
        <v>0.63910528603430405</v>
      </c>
      <c r="E7834" s="8">
        <v>0.52194097868200517</v>
      </c>
      <c r="F7834" s="5">
        <v>0.63910528603430405</v>
      </c>
      <c r="G7834" s="5">
        <v>0.62935905580260121</v>
      </c>
      <c r="H7834" s="5">
        <v>0.57809587451201072</v>
      </c>
      <c r="I7834" s="5">
        <v>0.63496641226743578</v>
      </c>
      <c r="J7834" s="4">
        <v>0.66690164206336044</v>
      </c>
      <c r="K7834" s="8">
        <v>0.53559541893529505</v>
      </c>
      <c r="L7834" s="5">
        <v>0.55573588891465076</v>
      </c>
      <c r="M7834" s="5">
        <v>0.54581755416441247</v>
      </c>
      <c r="N7834" s="5">
        <v>0.71273820930480147</v>
      </c>
      <c r="O7834" s="5">
        <v>0.59531755915317563</v>
      </c>
      <c r="P7834" s="5">
        <v>0.6056366446622049</v>
      </c>
      <c r="Q7834" s="15">
        <f t="shared" si="1835"/>
        <v>0</v>
      </c>
      <c r="R7834" s="15">
        <f t="shared" si="1836"/>
        <v>0</v>
      </c>
      <c r="S7834" s="15">
        <f t="shared" si="1837"/>
        <v>0</v>
      </c>
      <c r="T7834" s="15">
        <f t="shared" si="1838"/>
        <v>0</v>
      </c>
      <c r="U7834" s="15">
        <f t="shared" si="1839"/>
        <v>0</v>
      </c>
      <c r="V7834" s="15">
        <f t="shared" si="1840"/>
        <v>0</v>
      </c>
      <c r="W7834" s="15">
        <f t="shared" si="1841"/>
        <v>0</v>
      </c>
      <c r="X7834" s="15">
        <f t="shared" si="1842"/>
        <v>0</v>
      </c>
      <c r="Y7834" s="15">
        <f t="shared" si="1843"/>
        <v>0</v>
      </c>
      <c r="Z7834" s="15">
        <f t="shared" si="1844"/>
        <v>0</v>
      </c>
      <c r="AA7834" s="15">
        <f t="shared" si="1845"/>
        <v>0</v>
      </c>
      <c r="AB7834" s="15">
        <f t="shared" si="1846"/>
        <v>0</v>
      </c>
      <c r="AC7834" s="15">
        <f t="shared" si="1847"/>
        <v>0</v>
      </c>
      <c r="AD7834" s="15">
        <f t="shared" si="1848"/>
        <v>0</v>
      </c>
    </row>
    <row r="7835" spans="1:30" x14ac:dyDescent="0.25">
      <c r="A7835" s="4">
        <f t="shared" si="1834"/>
        <v>7834</v>
      </c>
      <c r="B7835" s="7" t="s">
        <v>445</v>
      </c>
      <c r="C7835" s="7" t="s">
        <v>105</v>
      </c>
      <c r="D7835" s="5">
        <v>0.6406265672540038</v>
      </c>
      <c r="E7835" s="8">
        <v>0.53559541893529505</v>
      </c>
      <c r="F7835" s="5">
        <v>0.6406265672540038</v>
      </c>
      <c r="G7835" s="5">
        <v>0.63910528603430405</v>
      </c>
      <c r="H7835" s="5">
        <v>0.63496641226743578</v>
      </c>
      <c r="I7835" s="5">
        <v>0.66053529349699291</v>
      </c>
      <c r="J7835" s="4">
        <v>0.67258251783048595</v>
      </c>
      <c r="K7835" s="8">
        <v>0.5444708050999334</v>
      </c>
      <c r="L7835" s="5">
        <v>0.56202179457454204</v>
      </c>
      <c r="M7835" s="5">
        <v>0.55573588891465076</v>
      </c>
      <c r="N7835" s="5">
        <v>0.72237304375598854</v>
      </c>
      <c r="O7835" s="5">
        <v>0.59638854296388544</v>
      </c>
      <c r="P7835" s="5">
        <v>0.60000228420018742</v>
      </c>
      <c r="Q7835" s="15">
        <f t="shared" si="1835"/>
        <v>0</v>
      </c>
      <c r="R7835" s="15">
        <f t="shared" si="1836"/>
        <v>0</v>
      </c>
      <c r="S7835" s="15">
        <f t="shared" si="1837"/>
        <v>0</v>
      </c>
      <c r="T7835" s="15">
        <f t="shared" si="1838"/>
        <v>0</v>
      </c>
      <c r="U7835" s="15">
        <f t="shared" si="1839"/>
        <v>0</v>
      </c>
      <c r="V7835" s="15">
        <f t="shared" si="1840"/>
        <v>0</v>
      </c>
      <c r="W7835" s="15">
        <f t="shared" si="1841"/>
        <v>0</v>
      </c>
      <c r="X7835" s="15">
        <f t="shared" si="1842"/>
        <v>0</v>
      </c>
      <c r="Y7835" s="15">
        <f t="shared" si="1843"/>
        <v>0</v>
      </c>
      <c r="Z7835" s="15">
        <f t="shared" si="1844"/>
        <v>0</v>
      </c>
      <c r="AA7835" s="15">
        <f t="shared" si="1845"/>
        <v>0</v>
      </c>
      <c r="AB7835" s="15">
        <f t="shared" si="1846"/>
        <v>0</v>
      </c>
      <c r="AC7835" s="15">
        <f t="shared" si="1847"/>
        <v>0</v>
      </c>
      <c r="AD7835" s="15">
        <f t="shared" si="1848"/>
        <v>0</v>
      </c>
    </row>
    <row r="7836" spans="1:30" x14ac:dyDescent="0.25">
      <c r="A7836" s="4">
        <f t="shared" si="1834"/>
        <v>7835</v>
      </c>
      <c r="B7836" s="7" t="s">
        <v>445</v>
      </c>
      <c r="C7836" s="7" t="s">
        <v>106</v>
      </c>
      <c r="D7836" s="5">
        <v>0.64203082684141899</v>
      </c>
      <c r="E7836" s="8">
        <v>0.5444708050999334</v>
      </c>
      <c r="F7836" s="5">
        <v>0.64203082684141899</v>
      </c>
      <c r="G7836" s="5">
        <v>0.6406265672540038</v>
      </c>
      <c r="H7836" s="5">
        <v>0.66053529349699291</v>
      </c>
      <c r="I7836" s="5">
        <v>0.67115675447543344</v>
      </c>
      <c r="J7836" s="4">
        <v>0.67577541880908942</v>
      </c>
      <c r="K7836" s="8">
        <v>0.55073477956613015</v>
      </c>
      <c r="L7836" s="5">
        <v>0.56016693716670529</v>
      </c>
      <c r="M7836" s="5">
        <v>0.56202179457454204</v>
      </c>
      <c r="N7836" s="5">
        <v>0.76652826572979882</v>
      </c>
      <c r="O7836" s="5">
        <v>0.6210709838107098</v>
      </c>
      <c r="P7836" s="5">
        <v>0.61519602244607385</v>
      </c>
      <c r="Q7836" s="15">
        <f t="shared" si="1835"/>
        <v>0</v>
      </c>
      <c r="R7836" s="15">
        <f t="shared" si="1836"/>
        <v>0</v>
      </c>
      <c r="S7836" s="15">
        <f t="shared" si="1837"/>
        <v>0</v>
      </c>
      <c r="T7836" s="15">
        <f t="shared" si="1838"/>
        <v>0</v>
      </c>
      <c r="U7836" s="15">
        <f t="shared" si="1839"/>
        <v>0</v>
      </c>
      <c r="V7836" s="15">
        <f t="shared" si="1840"/>
        <v>0</v>
      </c>
      <c r="W7836" s="15">
        <f t="shared" si="1841"/>
        <v>0</v>
      </c>
      <c r="X7836" s="15">
        <f t="shared" si="1842"/>
        <v>0</v>
      </c>
      <c r="Y7836" s="15">
        <f t="shared" si="1843"/>
        <v>0</v>
      </c>
      <c r="Z7836" s="15">
        <f t="shared" si="1844"/>
        <v>0</v>
      </c>
      <c r="AA7836" s="15">
        <f t="shared" si="1845"/>
        <v>0</v>
      </c>
      <c r="AB7836" s="15">
        <f t="shared" si="1846"/>
        <v>0</v>
      </c>
      <c r="AC7836" s="15">
        <f t="shared" si="1847"/>
        <v>0</v>
      </c>
      <c r="AD7836" s="15">
        <f t="shared" si="1848"/>
        <v>0</v>
      </c>
    </row>
    <row r="7837" spans="1:30" x14ac:dyDescent="0.25">
      <c r="A7837" s="4">
        <f t="shared" si="1834"/>
        <v>7836</v>
      </c>
      <c r="B7837" s="7" t="s">
        <v>445</v>
      </c>
      <c r="C7837" s="7" t="s">
        <v>107</v>
      </c>
      <c r="D7837" s="5">
        <v>0.64151258818415857</v>
      </c>
      <c r="E7837" s="8">
        <v>0.55073477956613015</v>
      </c>
      <c r="F7837" s="5">
        <v>0.64151258818415857</v>
      </c>
      <c r="G7837" s="5">
        <v>0.64203082684141899</v>
      </c>
      <c r="H7837" s="5">
        <v>0.67115675447543344</v>
      </c>
      <c r="I7837" s="5">
        <v>0.67797981219006087</v>
      </c>
      <c r="J7837" s="4">
        <v>0.67316304528114113</v>
      </c>
      <c r="K7837" s="8">
        <v>0.55160525013227735</v>
      </c>
      <c r="L7837" s="5">
        <v>0.55841512739263721</v>
      </c>
      <c r="M7837" s="5">
        <v>0.56016693716670529</v>
      </c>
      <c r="N7837" s="5">
        <v>0.8064782284680081</v>
      </c>
      <c r="O7837" s="5">
        <v>0.6714321295143213</v>
      </c>
      <c r="P7837" s="5">
        <v>0.67845313963315756</v>
      </c>
      <c r="Q7837" s="15">
        <f t="shared" si="1835"/>
        <v>0</v>
      </c>
      <c r="R7837" s="15">
        <f t="shared" si="1836"/>
        <v>0</v>
      </c>
      <c r="S7837" s="15">
        <f t="shared" si="1837"/>
        <v>0</v>
      </c>
      <c r="T7837" s="15">
        <f t="shared" si="1838"/>
        <v>0</v>
      </c>
      <c r="U7837" s="15">
        <f t="shared" si="1839"/>
        <v>0</v>
      </c>
      <c r="V7837" s="15">
        <f t="shared" si="1840"/>
        <v>0</v>
      </c>
      <c r="W7837" s="15">
        <f t="shared" si="1841"/>
        <v>0</v>
      </c>
      <c r="X7837" s="15">
        <f t="shared" si="1842"/>
        <v>0</v>
      </c>
      <c r="Y7837" s="15">
        <f t="shared" si="1843"/>
        <v>0</v>
      </c>
      <c r="Z7837" s="15">
        <f t="shared" si="1844"/>
        <v>0</v>
      </c>
      <c r="AA7837" s="15">
        <f t="shared" si="1845"/>
        <v>0</v>
      </c>
      <c r="AB7837" s="15">
        <f t="shared" si="1846"/>
        <v>0</v>
      </c>
      <c r="AC7837" s="15">
        <f t="shared" si="1847"/>
        <v>0</v>
      </c>
      <c r="AD7837" s="15">
        <f t="shared" si="1848"/>
        <v>0</v>
      </c>
    </row>
    <row r="7838" spans="1:30" x14ac:dyDescent="0.25">
      <c r="A7838" s="4">
        <f t="shared" si="1834"/>
        <v>7837</v>
      </c>
      <c r="B7838" s="7" t="s">
        <v>445</v>
      </c>
      <c r="C7838" s="7" t="s">
        <v>108</v>
      </c>
      <c r="D7838" s="5">
        <v>0.63893811227389752</v>
      </c>
      <c r="E7838" s="8">
        <v>0.55160525013227735</v>
      </c>
      <c r="F7838" s="5">
        <v>0.63893811227389752</v>
      </c>
      <c r="G7838" s="5">
        <v>0.64151258818415857</v>
      </c>
      <c r="H7838" s="5">
        <v>0.67797981219006087</v>
      </c>
      <c r="I7838" s="5">
        <v>0.68061759223437557</v>
      </c>
      <c r="J7838" s="4">
        <v>0.66586498590147625</v>
      </c>
      <c r="K7838" s="8">
        <v>0.55245865264810801</v>
      </c>
      <c r="L7838" s="5">
        <v>0.55586469845686171</v>
      </c>
      <c r="M7838" s="5">
        <v>0.55841512739263721</v>
      </c>
      <c r="N7838" s="5">
        <v>0.80509421909932932</v>
      </c>
      <c r="O7838" s="5">
        <v>0.6809713574097136</v>
      </c>
      <c r="P7838" s="5">
        <v>0.68345934504366634</v>
      </c>
      <c r="Q7838" s="15">
        <f t="shared" si="1835"/>
        <v>0</v>
      </c>
      <c r="R7838" s="15">
        <f t="shared" si="1836"/>
        <v>0</v>
      </c>
      <c r="S7838" s="15">
        <f t="shared" si="1837"/>
        <v>0</v>
      </c>
      <c r="T7838" s="15">
        <f t="shared" si="1838"/>
        <v>0</v>
      </c>
      <c r="U7838" s="15">
        <f t="shared" si="1839"/>
        <v>0</v>
      </c>
      <c r="V7838" s="15">
        <f t="shared" si="1840"/>
        <v>0</v>
      </c>
      <c r="W7838" s="15">
        <f t="shared" si="1841"/>
        <v>0</v>
      </c>
      <c r="X7838" s="15">
        <f t="shared" si="1842"/>
        <v>0</v>
      </c>
      <c r="Y7838" s="15">
        <f t="shared" si="1843"/>
        <v>0</v>
      </c>
      <c r="Z7838" s="15">
        <f t="shared" si="1844"/>
        <v>0</v>
      </c>
      <c r="AA7838" s="15">
        <f t="shared" si="1845"/>
        <v>0</v>
      </c>
      <c r="AB7838" s="15">
        <f t="shared" si="1846"/>
        <v>0</v>
      </c>
      <c r="AC7838" s="15">
        <f t="shared" si="1847"/>
        <v>0</v>
      </c>
      <c r="AD7838" s="15">
        <f t="shared" si="1848"/>
        <v>0</v>
      </c>
    </row>
    <row r="7839" spans="1:30" x14ac:dyDescent="0.25">
      <c r="A7839" s="4">
        <f t="shared" si="1834"/>
        <v>7838</v>
      </c>
      <c r="B7839" s="7" t="s">
        <v>445</v>
      </c>
      <c r="C7839" s="7" t="s">
        <v>109</v>
      </c>
      <c r="D7839" s="5">
        <v>0.63995787221237754</v>
      </c>
      <c r="E7839" s="8">
        <v>0.55245865264810801</v>
      </c>
      <c r="F7839" s="5">
        <v>0.63995787221237754</v>
      </c>
      <c r="G7839" s="5">
        <v>0.63893811227389752</v>
      </c>
      <c r="H7839" s="5">
        <v>0.68061759223437557</v>
      </c>
      <c r="I7839" s="5">
        <v>0.6789997538071959</v>
      </c>
      <c r="J7839" s="4">
        <v>0.66321114612705256</v>
      </c>
      <c r="K7839" s="8">
        <v>0.55005205755346565</v>
      </c>
      <c r="L7839" s="5">
        <v>0.55236107890872554</v>
      </c>
      <c r="M7839" s="5">
        <v>0.55586469845686171</v>
      </c>
      <c r="N7839" s="5">
        <v>0.78853933780474816</v>
      </c>
      <c r="O7839" s="5">
        <v>0.67138231631382317</v>
      </c>
      <c r="P7839" s="5">
        <v>0.66824657179621894</v>
      </c>
      <c r="Q7839" s="15">
        <f t="shared" si="1835"/>
        <v>0</v>
      </c>
      <c r="R7839" s="15">
        <f t="shared" si="1836"/>
        <v>0</v>
      </c>
      <c r="S7839" s="15">
        <f t="shared" si="1837"/>
        <v>0</v>
      </c>
      <c r="T7839" s="15">
        <f t="shared" si="1838"/>
        <v>0</v>
      </c>
      <c r="U7839" s="15">
        <f t="shared" si="1839"/>
        <v>0</v>
      </c>
      <c r="V7839" s="15">
        <f t="shared" si="1840"/>
        <v>0</v>
      </c>
      <c r="W7839" s="15">
        <f t="shared" si="1841"/>
        <v>0</v>
      </c>
      <c r="X7839" s="15">
        <f t="shared" si="1842"/>
        <v>0</v>
      </c>
      <c r="Y7839" s="15">
        <f t="shared" si="1843"/>
        <v>0</v>
      </c>
      <c r="Z7839" s="15">
        <f t="shared" si="1844"/>
        <v>0</v>
      </c>
      <c r="AA7839" s="15">
        <f t="shared" si="1845"/>
        <v>0</v>
      </c>
      <c r="AB7839" s="15">
        <f t="shared" si="1846"/>
        <v>0</v>
      </c>
      <c r="AC7839" s="15">
        <f t="shared" si="1847"/>
        <v>0</v>
      </c>
      <c r="AD7839" s="15">
        <f t="shared" si="1848"/>
        <v>0</v>
      </c>
    </row>
    <row r="7840" spans="1:30" x14ac:dyDescent="0.25">
      <c r="A7840" s="4">
        <f t="shared" si="1834"/>
        <v>7839</v>
      </c>
      <c r="B7840" s="7" t="s">
        <v>445</v>
      </c>
      <c r="C7840" s="7" t="s">
        <v>110</v>
      </c>
      <c r="D7840" s="5">
        <v>0.63633020161155507</v>
      </c>
      <c r="E7840" s="8">
        <v>0.55005205755346565</v>
      </c>
      <c r="F7840" s="5">
        <v>0.63633020161155507</v>
      </c>
      <c r="G7840" s="5">
        <v>0.63995787221237754</v>
      </c>
      <c r="H7840" s="5">
        <v>0.6789997538071959</v>
      </c>
      <c r="I7840" s="5">
        <v>0.6755178841487004</v>
      </c>
      <c r="J7840" s="4">
        <v>0.65889865649361423</v>
      </c>
      <c r="K7840" s="8">
        <v>0.54585331717557906</v>
      </c>
      <c r="L7840" s="5">
        <v>0.54921812607877996</v>
      </c>
      <c r="M7840" s="5">
        <v>0.55236107890872554</v>
      </c>
      <c r="N7840" s="5">
        <v>0.76195038858724584</v>
      </c>
      <c r="O7840" s="5">
        <v>0.65576587795765873</v>
      </c>
      <c r="P7840" s="5">
        <v>0.64248079368342514</v>
      </c>
      <c r="Q7840" s="15">
        <f t="shared" si="1835"/>
        <v>0</v>
      </c>
      <c r="R7840" s="15">
        <f t="shared" si="1836"/>
        <v>0</v>
      </c>
      <c r="S7840" s="15">
        <f t="shared" si="1837"/>
        <v>0</v>
      </c>
      <c r="T7840" s="15">
        <f t="shared" si="1838"/>
        <v>0</v>
      </c>
      <c r="U7840" s="15">
        <f t="shared" si="1839"/>
        <v>0</v>
      </c>
      <c r="V7840" s="15">
        <f t="shared" si="1840"/>
        <v>0</v>
      </c>
      <c r="W7840" s="15">
        <f t="shared" si="1841"/>
        <v>0</v>
      </c>
      <c r="X7840" s="15">
        <f t="shared" si="1842"/>
        <v>0</v>
      </c>
      <c r="Y7840" s="15">
        <f t="shared" si="1843"/>
        <v>0</v>
      </c>
      <c r="Z7840" s="15">
        <f t="shared" si="1844"/>
        <v>0</v>
      </c>
      <c r="AA7840" s="15">
        <f t="shared" si="1845"/>
        <v>0</v>
      </c>
      <c r="AB7840" s="15">
        <f t="shared" si="1846"/>
        <v>0</v>
      </c>
      <c r="AC7840" s="15">
        <f t="shared" si="1847"/>
        <v>0</v>
      </c>
      <c r="AD7840" s="15">
        <f t="shared" si="1848"/>
        <v>0</v>
      </c>
    </row>
    <row r="7841" spans="1:30" x14ac:dyDescent="0.25">
      <c r="A7841" s="4">
        <f t="shared" si="1834"/>
        <v>7840</v>
      </c>
      <c r="B7841" s="7" t="s">
        <v>445</v>
      </c>
      <c r="C7841" s="7" t="s">
        <v>111</v>
      </c>
      <c r="D7841" s="5">
        <v>0.64012504597278408</v>
      </c>
      <c r="E7841" s="8">
        <v>0.54585331717557906</v>
      </c>
      <c r="F7841" s="5">
        <v>0.64012504597278408</v>
      </c>
      <c r="G7841" s="5">
        <v>0.63633020161155507</v>
      </c>
      <c r="H7841" s="5">
        <v>0.6755178841487004</v>
      </c>
      <c r="I7841" s="5">
        <v>0.67337248971265784</v>
      </c>
      <c r="J7841" s="4">
        <v>0.6641648697959861</v>
      </c>
      <c r="K7841" s="8">
        <v>0.54663844749014323</v>
      </c>
      <c r="L7841" s="5">
        <v>0.55460236494319504</v>
      </c>
      <c r="M7841" s="5">
        <v>0.54921812607877996</v>
      </c>
      <c r="N7841" s="5">
        <v>0.71484083892260197</v>
      </c>
      <c r="O7841" s="5">
        <v>0.62722291407222919</v>
      </c>
      <c r="P7841" s="5">
        <v>0.60385116151579543</v>
      </c>
      <c r="Q7841" s="15">
        <f t="shared" si="1835"/>
        <v>0</v>
      </c>
      <c r="R7841" s="15">
        <f t="shared" si="1836"/>
        <v>0</v>
      </c>
      <c r="S7841" s="15">
        <f t="shared" si="1837"/>
        <v>0</v>
      </c>
      <c r="T7841" s="15">
        <f t="shared" si="1838"/>
        <v>0</v>
      </c>
      <c r="U7841" s="15">
        <f t="shared" si="1839"/>
        <v>0</v>
      </c>
      <c r="V7841" s="15">
        <f t="shared" si="1840"/>
        <v>0</v>
      </c>
      <c r="W7841" s="15">
        <f t="shared" si="1841"/>
        <v>0</v>
      </c>
      <c r="X7841" s="15">
        <f t="shared" si="1842"/>
        <v>0</v>
      </c>
      <c r="Y7841" s="15">
        <f t="shared" si="1843"/>
        <v>0</v>
      </c>
      <c r="Z7841" s="15">
        <f t="shared" si="1844"/>
        <v>0</v>
      </c>
      <c r="AA7841" s="15">
        <f t="shared" si="1845"/>
        <v>0</v>
      </c>
      <c r="AB7841" s="15">
        <f t="shared" si="1846"/>
        <v>0</v>
      </c>
      <c r="AC7841" s="15">
        <f t="shared" si="1847"/>
        <v>0</v>
      </c>
      <c r="AD7841" s="15">
        <f t="shared" si="1848"/>
        <v>0</v>
      </c>
    </row>
    <row r="7842" spans="1:30" x14ac:dyDescent="0.25">
      <c r="A7842" s="4">
        <f t="shared" si="1834"/>
        <v>7841</v>
      </c>
      <c r="B7842" s="7" t="s">
        <v>445</v>
      </c>
      <c r="C7842" s="7" t="s">
        <v>112</v>
      </c>
      <c r="D7842" s="5">
        <v>0.67178775619378783</v>
      </c>
      <c r="E7842" s="8">
        <v>0.54663844749014323</v>
      </c>
      <c r="F7842" s="5">
        <v>0.67178775619378783</v>
      </c>
      <c r="G7842" s="5">
        <v>0.64012504597278408</v>
      </c>
      <c r="H7842" s="5">
        <v>0.67337248971265784</v>
      </c>
      <c r="I7842" s="5">
        <v>0.67815566419301521</v>
      </c>
      <c r="J7842" s="4">
        <v>0.71802952396749042</v>
      </c>
      <c r="K7842" s="8">
        <v>0.56543037088873338</v>
      </c>
      <c r="L7842" s="5">
        <v>0.57397532009171237</v>
      </c>
      <c r="M7842" s="5">
        <v>0.55460236494319504</v>
      </c>
      <c r="N7842" s="5">
        <v>0.65229426168423299</v>
      </c>
      <c r="O7842" s="5">
        <v>0.57678704856787044</v>
      </c>
      <c r="P7842" s="5">
        <v>0.54657864881944918</v>
      </c>
      <c r="Q7842" s="15">
        <f t="shared" si="1835"/>
        <v>0</v>
      </c>
      <c r="R7842" s="15">
        <f t="shared" si="1836"/>
        <v>0</v>
      </c>
      <c r="S7842" s="15">
        <f t="shared" si="1837"/>
        <v>0</v>
      </c>
      <c r="T7842" s="15">
        <f t="shared" si="1838"/>
        <v>0</v>
      </c>
      <c r="U7842" s="15">
        <f t="shared" si="1839"/>
        <v>0</v>
      </c>
      <c r="V7842" s="15">
        <f t="shared" si="1840"/>
        <v>0</v>
      </c>
      <c r="W7842" s="15">
        <f t="shared" si="1841"/>
        <v>0</v>
      </c>
      <c r="X7842" s="15">
        <f t="shared" si="1842"/>
        <v>0</v>
      </c>
      <c r="Y7842" s="15">
        <f t="shared" si="1843"/>
        <v>0</v>
      </c>
      <c r="Z7842" s="15">
        <f t="shared" si="1844"/>
        <v>0</v>
      </c>
      <c r="AA7842" s="15">
        <f t="shared" si="1845"/>
        <v>0</v>
      </c>
      <c r="AB7842" s="15">
        <f t="shared" si="1846"/>
        <v>0</v>
      </c>
      <c r="AC7842" s="15">
        <f t="shared" si="1847"/>
        <v>0</v>
      </c>
      <c r="AD7842" s="15">
        <f t="shared" si="1848"/>
        <v>0</v>
      </c>
    </row>
    <row r="7843" spans="1:30" x14ac:dyDescent="0.25">
      <c r="A7843" s="4">
        <f t="shared" si="1834"/>
        <v>7842</v>
      </c>
      <c r="B7843" s="7" t="s">
        <v>445</v>
      </c>
      <c r="C7843" s="7" t="s">
        <v>113</v>
      </c>
      <c r="D7843" s="5">
        <v>0.70662676786251633</v>
      </c>
      <c r="E7843" s="8">
        <v>0.56543037088873338</v>
      </c>
      <c r="F7843" s="5">
        <v>0.70662676786251633</v>
      </c>
      <c r="G7843" s="5">
        <v>0.67178775619378783</v>
      </c>
      <c r="H7843" s="5">
        <v>0.67815566419301521</v>
      </c>
      <c r="I7843" s="5">
        <v>0.71424049519924027</v>
      </c>
      <c r="J7843" s="4">
        <v>0.76256427268203686</v>
      </c>
      <c r="K7843" s="8">
        <v>0.57739507416067859</v>
      </c>
      <c r="L7843" s="5">
        <v>0.58402246438416161</v>
      </c>
      <c r="M7843" s="5">
        <v>0.57397532009171237</v>
      </c>
      <c r="N7843" s="5">
        <v>0.60244330884701369</v>
      </c>
      <c r="O7843" s="5">
        <v>0.53207970112079706</v>
      </c>
      <c r="P7843" s="5">
        <v>0.49109161926951284</v>
      </c>
      <c r="Q7843" s="15">
        <f t="shared" si="1835"/>
        <v>0</v>
      </c>
      <c r="R7843" s="15">
        <f t="shared" si="1836"/>
        <v>0</v>
      </c>
      <c r="S7843" s="15">
        <f t="shared" si="1837"/>
        <v>0</v>
      </c>
      <c r="T7843" s="15">
        <f t="shared" si="1838"/>
        <v>0</v>
      </c>
      <c r="U7843" s="15">
        <f t="shared" si="1839"/>
        <v>0</v>
      </c>
      <c r="V7843" s="15">
        <f t="shared" si="1840"/>
        <v>0</v>
      </c>
      <c r="W7843" s="15">
        <f t="shared" si="1841"/>
        <v>0</v>
      </c>
      <c r="X7843" s="15">
        <f t="shared" si="1842"/>
        <v>0</v>
      </c>
      <c r="Y7843" s="15">
        <f t="shared" si="1843"/>
        <v>0</v>
      </c>
      <c r="Z7843" s="15">
        <f t="shared" si="1844"/>
        <v>0</v>
      </c>
      <c r="AA7843" s="15">
        <f t="shared" si="1845"/>
        <v>0</v>
      </c>
      <c r="AB7843" s="15">
        <f t="shared" si="1846"/>
        <v>0</v>
      </c>
      <c r="AC7843" s="15">
        <f t="shared" si="1847"/>
        <v>0</v>
      </c>
      <c r="AD7843" s="15">
        <f t="shared" si="1848"/>
        <v>0</v>
      </c>
    </row>
    <row r="7844" spans="1:30" x14ac:dyDescent="0.25">
      <c r="A7844" s="4">
        <f t="shared" si="1834"/>
        <v>7843</v>
      </c>
      <c r="B7844" s="7" t="s">
        <v>445</v>
      </c>
      <c r="C7844" s="7" t="s">
        <v>114</v>
      </c>
      <c r="D7844" s="5">
        <v>0.70306596676585642</v>
      </c>
      <c r="E7844" s="8">
        <v>0.57739507416067859</v>
      </c>
      <c r="F7844" s="5">
        <v>0.70306596676585642</v>
      </c>
      <c r="G7844" s="5">
        <v>0.70662676786251633</v>
      </c>
      <c r="H7844" s="5">
        <v>0.71424049519924027</v>
      </c>
      <c r="I7844" s="5">
        <v>0.75735940632363807</v>
      </c>
      <c r="J7844" s="4">
        <v>0.75617847072483002</v>
      </c>
      <c r="K7844" s="8">
        <v>0.56611309290139789</v>
      </c>
      <c r="L7844" s="5">
        <v>0.57889584460416832</v>
      </c>
      <c r="M7844" s="5">
        <v>0.58402246438416161</v>
      </c>
      <c r="N7844" s="5">
        <v>0.57266049185563717</v>
      </c>
      <c r="O7844" s="5">
        <v>0.50767123287671234</v>
      </c>
      <c r="P7844" s="5">
        <v>0.45213839207534812</v>
      </c>
      <c r="Q7844" s="15">
        <f t="shared" si="1835"/>
        <v>0</v>
      </c>
      <c r="R7844" s="15">
        <f t="shared" si="1836"/>
        <v>0</v>
      </c>
      <c r="S7844" s="15">
        <f t="shared" si="1837"/>
        <v>0</v>
      </c>
      <c r="T7844" s="15">
        <f t="shared" si="1838"/>
        <v>0</v>
      </c>
      <c r="U7844" s="15">
        <f t="shared" si="1839"/>
        <v>0</v>
      </c>
      <c r="V7844" s="15">
        <f t="shared" si="1840"/>
        <v>0</v>
      </c>
      <c r="W7844" s="15">
        <f t="shared" si="1841"/>
        <v>0</v>
      </c>
      <c r="X7844" s="15">
        <f t="shared" si="1842"/>
        <v>0</v>
      </c>
      <c r="Y7844" s="15">
        <f t="shared" si="1843"/>
        <v>0</v>
      </c>
      <c r="Z7844" s="15">
        <f t="shared" si="1844"/>
        <v>0</v>
      </c>
      <c r="AA7844" s="15">
        <f t="shared" si="1845"/>
        <v>0</v>
      </c>
      <c r="AB7844" s="15">
        <f t="shared" si="1846"/>
        <v>0</v>
      </c>
      <c r="AC7844" s="15">
        <f t="shared" si="1847"/>
        <v>0</v>
      </c>
      <c r="AD7844" s="15">
        <f t="shared" si="1848"/>
        <v>0</v>
      </c>
    </row>
    <row r="7845" spans="1:30" x14ac:dyDescent="0.25">
      <c r="A7845" s="4">
        <f t="shared" si="1834"/>
        <v>7844</v>
      </c>
      <c r="B7845" s="7" t="s">
        <v>445</v>
      </c>
      <c r="C7845" s="7" t="s">
        <v>115</v>
      </c>
      <c r="D7845" s="5">
        <v>0.69117991240094956</v>
      </c>
      <c r="E7845" s="8">
        <v>0.56611309290139789</v>
      </c>
      <c r="F7845" s="5">
        <v>0.69117991240094956</v>
      </c>
      <c r="G7845" s="5">
        <v>0.70306596676585642</v>
      </c>
      <c r="H7845" s="5">
        <v>0.75735940632363807</v>
      </c>
      <c r="I7845" s="5">
        <v>0.74751169415819652</v>
      </c>
      <c r="J7845" s="4">
        <v>0.73623320617017751</v>
      </c>
      <c r="K7845" s="8">
        <v>0.55097373227056279</v>
      </c>
      <c r="L7845" s="5">
        <v>0.56719993817141978</v>
      </c>
      <c r="M7845" s="5">
        <v>0.57889584460416832</v>
      </c>
      <c r="N7845" s="5">
        <v>0.55876716703928453</v>
      </c>
      <c r="O7845" s="5">
        <v>0.49514321295143215</v>
      </c>
      <c r="P7845" s="5">
        <v>0.43251711246640329</v>
      </c>
      <c r="Q7845" s="15">
        <f t="shared" si="1835"/>
        <v>0</v>
      </c>
      <c r="R7845" s="15">
        <f t="shared" si="1836"/>
        <v>0</v>
      </c>
      <c r="S7845" s="15">
        <f t="shared" si="1837"/>
        <v>0</v>
      </c>
      <c r="T7845" s="15">
        <f t="shared" si="1838"/>
        <v>0</v>
      </c>
      <c r="U7845" s="15">
        <f t="shared" si="1839"/>
        <v>0</v>
      </c>
      <c r="V7845" s="15">
        <f t="shared" si="1840"/>
        <v>0</v>
      </c>
      <c r="W7845" s="15">
        <f t="shared" si="1841"/>
        <v>0</v>
      </c>
      <c r="X7845" s="15">
        <f t="shared" si="1842"/>
        <v>0</v>
      </c>
      <c r="Y7845" s="15">
        <f t="shared" si="1843"/>
        <v>0</v>
      </c>
      <c r="Z7845" s="15">
        <f t="shared" si="1844"/>
        <v>0</v>
      </c>
      <c r="AA7845" s="15">
        <f t="shared" si="1845"/>
        <v>0</v>
      </c>
      <c r="AB7845" s="15">
        <f t="shared" si="1846"/>
        <v>0</v>
      </c>
      <c r="AC7845" s="15">
        <f t="shared" si="1847"/>
        <v>0</v>
      </c>
      <c r="AD7845" s="15">
        <f t="shared" si="1848"/>
        <v>0</v>
      </c>
    </row>
    <row r="7846" spans="1:30" x14ac:dyDescent="0.25">
      <c r="A7846" s="4">
        <f t="shared" si="1834"/>
        <v>7845</v>
      </c>
      <c r="B7846" s="7" t="s">
        <v>445</v>
      </c>
      <c r="C7846" s="7" t="s">
        <v>116</v>
      </c>
      <c r="D7846" s="5">
        <v>0.67330903741348758</v>
      </c>
      <c r="E7846" s="8">
        <v>0.55097373227056279</v>
      </c>
      <c r="F7846" s="5">
        <v>0.67330903741348758</v>
      </c>
      <c r="G7846" s="5">
        <v>0.69117991240094956</v>
      </c>
      <c r="H7846" s="5">
        <v>0.74751169415819652</v>
      </c>
      <c r="I7846" s="5">
        <v>0.72985615306158336</v>
      </c>
      <c r="J7846" s="4">
        <v>0.70612871122905951</v>
      </c>
      <c r="K7846" s="8">
        <v>0.52977521377733017</v>
      </c>
      <c r="L7846" s="5">
        <v>0.547775459206018</v>
      </c>
      <c r="M7846" s="5">
        <v>0.56719993817141978</v>
      </c>
      <c r="N7846" s="5">
        <v>0.55363036303630364</v>
      </c>
      <c r="O7846" s="5">
        <v>0.48973848069738479</v>
      </c>
      <c r="P7846" s="5">
        <v>0.42124839154236809</v>
      </c>
      <c r="Q7846" s="15">
        <f t="shared" si="1835"/>
        <v>0</v>
      </c>
      <c r="R7846" s="15">
        <f t="shared" si="1836"/>
        <v>0</v>
      </c>
      <c r="S7846" s="15">
        <f t="shared" si="1837"/>
        <v>0</v>
      </c>
      <c r="T7846" s="15">
        <f t="shared" si="1838"/>
        <v>0</v>
      </c>
      <c r="U7846" s="15">
        <f t="shared" si="1839"/>
        <v>0</v>
      </c>
      <c r="V7846" s="15">
        <f t="shared" si="1840"/>
        <v>0</v>
      </c>
      <c r="W7846" s="15">
        <f t="shared" si="1841"/>
        <v>0</v>
      </c>
      <c r="X7846" s="15">
        <f t="shared" si="1842"/>
        <v>0</v>
      </c>
      <c r="Y7846" s="15">
        <f t="shared" si="1843"/>
        <v>0</v>
      </c>
      <c r="Z7846" s="15">
        <f t="shared" si="1844"/>
        <v>0</v>
      </c>
      <c r="AA7846" s="15">
        <f t="shared" si="1845"/>
        <v>0</v>
      </c>
      <c r="AB7846" s="15">
        <f t="shared" si="1846"/>
        <v>0</v>
      </c>
      <c r="AC7846" s="15">
        <f t="shared" si="1847"/>
        <v>0</v>
      </c>
      <c r="AD7846" s="15">
        <f t="shared" si="1848"/>
        <v>0</v>
      </c>
    </row>
    <row r="7847" spans="1:30" x14ac:dyDescent="0.25">
      <c r="A7847" s="4">
        <f t="shared" si="1834"/>
        <v>7846</v>
      </c>
      <c r="B7847" s="7" t="s">
        <v>445</v>
      </c>
      <c r="C7847" s="7" t="s">
        <v>117</v>
      </c>
      <c r="D7847" s="5">
        <v>0.63835300411247453</v>
      </c>
      <c r="E7847" s="8">
        <v>0.52977521377733017</v>
      </c>
      <c r="F7847" s="5">
        <v>0.63835300411247453</v>
      </c>
      <c r="G7847" s="5">
        <v>0.67330903741348758</v>
      </c>
      <c r="H7847" s="5">
        <v>0.72985615306158336</v>
      </c>
      <c r="I7847" s="5">
        <v>0.70477965744029825</v>
      </c>
      <c r="J7847" s="4">
        <v>0.65466909935312656</v>
      </c>
      <c r="K7847" s="8">
        <v>0.49553670484220586</v>
      </c>
      <c r="L7847" s="5">
        <v>0.51577916892083364</v>
      </c>
      <c r="M7847" s="5">
        <v>0.547775459206018</v>
      </c>
      <c r="N7847" s="5">
        <v>0.56047056318535082</v>
      </c>
      <c r="O7847" s="5">
        <v>0.4914321295143213</v>
      </c>
      <c r="P7847" s="5">
        <v>0.41797817827421063</v>
      </c>
      <c r="Q7847" s="15">
        <f t="shared" si="1835"/>
        <v>0</v>
      </c>
      <c r="R7847" s="15">
        <f t="shared" si="1836"/>
        <v>0</v>
      </c>
      <c r="S7847" s="15">
        <f t="shared" si="1837"/>
        <v>0</v>
      </c>
      <c r="T7847" s="15">
        <f t="shared" si="1838"/>
        <v>0</v>
      </c>
      <c r="U7847" s="15">
        <f t="shared" si="1839"/>
        <v>0</v>
      </c>
      <c r="V7847" s="15">
        <f t="shared" si="1840"/>
        <v>0</v>
      </c>
      <c r="W7847" s="15">
        <f t="shared" si="1841"/>
        <v>0</v>
      </c>
      <c r="X7847" s="15">
        <f t="shared" si="1842"/>
        <v>0</v>
      </c>
      <c r="Y7847" s="15">
        <f t="shared" si="1843"/>
        <v>0</v>
      </c>
      <c r="Z7847" s="15">
        <f t="shared" si="1844"/>
        <v>0</v>
      </c>
      <c r="AA7847" s="15">
        <f t="shared" si="1845"/>
        <v>0</v>
      </c>
      <c r="AB7847" s="15">
        <f t="shared" si="1846"/>
        <v>0</v>
      </c>
      <c r="AC7847" s="15">
        <f t="shared" si="1847"/>
        <v>0</v>
      </c>
      <c r="AD7847" s="15">
        <f t="shared" si="1848"/>
        <v>0</v>
      </c>
    </row>
    <row r="7848" spans="1:30" x14ac:dyDescent="0.25">
      <c r="A7848" s="4">
        <f t="shared" si="1834"/>
        <v>7847</v>
      </c>
      <c r="B7848" s="7" t="s">
        <v>445</v>
      </c>
      <c r="C7848" s="7" t="s">
        <v>118</v>
      </c>
      <c r="D7848" s="5">
        <v>0.58614463873750378</v>
      </c>
      <c r="E7848" s="8">
        <v>0.49553670484220586</v>
      </c>
      <c r="F7848" s="5">
        <v>0.58614463873750378</v>
      </c>
      <c r="G7848" s="5">
        <v>0.63835300411247453</v>
      </c>
      <c r="H7848" s="5">
        <v>0.70477965744029825</v>
      </c>
      <c r="I7848" s="5">
        <v>0.66732318081102948</v>
      </c>
      <c r="J7848" s="4">
        <v>0.59064521479515675</v>
      </c>
      <c r="K7848" s="8">
        <v>0.45351516496270633</v>
      </c>
      <c r="L7848" s="5">
        <v>0.4769559728984723</v>
      </c>
      <c r="M7848" s="5">
        <v>0.51577916892083364</v>
      </c>
      <c r="N7848" s="5">
        <v>0.58886937080804858</v>
      </c>
      <c r="O7848" s="5">
        <v>0.5061768368617684</v>
      </c>
      <c r="P7848" s="5">
        <v>0.4272748730365396</v>
      </c>
      <c r="Q7848" s="15">
        <f t="shared" si="1835"/>
        <v>0</v>
      </c>
      <c r="R7848" s="15">
        <f t="shared" si="1836"/>
        <v>0</v>
      </c>
      <c r="S7848" s="15">
        <f t="shared" si="1837"/>
        <v>0</v>
      </c>
      <c r="T7848" s="15">
        <f t="shared" si="1838"/>
        <v>0</v>
      </c>
      <c r="U7848" s="15">
        <f t="shared" si="1839"/>
        <v>0</v>
      </c>
      <c r="V7848" s="15">
        <f t="shared" si="1840"/>
        <v>0</v>
      </c>
      <c r="W7848" s="15">
        <f t="shared" si="1841"/>
        <v>0</v>
      </c>
      <c r="X7848" s="15">
        <f t="shared" si="1842"/>
        <v>0</v>
      </c>
      <c r="Y7848" s="15">
        <f t="shared" si="1843"/>
        <v>0</v>
      </c>
      <c r="Z7848" s="15">
        <f t="shared" si="1844"/>
        <v>0</v>
      </c>
      <c r="AA7848" s="15">
        <f t="shared" si="1845"/>
        <v>0</v>
      </c>
      <c r="AB7848" s="15">
        <f t="shared" si="1846"/>
        <v>0</v>
      </c>
      <c r="AC7848" s="15">
        <f t="shared" si="1847"/>
        <v>0</v>
      </c>
      <c r="AD7848" s="15">
        <f t="shared" si="1848"/>
        <v>0</v>
      </c>
    </row>
    <row r="7849" spans="1:30" x14ac:dyDescent="0.25">
      <c r="A7849" s="4">
        <f t="shared" si="1834"/>
        <v>7848</v>
      </c>
      <c r="B7849" s="7" t="s">
        <v>446</v>
      </c>
      <c r="C7849" s="7" t="s">
        <v>120</v>
      </c>
      <c r="D7849" s="5">
        <v>0.53609281487177773</v>
      </c>
      <c r="E7849" s="8">
        <v>0.45351516496270633</v>
      </c>
      <c r="F7849" s="5">
        <v>0.53609281487177773</v>
      </c>
      <c r="G7849" s="5">
        <v>0.58614463873750378</v>
      </c>
      <c r="H7849" s="5">
        <v>0.66732318081102948</v>
      </c>
      <c r="I7849" s="5">
        <v>0.60981957584496882</v>
      </c>
      <c r="J7849" s="4">
        <v>0.52840437883562785</v>
      </c>
      <c r="K7849" s="8">
        <v>0.42514806533649663</v>
      </c>
      <c r="L7849" s="5">
        <v>0.44817992116856015</v>
      </c>
      <c r="M7849" s="5">
        <v>0.4769559728984723</v>
      </c>
      <c r="N7849" s="5">
        <v>0.65567443841158313</v>
      </c>
      <c r="O7849" s="5">
        <v>0.54674968866749685</v>
      </c>
      <c r="P7849" s="5">
        <v>0.4674158843281026</v>
      </c>
      <c r="Q7849" s="15">
        <f t="shared" si="1835"/>
        <v>0</v>
      </c>
      <c r="R7849" s="15">
        <f t="shared" si="1836"/>
        <v>0</v>
      </c>
      <c r="S7849" s="15">
        <f t="shared" si="1837"/>
        <v>0</v>
      </c>
      <c r="T7849" s="15">
        <f t="shared" si="1838"/>
        <v>0</v>
      </c>
      <c r="U7849" s="15">
        <f t="shared" si="1839"/>
        <v>0</v>
      </c>
      <c r="V7849" s="15">
        <f t="shared" si="1840"/>
        <v>0</v>
      </c>
      <c r="W7849" s="15">
        <f t="shared" si="1841"/>
        <v>0</v>
      </c>
      <c r="X7849" s="15">
        <f t="shared" si="1842"/>
        <v>0</v>
      </c>
      <c r="Y7849" s="15">
        <f t="shared" si="1843"/>
        <v>0</v>
      </c>
      <c r="Z7849" s="15">
        <f t="shared" si="1844"/>
        <v>0</v>
      </c>
      <c r="AA7849" s="15">
        <f t="shared" si="1845"/>
        <v>0</v>
      </c>
      <c r="AB7849" s="15">
        <f t="shared" si="1846"/>
        <v>0</v>
      </c>
      <c r="AC7849" s="15">
        <f t="shared" si="1847"/>
        <v>0</v>
      </c>
      <c r="AD7849" s="15">
        <f t="shared" si="1848"/>
        <v>0</v>
      </c>
    </row>
    <row r="7850" spans="1:30" x14ac:dyDescent="0.25">
      <c r="A7850" s="4">
        <f t="shared" si="1834"/>
        <v>7849</v>
      </c>
      <c r="B7850" s="7" t="s">
        <v>446</v>
      </c>
      <c r="C7850" s="7" t="s">
        <v>96</v>
      </c>
      <c r="D7850" s="5">
        <v>0.49906382694172324</v>
      </c>
      <c r="E7850" s="8">
        <v>0.42514806533649663</v>
      </c>
      <c r="F7850" s="5">
        <v>0.49906382694172324</v>
      </c>
      <c r="G7850" s="5">
        <v>0.53609281487177773</v>
      </c>
      <c r="H7850" s="5">
        <v>0.60981957584496882</v>
      </c>
      <c r="I7850" s="5">
        <v>0.5558681813385854</v>
      </c>
      <c r="J7850" s="4">
        <v>0.48785038978271689</v>
      </c>
      <c r="K7850" s="8">
        <v>0.40522965061701</v>
      </c>
      <c r="L7850" s="5">
        <v>0.43009506144215165</v>
      </c>
      <c r="M7850" s="5">
        <v>0.44817992116856015</v>
      </c>
      <c r="N7850" s="5">
        <v>0.74347918662834023</v>
      </c>
      <c r="O7850" s="5">
        <v>0.60642590286425901</v>
      </c>
      <c r="P7850" s="5">
        <v>0.53833649314359244</v>
      </c>
      <c r="Q7850" s="15">
        <f t="shared" si="1835"/>
        <v>0</v>
      </c>
      <c r="R7850" s="15">
        <f t="shared" si="1836"/>
        <v>0</v>
      </c>
      <c r="S7850" s="15">
        <f t="shared" si="1837"/>
        <v>0</v>
      </c>
      <c r="T7850" s="15">
        <f t="shared" si="1838"/>
        <v>0</v>
      </c>
      <c r="U7850" s="15">
        <f t="shared" si="1839"/>
        <v>0</v>
      </c>
      <c r="V7850" s="15">
        <f t="shared" si="1840"/>
        <v>0</v>
      </c>
      <c r="W7850" s="15">
        <f t="shared" si="1841"/>
        <v>0</v>
      </c>
      <c r="X7850" s="15">
        <f t="shared" si="1842"/>
        <v>0</v>
      </c>
      <c r="Y7850" s="15">
        <f t="shared" si="1843"/>
        <v>0</v>
      </c>
      <c r="Z7850" s="15">
        <f t="shared" si="1844"/>
        <v>0</v>
      </c>
      <c r="AA7850" s="15">
        <f t="shared" si="1845"/>
        <v>0</v>
      </c>
      <c r="AB7850" s="15">
        <f t="shared" si="1846"/>
        <v>0</v>
      </c>
      <c r="AC7850" s="15">
        <f t="shared" si="1847"/>
        <v>0</v>
      </c>
      <c r="AD7850" s="15">
        <f t="shared" si="1848"/>
        <v>0</v>
      </c>
    </row>
    <row r="7851" spans="1:30" x14ac:dyDescent="0.25">
      <c r="A7851" s="4">
        <f t="shared" si="1834"/>
        <v>7850</v>
      </c>
      <c r="B7851" s="7" t="s">
        <v>446</v>
      </c>
      <c r="C7851" s="7" t="s">
        <v>97</v>
      </c>
      <c r="D7851" s="5">
        <v>0.48141027784278978</v>
      </c>
      <c r="E7851" s="8">
        <v>0.40522965061701</v>
      </c>
      <c r="F7851" s="5">
        <v>0.48141027784278978</v>
      </c>
      <c r="G7851" s="5">
        <v>0.49906382694172324</v>
      </c>
      <c r="H7851" s="5">
        <v>0.5558681813385854</v>
      </c>
      <c r="I7851" s="5">
        <v>0.51134245419055324</v>
      </c>
      <c r="J7851" s="4">
        <v>0.4672001990379831</v>
      </c>
      <c r="K7851" s="8">
        <v>0.39729300721978528</v>
      </c>
      <c r="L7851" s="5">
        <v>0.4214648221140222</v>
      </c>
      <c r="M7851" s="5">
        <v>0.43009506144215165</v>
      </c>
      <c r="N7851" s="5">
        <v>0.7834291493665495</v>
      </c>
      <c r="O7851" s="5">
        <v>0.62792029887920298</v>
      </c>
      <c r="P7851" s="5">
        <v>0.58548619200986773</v>
      </c>
      <c r="Q7851" s="15">
        <f t="shared" si="1835"/>
        <v>0</v>
      </c>
      <c r="R7851" s="15">
        <f t="shared" si="1836"/>
        <v>0</v>
      </c>
      <c r="S7851" s="15">
        <f t="shared" si="1837"/>
        <v>0</v>
      </c>
      <c r="T7851" s="15">
        <f t="shared" si="1838"/>
        <v>0</v>
      </c>
      <c r="U7851" s="15">
        <f t="shared" si="1839"/>
        <v>0</v>
      </c>
      <c r="V7851" s="15">
        <f t="shared" si="1840"/>
        <v>0</v>
      </c>
      <c r="W7851" s="15">
        <f t="shared" si="1841"/>
        <v>0</v>
      </c>
      <c r="X7851" s="15">
        <f t="shared" si="1842"/>
        <v>0</v>
      </c>
      <c r="Y7851" s="15">
        <f t="shared" si="1843"/>
        <v>0</v>
      </c>
      <c r="Z7851" s="15">
        <f t="shared" si="1844"/>
        <v>0</v>
      </c>
      <c r="AA7851" s="15">
        <f t="shared" si="1845"/>
        <v>0</v>
      </c>
      <c r="AB7851" s="15">
        <f t="shared" si="1846"/>
        <v>0</v>
      </c>
      <c r="AC7851" s="15">
        <f t="shared" si="1847"/>
        <v>0</v>
      </c>
      <c r="AD7851" s="15">
        <f t="shared" si="1848"/>
        <v>0</v>
      </c>
    </row>
    <row r="7852" spans="1:30" x14ac:dyDescent="0.25">
      <c r="A7852" s="4">
        <f t="shared" si="1834"/>
        <v>7851</v>
      </c>
      <c r="B7852" s="7" t="s">
        <v>446</v>
      </c>
      <c r="C7852" s="7" t="s">
        <v>98</v>
      </c>
      <c r="D7852" s="5">
        <v>0.47046039653615968</v>
      </c>
      <c r="E7852" s="8">
        <v>0.39729300721978528</v>
      </c>
      <c r="F7852" s="5">
        <v>0.47046039653615968</v>
      </c>
      <c r="G7852" s="5">
        <v>0.48141027784278978</v>
      </c>
      <c r="H7852" s="5">
        <v>0.51134245419055324</v>
      </c>
      <c r="I7852" s="5">
        <v>0.48823550100235641</v>
      </c>
      <c r="J7852" s="4">
        <v>0.45882401724995853</v>
      </c>
      <c r="K7852" s="8">
        <v>0.39329908344569797</v>
      </c>
      <c r="L7852" s="5">
        <v>0.41863101218538268</v>
      </c>
      <c r="M7852" s="5">
        <v>0.4214648221140222</v>
      </c>
      <c r="N7852" s="5">
        <v>0.76812519961673587</v>
      </c>
      <c r="O7852" s="5">
        <v>0.62612702366127027</v>
      </c>
      <c r="P7852" s="5">
        <v>0.61164789815512766</v>
      </c>
      <c r="Q7852" s="15">
        <f t="shared" si="1835"/>
        <v>0</v>
      </c>
      <c r="R7852" s="15">
        <f t="shared" si="1836"/>
        <v>0</v>
      </c>
      <c r="S7852" s="15">
        <f t="shared" si="1837"/>
        <v>0</v>
      </c>
      <c r="T7852" s="15">
        <f t="shared" si="1838"/>
        <v>0</v>
      </c>
      <c r="U7852" s="15">
        <f t="shared" si="1839"/>
        <v>0</v>
      </c>
      <c r="V7852" s="15">
        <f t="shared" si="1840"/>
        <v>0</v>
      </c>
      <c r="W7852" s="15">
        <f t="shared" si="1841"/>
        <v>0</v>
      </c>
      <c r="X7852" s="15">
        <f t="shared" si="1842"/>
        <v>0</v>
      </c>
      <c r="Y7852" s="15">
        <f t="shared" si="1843"/>
        <v>0</v>
      </c>
      <c r="Z7852" s="15">
        <f t="shared" si="1844"/>
        <v>0</v>
      </c>
      <c r="AA7852" s="15">
        <f t="shared" si="1845"/>
        <v>0</v>
      </c>
      <c r="AB7852" s="15">
        <f t="shared" si="1846"/>
        <v>0</v>
      </c>
      <c r="AC7852" s="15">
        <f t="shared" si="1847"/>
        <v>0</v>
      </c>
      <c r="AD7852" s="15">
        <f t="shared" si="1848"/>
        <v>0</v>
      </c>
    </row>
    <row r="7853" spans="1:30" x14ac:dyDescent="0.25">
      <c r="A7853" s="4">
        <f t="shared" si="1834"/>
        <v>7852</v>
      </c>
      <c r="B7853" s="7" t="s">
        <v>446</v>
      </c>
      <c r="C7853" s="7" t="s">
        <v>99</v>
      </c>
      <c r="D7853" s="5">
        <v>0.47141328697047713</v>
      </c>
      <c r="E7853" s="8">
        <v>0.39329908344569797</v>
      </c>
      <c r="F7853" s="5">
        <v>0.47141328697047713</v>
      </c>
      <c r="G7853" s="5">
        <v>0.47046039653615968</v>
      </c>
      <c r="H7853" s="5">
        <v>0.48823550100235641</v>
      </c>
      <c r="I7853" s="5">
        <v>0.47575000879260015</v>
      </c>
      <c r="J7853" s="4">
        <v>0.4590313484823354</v>
      </c>
      <c r="K7853" s="8">
        <v>0.40123572684292275</v>
      </c>
      <c r="L7853" s="5">
        <v>0.42491691784527397</v>
      </c>
      <c r="M7853" s="5">
        <v>0.41863101218538268</v>
      </c>
      <c r="N7853" s="5">
        <v>0.75037261790695198</v>
      </c>
      <c r="O7853" s="5">
        <v>0.62286425902864262</v>
      </c>
      <c r="P7853" s="5">
        <v>0.62515513526272115</v>
      </c>
      <c r="Q7853" s="15">
        <f t="shared" si="1835"/>
        <v>0</v>
      </c>
      <c r="R7853" s="15">
        <f t="shared" si="1836"/>
        <v>0</v>
      </c>
      <c r="S7853" s="15">
        <f t="shared" si="1837"/>
        <v>0</v>
      </c>
      <c r="T7853" s="15">
        <f t="shared" si="1838"/>
        <v>0</v>
      </c>
      <c r="U7853" s="15">
        <f t="shared" si="1839"/>
        <v>0</v>
      </c>
      <c r="V7853" s="15">
        <f t="shared" si="1840"/>
        <v>0</v>
      </c>
      <c r="W7853" s="15">
        <f t="shared" si="1841"/>
        <v>0</v>
      </c>
      <c r="X7853" s="15">
        <f t="shared" si="1842"/>
        <v>0</v>
      </c>
      <c r="Y7853" s="15">
        <f t="shared" si="1843"/>
        <v>0</v>
      </c>
      <c r="Z7853" s="15">
        <f t="shared" si="1844"/>
        <v>0</v>
      </c>
      <c r="AA7853" s="15">
        <f t="shared" si="1845"/>
        <v>0</v>
      </c>
      <c r="AB7853" s="15">
        <f t="shared" si="1846"/>
        <v>0</v>
      </c>
      <c r="AC7853" s="15">
        <f t="shared" si="1847"/>
        <v>0</v>
      </c>
      <c r="AD7853" s="15">
        <f t="shared" si="1848"/>
        <v>0</v>
      </c>
    </row>
    <row r="7854" spans="1:30" x14ac:dyDescent="0.25">
      <c r="A7854" s="4">
        <f t="shared" si="1834"/>
        <v>7853</v>
      </c>
      <c r="B7854" s="7" t="s">
        <v>446</v>
      </c>
      <c r="C7854" s="7" t="s">
        <v>100</v>
      </c>
      <c r="D7854" s="5">
        <v>0.48144371259487112</v>
      </c>
      <c r="E7854" s="8">
        <v>0.40123572684292275</v>
      </c>
      <c r="F7854" s="5">
        <v>0.48144371259487112</v>
      </c>
      <c r="G7854" s="5">
        <v>0.47141328697047713</v>
      </c>
      <c r="H7854" s="5">
        <v>0.47575000879260015</v>
      </c>
      <c r="I7854" s="5">
        <v>0.47156473112228747</v>
      </c>
      <c r="J7854" s="4">
        <v>0.4751202521147786</v>
      </c>
      <c r="K7854" s="8">
        <v>0.42944921401628294</v>
      </c>
      <c r="L7854" s="5">
        <v>0.44447020635288664</v>
      </c>
      <c r="M7854" s="5">
        <v>0.42491691784527397</v>
      </c>
      <c r="N7854" s="5">
        <v>0.73818268923666563</v>
      </c>
      <c r="O7854" s="5">
        <v>0.61579078455790781</v>
      </c>
      <c r="P7854" s="5">
        <v>0.63174885980340645</v>
      </c>
      <c r="Q7854" s="15">
        <f t="shared" si="1835"/>
        <v>0</v>
      </c>
      <c r="R7854" s="15">
        <f t="shared" si="1836"/>
        <v>0</v>
      </c>
      <c r="S7854" s="15">
        <f t="shared" si="1837"/>
        <v>0</v>
      </c>
      <c r="T7854" s="15">
        <f t="shared" si="1838"/>
        <v>0</v>
      </c>
      <c r="U7854" s="15">
        <f t="shared" si="1839"/>
        <v>0</v>
      </c>
      <c r="V7854" s="15">
        <f t="shared" si="1840"/>
        <v>0</v>
      </c>
      <c r="W7854" s="15">
        <f t="shared" si="1841"/>
        <v>0</v>
      </c>
      <c r="X7854" s="15">
        <f t="shared" si="1842"/>
        <v>0</v>
      </c>
      <c r="Y7854" s="15">
        <f t="shared" si="1843"/>
        <v>0</v>
      </c>
      <c r="Z7854" s="15">
        <f t="shared" si="1844"/>
        <v>0</v>
      </c>
      <c r="AA7854" s="15">
        <f t="shared" si="1845"/>
        <v>0</v>
      </c>
      <c r="AB7854" s="15">
        <f t="shared" si="1846"/>
        <v>0</v>
      </c>
      <c r="AC7854" s="15">
        <f t="shared" si="1847"/>
        <v>0</v>
      </c>
      <c r="AD7854" s="15">
        <f t="shared" si="1848"/>
        <v>0</v>
      </c>
    </row>
    <row r="7855" spans="1:30" x14ac:dyDescent="0.25">
      <c r="A7855" s="4">
        <f t="shared" si="1834"/>
        <v>7854</v>
      </c>
      <c r="B7855" s="7" t="s">
        <v>446</v>
      </c>
      <c r="C7855" s="7" t="s">
        <v>101</v>
      </c>
      <c r="D7855" s="5">
        <v>0.52424019525895216</v>
      </c>
      <c r="E7855" s="8">
        <v>0.42944921401628294</v>
      </c>
      <c r="F7855" s="5">
        <v>0.52424019525895216</v>
      </c>
      <c r="G7855" s="5">
        <v>0.48144371259487112</v>
      </c>
      <c r="H7855" s="5">
        <v>0.47156473112228747</v>
      </c>
      <c r="I7855" s="5">
        <v>0.47828227763514225</v>
      </c>
      <c r="J7855" s="4">
        <v>0.52587493780063033</v>
      </c>
      <c r="K7855" s="8">
        <v>0.48032907201010427</v>
      </c>
      <c r="L7855" s="5">
        <v>0.48816240307081948</v>
      </c>
      <c r="M7855" s="5">
        <v>0.44447020635288664</v>
      </c>
      <c r="N7855" s="5">
        <v>0.72333120408815077</v>
      </c>
      <c r="O7855" s="5">
        <v>0.61566625155666255</v>
      </c>
      <c r="P7855" s="5">
        <v>0.63105979274690305</v>
      </c>
      <c r="Q7855" s="15">
        <f t="shared" si="1835"/>
        <v>0</v>
      </c>
      <c r="R7855" s="15">
        <f t="shared" si="1836"/>
        <v>0</v>
      </c>
      <c r="S7855" s="15">
        <f t="shared" si="1837"/>
        <v>0</v>
      </c>
      <c r="T7855" s="15">
        <f t="shared" si="1838"/>
        <v>0</v>
      </c>
      <c r="U7855" s="15">
        <f t="shared" si="1839"/>
        <v>0</v>
      </c>
      <c r="V7855" s="15">
        <f t="shared" si="1840"/>
        <v>0</v>
      </c>
      <c r="W7855" s="15">
        <f t="shared" si="1841"/>
        <v>0</v>
      </c>
      <c r="X7855" s="15">
        <f t="shared" si="1842"/>
        <v>0</v>
      </c>
      <c r="Y7855" s="15">
        <f t="shared" si="1843"/>
        <v>0</v>
      </c>
      <c r="Z7855" s="15">
        <f t="shared" si="1844"/>
        <v>0</v>
      </c>
      <c r="AA7855" s="15">
        <f t="shared" si="1845"/>
        <v>0</v>
      </c>
      <c r="AB7855" s="15">
        <f t="shared" si="1846"/>
        <v>0</v>
      </c>
      <c r="AC7855" s="15">
        <f t="shared" si="1847"/>
        <v>0</v>
      </c>
      <c r="AD7855" s="15">
        <f t="shared" si="1848"/>
        <v>0</v>
      </c>
    </row>
    <row r="7856" spans="1:30" x14ac:dyDescent="0.25">
      <c r="A7856" s="4">
        <f t="shared" si="1834"/>
        <v>7855</v>
      </c>
      <c r="B7856" s="7" t="s">
        <v>446</v>
      </c>
      <c r="C7856" s="7" t="s">
        <v>102</v>
      </c>
      <c r="D7856" s="5">
        <v>0.59654284663479218</v>
      </c>
      <c r="E7856" s="8">
        <v>0.48032907201010427</v>
      </c>
      <c r="F7856" s="5">
        <v>0.59654284663479218</v>
      </c>
      <c r="G7856" s="5">
        <v>0.52424019525895216</v>
      </c>
      <c r="H7856" s="5">
        <v>0.47828227763514225</v>
      </c>
      <c r="I7856" s="5">
        <v>0.51587943586677454</v>
      </c>
      <c r="J7856" s="4">
        <v>0.62037651351799639</v>
      </c>
      <c r="K7856" s="8">
        <v>0.50632371264230491</v>
      </c>
      <c r="L7856" s="5">
        <v>0.52641883710745296</v>
      </c>
      <c r="M7856" s="5">
        <v>0.48816240307081948</v>
      </c>
      <c r="N7856" s="5">
        <v>0.71430852762695629</v>
      </c>
      <c r="O7856" s="5">
        <v>0.60099626400996264</v>
      </c>
      <c r="P7856" s="5">
        <v>0.62492290824367847</v>
      </c>
      <c r="Q7856" s="15">
        <f t="shared" si="1835"/>
        <v>0</v>
      </c>
      <c r="R7856" s="15">
        <f t="shared" si="1836"/>
        <v>0</v>
      </c>
      <c r="S7856" s="15">
        <f t="shared" si="1837"/>
        <v>0</v>
      </c>
      <c r="T7856" s="15">
        <f t="shared" si="1838"/>
        <v>0</v>
      </c>
      <c r="U7856" s="15">
        <f t="shared" si="1839"/>
        <v>0</v>
      </c>
      <c r="V7856" s="15">
        <f t="shared" si="1840"/>
        <v>0</v>
      </c>
      <c r="W7856" s="15">
        <f t="shared" si="1841"/>
        <v>0</v>
      </c>
      <c r="X7856" s="15">
        <f t="shared" si="1842"/>
        <v>0</v>
      </c>
      <c r="Y7856" s="15">
        <f t="shared" si="1843"/>
        <v>0</v>
      </c>
      <c r="Z7856" s="15">
        <f t="shared" si="1844"/>
        <v>0</v>
      </c>
      <c r="AA7856" s="15">
        <f t="shared" si="1845"/>
        <v>0</v>
      </c>
      <c r="AB7856" s="15">
        <f t="shared" si="1846"/>
        <v>0</v>
      </c>
      <c r="AC7856" s="15">
        <f t="shared" si="1847"/>
        <v>0</v>
      </c>
      <c r="AD7856" s="15">
        <f t="shared" si="1848"/>
        <v>0</v>
      </c>
    </row>
    <row r="7857" spans="1:30" x14ac:dyDescent="0.25">
      <c r="A7857" s="4">
        <f t="shared" si="1834"/>
        <v>7856</v>
      </c>
      <c r="B7857" s="7" t="s">
        <v>446</v>
      </c>
      <c r="C7857" s="7" t="s">
        <v>103</v>
      </c>
      <c r="D7857" s="5">
        <v>0.63454144237520482</v>
      </c>
      <c r="E7857" s="8">
        <v>0.50632371264230491</v>
      </c>
      <c r="F7857" s="5">
        <v>0.63454144237520482</v>
      </c>
      <c r="G7857" s="5">
        <v>0.59654284663479218</v>
      </c>
      <c r="H7857" s="5">
        <v>0.51587943586677454</v>
      </c>
      <c r="I7857" s="5">
        <v>0.59293778356135474</v>
      </c>
      <c r="J7857" s="4">
        <v>0.67071653673909437</v>
      </c>
      <c r="K7857" s="8">
        <v>0.51972213214084551</v>
      </c>
      <c r="L7857" s="5">
        <v>0.54002112476492259</v>
      </c>
      <c r="M7857" s="5">
        <v>0.52641883710745296</v>
      </c>
      <c r="N7857" s="5">
        <v>0.70845310337485357</v>
      </c>
      <c r="O7857" s="5">
        <v>0.59364881693648819</v>
      </c>
      <c r="P7857" s="5">
        <v>0.62713096842473959</v>
      </c>
      <c r="Q7857" s="15">
        <f t="shared" si="1835"/>
        <v>0</v>
      </c>
      <c r="R7857" s="15">
        <f t="shared" si="1836"/>
        <v>0</v>
      </c>
      <c r="S7857" s="15">
        <f t="shared" si="1837"/>
        <v>0</v>
      </c>
      <c r="T7857" s="15">
        <f t="shared" si="1838"/>
        <v>0</v>
      </c>
      <c r="U7857" s="15">
        <f t="shared" si="1839"/>
        <v>0</v>
      </c>
      <c r="V7857" s="15">
        <f t="shared" si="1840"/>
        <v>0</v>
      </c>
      <c r="W7857" s="15">
        <f t="shared" si="1841"/>
        <v>0</v>
      </c>
      <c r="X7857" s="15">
        <f t="shared" si="1842"/>
        <v>0</v>
      </c>
      <c r="Y7857" s="15">
        <f t="shared" si="1843"/>
        <v>0</v>
      </c>
      <c r="Z7857" s="15">
        <f t="shared" si="1844"/>
        <v>0</v>
      </c>
      <c r="AA7857" s="15">
        <f t="shared" si="1845"/>
        <v>0</v>
      </c>
      <c r="AB7857" s="15">
        <f t="shared" si="1846"/>
        <v>0</v>
      </c>
      <c r="AC7857" s="15">
        <f t="shared" si="1847"/>
        <v>0</v>
      </c>
      <c r="AD7857" s="15">
        <f t="shared" si="1848"/>
        <v>0</v>
      </c>
    </row>
    <row r="7858" spans="1:30" x14ac:dyDescent="0.25">
      <c r="A7858" s="4">
        <f t="shared" si="1834"/>
        <v>7857</v>
      </c>
      <c r="B7858" s="7" t="s">
        <v>446</v>
      </c>
      <c r="C7858" s="7" t="s">
        <v>104</v>
      </c>
      <c r="D7858" s="5">
        <v>0.64395332508609449</v>
      </c>
      <c r="E7858" s="8">
        <v>0.51972213214084551</v>
      </c>
      <c r="F7858" s="5">
        <v>0.64395332508609449</v>
      </c>
      <c r="G7858" s="5">
        <v>0.63454144237520482</v>
      </c>
      <c r="H7858" s="5">
        <v>0.59293778356135474</v>
      </c>
      <c r="I7858" s="5">
        <v>0.64361833081278796</v>
      </c>
      <c r="J7858" s="4">
        <v>0.67921711726654499</v>
      </c>
      <c r="K7858" s="8">
        <v>0.54016965642014714</v>
      </c>
      <c r="L7858" s="5">
        <v>0.55084112631063709</v>
      </c>
      <c r="M7858" s="5">
        <v>0.54002112476492259</v>
      </c>
      <c r="N7858" s="5">
        <v>0.70371553284360699</v>
      </c>
      <c r="O7858" s="5">
        <v>0.59011207970112078</v>
      </c>
      <c r="P7858" s="5">
        <v>0.62457266421495861</v>
      </c>
      <c r="Q7858" s="15">
        <f t="shared" si="1835"/>
        <v>0</v>
      </c>
      <c r="R7858" s="15">
        <f t="shared" si="1836"/>
        <v>0</v>
      </c>
      <c r="S7858" s="15">
        <f t="shared" si="1837"/>
        <v>0</v>
      </c>
      <c r="T7858" s="15">
        <f t="shared" si="1838"/>
        <v>0</v>
      </c>
      <c r="U7858" s="15">
        <f t="shared" si="1839"/>
        <v>0</v>
      </c>
      <c r="V7858" s="15">
        <f t="shared" si="1840"/>
        <v>0</v>
      </c>
      <c r="W7858" s="15">
        <f t="shared" si="1841"/>
        <v>0</v>
      </c>
      <c r="X7858" s="15">
        <f t="shared" si="1842"/>
        <v>0</v>
      </c>
      <c r="Y7858" s="15">
        <f t="shared" si="1843"/>
        <v>0</v>
      </c>
      <c r="Z7858" s="15">
        <f t="shared" si="1844"/>
        <v>0</v>
      </c>
      <c r="AA7858" s="15">
        <f t="shared" si="1845"/>
        <v>0</v>
      </c>
      <c r="AB7858" s="15">
        <f t="shared" si="1846"/>
        <v>0</v>
      </c>
      <c r="AC7858" s="15">
        <f t="shared" si="1847"/>
        <v>0</v>
      </c>
      <c r="AD7858" s="15">
        <f t="shared" si="1848"/>
        <v>0</v>
      </c>
    </row>
    <row r="7859" spans="1:30" x14ac:dyDescent="0.25">
      <c r="A7859" s="4">
        <f t="shared" si="1834"/>
        <v>7858</v>
      </c>
      <c r="B7859" s="7" t="s">
        <v>446</v>
      </c>
      <c r="C7859" s="7" t="s">
        <v>105</v>
      </c>
      <c r="D7859" s="5">
        <v>0.64763114781503894</v>
      </c>
      <c r="E7859" s="8">
        <v>0.54016965642014714</v>
      </c>
      <c r="F7859" s="5">
        <v>0.64763114781503894</v>
      </c>
      <c r="G7859" s="5">
        <v>0.64395332508609449</v>
      </c>
      <c r="H7859" s="5">
        <v>0.64361833081278796</v>
      </c>
      <c r="I7859" s="5">
        <v>0.66922238244293597</v>
      </c>
      <c r="J7859" s="4">
        <v>0.67818046110466079</v>
      </c>
      <c r="K7859" s="8">
        <v>0.55486524774275037</v>
      </c>
      <c r="L7859" s="5">
        <v>0.55746193678027667</v>
      </c>
      <c r="M7859" s="5">
        <v>0.55084112631063709</v>
      </c>
      <c r="N7859" s="5">
        <v>0.7169700841051847</v>
      </c>
      <c r="O7859" s="5">
        <v>0.58879202988792034</v>
      </c>
      <c r="P7859" s="5">
        <v>0.62014512285190015</v>
      </c>
      <c r="Q7859" s="15">
        <f t="shared" si="1835"/>
        <v>0</v>
      </c>
      <c r="R7859" s="15">
        <f t="shared" si="1836"/>
        <v>0</v>
      </c>
      <c r="S7859" s="15">
        <f t="shared" si="1837"/>
        <v>0</v>
      </c>
      <c r="T7859" s="15">
        <f t="shared" si="1838"/>
        <v>0</v>
      </c>
      <c r="U7859" s="15">
        <f t="shared" si="1839"/>
        <v>0</v>
      </c>
      <c r="V7859" s="15">
        <f t="shared" si="1840"/>
        <v>0</v>
      </c>
      <c r="W7859" s="15">
        <f t="shared" si="1841"/>
        <v>0</v>
      </c>
      <c r="X7859" s="15">
        <f t="shared" si="1842"/>
        <v>0</v>
      </c>
      <c r="Y7859" s="15">
        <f t="shared" si="1843"/>
        <v>0</v>
      </c>
      <c r="Z7859" s="15">
        <f t="shared" si="1844"/>
        <v>0</v>
      </c>
      <c r="AA7859" s="15">
        <f t="shared" si="1845"/>
        <v>0</v>
      </c>
      <c r="AB7859" s="15">
        <f t="shared" si="1846"/>
        <v>0</v>
      </c>
      <c r="AC7859" s="15">
        <f t="shared" si="1847"/>
        <v>0</v>
      </c>
      <c r="AD7859" s="15">
        <f t="shared" si="1848"/>
        <v>0</v>
      </c>
    </row>
    <row r="7860" spans="1:30" x14ac:dyDescent="0.25">
      <c r="A7860" s="4">
        <f t="shared" si="1834"/>
        <v>7859</v>
      </c>
      <c r="B7860" s="7" t="s">
        <v>446</v>
      </c>
      <c r="C7860" s="7" t="s">
        <v>106</v>
      </c>
      <c r="D7860" s="5">
        <v>0.65015547159717813</v>
      </c>
      <c r="E7860" s="8">
        <v>0.55486524774275037</v>
      </c>
      <c r="F7860" s="5">
        <v>0.65015547159717813</v>
      </c>
      <c r="G7860" s="5">
        <v>0.64763114781503894</v>
      </c>
      <c r="H7860" s="5">
        <v>0.66922238244293597</v>
      </c>
      <c r="I7860" s="5">
        <v>0.68054725143319383</v>
      </c>
      <c r="J7860" s="4">
        <v>0.67577541880908942</v>
      </c>
      <c r="K7860" s="8">
        <v>0.55851781051050542</v>
      </c>
      <c r="L7860" s="5">
        <v>0.55854393693484816</v>
      </c>
      <c r="M7860" s="5">
        <v>0.55746193678027667</v>
      </c>
      <c r="N7860" s="5">
        <v>0.76104545938464818</v>
      </c>
      <c r="O7860" s="5">
        <v>0.61447073474470737</v>
      </c>
      <c r="P7860" s="5">
        <v>0.63598605115085627</v>
      </c>
      <c r="Q7860" s="15">
        <f t="shared" si="1835"/>
        <v>0</v>
      </c>
      <c r="R7860" s="15">
        <f t="shared" si="1836"/>
        <v>0</v>
      </c>
      <c r="S7860" s="15">
        <f t="shared" si="1837"/>
        <v>0</v>
      </c>
      <c r="T7860" s="15">
        <f t="shared" si="1838"/>
        <v>0</v>
      </c>
      <c r="U7860" s="15">
        <f t="shared" si="1839"/>
        <v>0</v>
      </c>
      <c r="V7860" s="15">
        <f t="shared" si="1840"/>
        <v>0</v>
      </c>
      <c r="W7860" s="15">
        <f t="shared" si="1841"/>
        <v>0</v>
      </c>
      <c r="X7860" s="15">
        <f t="shared" si="1842"/>
        <v>0</v>
      </c>
      <c r="Y7860" s="15">
        <f t="shared" si="1843"/>
        <v>0</v>
      </c>
      <c r="Z7860" s="15">
        <f t="shared" si="1844"/>
        <v>0</v>
      </c>
      <c r="AA7860" s="15">
        <f t="shared" si="1845"/>
        <v>0</v>
      </c>
      <c r="AB7860" s="15">
        <f t="shared" si="1846"/>
        <v>0</v>
      </c>
      <c r="AC7860" s="15">
        <f t="shared" si="1847"/>
        <v>0</v>
      </c>
      <c r="AD7860" s="15">
        <f t="shared" si="1848"/>
        <v>0</v>
      </c>
    </row>
    <row r="7861" spans="1:30" x14ac:dyDescent="0.25">
      <c r="A7861" s="4">
        <f t="shared" si="1834"/>
        <v>7860</v>
      </c>
      <c r="B7861" s="7" t="s">
        <v>446</v>
      </c>
      <c r="C7861" s="7" t="s">
        <v>107</v>
      </c>
      <c r="D7861" s="5">
        <v>0.64881808151392562</v>
      </c>
      <c r="E7861" s="8">
        <v>0.55851781051050542</v>
      </c>
      <c r="F7861" s="5">
        <v>0.64881808151392562</v>
      </c>
      <c r="G7861" s="5">
        <v>0.65015547159717813</v>
      </c>
      <c r="H7861" s="5">
        <v>0.68054725143319383</v>
      </c>
      <c r="I7861" s="5">
        <v>0.68378292828755316</v>
      </c>
      <c r="J7861" s="4">
        <v>0.66988721180958699</v>
      </c>
      <c r="K7861" s="8">
        <v>0.56094147365546432</v>
      </c>
      <c r="L7861" s="5">
        <v>0.5574361748718345</v>
      </c>
      <c r="M7861" s="5">
        <v>0.55854393693484816</v>
      </c>
      <c r="N7861" s="5">
        <v>0.79221228574470348</v>
      </c>
      <c r="O7861" s="5">
        <v>0.66425902864259023</v>
      </c>
      <c r="P7861" s="5">
        <v>0.69457959295552674</v>
      </c>
      <c r="Q7861" s="15">
        <f t="shared" si="1835"/>
        <v>0</v>
      </c>
      <c r="R7861" s="15">
        <f t="shared" si="1836"/>
        <v>0</v>
      </c>
      <c r="S7861" s="15">
        <f t="shared" si="1837"/>
        <v>0</v>
      </c>
      <c r="T7861" s="15">
        <f t="shared" si="1838"/>
        <v>0</v>
      </c>
      <c r="U7861" s="15">
        <f t="shared" si="1839"/>
        <v>0</v>
      </c>
      <c r="V7861" s="15">
        <f t="shared" si="1840"/>
        <v>0</v>
      </c>
      <c r="W7861" s="15">
        <f t="shared" si="1841"/>
        <v>0</v>
      </c>
      <c r="X7861" s="15">
        <f t="shared" si="1842"/>
        <v>0</v>
      </c>
      <c r="Y7861" s="15">
        <f t="shared" si="1843"/>
        <v>0</v>
      </c>
      <c r="Z7861" s="15">
        <f t="shared" si="1844"/>
        <v>0</v>
      </c>
      <c r="AA7861" s="15">
        <f t="shared" si="1845"/>
        <v>0</v>
      </c>
      <c r="AB7861" s="15">
        <f t="shared" si="1846"/>
        <v>0</v>
      </c>
      <c r="AC7861" s="15">
        <f t="shared" si="1847"/>
        <v>0</v>
      </c>
      <c r="AD7861" s="15">
        <f t="shared" si="1848"/>
        <v>0</v>
      </c>
    </row>
    <row r="7862" spans="1:30" x14ac:dyDescent="0.25">
      <c r="A7862" s="4">
        <f t="shared" si="1834"/>
        <v>7861</v>
      </c>
      <c r="B7862" s="7" t="s">
        <v>446</v>
      </c>
      <c r="C7862" s="7" t="s">
        <v>108</v>
      </c>
      <c r="D7862" s="5">
        <v>0.643635694941322</v>
      </c>
      <c r="E7862" s="8">
        <v>0.56094147365546432</v>
      </c>
      <c r="F7862" s="5">
        <v>0.643635694941322</v>
      </c>
      <c r="G7862" s="5">
        <v>0.64881808151392562</v>
      </c>
      <c r="H7862" s="5">
        <v>0.68378292828755316</v>
      </c>
      <c r="I7862" s="5">
        <v>0.68515457391059686</v>
      </c>
      <c r="J7862" s="4">
        <v>0.66117930004975944</v>
      </c>
      <c r="K7862" s="8">
        <v>0.56507194183208453</v>
      </c>
      <c r="L7862" s="5">
        <v>0.55622536517505217</v>
      </c>
      <c r="M7862" s="5">
        <v>0.5574361748718345</v>
      </c>
      <c r="N7862" s="5">
        <v>0.78611732140956037</v>
      </c>
      <c r="O7862" s="5">
        <v>0.67596513075965126</v>
      </c>
      <c r="P7862" s="5">
        <v>0.69421412092555801</v>
      </c>
      <c r="Q7862" s="15">
        <f t="shared" si="1835"/>
        <v>0</v>
      </c>
      <c r="R7862" s="15">
        <f t="shared" si="1836"/>
        <v>0</v>
      </c>
      <c r="S7862" s="15">
        <f t="shared" si="1837"/>
        <v>0</v>
      </c>
      <c r="T7862" s="15">
        <f t="shared" si="1838"/>
        <v>0</v>
      </c>
      <c r="U7862" s="15">
        <f t="shared" si="1839"/>
        <v>0</v>
      </c>
      <c r="V7862" s="15">
        <f t="shared" si="1840"/>
        <v>0</v>
      </c>
      <c r="W7862" s="15">
        <f t="shared" si="1841"/>
        <v>0</v>
      </c>
      <c r="X7862" s="15">
        <f t="shared" si="1842"/>
        <v>0</v>
      </c>
      <c r="Y7862" s="15">
        <f t="shared" si="1843"/>
        <v>0</v>
      </c>
      <c r="Z7862" s="15">
        <f t="shared" si="1844"/>
        <v>0</v>
      </c>
      <c r="AA7862" s="15">
        <f t="shared" si="1845"/>
        <v>0</v>
      </c>
      <c r="AB7862" s="15">
        <f t="shared" si="1846"/>
        <v>0</v>
      </c>
      <c r="AC7862" s="15">
        <f t="shared" si="1847"/>
        <v>0</v>
      </c>
      <c r="AD7862" s="15">
        <f t="shared" si="1848"/>
        <v>0</v>
      </c>
    </row>
    <row r="7863" spans="1:30" x14ac:dyDescent="0.25">
      <c r="A7863" s="4">
        <f t="shared" si="1834"/>
        <v>7862</v>
      </c>
      <c r="B7863" s="7" t="s">
        <v>446</v>
      </c>
      <c r="C7863" s="7" t="s">
        <v>109</v>
      </c>
      <c r="D7863" s="5">
        <v>0.64316760841218368</v>
      </c>
      <c r="E7863" s="8">
        <v>0.56507194183208453</v>
      </c>
      <c r="F7863" s="5">
        <v>0.64316760841218368</v>
      </c>
      <c r="G7863" s="5">
        <v>0.643635694941322</v>
      </c>
      <c r="H7863" s="5">
        <v>0.68515457391059686</v>
      </c>
      <c r="I7863" s="5">
        <v>0.6825871346674639</v>
      </c>
      <c r="J7863" s="4">
        <v>0.6574058716205009</v>
      </c>
      <c r="K7863" s="8">
        <v>0.56633497755551387</v>
      </c>
      <c r="L7863" s="5">
        <v>0.55491150784450116</v>
      </c>
      <c r="M7863" s="5">
        <v>0.55622536517505217</v>
      </c>
      <c r="N7863" s="5">
        <v>0.77139891408495687</v>
      </c>
      <c r="O7863" s="5">
        <v>0.66617683686176832</v>
      </c>
      <c r="P7863" s="5">
        <v>0.67848359563565486</v>
      </c>
      <c r="Q7863" s="15">
        <f t="shared" si="1835"/>
        <v>0</v>
      </c>
      <c r="R7863" s="15">
        <f t="shared" si="1836"/>
        <v>0</v>
      </c>
      <c r="S7863" s="15">
        <f t="shared" si="1837"/>
        <v>0</v>
      </c>
      <c r="T7863" s="15">
        <f t="shared" si="1838"/>
        <v>0</v>
      </c>
      <c r="U7863" s="15">
        <f t="shared" si="1839"/>
        <v>0</v>
      </c>
      <c r="V7863" s="15">
        <f t="shared" si="1840"/>
        <v>0</v>
      </c>
      <c r="W7863" s="15">
        <f t="shared" si="1841"/>
        <v>0</v>
      </c>
      <c r="X7863" s="15">
        <f t="shared" si="1842"/>
        <v>0</v>
      </c>
      <c r="Y7863" s="15">
        <f t="shared" si="1843"/>
        <v>0</v>
      </c>
      <c r="Z7863" s="15">
        <f t="shared" si="1844"/>
        <v>0</v>
      </c>
      <c r="AA7863" s="15">
        <f t="shared" si="1845"/>
        <v>0</v>
      </c>
      <c r="AB7863" s="15">
        <f t="shared" si="1846"/>
        <v>0</v>
      </c>
      <c r="AC7863" s="15">
        <f t="shared" si="1847"/>
        <v>0</v>
      </c>
      <c r="AD7863" s="15">
        <f t="shared" si="1848"/>
        <v>0</v>
      </c>
    </row>
    <row r="7864" spans="1:30" x14ac:dyDescent="0.25">
      <c r="A7864" s="4">
        <f t="shared" si="1834"/>
        <v>7863</v>
      </c>
      <c r="B7864" s="7" t="s">
        <v>446</v>
      </c>
      <c r="C7864" s="7" t="s">
        <v>110</v>
      </c>
      <c r="D7864" s="5">
        <v>0.63987428533217428</v>
      </c>
      <c r="E7864" s="8">
        <v>0.56633497755551387</v>
      </c>
      <c r="F7864" s="5">
        <v>0.63987428533217428</v>
      </c>
      <c r="G7864" s="5">
        <v>0.64316760841218368</v>
      </c>
      <c r="H7864" s="5">
        <v>0.6825871346674639</v>
      </c>
      <c r="I7864" s="5">
        <v>0.67945696901487707</v>
      </c>
      <c r="J7864" s="4">
        <v>0.65118593464919561</v>
      </c>
      <c r="K7864" s="8">
        <v>0.56676167881342909</v>
      </c>
      <c r="L7864" s="5">
        <v>0.55411288868279363</v>
      </c>
      <c r="M7864" s="5">
        <v>0.55491150784450116</v>
      </c>
      <c r="N7864" s="5">
        <v>0.7456350473757053</v>
      </c>
      <c r="O7864" s="5">
        <v>0.65339975093399749</v>
      </c>
      <c r="P7864" s="5">
        <v>0.6549639477070438</v>
      </c>
      <c r="Q7864" s="15">
        <f t="shared" si="1835"/>
        <v>0</v>
      </c>
      <c r="R7864" s="15">
        <f t="shared" si="1836"/>
        <v>0</v>
      </c>
      <c r="S7864" s="15">
        <f t="shared" si="1837"/>
        <v>0</v>
      </c>
      <c r="T7864" s="15">
        <f t="shared" si="1838"/>
        <v>0</v>
      </c>
      <c r="U7864" s="15">
        <f t="shared" si="1839"/>
        <v>0</v>
      </c>
      <c r="V7864" s="15">
        <f t="shared" si="1840"/>
        <v>0</v>
      </c>
      <c r="W7864" s="15">
        <f t="shared" si="1841"/>
        <v>0</v>
      </c>
      <c r="X7864" s="15">
        <f t="shared" si="1842"/>
        <v>0</v>
      </c>
      <c r="Y7864" s="15">
        <f t="shared" si="1843"/>
        <v>0</v>
      </c>
      <c r="Z7864" s="15">
        <f t="shared" si="1844"/>
        <v>0</v>
      </c>
      <c r="AA7864" s="15">
        <f t="shared" si="1845"/>
        <v>0</v>
      </c>
      <c r="AB7864" s="15">
        <f t="shared" si="1846"/>
        <v>0</v>
      </c>
      <c r="AC7864" s="15">
        <f t="shared" si="1847"/>
        <v>0</v>
      </c>
      <c r="AD7864" s="15">
        <f t="shared" si="1848"/>
        <v>0</v>
      </c>
    </row>
    <row r="7865" spans="1:30" x14ac:dyDescent="0.25">
      <c r="A7865" s="4">
        <f t="shared" si="1834"/>
        <v>7864</v>
      </c>
      <c r="B7865" s="7" t="s">
        <v>446</v>
      </c>
      <c r="C7865" s="7" t="s">
        <v>111</v>
      </c>
      <c r="D7865" s="5">
        <v>0.64358554281320002</v>
      </c>
      <c r="E7865" s="8">
        <v>0.56676167881342909</v>
      </c>
      <c r="F7865" s="5">
        <v>0.64358554281320002</v>
      </c>
      <c r="G7865" s="5">
        <v>0.63987428533217428</v>
      </c>
      <c r="H7865" s="5">
        <v>0.67945696901487707</v>
      </c>
      <c r="I7865" s="5">
        <v>0.67829634579537856</v>
      </c>
      <c r="J7865" s="4">
        <v>0.65636921545861671</v>
      </c>
      <c r="K7865" s="8">
        <v>0.56389424636023822</v>
      </c>
      <c r="L7865" s="5">
        <v>0.55978050854007266</v>
      </c>
      <c r="M7865" s="5">
        <v>0.55411288868279363</v>
      </c>
      <c r="N7865" s="5">
        <v>0.70086766741190243</v>
      </c>
      <c r="O7865" s="5">
        <v>0.62465753424657533</v>
      </c>
      <c r="P7865" s="5">
        <v>0.61589651050351391</v>
      </c>
      <c r="Q7865" s="15">
        <f t="shared" si="1835"/>
        <v>0</v>
      </c>
      <c r="R7865" s="15">
        <f t="shared" si="1836"/>
        <v>0</v>
      </c>
      <c r="S7865" s="15">
        <f t="shared" si="1837"/>
        <v>0</v>
      </c>
      <c r="T7865" s="15">
        <f t="shared" si="1838"/>
        <v>0</v>
      </c>
      <c r="U7865" s="15">
        <f t="shared" si="1839"/>
        <v>0</v>
      </c>
      <c r="V7865" s="15">
        <f t="shared" si="1840"/>
        <v>0</v>
      </c>
      <c r="W7865" s="15">
        <f t="shared" si="1841"/>
        <v>0</v>
      </c>
      <c r="X7865" s="15">
        <f t="shared" si="1842"/>
        <v>0</v>
      </c>
      <c r="Y7865" s="15">
        <f t="shared" si="1843"/>
        <v>0</v>
      </c>
      <c r="Z7865" s="15">
        <f t="shared" si="1844"/>
        <v>0</v>
      </c>
      <c r="AA7865" s="15">
        <f t="shared" si="1845"/>
        <v>0</v>
      </c>
      <c r="AB7865" s="15">
        <f t="shared" si="1846"/>
        <v>0</v>
      </c>
      <c r="AC7865" s="15">
        <f t="shared" si="1847"/>
        <v>0</v>
      </c>
      <c r="AD7865" s="15">
        <f t="shared" si="1848"/>
        <v>0</v>
      </c>
    </row>
    <row r="7866" spans="1:30" x14ac:dyDescent="0.25">
      <c r="A7866" s="4">
        <f t="shared" si="1834"/>
        <v>7865</v>
      </c>
      <c r="B7866" s="7" t="s">
        <v>446</v>
      </c>
      <c r="C7866" s="7" t="s">
        <v>112</v>
      </c>
      <c r="D7866" s="5">
        <v>0.67019960546992541</v>
      </c>
      <c r="E7866" s="8">
        <v>0.56389424636023822</v>
      </c>
      <c r="F7866" s="5">
        <v>0.67019960546992541</v>
      </c>
      <c r="G7866" s="5">
        <v>0.64358554281320002</v>
      </c>
      <c r="H7866" s="5">
        <v>0.67829634579537856</v>
      </c>
      <c r="I7866" s="5">
        <v>0.68195406745682829</v>
      </c>
      <c r="J7866" s="4">
        <v>0.71035826836954719</v>
      </c>
      <c r="K7866" s="8">
        <v>0.57657580774548123</v>
      </c>
      <c r="L7866" s="5">
        <v>0.57915346368859</v>
      </c>
      <c r="M7866" s="5">
        <v>0.55978050854007266</v>
      </c>
      <c r="N7866" s="5">
        <v>0.64454913233258815</v>
      </c>
      <c r="O7866" s="5">
        <v>0.57952677459526769</v>
      </c>
      <c r="P7866" s="5">
        <v>0.56078637398448272</v>
      </c>
      <c r="Q7866" s="15">
        <f t="shared" si="1835"/>
        <v>0</v>
      </c>
      <c r="R7866" s="15">
        <f t="shared" si="1836"/>
        <v>0</v>
      </c>
      <c r="S7866" s="15">
        <f t="shared" si="1837"/>
        <v>0</v>
      </c>
      <c r="T7866" s="15">
        <f t="shared" si="1838"/>
        <v>0</v>
      </c>
      <c r="U7866" s="15">
        <f t="shared" si="1839"/>
        <v>0</v>
      </c>
      <c r="V7866" s="15">
        <f t="shared" si="1840"/>
        <v>0</v>
      </c>
      <c r="W7866" s="15">
        <f t="shared" si="1841"/>
        <v>0</v>
      </c>
      <c r="X7866" s="15">
        <f t="shared" si="1842"/>
        <v>0</v>
      </c>
      <c r="Y7866" s="15">
        <f t="shared" si="1843"/>
        <v>0</v>
      </c>
      <c r="Z7866" s="15">
        <f t="shared" si="1844"/>
        <v>0</v>
      </c>
      <c r="AA7866" s="15">
        <f t="shared" si="1845"/>
        <v>0</v>
      </c>
      <c r="AB7866" s="15">
        <f t="shared" si="1846"/>
        <v>0</v>
      </c>
      <c r="AC7866" s="15">
        <f t="shared" si="1847"/>
        <v>0</v>
      </c>
      <c r="AD7866" s="15">
        <f t="shared" si="1848"/>
        <v>0</v>
      </c>
    </row>
    <row r="7867" spans="1:30" x14ac:dyDescent="0.25">
      <c r="A7867" s="4">
        <f t="shared" si="1834"/>
        <v>7866</v>
      </c>
      <c r="B7867" s="7" t="s">
        <v>446</v>
      </c>
      <c r="C7867" s="7" t="s">
        <v>113</v>
      </c>
      <c r="D7867" s="5">
        <v>0.70482129125012538</v>
      </c>
      <c r="E7867" s="8">
        <v>0.57657580774548123</v>
      </c>
      <c r="F7867" s="5">
        <v>0.70482129125012538</v>
      </c>
      <c r="G7867" s="5">
        <v>0.67019960546992541</v>
      </c>
      <c r="H7867" s="5">
        <v>0.68195406745682829</v>
      </c>
      <c r="I7867" s="5">
        <v>0.7171596384482819</v>
      </c>
      <c r="J7867" s="4">
        <v>0.75215624481671917</v>
      </c>
      <c r="K7867" s="8">
        <v>0.5932171568041783</v>
      </c>
      <c r="L7867" s="5">
        <v>0.58662441713682145</v>
      </c>
      <c r="M7867" s="5">
        <v>0.57915346368859</v>
      </c>
      <c r="N7867" s="5">
        <v>0.59485787288406256</v>
      </c>
      <c r="O7867" s="5">
        <v>0.53626400996264012</v>
      </c>
      <c r="P7867" s="5">
        <v>0.5064680935303838</v>
      </c>
      <c r="Q7867" s="15">
        <f t="shared" si="1835"/>
        <v>0</v>
      </c>
      <c r="R7867" s="15">
        <f t="shared" si="1836"/>
        <v>0</v>
      </c>
      <c r="S7867" s="15">
        <f t="shared" si="1837"/>
        <v>0</v>
      </c>
      <c r="T7867" s="15">
        <f t="shared" si="1838"/>
        <v>0</v>
      </c>
      <c r="U7867" s="15">
        <f t="shared" si="1839"/>
        <v>0</v>
      </c>
      <c r="V7867" s="15">
        <f t="shared" si="1840"/>
        <v>0</v>
      </c>
      <c r="W7867" s="15">
        <f t="shared" si="1841"/>
        <v>0</v>
      </c>
      <c r="X7867" s="15">
        <f t="shared" si="1842"/>
        <v>0</v>
      </c>
      <c r="Y7867" s="15">
        <f t="shared" si="1843"/>
        <v>0</v>
      </c>
      <c r="Z7867" s="15">
        <f t="shared" si="1844"/>
        <v>0</v>
      </c>
      <c r="AA7867" s="15">
        <f t="shared" si="1845"/>
        <v>0</v>
      </c>
      <c r="AB7867" s="15">
        <f t="shared" si="1846"/>
        <v>0</v>
      </c>
      <c r="AC7867" s="15">
        <f t="shared" si="1847"/>
        <v>0</v>
      </c>
      <c r="AD7867" s="15">
        <f t="shared" si="1848"/>
        <v>0</v>
      </c>
    </row>
    <row r="7868" spans="1:30" x14ac:dyDescent="0.25">
      <c r="A7868" s="4">
        <f t="shared" si="1834"/>
        <v>7867</v>
      </c>
      <c r="B7868" s="7" t="s">
        <v>446</v>
      </c>
      <c r="C7868" s="7" t="s">
        <v>114</v>
      </c>
      <c r="D7868" s="5">
        <v>0.69967233942960316</v>
      </c>
      <c r="E7868" s="8">
        <v>0.5932171568041783</v>
      </c>
      <c r="F7868" s="5">
        <v>0.69967233942960316</v>
      </c>
      <c r="G7868" s="5">
        <v>0.70482129125012538</v>
      </c>
      <c r="H7868" s="5">
        <v>0.7171596384482819</v>
      </c>
      <c r="I7868" s="5">
        <v>0.75289276544859851</v>
      </c>
      <c r="J7868" s="4">
        <v>0.74460938795820197</v>
      </c>
      <c r="K7868" s="8">
        <v>0.57985287340627079</v>
      </c>
      <c r="L7868" s="5">
        <v>0.58111136873019553</v>
      </c>
      <c r="M7868" s="5">
        <v>0.58662441713682145</v>
      </c>
      <c r="N7868" s="5">
        <v>0.5597519429362291</v>
      </c>
      <c r="O7868" s="5">
        <v>0.50899128268991278</v>
      </c>
      <c r="P7868" s="5">
        <v>0.46686767628314946</v>
      </c>
      <c r="Q7868" s="15">
        <f t="shared" si="1835"/>
        <v>0</v>
      </c>
      <c r="R7868" s="15">
        <f t="shared" si="1836"/>
        <v>0</v>
      </c>
      <c r="S7868" s="15">
        <f t="shared" si="1837"/>
        <v>0</v>
      </c>
      <c r="T7868" s="15">
        <f t="shared" si="1838"/>
        <v>0</v>
      </c>
      <c r="U7868" s="15">
        <f t="shared" si="1839"/>
        <v>0</v>
      </c>
      <c r="V7868" s="15">
        <f t="shared" si="1840"/>
        <v>0</v>
      </c>
      <c r="W7868" s="15">
        <f t="shared" si="1841"/>
        <v>0</v>
      </c>
      <c r="X7868" s="15">
        <f t="shared" si="1842"/>
        <v>0</v>
      </c>
      <c r="Y7868" s="15">
        <f t="shared" si="1843"/>
        <v>0</v>
      </c>
      <c r="Z7868" s="15">
        <f t="shared" si="1844"/>
        <v>0</v>
      </c>
      <c r="AA7868" s="15">
        <f t="shared" si="1845"/>
        <v>0</v>
      </c>
      <c r="AB7868" s="15">
        <f t="shared" si="1846"/>
        <v>0</v>
      </c>
      <c r="AC7868" s="15">
        <f t="shared" si="1847"/>
        <v>0</v>
      </c>
      <c r="AD7868" s="15">
        <f t="shared" si="1848"/>
        <v>0</v>
      </c>
    </row>
    <row r="7869" spans="1:30" x14ac:dyDescent="0.25">
      <c r="A7869" s="4">
        <f t="shared" si="1834"/>
        <v>7868</v>
      </c>
      <c r="B7869" s="7" t="s">
        <v>446</v>
      </c>
      <c r="C7869" s="7" t="s">
        <v>115</v>
      </c>
      <c r="D7869" s="5">
        <v>0.68781971981677759</v>
      </c>
      <c r="E7869" s="8">
        <v>0.57985287340627079</v>
      </c>
      <c r="F7869" s="5">
        <v>0.68781971981677759</v>
      </c>
      <c r="G7869" s="5">
        <v>0.69967233942960316</v>
      </c>
      <c r="H7869" s="5">
        <v>0.75289276544859851</v>
      </c>
      <c r="I7869" s="5">
        <v>0.74206028206661279</v>
      </c>
      <c r="J7869" s="4">
        <v>0.72615690827666279</v>
      </c>
      <c r="K7869" s="8">
        <v>0.56353581730358937</v>
      </c>
      <c r="L7869" s="5">
        <v>0.57026560527603887</v>
      </c>
      <c r="M7869" s="5">
        <v>0.58111136873019553</v>
      </c>
      <c r="N7869" s="5">
        <v>0.54362291067816459</v>
      </c>
      <c r="O7869" s="5">
        <v>0.49579078455790787</v>
      </c>
      <c r="P7869" s="5">
        <v>0.44532766851686889</v>
      </c>
      <c r="Q7869" s="15">
        <f t="shared" si="1835"/>
        <v>0</v>
      </c>
      <c r="R7869" s="15">
        <f t="shared" si="1836"/>
        <v>0</v>
      </c>
      <c r="S7869" s="15">
        <f t="shared" si="1837"/>
        <v>0</v>
      </c>
      <c r="T7869" s="15">
        <f t="shared" si="1838"/>
        <v>0</v>
      </c>
      <c r="U7869" s="15">
        <f t="shared" si="1839"/>
        <v>0</v>
      </c>
      <c r="V7869" s="15">
        <f t="shared" si="1840"/>
        <v>0</v>
      </c>
      <c r="W7869" s="15">
        <f t="shared" si="1841"/>
        <v>0</v>
      </c>
      <c r="X7869" s="15">
        <f t="shared" si="1842"/>
        <v>0</v>
      </c>
      <c r="Y7869" s="15">
        <f t="shared" si="1843"/>
        <v>0</v>
      </c>
      <c r="Z7869" s="15">
        <f t="shared" si="1844"/>
        <v>0</v>
      </c>
      <c r="AA7869" s="15">
        <f t="shared" si="1845"/>
        <v>0</v>
      </c>
      <c r="AB7869" s="15">
        <f t="shared" si="1846"/>
        <v>0</v>
      </c>
      <c r="AC7869" s="15">
        <f t="shared" si="1847"/>
        <v>0</v>
      </c>
      <c r="AD7869" s="15">
        <f t="shared" si="1848"/>
        <v>0</v>
      </c>
    </row>
    <row r="7870" spans="1:30" x14ac:dyDescent="0.25">
      <c r="A7870" s="4">
        <f t="shared" si="1834"/>
        <v>7869</v>
      </c>
      <c r="B7870" s="7" t="s">
        <v>446</v>
      </c>
      <c r="C7870" s="7" t="s">
        <v>116</v>
      </c>
      <c r="D7870" s="5">
        <v>0.6715871476812999</v>
      </c>
      <c r="E7870" s="8">
        <v>0.56353581730358937</v>
      </c>
      <c r="F7870" s="5">
        <v>0.6715871476812999</v>
      </c>
      <c r="G7870" s="5">
        <v>0.68781971981677759</v>
      </c>
      <c r="H7870" s="5">
        <v>0.74206028206661279</v>
      </c>
      <c r="I7870" s="5">
        <v>0.7221186649315936</v>
      </c>
      <c r="J7870" s="4">
        <v>0.70065516669431083</v>
      </c>
      <c r="K7870" s="8">
        <v>0.53713154346379011</v>
      </c>
      <c r="L7870" s="5">
        <v>0.55527217456269162</v>
      </c>
      <c r="M7870" s="5">
        <v>0.57026560527603887</v>
      </c>
      <c r="N7870" s="5">
        <v>0.53710209730650482</v>
      </c>
      <c r="O7870" s="5">
        <v>0.49041095890410957</v>
      </c>
      <c r="P7870" s="5">
        <v>0.4345500506331042</v>
      </c>
      <c r="Q7870" s="15">
        <f t="shared" si="1835"/>
        <v>0</v>
      </c>
      <c r="R7870" s="15">
        <f t="shared" si="1836"/>
        <v>0</v>
      </c>
      <c r="S7870" s="15">
        <f t="shared" si="1837"/>
        <v>0</v>
      </c>
      <c r="T7870" s="15">
        <f t="shared" si="1838"/>
        <v>0</v>
      </c>
      <c r="U7870" s="15">
        <f t="shared" si="1839"/>
        <v>0</v>
      </c>
      <c r="V7870" s="15">
        <f t="shared" si="1840"/>
        <v>0</v>
      </c>
      <c r="W7870" s="15">
        <f t="shared" si="1841"/>
        <v>0</v>
      </c>
      <c r="X7870" s="15">
        <f t="shared" si="1842"/>
        <v>0</v>
      </c>
      <c r="Y7870" s="15">
        <f t="shared" si="1843"/>
        <v>0</v>
      </c>
      <c r="Z7870" s="15">
        <f t="shared" si="1844"/>
        <v>0</v>
      </c>
      <c r="AA7870" s="15">
        <f t="shared" si="1845"/>
        <v>0</v>
      </c>
      <c r="AB7870" s="15">
        <f t="shared" si="1846"/>
        <v>0</v>
      </c>
      <c r="AC7870" s="15">
        <f t="shared" si="1847"/>
        <v>0</v>
      </c>
      <c r="AD7870" s="15">
        <f t="shared" si="1848"/>
        <v>0</v>
      </c>
    </row>
    <row r="7871" spans="1:30" x14ac:dyDescent="0.25">
      <c r="A7871" s="4">
        <f t="shared" si="1834"/>
        <v>7870</v>
      </c>
      <c r="B7871" s="7" t="s">
        <v>446</v>
      </c>
      <c r="C7871" s="7" t="s">
        <v>117</v>
      </c>
      <c r="D7871" s="5">
        <v>0.63719950516566914</v>
      </c>
      <c r="E7871" s="8">
        <v>0.53713154346379011</v>
      </c>
      <c r="F7871" s="5">
        <v>0.63719950516566914</v>
      </c>
      <c r="G7871" s="5">
        <v>0.6715871476812999</v>
      </c>
      <c r="H7871" s="5">
        <v>0.7221186649315936</v>
      </c>
      <c r="I7871" s="5">
        <v>0.69855449653571555</v>
      </c>
      <c r="J7871" s="4">
        <v>0.65408857190247138</v>
      </c>
      <c r="K7871" s="8">
        <v>0.48826571540732905</v>
      </c>
      <c r="L7871" s="5">
        <v>0.52806759924775226</v>
      </c>
      <c r="M7871" s="5">
        <v>0.55527217456269162</v>
      </c>
      <c r="N7871" s="5">
        <v>0.5394974981369105</v>
      </c>
      <c r="O7871" s="5">
        <v>0.49300124533001244</v>
      </c>
      <c r="P7871" s="5">
        <v>0.43209072843143975</v>
      </c>
      <c r="Q7871" s="15">
        <f t="shared" si="1835"/>
        <v>0</v>
      </c>
      <c r="R7871" s="15">
        <f t="shared" si="1836"/>
        <v>0</v>
      </c>
      <c r="S7871" s="15">
        <f t="shared" si="1837"/>
        <v>0</v>
      </c>
      <c r="T7871" s="15">
        <f t="shared" si="1838"/>
        <v>0</v>
      </c>
      <c r="U7871" s="15">
        <f t="shared" si="1839"/>
        <v>0</v>
      </c>
      <c r="V7871" s="15">
        <f t="shared" si="1840"/>
        <v>0</v>
      </c>
      <c r="W7871" s="15">
        <f t="shared" si="1841"/>
        <v>0</v>
      </c>
      <c r="X7871" s="15">
        <f t="shared" si="1842"/>
        <v>0</v>
      </c>
      <c r="Y7871" s="15">
        <f t="shared" si="1843"/>
        <v>0</v>
      </c>
      <c r="Z7871" s="15">
        <f t="shared" si="1844"/>
        <v>0</v>
      </c>
      <c r="AA7871" s="15">
        <f t="shared" si="1845"/>
        <v>0</v>
      </c>
      <c r="AB7871" s="15">
        <f t="shared" si="1846"/>
        <v>0</v>
      </c>
      <c r="AC7871" s="15">
        <f t="shared" si="1847"/>
        <v>0</v>
      </c>
      <c r="AD7871" s="15">
        <f t="shared" si="1848"/>
        <v>0</v>
      </c>
    </row>
    <row r="7872" spans="1:30" x14ac:dyDescent="0.25">
      <c r="A7872" s="4">
        <f t="shared" si="1834"/>
        <v>7871</v>
      </c>
      <c r="B7872" s="7" t="s">
        <v>446</v>
      </c>
      <c r="C7872" s="7" t="s">
        <v>118</v>
      </c>
      <c r="D7872" s="5">
        <v>0.58659600789060151</v>
      </c>
      <c r="E7872" s="8">
        <v>0.48826571540732905</v>
      </c>
      <c r="F7872" s="5">
        <v>0.58659600789060151</v>
      </c>
      <c r="G7872" s="5">
        <v>0.63719950516566914</v>
      </c>
      <c r="H7872" s="5">
        <v>0.69855449653571555</v>
      </c>
      <c r="I7872" s="5">
        <v>0.66261034713185385</v>
      </c>
      <c r="J7872" s="4">
        <v>0.58732791507712723</v>
      </c>
      <c r="K7872" s="8">
        <v>0.44426428169110244</v>
      </c>
      <c r="L7872" s="5">
        <v>0.49290259422418015</v>
      </c>
      <c r="M7872" s="5">
        <v>0.52806759924775226</v>
      </c>
      <c r="N7872" s="5">
        <v>0.56217395933141701</v>
      </c>
      <c r="O7872" s="5">
        <v>0.50709838107098382</v>
      </c>
      <c r="P7872" s="5">
        <v>0.44235820827337319</v>
      </c>
      <c r="Q7872" s="15">
        <f t="shared" si="1835"/>
        <v>0</v>
      </c>
      <c r="R7872" s="15">
        <f t="shared" si="1836"/>
        <v>0</v>
      </c>
      <c r="S7872" s="15">
        <f t="shared" si="1837"/>
        <v>0</v>
      </c>
      <c r="T7872" s="15">
        <f t="shared" si="1838"/>
        <v>0</v>
      </c>
      <c r="U7872" s="15">
        <f t="shared" si="1839"/>
        <v>0</v>
      </c>
      <c r="V7872" s="15">
        <f t="shared" si="1840"/>
        <v>0</v>
      </c>
      <c r="W7872" s="15">
        <f t="shared" si="1841"/>
        <v>0</v>
      </c>
      <c r="X7872" s="15">
        <f t="shared" si="1842"/>
        <v>0</v>
      </c>
      <c r="Y7872" s="15">
        <f t="shared" si="1843"/>
        <v>0</v>
      </c>
      <c r="Z7872" s="15">
        <f t="shared" si="1844"/>
        <v>0</v>
      </c>
      <c r="AA7872" s="15">
        <f t="shared" si="1845"/>
        <v>0</v>
      </c>
      <c r="AB7872" s="15">
        <f t="shared" si="1846"/>
        <v>0</v>
      </c>
      <c r="AC7872" s="15">
        <f t="shared" si="1847"/>
        <v>0</v>
      </c>
      <c r="AD7872" s="15">
        <f t="shared" si="1848"/>
        <v>0</v>
      </c>
    </row>
    <row r="7873" spans="1:30" x14ac:dyDescent="0.25">
      <c r="A7873" s="4">
        <f t="shared" si="1834"/>
        <v>7872</v>
      </c>
      <c r="B7873" s="7" t="s">
        <v>447</v>
      </c>
      <c r="C7873" s="7" t="s">
        <v>120</v>
      </c>
      <c r="D7873" s="5">
        <v>0.53843324751746968</v>
      </c>
      <c r="E7873" s="8">
        <v>0.44426428169110244</v>
      </c>
      <c r="F7873" s="5">
        <v>0.53843324751746968</v>
      </c>
      <c r="G7873" s="5">
        <v>0.58659600789060151</v>
      </c>
      <c r="H7873" s="5">
        <v>0.66261034713185385</v>
      </c>
      <c r="I7873" s="5">
        <v>0.61041747265501356</v>
      </c>
      <c r="J7873" s="4">
        <v>0.52392602421628798</v>
      </c>
      <c r="K7873" s="8">
        <v>0.41490723514652922</v>
      </c>
      <c r="L7873" s="5">
        <v>0.46711492387356057</v>
      </c>
      <c r="M7873" s="5">
        <v>0.49290259422418015</v>
      </c>
      <c r="N7873" s="5">
        <v>0.6184924944107314</v>
      </c>
      <c r="O7873" s="5">
        <v>0.547546699875467</v>
      </c>
      <c r="P7873" s="5">
        <v>0.4809231214356961</v>
      </c>
      <c r="Q7873" s="15">
        <f t="shared" si="1835"/>
        <v>0</v>
      </c>
      <c r="R7873" s="15">
        <f t="shared" si="1836"/>
        <v>0</v>
      </c>
      <c r="S7873" s="15">
        <f t="shared" si="1837"/>
        <v>0</v>
      </c>
      <c r="T7873" s="15">
        <f t="shared" si="1838"/>
        <v>0</v>
      </c>
      <c r="U7873" s="15">
        <f t="shared" si="1839"/>
        <v>0</v>
      </c>
      <c r="V7873" s="15">
        <f t="shared" si="1840"/>
        <v>0</v>
      </c>
      <c r="W7873" s="15">
        <f t="shared" si="1841"/>
        <v>0</v>
      </c>
      <c r="X7873" s="15">
        <f t="shared" si="1842"/>
        <v>0</v>
      </c>
      <c r="Y7873" s="15">
        <f t="shared" si="1843"/>
        <v>0</v>
      </c>
      <c r="Z7873" s="15">
        <f t="shared" si="1844"/>
        <v>0</v>
      </c>
      <c r="AA7873" s="15">
        <f t="shared" si="1845"/>
        <v>0</v>
      </c>
      <c r="AB7873" s="15">
        <f t="shared" si="1846"/>
        <v>0</v>
      </c>
      <c r="AC7873" s="15">
        <f t="shared" si="1847"/>
        <v>0</v>
      </c>
      <c r="AD7873" s="15">
        <f t="shared" si="1848"/>
        <v>0</v>
      </c>
    </row>
    <row r="7874" spans="1:30" x14ac:dyDescent="0.25">
      <c r="A7874" s="4">
        <f t="shared" si="1834"/>
        <v>7873</v>
      </c>
      <c r="B7874" s="7" t="s">
        <v>447</v>
      </c>
      <c r="C7874" s="7" t="s">
        <v>96</v>
      </c>
      <c r="D7874" s="5">
        <v>0.49720819820121032</v>
      </c>
      <c r="E7874" s="8">
        <v>0.41490723514652922</v>
      </c>
      <c r="F7874" s="5">
        <v>0.49720819820121032</v>
      </c>
      <c r="G7874" s="5">
        <v>0.53843324751746968</v>
      </c>
      <c r="H7874" s="5">
        <v>0.61041747265501356</v>
      </c>
      <c r="I7874" s="5">
        <v>0.55347659409840677</v>
      </c>
      <c r="J7874" s="4">
        <v>0.48320617017747552</v>
      </c>
      <c r="K7874" s="8">
        <v>0.39780504872928363</v>
      </c>
      <c r="L7874" s="5">
        <v>0.45268825514594119</v>
      </c>
      <c r="M7874" s="5">
        <v>0.46711492387356057</v>
      </c>
      <c r="N7874" s="5">
        <v>0.69812626423932711</v>
      </c>
      <c r="O7874" s="5">
        <v>0.60084682440846826</v>
      </c>
      <c r="P7874" s="5">
        <v>0.54630835179728487</v>
      </c>
      <c r="Q7874" s="15">
        <f t="shared" si="1835"/>
        <v>0</v>
      </c>
      <c r="R7874" s="15">
        <f t="shared" si="1836"/>
        <v>0</v>
      </c>
      <c r="S7874" s="15">
        <f t="shared" si="1837"/>
        <v>0</v>
      </c>
      <c r="T7874" s="15">
        <f t="shared" si="1838"/>
        <v>0</v>
      </c>
      <c r="U7874" s="15">
        <f t="shared" si="1839"/>
        <v>0</v>
      </c>
      <c r="V7874" s="15">
        <f t="shared" si="1840"/>
        <v>0</v>
      </c>
      <c r="W7874" s="15">
        <f t="shared" si="1841"/>
        <v>0</v>
      </c>
      <c r="X7874" s="15">
        <f t="shared" si="1842"/>
        <v>0</v>
      </c>
      <c r="Y7874" s="15">
        <f t="shared" si="1843"/>
        <v>0</v>
      </c>
      <c r="Z7874" s="15">
        <f t="shared" si="1844"/>
        <v>0</v>
      </c>
      <c r="AA7874" s="15">
        <f t="shared" si="1845"/>
        <v>0</v>
      </c>
      <c r="AB7874" s="15">
        <f t="shared" si="1846"/>
        <v>0</v>
      </c>
      <c r="AC7874" s="15">
        <f t="shared" si="1847"/>
        <v>0</v>
      </c>
      <c r="AD7874" s="15">
        <f t="shared" si="1848"/>
        <v>0</v>
      </c>
    </row>
    <row r="7875" spans="1:30" x14ac:dyDescent="0.25">
      <c r="A7875" s="4">
        <f t="shared" si="1834"/>
        <v>7874</v>
      </c>
      <c r="B7875" s="7" t="s">
        <v>447</v>
      </c>
      <c r="C7875" s="7" t="s">
        <v>97</v>
      </c>
      <c r="D7875" s="5">
        <v>0.47631147815038949</v>
      </c>
      <c r="E7875" s="8">
        <v>0.39780504872928363</v>
      </c>
      <c r="F7875" s="5">
        <v>0.47631147815038949</v>
      </c>
      <c r="G7875" s="5">
        <v>0.49720819820121032</v>
      </c>
      <c r="H7875" s="5">
        <v>0.55347659409840677</v>
      </c>
      <c r="I7875" s="5">
        <v>0.50817711813737554</v>
      </c>
      <c r="J7875" s="4">
        <v>0.45998507215126888</v>
      </c>
      <c r="K7875" s="8">
        <v>0.38877605011179572</v>
      </c>
      <c r="L7875" s="5">
        <v>0.44647963521137646</v>
      </c>
      <c r="M7875" s="5">
        <v>0.45268825514594119</v>
      </c>
      <c r="N7875" s="5">
        <v>0.73735760672841477</v>
      </c>
      <c r="O7875" s="5">
        <v>0.61855541718555418</v>
      </c>
      <c r="P7875" s="5">
        <v>0.59082360644753573</v>
      </c>
      <c r="Q7875" s="15">
        <f t="shared" si="1835"/>
        <v>0</v>
      </c>
      <c r="R7875" s="15">
        <f t="shared" si="1836"/>
        <v>0</v>
      </c>
      <c r="S7875" s="15">
        <f t="shared" si="1837"/>
        <v>0</v>
      </c>
      <c r="T7875" s="15">
        <f t="shared" si="1838"/>
        <v>0</v>
      </c>
      <c r="U7875" s="15">
        <f t="shared" si="1839"/>
        <v>0</v>
      </c>
      <c r="V7875" s="15">
        <f t="shared" si="1840"/>
        <v>0</v>
      </c>
      <c r="W7875" s="15">
        <f t="shared" si="1841"/>
        <v>0</v>
      </c>
      <c r="X7875" s="15">
        <f t="shared" si="1842"/>
        <v>0</v>
      </c>
      <c r="Y7875" s="15">
        <f t="shared" si="1843"/>
        <v>0</v>
      </c>
      <c r="Z7875" s="15">
        <f t="shared" si="1844"/>
        <v>0</v>
      </c>
      <c r="AA7875" s="15">
        <f t="shared" si="1845"/>
        <v>0</v>
      </c>
      <c r="AB7875" s="15">
        <f t="shared" si="1846"/>
        <v>0</v>
      </c>
      <c r="AC7875" s="15">
        <f t="shared" si="1847"/>
        <v>0</v>
      </c>
      <c r="AD7875" s="15">
        <f t="shared" si="1848"/>
        <v>0</v>
      </c>
    </row>
    <row r="7876" spans="1:30" x14ac:dyDescent="0.25">
      <c r="A7876" s="4">
        <f t="shared" ref="A7876:A7939" si="1849">A7875+1</f>
        <v>7875</v>
      </c>
      <c r="B7876" s="7" t="s">
        <v>447</v>
      </c>
      <c r="C7876" s="7" t="s">
        <v>98</v>
      </c>
      <c r="D7876" s="5">
        <v>0.46564579223645058</v>
      </c>
      <c r="E7876" s="8">
        <v>0.38877605011179572</v>
      </c>
      <c r="F7876" s="5">
        <v>0.46564579223645058</v>
      </c>
      <c r="G7876" s="5">
        <v>0.47631147815038949</v>
      </c>
      <c r="H7876" s="5">
        <v>0.50817711813737554</v>
      </c>
      <c r="I7876" s="5">
        <v>0.48148278408891076</v>
      </c>
      <c r="J7876" s="4">
        <v>0.44874771935644386</v>
      </c>
      <c r="K7876" s="8">
        <v>0.38785437539469864</v>
      </c>
      <c r="L7876" s="5">
        <v>0.44408377772625396</v>
      </c>
      <c r="M7876" s="5">
        <v>0.44647963521137646</v>
      </c>
      <c r="N7876" s="5">
        <v>0.73954008304056207</v>
      </c>
      <c r="O7876" s="5">
        <v>0.62169364881693645</v>
      </c>
      <c r="P7876" s="5">
        <v>0.61942559979289924</v>
      </c>
      <c r="Q7876" s="15">
        <f t="shared" si="1835"/>
        <v>0</v>
      </c>
      <c r="R7876" s="15">
        <f t="shared" si="1836"/>
        <v>0</v>
      </c>
      <c r="S7876" s="15">
        <f t="shared" si="1837"/>
        <v>0</v>
      </c>
      <c r="T7876" s="15">
        <f t="shared" si="1838"/>
        <v>0</v>
      </c>
      <c r="U7876" s="15">
        <f t="shared" si="1839"/>
        <v>0</v>
      </c>
      <c r="V7876" s="15">
        <f t="shared" si="1840"/>
        <v>0</v>
      </c>
      <c r="W7876" s="15">
        <f t="shared" si="1841"/>
        <v>0</v>
      </c>
      <c r="X7876" s="15">
        <f t="shared" si="1842"/>
        <v>0</v>
      </c>
      <c r="Y7876" s="15">
        <f t="shared" si="1843"/>
        <v>0</v>
      </c>
      <c r="Z7876" s="15">
        <f t="shared" si="1844"/>
        <v>0</v>
      </c>
      <c r="AA7876" s="15">
        <f t="shared" si="1845"/>
        <v>0</v>
      </c>
      <c r="AB7876" s="15">
        <f t="shared" si="1846"/>
        <v>0</v>
      </c>
      <c r="AC7876" s="15">
        <f t="shared" si="1847"/>
        <v>0</v>
      </c>
      <c r="AD7876" s="15">
        <f t="shared" si="1848"/>
        <v>0</v>
      </c>
    </row>
    <row r="7877" spans="1:30" x14ac:dyDescent="0.25">
      <c r="A7877" s="4">
        <f t="shared" si="1849"/>
        <v>7876</v>
      </c>
      <c r="B7877" s="7" t="s">
        <v>447</v>
      </c>
      <c r="C7877" s="7" t="s">
        <v>99</v>
      </c>
      <c r="D7877" s="5">
        <v>0.46200140425958741</v>
      </c>
      <c r="E7877" s="8">
        <v>0.38785437539469864</v>
      </c>
      <c r="F7877" s="5">
        <v>0.46200140425958741</v>
      </c>
      <c r="G7877" s="5">
        <v>0.46564579223645058</v>
      </c>
      <c r="H7877" s="5">
        <v>0.48148278408891076</v>
      </c>
      <c r="I7877" s="5">
        <v>0.46713326064783878</v>
      </c>
      <c r="J7877" s="4">
        <v>0.44625974456792172</v>
      </c>
      <c r="K7877" s="8">
        <v>0.39794159313181654</v>
      </c>
      <c r="L7877" s="5">
        <v>0.45158049308292758</v>
      </c>
      <c r="M7877" s="5">
        <v>0.44408377772625396</v>
      </c>
      <c r="N7877" s="5">
        <v>0.73256680506760352</v>
      </c>
      <c r="O7877" s="5">
        <v>0.6206973848069739</v>
      </c>
      <c r="P7877" s="5">
        <v>0.63437188301849445</v>
      </c>
      <c r="Q7877" s="15">
        <f t="shared" ref="Q7877:Q7940" si="1850">IF(D7877&gt;0.95,1,0)</f>
        <v>0</v>
      </c>
      <c r="R7877" s="15">
        <f t="shared" ref="R7877:R7940" si="1851">IF(E7877&gt;0.95,1,0)</f>
        <v>0</v>
      </c>
      <c r="S7877" s="15">
        <f t="shared" ref="S7877:S7940" si="1852">IF(F7877&gt;0.95,1,0)</f>
        <v>0</v>
      </c>
      <c r="T7877" s="15">
        <f t="shared" ref="T7877:T7940" si="1853">IF(G7877&gt;0.95,1,0)</f>
        <v>0</v>
      </c>
      <c r="U7877" s="15">
        <f t="shared" ref="U7877:U7940" si="1854">IF(H7877&gt;0.95,1,0)</f>
        <v>0</v>
      </c>
      <c r="V7877" s="15">
        <f t="shared" ref="V7877:V7940" si="1855">IF(I7877&gt;0.95,1,0)</f>
        <v>0</v>
      </c>
      <c r="W7877" s="15">
        <f t="shared" ref="W7877:W7940" si="1856">IF(J7877&gt;0.95,1,0)</f>
        <v>0</v>
      </c>
      <c r="X7877" s="15">
        <f t="shared" ref="X7877:X7940" si="1857">IF(K7877&gt;0.95,1,0)</f>
        <v>0</v>
      </c>
      <c r="Y7877" s="15">
        <f t="shared" ref="Y7877:Y7940" si="1858">IF(L7877&gt;0.95,1,0)</f>
        <v>0</v>
      </c>
      <c r="Z7877" s="15">
        <f t="shared" ref="Z7877:Z7940" si="1859">IF(M7877&gt;0.95,1,0)</f>
        <v>0</v>
      </c>
      <c r="AA7877" s="15">
        <f t="shared" ref="AA7877:AA7940" si="1860">IF(N7877&gt;0.95,1,0)</f>
        <v>0</v>
      </c>
      <c r="AB7877" s="15">
        <f t="shared" ref="AB7877:AB7940" si="1861">IF(O7877&gt;0.95,1,0)</f>
        <v>0</v>
      </c>
      <c r="AC7877" s="15">
        <f t="shared" ref="AC7877:AC7940" si="1862">IF(P7877&gt;0.95,1,0)</f>
        <v>0</v>
      </c>
      <c r="AD7877" s="15">
        <f t="shared" ref="AD7877:AD7940" si="1863">SUM(Q7877:AC7877)</f>
        <v>0</v>
      </c>
    </row>
    <row r="7878" spans="1:30" x14ac:dyDescent="0.25">
      <c r="A7878" s="4">
        <f t="shared" si="1849"/>
        <v>7877</v>
      </c>
      <c r="B7878" s="7" t="s">
        <v>447</v>
      </c>
      <c r="C7878" s="7" t="s">
        <v>100</v>
      </c>
      <c r="D7878" s="5">
        <v>0.47154702597880238</v>
      </c>
      <c r="E7878" s="8">
        <v>0.39794159313181654</v>
      </c>
      <c r="F7878" s="5">
        <v>0.47154702597880238</v>
      </c>
      <c r="G7878" s="5">
        <v>0.46200140425958741</v>
      </c>
      <c r="H7878" s="5">
        <v>0.46713326064783878</v>
      </c>
      <c r="I7878" s="5">
        <v>0.46048605493616573</v>
      </c>
      <c r="J7878" s="4">
        <v>0.45865815226405704</v>
      </c>
      <c r="K7878" s="8">
        <v>0.42782774923620476</v>
      </c>
      <c r="L7878" s="5">
        <v>0.47213849601978514</v>
      </c>
      <c r="M7878" s="5">
        <v>0.45158049308292758</v>
      </c>
      <c r="N7878" s="5">
        <v>0.72274566166294052</v>
      </c>
      <c r="O7878" s="5">
        <v>0.61534246575342466</v>
      </c>
      <c r="P7878" s="5">
        <v>0.64256074068998081</v>
      </c>
      <c r="Q7878" s="15">
        <f t="shared" si="1850"/>
        <v>0</v>
      </c>
      <c r="R7878" s="15">
        <f t="shared" si="1851"/>
        <v>0</v>
      </c>
      <c r="S7878" s="15">
        <f t="shared" si="1852"/>
        <v>0</v>
      </c>
      <c r="T7878" s="15">
        <f t="shared" si="1853"/>
        <v>0</v>
      </c>
      <c r="U7878" s="15">
        <f t="shared" si="1854"/>
        <v>0</v>
      </c>
      <c r="V7878" s="15">
        <f t="shared" si="1855"/>
        <v>0</v>
      </c>
      <c r="W7878" s="15">
        <f t="shared" si="1856"/>
        <v>0</v>
      </c>
      <c r="X7878" s="15">
        <f t="shared" si="1857"/>
        <v>0</v>
      </c>
      <c r="Y7878" s="15">
        <f t="shared" si="1858"/>
        <v>0</v>
      </c>
      <c r="Z7878" s="15">
        <f t="shared" si="1859"/>
        <v>0</v>
      </c>
      <c r="AA7878" s="15">
        <f t="shared" si="1860"/>
        <v>0</v>
      </c>
      <c r="AB7878" s="15">
        <f t="shared" si="1861"/>
        <v>0</v>
      </c>
      <c r="AC7878" s="15">
        <f t="shared" si="1862"/>
        <v>0</v>
      </c>
      <c r="AD7878" s="15">
        <f t="shared" si="1863"/>
        <v>0</v>
      </c>
    </row>
    <row r="7879" spans="1:30" x14ac:dyDescent="0.25">
      <c r="A7879" s="4">
        <f t="shared" si="1849"/>
        <v>7878</v>
      </c>
      <c r="B7879" s="7" t="s">
        <v>447</v>
      </c>
      <c r="C7879" s="7" t="s">
        <v>101</v>
      </c>
      <c r="D7879" s="5">
        <v>0.5101474472566786</v>
      </c>
      <c r="E7879" s="8">
        <v>0.42782774923620476</v>
      </c>
      <c r="F7879" s="5">
        <v>0.5101474472566786</v>
      </c>
      <c r="G7879" s="5">
        <v>0.47154702597880238</v>
      </c>
      <c r="H7879" s="5">
        <v>0.46048605493616573</v>
      </c>
      <c r="I7879" s="5">
        <v>0.46583195582597686</v>
      </c>
      <c r="J7879" s="4">
        <v>0.50472715209819208</v>
      </c>
      <c r="K7879" s="8">
        <v>0.47694959804741505</v>
      </c>
      <c r="L7879" s="5">
        <v>0.5099569776129016</v>
      </c>
      <c r="M7879" s="5">
        <v>0.47213849601978514</v>
      </c>
      <c r="N7879" s="5">
        <v>0.7123655913978495</v>
      </c>
      <c r="O7879" s="5">
        <v>0.60610211706102113</v>
      </c>
      <c r="P7879" s="5">
        <v>0.63972071845709899</v>
      </c>
      <c r="Q7879" s="15">
        <f t="shared" si="1850"/>
        <v>0</v>
      </c>
      <c r="R7879" s="15">
        <f t="shared" si="1851"/>
        <v>0</v>
      </c>
      <c r="S7879" s="15">
        <f t="shared" si="1852"/>
        <v>0</v>
      </c>
      <c r="T7879" s="15">
        <f t="shared" si="1853"/>
        <v>0</v>
      </c>
      <c r="U7879" s="15">
        <f t="shared" si="1854"/>
        <v>0</v>
      </c>
      <c r="V7879" s="15">
        <f t="shared" si="1855"/>
        <v>0</v>
      </c>
      <c r="W7879" s="15">
        <f t="shared" si="1856"/>
        <v>0</v>
      </c>
      <c r="X7879" s="15">
        <f t="shared" si="1857"/>
        <v>0</v>
      </c>
      <c r="Y7879" s="15">
        <f t="shared" si="1858"/>
        <v>0</v>
      </c>
      <c r="Z7879" s="15">
        <f t="shared" si="1859"/>
        <v>0</v>
      </c>
      <c r="AA7879" s="15">
        <f t="shared" si="1860"/>
        <v>0</v>
      </c>
      <c r="AB7879" s="15">
        <f t="shared" si="1861"/>
        <v>0</v>
      </c>
      <c r="AC7879" s="15">
        <f t="shared" si="1862"/>
        <v>0</v>
      </c>
      <c r="AD7879" s="15">
        <f t="shared" si="1863"/>
        <v>0</v>
      </c>
    </row>
    <row r="7880" spans="1:30" x14ac:dyDescent="0.25">
      <c r="A7880" s="4">
        <f t="shared" si="1849"/>
        <v>7879</v>
      </c>
      <c r="B7880" s="7" t="s">
        <v>447</v>
      </c>
      <c r="C7880" s="7" t="s">
        <v>102</v>
      </c>
      <c r="D7880" s="5">
        <v>0.57860510214316763</v>
      </c>
      <c r="E7880" s="8">
        <v>0.47694959804741505</v>
      </c>
      <c r="F7880" s="5">
        <v>0.57860510214316763</v>
      </c>
      <c r="G7880" s="5">
        <v>0.5101474472566786</v>
      </c>
      <c r="H7880" s="5">
        <v>0.46583195582597686</v>
      </c>
      <c r="I7880" s="5">
        <v>0.49878662117961525</v>
      </c>
      <c r="J7880" s="4">
        <v>0.58753524630950404</v>
      </c>
      <c r="K7880" s="8">
        <v>0.50707470685623579</v>
      </c>
      <c r="L7880" s="5">
        <v>0.54522503027024238</v>
      </c>
      <c r="M7880" s="5">
        <v>0.5099569776129016</v>
      </c>
      <c r="N7880" s="5">
        <v>0.70459384648142231</v>
      </c>
      <c r="O7880" s="5">
        <v>0.59546699875467002</v>
      </c>
      <c r="P7880" s="5">
        <v>0.63329069492983714</v>
      </c>
      <c r="Q7880" s="15">
        <f t="shared" si="1850"/>
        <v>0</v>
      </c>
      <c r="R7880" s="15">
        <f t="shared" si="1851"/>
        <v>0</v>
      </c>
      <c r="S7880" s="15">
        <f t="shared" si="1852"/>
        <v>0</v>
      </c>
      <c r="T7880" s="15">
        <f t="shared" si="1853"/>
        <v>0</v>
      </c>
      <c r="U7880" s="15">
        <f t="shared" si="1854"/>
        <v>0</v>
      </c>
      <c r="V7880" s="15">
        <f t="shared" si="1855"/>
        <v>0</v>
      </c>
      <c r="W7880" s="15">
        <f t="shared" si="1856"/>
        <v>0</v>
      </c>
      <c r="X7880" s="15">
        <f t="shared" si="1857"/>
        <v>0</v>
      </c>
      <c r="Y7880" s="15">
        <f t="shared" si="1858"/>
        <v>0</v>
      </c>
      <c r="Z7880" s="15">
        <f t="shared" si="1859"/>
        <v>0</v>
      </c>
      <c r="AA7880" s="15">
        <f t="shared" si="1860"/>
        <v>0</v>
      </c>
      <c r="AB7880" s="15">
        <f t="shared" si="1861"/>
        <v>0</v>
      </c>
      <c r="AC7880" s="15">
        <f t="shared" si="1862"/>
        <v>0</v>
      </c>
      <c r="AD7880" s="15">
        <f t="shared" si="1863"/>
        <v>0</v>
      </c>
    </row>
    <row r="7881" spans="1:30" x14ac:dyDescent="0.25">
      <c r="A7881" s="4">
        <f t="shared" si="1849"/>
        <v>7880</v>
      </c>
      <c r="B7881" s="7" t="s">
        <v>447</v>
      </c>
      <c r="C7881" s="7" t="s">
        <v>103</v>
      </c>
      <c r="D7881" s="5">
        <v>0.62688488414858401</v>
      </c>
      <c r="E7881" s="8">
        <v>0.50707470685623579</v>
      </c>
      <c r="F7881" s="5">
        <v>0.62688488414858401</v>
      </c>
      <c r="G7881" s="5">
        <v>0.57860510214316763</v>
      </c>
      <c r="H7881" s="5">
        <v>0.49878662117961525</v>
      </c>
      <c r="I7881" s="5">
        <v>0.56838884394893263</v>
      </c>
      <c r="J7881" s="4">
        <v>0.64596118759329901</v>
      </c>
      <c r="K7881" s="8">
        <v>0.53006537063271264</v>
      </c>
      <c r="L7881" s="5">
        <v>0.56521627122137208</v>
      </c>
      <c r="M7881" s="5">
        <v>0.54522503027024238</v>
      </c>
      <c r="N7881" s="5">
        <v>0.70022889385712761</v>
      </c>
      <c r="O7881" s="5">
        <v>0.59093399750933995</v>
      </c>
      <c r="P7881" s="5">
        <v>0.62985678064825612</v>
      </c>
      <c r="Q7881" s="15">
        <f t="shared" si="1850"/>
        <v>0</v>
      </c>
      <c r="R7881" s="15">
        <f t="shared" si="1851"/>
        <v>0</v>
      </c>
      <c r="S7881" s="15">
        <f t="shared" si="1852"/>
        <v>0</v>
      </c>
      <c r="T7881" s="15">
        <f t="shared" si="1853"/>
        <v>0</v>
      </c>
      <c r="U7881" s="15">
        <f t="shared" si="1854"/>
        <v>0</v>
      </c>
      <c r="V7881" s="15">
        <f t="shared" si="1855"/>
        <v>0</v>
      </c>
      <c r="W7881" s="15">
        <f t="shared" si="1856"/>
        <v>0</v>
      </c>
      <c r="X7881" s="15">
        <f t="shared" si="1857"/>
        <v>0</v>
      </c>
      <c r="Y7881" s="15">
        <f t="shared" si="1858"/>
        <v>0</v>
      </c>
      <c r="Z7881" s="15">
        <f t="shared" si="1859"/>
        <v>0</v>
      </c>
      <c r="AA7881" s="15">
        <f t="shared" si="1860"/>
        <v>0</v>
      </c>
      <c r="AB7881" s="15">
        <f t="shared" si="1861"/>
        <v>0</v>
      </c>
      <c r="AC7881" s="15">
        <f t="shared" si="1862"/>
        <v>0</v>
      </c>
      <c r="AD7881" s="15">
        <f t="shared" si="1863"/>
        <v>0</v>
      </c>
    </row>
    <row r="7882" spans="1:30" x14ac:dyDescent="0.25">
      <c r="A7882" s="4">
        <f t="shared" si="1849"/>
        <v>7881</v>
      </c>
      <c r="B7882" s="7" t="s">
        <v>447</v>
      </c>
      <c r="C7882" s="7" t="s">
        <v>104</v>
      </c>
      <c r="D7882" s="5">
        <v>0.64440469423919222</v>
      </c>
      <c r="E7882" s="8">
        <v>0.53006537063271264</v>
      </c>
      <c r="F7882" s="5">
        <v>0.64440469423919222</v>
      </c>
      <c r="G7882" s="5">
        <v>0.62688488414858401</v>
      </c>
      <c r="H7882" s="5">
        <v>0.56838884394893263</v>
      </c>
      <c r="I7882" s="5">
        <v>0.6306052825941687</v>
      </c>
      <c r="J7882" s="4">
        <v>0.67366064023884553</v>
      </c>
      <c r="K7882" s="8">
        <v>0.54692860434552559</v>
      </c>
      <c r="L7882" s="5">
        <v>0.58250251178607315</v>
      </c>
      <c r="M7882" s="5">
        <v>0.56521627122137208</v>
      </c>
      <c r="N7882" s="5">
        <v>0.69376131161503252</v>
      </c>
      <c r="O7882" s="5">
        <v>0.58530510585305107</v>
      </c>
      <c r="P7882" s="5">
        <v>0.62038877087187927</v>
      </c>
      <c r="Q7882" s="15">
        <f t="shared" si="1850"/>
        <v>0</v>
      </c>
      <c r="R7882" s="15">
        <f t="shared" si="1851"/>
        <v>0</v>
      </c>
      <c r="S7882" s="15">
        <f t="shared" si="1852"/>
        <v>0</v>
      </c>
      <c r="T7882" s="15">
        <f t="shared" si="1853"/>
        <v>0</v>
      </c>
      <c r="U7882" s="15">
        <f t="shared" si="1854"/>
        <v>0</v>
      </c>
      <c r="V7882" s="15">
        <f t="shared" si="1855"/>
        <v>0</v>
      </c>
      <c r="W7882" s="15">
        <f t="shared" si="1856"/>
        <v>0</v>
      </c>
      <c r="X7882" s="15">
        <f t="shared" si="1857"/>
        <v>0</v>
      </c>
      <c r="Y7882" s="15">
        <f t="shared" si="1858"/>
        <v>0</v>
      </c>
      <c r="Z7882" s="15">
        <f t="shared" si="1859"/>
        <v>0</v>
      </c>
      <c r="AA7882" s="15">
        <f t="shared" si="1860"/>
        <v>0</v>
      </c>
      <c r="AB7882" s="15">
        <f t="shared" si="1861"/>
        <v>0</v>
      </c>
      <c r="AC7882" s="15">
        <f t="shared" si="1862"/>
        <v>0</v>
      </c>
      <c r="AD7882" s="15">
        <f t="shared" si="1863"/>
        <v>0</v>
      </c>
    </row>
    <row r="7883" spans="1:30" x14ac:dyDescent="0.25">
      <c r="A7883" s="4">
        <f t="shared" si="1849"/>
        <v>7882</v>
      </c>
      <c r="B7883" s="7" t="s">
        <v>447</v>
      </c>
      <c r="C7883" s="7" t="s">
        <v>105</v>
      </c>
      <c r="D7883" s="5">
        <v>0.65510381490521252</v>
      </c>
      <c r="E7883" s="8">
        <v>0.54692860434552559</v>
      </c>
      <c r="F7883" s="5">
        <v>0.65510381490521252</v>
      </c>
      <c r="G7883" s="5">
        <v>0.64440469423919222</v>
      </c>
      <c r="H7883" s="5">
        <v>0.6306052825941687</v>
      </c>
      <c r="I7883" s="5">
        <v>0.66830795202757365</v>
      </c>
      <c r="J7883" s="4">
        <v>0.68481506054071983</v>
      </c>
      <c r="K7883" s="8">
        <v>0.55179299868576015</v>
      </c>
      <c r="L7883" s="5">
        <v>0.5859288456088827</v>
      </c>
      <c r="M7883" s="5">
        <v>0.58250251178607315</v>
      </c>
      <c r="N7883" s="5">
        <v>0.6965559459171724</v>
      </c>
      <c r="O7883" s="5">
        <v>0.58141967621419677</v>
      </c>
      <c r="P7883" s="5">
        <v>0.6109436030973755</v>
      </c>
      <c r="Q7883" s="15">
        <f t="shared" si="1850"/>
        <v>0</v>
      </c>
      <c r="R7883" s="15">
        <f t="shared" si="1851"/>
        <v>0</v>
      </c>
      <c r="S7883" s="15">
        <f t="shared" si="1852"/>
        <v>0</v>
      </c>
      <c r="T7883" s="15">
        <f t="shared" si="1853"/>
        <v>0</v>
      </c>
      <c r="U7883" s="15">
        <f t="shared" si="1854"/>
        <v>0</v>
      </c>
      <c r="V7883" s="15">
        <f t="shared" si="1855"/>
        <v>0</v>
      </c>
      <c r="W7883" s="15">
        <f t="shared" si="1856"/>
        <v>0</v>
      </c>
      <c r="X7883" s="15">
        <f t="shared" si="1857"/>
        <v>0</v>
      </c>
      <c r="Y7883" s="15">
        <f t="shared" si="1858"/>
        <v>0</v>
      </c>
      <c r="Z7883" s="15">
        <f t="shared" si="1859"/>
        <v>0</v>
      </c>
      <c r="AA7883" s="15">
        <f t="shared" si="1860"/>
        <v>0</v>
      </c>
      <c r="AB7883" s="15">
        <f t="shared" si="1861"/>
        <v>0</v>
      </c>
      <c r="AC7883" s="15">
        <f t="shared" si="1862"/>
        <v>0</v>
      </c>
      <c r="AD7883" s="15">
        <f t="shared" si="1863"/>
        <v>0</v>
      </c>
    </row>
    <row r="7884" spans="1:30" x14ac:dyDescent="0.25">
      <c r="A7884" s="4">
        <f t="shared" si="1849"/>
        <v>7883</v>
      </c>
      <c r="B7884" s="7" t="s">
        <v>447</v>
      </c>
      <c r="C7884" s="7" t="s">
        <v>106</v>
      </c>
      <c r="D7884" s="5">
        <v>0.66267678625162996</v>
      </c>
      <c r="E7884" s="8">
        <v>0.55179299868576015</v>
      </c>
      <c r="F7884" s="5">
        <v>0.66267678625162996</v>
      </c>
      <c r="G7884" s="5">
        <v>0.65510381490521252</v>
      </c>
      <c r="H7884" s="5">
        <v>0.66830795202757365</v>
      </c>
      <c r="I7884" s="5">
        <v>0.68863644356909226</v>
      </c>
      <c r="J7884" s="4">
        <v>0.69091059877259908</v>
      </c>
      <c r="K7884" s="8">
        <v>0.54692860434552559</v>
      </c>
      <c r="L7884" s="5">
        <v>0.58340417858154936</v>
      </c>
      <c r="M7884" s="5">
        <v>0.5859288456088827</v>
      </c>
      <c r="N7884" s="5">
        <v>0.72857447035026079</v>
      </c>
      <c r="O7884" s="5">
        <v>0.60044831880448324</v>
      </c>
      <c r="P7884" s="5">
        <v>0.62394831616376201</v>
      </c>
      <c r="Q7884" s="15">
        <f t="shared" si="1850"/>
        <v>0</v>
      </c>
      <c r="R7884" s="15">
        <f t="shared" si="1851"/>
        <v>0</v>
      </c>
      <c r="S7884" s="15">
        <f t="shared" si="1852"/>
        <v>0</v>
      </c>
      <c r="T7884" s="15">
        <f t="shared" si="1853"/>
        <v>0</v>
      </c>
      <c r="U7884" s="15">
        <f t="shared" si="1854"/>
        <v>0</v>
      </c>
      <c r="V7884" s="15">
        <f t="shared" si="1855"/>
        <v>0</v>
      </c>
      <c r="W7884" s="15">
        <f t="shared" si="1856"/>
        <v>0</v>
      </c>
      <c r="X7884" s="15">
        <f t="shared" si="1857"/>
        <v>0</v>
      </c>
      <c r="Y7884" s="15">
        <f t="shared" si="1858"/>
        <v>0</v>
      </c>
      <c r="Z7884" s="15">
        <f t="shared" si="1859"/>
        <v>0</v>
      </c>
      <c r="AA7884" s="15">
        <f t="shared" si="1860"/>
        <v>0</v>
      </c>
      <c r="AB7884" s="15">
        <f t="shared" si="1861"/>
        <v>0</v>
      </c>
      <c r="AC7884" s="15">
        <f t="shared" si="1862"/>
        <v>0</v>
      </c>
      <c r="AD7884" s="15">
        <f t="shared" si="1863"/>
        <v>0</v>
      </c>
    </row>
    <row r="7885" spans="1:30" x14ac:dyDescent="0.25">
      <c r="A7885" s="4">
        <f t="shared" si="1849"/>
        <v>7884</v>
      </c>
      <c r="B7885" s="7" t="s">
        <v>447</v>
      </c>
      <c r="C7885" s="7" t="s">
        <v>107</v>
      </c>
      <c r="D7885" s="5">
        <v>0.66187435220167845</v>
      </c>
      <c r="E7885" s="8">
        <v>0.54692860434552559</v>
      </c>
      <c r="F7885" s="5">
        <v>0.66187435220167845</v>
      </c>
      <c r="G7885" s="5">
        <v>0.66267678625162996</v>
      </c>
      <c r="H7885" s="5">
        <v>0.68863644356909226</v>
      </c>
      <c r="I7885" s="5">
        <v>0.70006682376112261</v>
      </c>
      <c r="J7885" s="4">
        <v>0.69107646375850063</v>
      </c>
      <c r="K7885" s="8">
        <v>0.53498096912389703</v>
      </c>
      <c r="L7885" s="5">
        <v>0.57523765360537904</v>
      </c>
      <c r="M7885" s="5">
        <v>0.58340417858154936</v>
      </c>
      <c r="N7885" s="5">
        <v>0.74994676887043543</v>
      </c>
      <c r="O7885" s="5">
        <v>0.64612702366127028</v>
      </c>
      <c r="P7885" s="5">
        <v>0.67868155965188792</v>
      </c>
      <c r="Q7885" s="15">
        <f t="shared" si="1850"/>
        <v>0</v>
      </c>
      <c r="R7885" s="15">
        <f t="shared" si="1851"/>
        <v>0</v>
      </c>
      <c r="S7885" s="15">
        <f t="shared" si="1852"/>
        <v>0</v>
      </c>
      <c r="T7885" s="15">
        <f t="shared" si="1853"/>
        <v>0</v>
      </c>
      <c r="U7885" s="15">
        <f t="shared" si="1854"/>
        <v>0</v>
      </c>
      <c r="V7885" s="15">
        <f t="shared" si="1855"/>
        <v>0</v>
      </c>
      <c r="W7885" s="15">
        <f t="shared" si="1856"/>
        <v>0</v>
      </c>
      <c r="X7885" s="15">
        <f t="shared" si="1857"/>
        <v>0</v>
      </c>
      <c r="Y7885" s="15">
        <f t="shared" si="1858"/>
        <v>0</v>
      </c>
      <c r="Z7885" s="15">
        <f t="shared" si="1859"/>
        <v>0</v>
      </c>
      <c r="AA7885" s="15">
        <f t="shared" si="1860"/>
        <v>0</v>
      </c>
      <c r="AB7885" s="15">
        <f t="shared" si="1861"/>
        <v>0</v>
      </c>
      <c r="AC7885" s="15">
        <f t="shared" si="1862"/>
        <v>0</v>
      </c>
      <c r="AD7885" s="15">
        <f t="shared" si="1863"/>
        <v>0</v>
      </c>
    </row>
    <row r="7886" spans="1:30" x14ac:dyDescent="0.25">
      <c r="A7886" s="4">
        <f t="shared" si="1849"/>
        <v>7885</v>
      </c>
      <c r="B7886" s="7" t="s">
        <v>447</v>
      </c>
      <c r="C7886" s="7" t="s">
        <v>108</v>
      </c>
      <c r="D7886" s="5">
        <v>0.65721020428633525</v>
      </c>
      <c r="E7886" s="8">
        <v>0.53498096912389703</v>
      </c>
      <c r="F7886" s="5">
        <v>0.65721020428633525</v>
      </c>
      <c r="G7886" s="5">
        <v>0.66187435220167845</v>
      </c>
      <c r="H7886" s="5">
        <v>0.70006682376112261</v>
      </c>
      <c r="I7886" s="5">
        <v>0.70154398058593892</v>
      </c>
      <c r="J7886" s="4">
        <v>0.68755183280809418</v>
      </c>
      <c r="K7886" s="8">
        <v>0.5253204526446944</v>
      </c>
      <c r="L7886" s="5">
        <v>0.56699384290388233</v>
      </c>
      <c r="M7886" s="5">
        <v>0.57523765360537904</v>
      </c>
      <c r="N7886" s="5">
        <v>0.7405780900670712</v>
      </c>
      <c r="O7886" s="5">
        <v>0.65501867995018681</v>
      </c>
      <c r="P7886" s="5">
        <v>0.67417787828258602</v>
      </c>
      <c r="Q7886" s="15">
        <f t="shared" si="1850"/>
        <v>0</v>
      </c>
      <c r="R7886" s="15">
        <f t="shared" si="1851"/>
        <v>0</v>
      </c>
      <c r="S7886" s="15">
        <f t="shared" si="1852"/>
        <v>0</v>
      </c>
      <c r="T7886" s="15">
        <f t="shared" si="1853"/>
        <v>0</v>
      </c>
      <c r="U7886" s="15">
        <f t="shared" si="1854"/>
        <v>0</v>
      </c>
      <c r="V7886" s="15">
        <f t="shared" si="1855"/>
        <v>0</v>
      </c>
      <c r="W7886" s="15">
        <f t="shared" si="1856"/>
        <v>0</v>
      </c>
      <c r="X7886" s="15">
        <f t="shared" si="1857"/>
        <v>0</v>
      </c>
      <c r="Y7886" s="15">
        <f t="shared" si="1858"/>
        <v>0</v>
      </c>
      <c r="Z7886" s="15">
        <f t="shared" si="1859"/>
        <v>0</v>
      </c>
      <c r="AA7886" s="15">
        <f t="shared" si="1860"/>
        <v>0</v>
      </c>
      <c r="AB7886" s="15">
        <f t="shared" si="1861"/>
        <v>0</v>
      </c>
      <c r="AC7886" s="15">
        <f t="shared" si="1862"/>
        <v>0</v>
      </c>
      <c r="AD7886" s="15">
        <f t="shared" si="1863"/>
        <v>0</v>
      </c>
    </row>
    <row r="7887" spans="1:30" x14ac:dyDescent="0.25">
      <c r="A7887" s="4">
        <f t="shared" si="1849"/>
        <v>7886</v>
      </c>
      <c r="B7887" s="7" t="s">
        <v>447</v>
      </c>
      <c r="C7887" s="7" t="s">
        <v>109</v>
      </c>
      <c r="D7887" s="5">
        <v>0.65276338225952057</v>
      </c>
      <c r="E7887" s="8">
        <v>0.5253204526446944</v>
      </c>
      <c r="F7887" s="5">
        <v>0.65276338225952057</v>
      </c>
      <c r="G7887" s="5">
        <v>0.65721020428633525</v>
      </c>
      <c r="H7887" s="5">
        <v>0.70154398058593892</v>
      </c>
      <c r="I7887" s="5">
        <v>0.70020750536348608</v>
      </c>
      <c r="J7887" s="4">
        <v>0.68954221263891191</v>
      </c>
      <c r="K7887" s="8">
        <v>0.51369711037908139</v>
      </c>
      <c r="L7887" s="5">
        <v>0.55604503181595688</v>
      </c>
      <c r="M7887" s="5">
        <v>0.56699384290388233</v>
      </c>
      <c r="N7887" s="5">
        <v>0.72514106249334609</v>
      </c>
      <c r="O7887" s="5">
        <v>0.64550435865504363</v>
      </c>
      <c r="P7887" s="5">
        <v>0.6540045836283761</v>
      </c>
      <c r="Q7887" s="15">
        <f t="shared" si="1850"/>
        <v>0</v>
      </c>
      <c r="R7887" s="15">
        <f t="shared" si="1851"/>
        <v>0</v>
      </c>
      <c r="S7887" s="15">
        <f t="shared" si="1852"/>
        <v>0</v>
      </c>
      <c r="T7887" s="15">
        <f t="shared" si="1853"/>
        <v>0</v>
      </c>
      <c r="U7887" s="15">
        <f t="shared" si="1854"/>
        <v>0</v>
      </c>
      <c r="V7887" s="15">
        <f t="shared" si="1855"/>
        <v>0</v>
      </c>
      <c r="W7887" s="15">
        <f t="shared" si="1856"/>
        <v>0</v>
      </c>
      <c r="X7887" s="15">
        <f t="shared" si="1857"/>
        <v>0</v>
      </c>
      <c r="Y7887" s="15">
        <f t="shared" si="1858"/>
        <v>0</v>
      </c>
      <c r="Z7887" s="15">
        <f t="shared" si="1859"/>
        <v>0</v>
      </c>
      <c r="AA7887" s="15">
        <f t="shared" si="1860"/>
        <v>0</v>
      </c>
      <c r="AB7887" s="15">
        <f t="shared" si="1861"/>
        <v>0</v>
      </c>
      <c r="AC7887" s="15">
        <f t="shared" si="1862"/>
        <v>0</v>
      </c>
      <c r="AD7887" s="15">
        <f t="shared" si="1863"/>
        <v>0</v>
      </c>
    </row>
    <row r="7888" spans="1:30" x14ac:dyDescent="0.25">
      <c r="A7888" s="4">
        <f t="shared" si="1849"/>
        <v>7887</v>
      </c>
      <c r="B7888" s="7" t="s">
        <v>447</v>
      </c>
      <c r="C7888" s="7" t="s">
        <v>110</v>
      </c>
      <c r="D7888" s="5">
        <v>0.64982112407636494</v>
      </c>
      <c r="E7888" s="8">
        <v>0.51369711037908139</v>
      </c>
      <c r="F7888" s="5">
        <v>0.64982112407636494</v>
      </c>
      <c r="G7888" s="5">
        <v>0.65276338225952057</v>
      </c>
      <c r="H7888" s="5">
        <v>0.70020750536348608</v>
      </c>
      <c r="I7888" s="5">
        <v>0.69918756374635105</v>
      </c>
      <c r="J7888" s="4">
        <v>0.68900315143473212</v>
      </c>
      <c r="K7888" s="8">
        <v>0.50540203792520777</v>
      </c>
      <c r="L7888" s="5">
        <v>0.54561145889687512</v>
      </c>
      <c r="M7888" s="5">
        <v>0.55604503181595688</v>
      </c>
      <c r="N7888" s="5">
        <v>0.70126690088363675</v>
      </c>
      <c r="O7888" s="5">
        <v>0.63198007471980078</v>
      </c>
      <c r="P7888" s="5">
        <v>0.63022605967853684</v>
      </c>
      <c r="Q7888" s="15">
        <f t="shared" si="1850"/>
        <v>0</v>
      </c>
      <c r="R7888" s="15">
        <f t="shared" si="1851"/>
        <v>0</v>
      </c>
      <c r="S7888" s="15">
        <f t="shared" si="1852"/>
        <v>0</v>
      </c>
      <c r="T7888" s="15">
        <f t="shared" si="1853"/>
        <v>0</v>
      </c>
      <c r="U7888" s="15">
        <f t="shared" si="1854"/>
        <v>0</v>
      </c>
      <c r="V7888" s="15">
        <f t="shared" si="1855"/>
        <v>0</v>
      </c>
      <c r="W7888" s="15">
        <f t="shared" si="1856"/>
        <v>0</v>
      </c>
      <c r="X7888" s="15">
        <f t="shared" si="1857"/>
        <v>0</v>
      </c>
      <c r="Y7888" s="15">
        <f t="shared" si="1858"/>
        <v>0</v>
      </c>
      <c r="Z7888" s="15">
        <f t="shared" si="1859"/>
        <v>0</v>
      </c>
      <c r="AA7888" s="15">
        <f t="shared" si="1860"/>
        <v>0</v>
      </c>
      <c r="AB7888" s="15">
        <f t="shared" si="1861"/>
        <v>0</v>
      </c>
      <c r="AC7888" s="15">
        <f t="shared" si="1862"/>
        <v>0</v>
      </c>
      <c r="AD7888" s="15">
        <f t="shared" si="1863"/>
        <v>0</v>
      </c>
    </row>
    <row r="7889" spans="1:30" x14ac:dyDescent="0.25">
      <c r="A7889" s="4">
        <f t="shared" si="1849"/>
        <v>7888</v>
      </c>
      <c r="B7889" s="7" t="s">
        <v>447</v>
      </c>
      <c r="C7889" s="7" t="s">
        <v>111</v>
      </c>
      <c r="D7889" s="5">
        <v>0.64811595172021796</v>
      </c>
      <c r="E7889" s="8">
        <v>0.50540203792520777</v>
      </c>
      <c r="F7889" s="5">
        <v>0.64811595172021796</v>
      </c>
      <c r="G7889" s="5">
        <v>0.64982112407636494</v>
      </c>
      <c r="H7889" s="5">
        <v>0.69918756374635105</v>
      </c>
      <c r="I7889" s="5">
        <v>0.69728836211444445</v>
      </c>
      <c r="J7889" s="4">
        <v>0.69592801459611875</v>
      </c>
      <c r="K7889" s="8">
        <v>0.50622130434040524</v>
      </c>
      <c r="L7889" s="5">
        <v>0.54499317309426287</v>
      </c>
      <c r="M7889" s="5">
        <v>0.54561145889687512</v>
      </c>
      <c r="N7889" s="5">
        <v>0.66469711487277761</v>
      </c>
      <c r="O7889" s="5">
        <v>0.6102864259028643</v>
      </c>
      <c r="P7889" s="5">
        <v>0.59672064993109331</v>
      </c>
      <c r="Q7889" s="15">
        <f t="shared" si="1850"/>
        <v>0</v>
      </c>
      <c r="R7889" s="15">
        <f t="shared" si="1851"/>
        <v>0</v>
      </c>
      <c r="S7889" s="15">
        <f t="shared" si="1852"/>
        <v>0</v>
      </c>
      <c r="T7889" s="15">
        <f t="shared" si="1853"/>
        <v>0</v>
      </c>
      <c r="U7889" s="15">
        <f t="shared" si="1854"/>
        <v>0</v>
      </c>
      <c r="V7889" s="15">
        <f t="shared" si="1855"/>
        <v>0</v>
      </c>
      <c r="W7889" s="15">
        <f t="shared" si="1856"/>
        <v>0</v>
      </c>
      <c r="X7889" s="15">
        <f t="shared" si="1857"/>
        <v>0</v>
      </c>
      <c r="Y7889" s="15">
        <f t="shared" si="1858"/>
        <v>0</v>
      </c>
      <c r="Z7889" s="15">
        <f t="shared" si="1859"/>
        <v>0</v>
      </c>
      <c r="AA7889" s="15">
        <f t="shared" si="1860"/>
        <v>0</v>
      </c>
      <c r="AB7889" s="15">
        <f t="shared" si="1861"/>
        <v>0</v>
      </c>
      <c r="AC7889" s="15">
        <f t="shared" si="1862"/>
        <v>0</v>
      </c>
      <c r="AD7889" s="15">
        <f t="shared" si="1863"/>
        <v>0</v>
      </c>
    </row>
    <row r="7890" spans="1:30" x14ac:dyDescent="0.25">
      <c r="A7890" s="4">
        <f t="shared" si="1849"/>
        <v>7889</v>
      </c>
      <c r="B7890" s="7" t="s">
        <v>447</v>
      </c>
      <c r="C7890" s="7" t="s">
        <v>112</v>
      </c>
      <c r="D7890" s="5">
        <v>0.66976495369286837</v>
      </c>
      <c r="E7890" s="8">
        <v>0.50622130434040524</v>
      </c>
      <c r="F7890" s="5">
        <v>0.66976495369286837</v>
      </c>
      <c r="G7890" s="5">
        <v>0.64811595172021796</v>
      </c>
      <c r="H7890" s="5">
        <v>0.69728836211444445</v>
      </c>
      <c r="I7890" s="5">
        <v>0.70126261738121198</v>
      </c>
      <c r="J7890" s="4">
        <v>0.73266710897329579</v>
      </c>
      <c r="K7890" s="8">
        <v>0.52881940295959995</v>
      </c>
      <c r="L7890" s="5">
        <v>0.56933817657212049</v>
      </c>
      <c r="M7890" s="5">
        <v>0.54499317309426287</v>
      </c>
      <c r="N7890" s="5">
        <v>0.6198232726498456</v>
      </c>
      <c r="O7890" s="5">
        <v>0.57466998754669985</v>
      </c>
      <c r="P7890" s="5">
        <v>0.54919405803391286</v>
      </c>
      <c r="Q7890" s="15">
        <f t="shared" si="1850"/>
        <v>0</v>
      </c>
      <c r="R7890" s="15">
        <f t="shared" si="1851"/>
        <v>0</v>
      </c>
      <c r="S7890" s="15">
        <f t="shared" si="1852"/>
        <v>0</v>
      </c>
      <c r="T7890" s="15">
        <f t="shared" si="1853"/>
        <v>0</v>
      </c>
      <c r="U7890" s="15">
        <f t="shared" si="1854"/>
        <v>0</v>
      </c>
      <c r="V7890" s="15">
        <f t="shared" si="1855"/>
        <v>0</v>
      </c>
      <c r="W7890" s="15">
        <f t="shared" si="1856"/>
        <v>0</v>
      </c>
      <c r="X7890" s="15">
        <f t="shared" si="1857"/>
        <v>0</v>
      </c>
      <c r="Y7890" s="15">
        <f t="shared" si="1858"/>
        <v>0</v>
      </c>
      <c r="Z7890" s="15">
        <f t="shared" si="1859"/>
        <v>0</v>
      </c>
      <c r="AA7890" s="15">
        <f t="shared" si="1860"/>
        <v>0</v>
      </c>
      <c r="AB7890" s="15">
        <f t="shared" si="1861"/>
        <v>0</v>
      </c>
      <c r="AC7890" s="15">
        <f t="shared" si="1862"/>
        <v>0</v>
      </c>
      <c r="AD7890" s="15">
        <f t="shared" si="1863"/>
        <v>0</v>
      </c>
    </row>
    <row r="7891" spans="1:30" x14ac:dyDescent="0.25">
      <c r="A7891" s="4">
        <f t="shared" si="1849"/>
        <v>7890</v>
      </c>
      <c r="B7891" s="7" t="s">
        <v>447</v>
      </c>
      <c r="C7891" s="7" t="s">
        <v>113</v>
      </c>
      <c r="D7891" s="5">
        <v>0.69017686983851012</v>
      </c>
      <c r="E7891" s="8">
        <v>0.52881940295959995</v>
      </c>
      <c r="F7891" s="5">
        <v>0.69017686983851012</v>
      </c>
      <c r="G7891" s="5">
        <v>0.66976495369286837</v>
      </c>
      <c r="H7891" s="5">
        <v>0.70126261738121198</v>
      </c>
      <c r="I7891" s="5">
        <v>0.72985615306158336</v>
      </c>
      <c r="J7891" s="4">
        <v>0.74734616022557643</v>
      </c>
      <c r="K7891" s="8">
        <v>0.55800576900100707</v>
      </c>
      <c r="L7891" s="5">
        <v>0.58853079836154265</v>
      </c>
      <c r="M7891" s="5">
        <v>0.56933817657212049</v>
      </c>
      <c r="N7891" s="5">
        <v>0.58096454806771003</v>
      </c>
      <c r="O7891" s="5">
        <v>0.53389788293897877</v>
      </c>
      <c r="P7891" s="5">
        <v>0.4995355459619148</v>
      </c>
      <c r="Q7891" s="15">
        <f t="shared" si="1850"/>
        <v>0</v>
      </c>
      <c r="R7891" s="15">
        <f t="shared" si="1851"/>
        <v>0</v>
      </c>
      <c r="S7891" s="15">
        <f t="shared" si="1852"/>
        <v>0</v>
      </c>
      <c r="T7891" s="15">
        <f t="shared" si="1853"/>
        <v>0</v>
      </c>
      <c r="U7891" s="15">
        <f t="shared" si="1854"/>
        <v>0</v>
      </c>
      <c r="V7891" s="15">
        <f t="shared" si="1855"/>
        <v>0</v>
      </c>
      <c r="W7891" s="15">
        <f t="shared" si="1856"/>
        <v>0</v>
      </c>
      <c r="X7891" s="15">
        <f t="shared" si="1857"/>
        <v>0</v>
      </c>
      <c r="Y7891" s="15">
        <f t="shared" si="1858"/>
        <v>0</v>
      </c>
      <c r="Z7891" s="15">
        <f t="shared" si="1859"/>
        <v>0</v>
      </c>
      <c r="AA7891" s="15">
        <f t="shared" si="1860"/>
        <v>0</v>
      </c>
      <c r="AB7891" s="15">
        <f t="shared" si="1861"/>
        <v>0</v>
      </c>
      <c r="AC7891" s="15">
        <f t="shared" si="1862"/>
        <v>0</v>
      </c>
      <c r="AD7891" s="15">
        <f t="shared" si="1863"/>
        <v>0</v>
      </c>
    </row>
    <row r="7892" spans="1:30" x14ac:dyDescent="0.25">
      <c r="A7892" s="4">
        <f t="shared" si="1849"/>
        <v>7891</v>
      </c>
      <c r="B7892" s="7" t="s">
        <v>447</v>
      </c>
      <c r="C7892" s="7" t="s">
        <v>114</v>
      </c>
      <c r="D7892" s="5">
        <v>0.68029690059848202</v>
      </c>
      <c r="E7892" s="8">
        <v>0.55800576900100707</v>
      </c>
      <c r="F7892" s="5">
        <v>0.68029690059848202</v>
      </c>
      <c r="G7892" s="5">
        <v>0.69017686983851012</v>
      </c>
      <c r="H7892" s="5">
        <v>0.72985615306158336</v>
      </c>
      <c r="I7892" s="5">
        <v>0.74677311574578831</v>
      </c>
      <c r="J7892" s="4">
        <v>0.73225244650854204</v>
      </c>
      <c r="K7892" s="8">
        <v>0.55361928006963768</v>
      </c>
      <c r="L7892" s="5">
        <v>0.58683051240435891</v>
      </c>
      <c r="M7892" s="5">
        <v>0.58853079836154265</v>
      </c>
      <c r="N7892" s="5">
        <v>0.53433407856914727</v>
      </c>
      <c r="O7892" s="5">
        <v>0.50520547945205474</v>
      </c>
      <c r="P7892" s="5">
        <v>0.45802401455796926</v>
      </c>
      <c r="Q7892" s="15">
        <f t="shared" si="1850"/>
        <v>0</v>
      </c>
      <c r="R7892" s="15">
        <f t="shared" si="1851"/>
        <v>0</v>
      </c>
      <c r="S7892" s="15">
        <f t="shared" si="1852"/>
        <v>0</v>
      </c>
      <c r="T7892" s="15">
        <f t="shared" si="1853"/>
        <v>0</v>
      </c>
      <c r="U7892" s="15">
        <f t="shared" si="1854"/>
        <v>0</v>
      </c>
      <c r="V7892" s="15">
        <f t="shared" si="1855"/>
        <v>0</v>
      </c>
      <c r="W7892" s="15">
        <f t="shared" si="1856"/>
        <v>0</v>
      </c>
      <c r="X7892" s="15">
        <f t="shared" si="1857"/>
        <v>0</v>
      </c>
      <c r="Y7892" s="15">
        <f t="shared" si="1858"/>
        <v>0</v>
      </c>
      <c r="Z7892" s="15">
        <f t="shared" si="1859"/>
        <v>0</v>
      </c>
      <c r="AA7892" s="15">
        <f t="shared" si="1860"/>
        <v>0</v>
      </c>
      <c r="AB7892" s="15">
        <f t="shared" si="1861"/>
        <v>0</v>
      </c>
      <c r="AC7892" s="15">
        <f t="shared" si="1862"/>
        <v>0</v>
      </c>
      <c r="AD7892" s="15">
        <f t="shared" si="1863"/>
        <v>0</v>
      </c>
    </row>
    <row r="7893" spans="1:30" x14ac:dyDescent="0.25">
      <c r="A7893" s="4">
        <f t="shared" si="1849"/>
        <v>7892</v>
      </c>
      <c r="B7893" s="7" t="s">
        <v>447</v>
      </c>
      <c r="C7893" s="7" t="s">
        <v>115</v>
      </c>
      <c r="D7893" s="5">
        <v>0.66271022100371124</v>
      </c>
      <c r="E7893" s="8">
        <v>0.55361928006963768</v>
      </c>
      <c r="F7893" s="5">
        <v>0.66271022100371124</v>
      </c>
      <c r="G7893" s="5">
        <v>0.68029690059848202</v>
      </c>
      <c r="H7893" s="5">
        <v>0.74677311574578831</v>
      </c>
      <c r="I7893" s="5">
        <v>0.73256427390707979</v>
      </c>
      <c r="J7893" s="4">
        <v>0.70654337369381326</v>
      </c>
      <c r="K7893" s="8">
        <v>0.54687740019457576</v>
      </c>
      <c r="L7893" s="5">
        <v>0.58041579720225678</v>
      </c>
      <c r="M7893" s="5">
        <v>0.58683051240435891</v>
      </c>
      <c r="N7893" s="5">
        <v>0.51517087192590227</v>
      </c>
      <c r="O7893" s="5">
        <v>0.49200498132004983</v>
      </c>
      <c r="P7893" s="5">
        <v>0.43325567052696506</v>
      </c>
      <c r="Q7893" s="15">
        <f t="shared" si="1850"/>
        <v>0</v>
      </c>
      <c r="R7893" s="15">
        <f t="shared" si="1851"/>
        <v>0</v>
      </c>
      <c r="S7893" s="15">
        <f t="shared" si="1852"/>
        <v>0</v>
      </c>
      <c r="T7893" s="15">
        <f t="shared" si="1853"/>
        <v>0</v>
      </c>
      <c r="U7893" s="15">
        <f t="shared" si="1854"/>
        <v>0</v>
      </c>
      <c r="V7893" s="15">
        <f t="shared" si="1855"/>
        <v>0</v>
      </c>
      <c r="W7893" s="15">
        <f t="shared" si="1856"/>
        <v>0</v>
      </c>
      <c r="X7893" s="15">
        <f t="shared" si="1857"/>
        <v>0</v>
      </c>
      <c r="Y7893" s="15">
        <f t="shared" si="1858"/>
        <v>0</v>
      </c>
      <c r="Z7893" s="15">
        <f t="shared" si="1859"/>
        <v>0</v>
      </c>
      <c r="AA7893" s="15">
        <f t="shared" si="1860"/>
        <v>0</v>
      </c>
      <c r="AB7893" s="15">
        <f t="shared" si="1861"/>
        <v>0</v>
      </c>
      <c r="AC7893" s="15">
        <f t="shared" si="1862"/>
        <v>0</v>
      </c>
      <c r="AD7893" s="15">
        <f t="shared" si="1863"/>
        <v>0</v>
      </c>
    </row>
    <row r="7894" spans="1:30" x14ac:dyDescent="0.25">
      <c r="A7894" s="4">
        <f t="shared" si="1849"/>
        <v>7893</v>
      </c>
      <c r="B7894" s="7" t="s">
        <v>447</v>
      </c>
      <c r="C7894" s="7" t="s">
        <v>116</v>
      </c>
      <c r="D7894" s="5">
        <v>0.64303386940385832</v>
      </c>
      <c r="E7894" s="8">
        <v>0.54687740019457576</v>
      </c>
      <c r="F7894" s="5">
        <v>0.64303386940385832</v>
      </c>
      <c r="G7894" s="5">
        <v>0.66271022100371124</v>
      </c>
      <c r="H7894" s="5">
        <v>0.73256427390707979</v>
      </c>
      <c r="I7894" s="5">
        <v>0.70854289030352058</v>
      </c>
      <c r="J7894" s="4">
        <v>0.67419970144302532</v>
      </c>
      <c r="K7894" s="8">
        <v>0.5354247384321289</v>
      </c>
      <c r="L7894" s="5">
        <v>0.56691655717855582</v>
      </c>
      <c r="M7894" s="5">
        <v>0.58041579720225678</v>
      </c>
      <c r="N7894" s="5">
        <v>0.50452464601298841</v>
      </c>
      <c r="O7894" s="5">
        <v>0.48403486924034872</v>
      </c>
      <c r="P7894" s="5">
        <v>0.41829415930012104</v>
      </c>
      <c r="Q7894" s="15">
        <f t="shared" si="1850"/>
        <v>0</v>
      </c>
      <c r="R7894" s="15">
        <f t="shared" si="1851"/>
        <v>0</v>
      </c>
      <c r="S7894" s="15">
        <f t="shared" si="1852"/>
        <v>0</v>
      </c>
      <c r="T7894" s="15">
        <f t="shared" si="1853"/>
        <v>0</v>
      </c>
      <c r="U7894" s="15">
        <f t="shared" si="1854"/>
        <v>0</v>
      </c>
      <c r="V7894" s="15">
        <f t="shared" si="1855"/>
        <v>0</v>
      </c>
      <c r="W7894" s="15">
        <f t="shared" si="1856"/>
        <v>0</v>
      </c>
      <c r="X7894" s="15">
        <f t="shared" si="1857"/>
        <v>0</v>
      </c>
      <c r="Y7894" s="15">
        <f t="shared" si="1858"/>
        <v>0</v>
      </c>
      <c r="Z7894" s="15">
        <f t="shared" si="1859"/>
        <v>0</v>
      </c>
      <c r="AA7894" s="15">
        <f t="shared" si="1860"/>
        <v>0</v>
      </c>
      <c r="AB7894" s="15">
        <f t="shared" si="1861"/>
        <v>0</v>
      </c>
      <c r="AC7894" s="15">
        <f t="shared" si="1862"/>
        <v>0</v>
      </c>
      <c r="AD7894" s="15">
        <f t="shared" si="1863"/>
        <v>0</v>
      </c>
    </row>
    <row r="7895" spans="1:30" x14ac:dyDescent="0.25">
      <c r="A7895" s="4">
        <f t="shared" si="1849"/>
        <v>7894</v>
      </c>
      <c r="B7895" s="7" t="s">
        <v>447</v>
      </c>
      <c r="C7895" s="7" t="s">
        <v>117</v>
      </c>
      <c r="D7895" s="5">
        <v>0.61219031060884688</v>
      </c>
      <c r="E7895" s="8">
        <v>0.5354247384321289</v>
      </c>
      <c r="F7895" s="5">
        <v>0.61219031060884688</v>
      </c>
      <c r="G7895" s="5">
        <v>0.64303386940385832</v>
      </c>
      <c r="H7895" s="5">
        <v>0.70854289030352058</v>
      </c>
      <c r="I7895" s="5">
        <v>0.683325713079872</v>
      </c>
      <c r="J7895" s="4">
        <v>0.62775750539061204</v>
      </c>
      <c r="K7895" s="8">
        <v>0.51518203075662672</v>
      </c>
      <c r="L7895" s="5">
        <v>0.54465826828451447</v>
      </c>
      <c r="M7895" s="5">
        <v>0.56691655717855582</v>
      </c>
      <c r="N7895" s="5">
        <v>0.50125093154476741</v>
      </c>
      <c r="O7895" s="5">
        <v>0.48146948941469492</v>
      </c>
      <c r="P7895" s="5">
        <v>0.41246944882249481</v>
      </c>
      <c r="Q7895" s="15">
        <f t="shared" si="1850"/>
        <v>0</v>
      </c>
      <c r="R7895" s="15">
        <f t="shared" si="1851"/>
        <v>0</v>
      </c>
      <c r="S7895" s="15">
        <f t="shared" si="1852"/>
        <v>0</v>
      </c>
      <c r="T7895" s="15">
        <f t="shared" si="1853"/>
        <v>0</v>
      </c>
      <c r="U7895" s="15">
        <f t="shared" si="1854"/>
        <v>0</v>
      </c>
      <c r="V7895" s="15">
        <f t="shared" si="1855"/>
        <v>0</v>
      </c>
      <c r="W7895" s="15">
        <f t="shared" si="1856"/>
        <v>0</v>
      </c>
      <c r="X7895" s="15">
        <f t="shared" si="1857"/>
        <v>0</v>
      </c>
      <c r="Y7895" s="15">
        <f t="shared" si="1858"/>
        <v>0</v>
      </c>
      <c r="Z7895" s="15">
        <f t="shared" si="1859"/>
        <v>0</v>
      </c>
      <c r="AA7895" s="15">
        <f t="shared" si="1860"/>
        <v>0</v>
      </c>
      <c r="AB7895" s="15">
        <f t="shared" si="1861"/>
        <v>0</v>
      </c>
      <c r="AC7895" s="15">
        <f t="shared" si="1862"/>
        <v>0</v>
      </c>
      <c r="AD7895" s="15">
        <f t="shared" si="1863"/>
        <v>0</v>
      </c>
    </row>
    <row r="7896" spans="1:30" x14ac:dyDescent="0.25">
      <c r="A7896" s="4">
        <f t="shared" si="1849"/>
        <v>7895</v>
      </c>
      <c r="B7896" s="7" t="s">
        <v>447</v>
      </c>
      <c r="C7896" s="7" t="s">
        <v>118</v>
      </c>
      <c r="D7896" s="5">
        <v>0.56777224246882207</v>
      </c>
      <c r="E7896" s="8">
        <v>0.51518203075662672</v>
      </c>
      <c r="F7896" s="5">
        <v>0.56777224246882207</v>
      </c>
      <c r="G7896" s="5">
        <v>0.61219031060884688</v>
      </c>
      <c r="H7896" s="5">
        <v>0.683325713079872</v>
      </c>
      <c r="I7896" s="5">
        <v>0.6473815636760103</v>
      </c>
      <c r="J7896" s="4">
        <v>0.56982915906452147</v>
      </c>
      <c r="K7896" s="8">
        <v>0.48638822987250169</v>
      </c>
      <c r="L7896" s="5">
        <v>0.51176031120385401</v>
      </c>
      <c r="M7896" s="5">
        <v>0.54465826828451447</v>
      </c>
      <c r="N7896" s="5">
        <v>0.50851698073033114</v>
      </c>
      <c r="O7896" s="5">
        <v>0.48689912826899129</v>
      </c>
      <c r="P7896" s="5">
        <v>0.4127321318440349</v>
      </c>
      <c r="Q7896" s="15">
        <f t="shared" si="1850"/>
        <v>0</v>
      </c>
      <c r="R7896" s="15">
        <f t="shared" si="1851"/>
        <v>0</v>
      </c>
      <c r="S7896" s="15">
        <f t="shared" si="1852"/>
        <v>0</v>
      </c>
      <c r="T7896" s="15">
        <f t="shared" si="1853"/>
        <v>0</v>
      </c>
      <c r="U7896" s="15">
        <f t="shared" si="1854"/>
        <v>0</v>
      </c>
      <c r="V7896" s="15">
        <f t="shared" si="1855"/>
        <v>0</v>
      </c>
      <c r="W7896" s="15">
        <f t="shared" si="1856"/>
        <v>0</v>
      </c>
      <c r="X7896" s="15">
        <f t="shared" si="1857"/>
        <v>0</v>
      </c>
      <c r="Y7896" s="15">
        <f t="shared" si="1858"/>
        <v>0</v>
      </c>
      <c r="Z7896" s="15">
        <f t="shared" si="1859"/>
        <v>0</v>
      </c>
      <c r="AA7896" s="15">
        <f t="shared" si="1860"/>
        <v>0</v>
      </c>
      <c r="AB7896" s="15">
        <f t="shared" si="1861"/>
        <v>0</v>
      </c>
      <c r="AC7896" s="15">
        <f t="shared" si="1862"/>
        <v>0</v>
      </c>
      <c r="AD7896" s="15">
        <f t="shared" si="1863"/>
        <v>0</v>
      </c>
    </row>
    <row r="7897" spans="1:30" x14ac:dyDescent="0.25">
      <c r="A7897" s="4">
        <f t="shared" si="1849"/>
        <v>7896</v>
      </c>
      <c r="B7897" s="7" t="s">
        <v>448</v>
      </c>
      <c r="C7897" s="7" t="s">
        <v>120</v>
      </c>
      <c r="D7897" s="5">
        <v>0.51670065866461601</v>
      </c>
      <c r="E7897" s="8">
        <v>0.48638822987250169</v>
      </c>
      <c r="F7897" s="5">
        <v>0.51670065866461601</v>
      </c>
      <c r="G7897" s="5">
        <v>0.56777224246882207</v>
      </c>
      <c r="H7897" s="5">
        <v>0.6473815636760103</v>
      </c>
      <c r="I7897" s="5">
        <v>0.600569760489572</v>
      </c>
      <c r="J7897" s="4">
        <v>0.50601260573892848</v>
      </c>
      <c r="K7897" s="8">
        <v>0.46122992370581506</v>
      </c>
      <c r="L7897" s="5">
        <v>0.48715768864157455</v>
      </c>
      <c r="M7897" s="5">
        <v>0.51176031120385401</v>
      </c>
      <c r="N7897" s="5">
        <v>0.52935696795485998</v>
      </c>
      <c r="O7897" s="5">
        <v>0.50169364881693645</v>
      </c>
      <c r="P7897" s="5">
        <v>0.42507823385641519</v>
      </c>
      <c r="Q7897" s="15">
        <f t="shared" si="1850"/>
        <v>0</v>
      </c>
      <c r="R7897" s="15">
        <f t="shared" si="1851"/>
        <v>0</v>
      </c>
      <c r="S7897" s="15">
        <f t="shared" si="1852"/>
        <v>0</v>
      </c>
      <c r="T7897" s="15">
        <f t="shared" si="1853"/>
        <v>0</v>
      </c>
      <c r="U7897" s="15">
        <f t="shared" si="1854"/>
        <v>0</v>
      </c>
      <c r="V7897" s="15">
        <f t="shared" si="1855"/>
        <v>0</v>
      </c>
      <c r="W7897" s="15">
        <f t="shared" si="1856"/>
        <v>0</v>
      </c>
      <c r="X7897" s="15">
        <f t="shared" si="1857"/>
        <v>0</v>
      </c>
      <c r="Y7897" s="15">
        <f t="shared" si="1858"/>
        <v>0</v>
      </c>
      <c r="Z7897" s="15">
        <f t="shared" si="1859"/>
        <v>0</v>
      </c>
      <c r="AA7897" s="15">
        <f t="shared" si="1860"/>
        <v>0</v>
      </c>
      <c r="AB7897" s="15">
        <f t="shared" si="1861"/>
        <v>0</v>
      </c>
      <c r="AC7897" s="15">
        <f t="shared" si="1862"/>
        <v>0</v>
      </c>
      <c r="AD7897" s="15">
        <f t="shared" si="1863"/>
        <v>0</v>
      </c>
    </row>
    <row r="7898" spans="1:30" x14ac:dyDescent="0.25">
      <c r="A7898" s="4">
        <f t="shared" si="1849"/>
        <v>7897</v>
      </c>
      <c r="B7898" s="7" t="s">
        <v>448</v>
      </c>
      <c r="C7898" s="7" t="s">
        <v>96</v>
      </c>
      <c r="D7898" s="5">
        <v>0.47383730649637235</v>
      </c>
      <c r="E7898" s="8">
        <v>0.46122992370581506</v>
      </c>
      <c r="F7898" s="5">
        <v>0.47383730649637235</v>
      </c>
      <c r="G7898" s="5">
        <v>0.51670065866461601</v>
      </c>
      <c r="H7898" s="5">
        <v>0.600569760489572</v>
      </c>
      <c r="I7898" s="5">
        <v>0.54879893081982201</v>
      </c>
      <c r="J7898" s="4">
        <v>0.4594045447006137</v>
      </c>
      <c r="K7898" s="8">
        <v>0.44754134735189199</v>
      </c>
      <c r="L7898" s="5">
        <v>0.47492078213154032</v>
      </c>
      <c r="M7898" s="5">
        <v>0.48715768864157455</v>
      </c>
      <c r="N7898" s="5">
        <v>0.5629458107101033</v>
      </c>
      <c r="O7898" s="5">
        <v>0.52316313823163141</v>
      </c>
      <c r="P7898" s="5">
        <v>0.44169198321874276</v>
      </c>
      <c r="Q7898" s="15">
        <f t="shared" si="1850"/>
        <v>0</v>
      </c>
      <c r="R7898" s="15">
        <f t="shared" si="1851"/>
        <v>0</v>
      </c>
      <c r="S7898" s="15">
        <f t="shared" si="1852"/>
        <v>0</v>
      </c>
      <c r="T7898" s="15">
        <f t="shared" si="1853"/>
        <v>0</v>
      </c>
      <c r="U7898" s="15">
        <f t="shared" si="1854"/>
        <v>0</v>
      </c>
      <c r="V7898" s="15">
        <f t="shared" si="1855"/>
        <v>0</v>
      </c>
      <c r="W7898" s="15">
        <f t="shared" si="1856"/>
        <v>0</v>
      </c>
      <c r="X7898" s="15">
        <f t="shared" si="1857"/>
        <v>0</v>
      </c>
      <c r="Y7898" s="15">
        <f t="shared" si="1858"/>
        <v>0</v>
      </c>
      <c r="Z7898" s="15">
        <f t="shared" si="1859"/>
        <v>0</v>
      </c>
      <c r="AA7898" s="15">
        <f t="shared" si="1860"/>
        <v>0</v>
      </c>
      <c r="AB7898" s="15">
        <f t="shared" si="1861"/>
        <v>0</v>
      </c>
      <c r="AC7898" s="15">
        <f t="shared" si="1862"/>
        <v>0</v>
      </c>
      <c r="AD7898" s="15">
        <f t="shared" si="1863"/>
        <v>0</v>
      </c>
    </row>
    <row r="7899" spans="1:30" x14ac:dyDescent="0.25">
      <c r="A7899" s="4">
        <f t="shared" si="1849"/>
        <v>7898</v>
      </c>
      <c r="B7899" s="7" t="s">
        <v>448</v>
      </c>
      <c r="C7899" s="7" t="s">
        <v>97</v>
      </c>
      <c r="D7899" s="5">
        <v>0.44678859206258986</v>
      </c>
      <c r="E7899" s="8">
        <v>0.44754134735189199</v>
      </c>
      <c r="F7899" s="5">
        <v>0.44678859206258986</v>
      </c>
      <c r="G7899" s="5">
        <v>0.47383730649637235</v>
      </c>
      <c r="H7899" s="5">
        <v>0.54879893081982201</v>
      </c>
      <c r="I7899" s="5">
        <v>0.50300706925051875</v>
      </c>
      <c r="J7899" s="4">
        <v>0.43058550340023222</v>
      </c>
      <c r="K7899" s="8">
        <v>0.44085067162777997</v>
      </c>
      <c r="L7899" s="5">
        <v>0.46379163768451964</v>
      </c>
      <c r="M7899" s="5">
        <v>0.47492078213154032</v>
      </c>
      <c r="N7899" s="5">
        <v>0.60270946449483653</v>
      </c>
      <c r="O7899" s="5">
        <v>0.53743462017434618</v>
      </c>
      <c r="P7899" s="5">
        <v>0.46031202174558578</v>
      </c>
      <c r="Q7899" s="15">
        <f t="shared" si="1850"/>
        <v>0</v>
      </c>
      <c r="R7899" s="15">
        <f t="shared" si="1851"/>
        <v>0</v>
      </c>
      <c r="S7899" s="15">
        <f t="shared" si="1852"/>
        <v>0</v>
      </c>
      <c r="T7899" s="15">
        <f t="shared" si="1853"/>
        <v>0</v>
      </c>
      <c r="U7899" s="15">
        <f t="shared" si="1854"/>
        <v>0</v>
      </c>
      <c r="V7899" s="15">
        <f t="shared" si="1855"/>
        <v>0</v>
      </c>
      <c r="W7899" s="15">
        <f t="shared" si="1856"/>
        <v>0</v>
      </c>
      <c r="X7899" s="15">
        <f t="shared" si="1857"/>
        <v>0</v>
      </c>
      <c r="Y7899" s="15">
        <f t="shared" si="1858"/>
        <v>0</v>
      </c>
      <c r="Z7899" s="15">
        <f t="shared" si="1859"/>
        <v>0</v>
      </c>
      <c r="AA7899" s="15">
        <f t="shared" si="1860"/>
        <v>0</v>
      </c>
      <c r="AB7899" s="15">
        <f t="shared" si="1861"/>
        <v>0</v>
      </c>
      <c r="AC7899" s="15">
        <f t="shared" si="1862"/>
        <v>0</v>
      </c>
      <c r="AD7899" s="15">
        <f t="shared" si="1863"/>
        <v>0</v>
      </c>
    </row>
    <row r="7900" spans="1:30" x14ac:dyDescent="0.25">
      <c r="A7900" s="4">
        <f t="shared" si="1849"/>
        <v>7899</v>
      </c>
      <c r="B7900" s="7" t="s">
        <v>448</v>
      </c>
      <c r="C7900" s="7" t="s">
        <v>98</v>
      </c>
      <c r="D7900" s="5">
        <v>0.43105754120833195</v>
      </c>
      <c r="E7900" s="8">
        <v>0.44085067162777997</v>
      </c>
      <c r="F7900" s="5">
        <v>0.43105754120833195</v>
      </c>
      <c r="G7900" s="5">
        <v>0.44678859206258986</v>
      </c>
      <c r="H7900" s="5">
        <v>0.50300706925051875</v>
      </c>
      <c r="I7900" s="5">
        <v>0.47223296873351389</v>
      </c>
      <c r="J7900" s="4">
        <v>0.41516005971139491</v>
      </c>
      <c r="K7900" s="8">
        <v>0.44112376043284574</v>
      </c>
      <c r="L7900" s="5">
        <v>0.45763454156683925</v>
      </c>
      <c r="M7900" s="5">
        <v>0.46379163768451964</v>
      </c>
      <c r="N7900" s="5">
        <v>0.64532098371127433</v>
      </c>
      <c r="O7900" s="5">
        <v>0.56024906600249069</v>
      </c>
      <c r="P7900" s="5">
        <v>0.49124389928199974</v>
      </c>
      <c r="Q7900" s="15">
        <f t="shared" si="1850"/>
        <v>0</v>
      </c>
      <c r="R7900" s="15">
        <f t="shared" si="1851"/>
        <v>0</v>
      </c>
      <c r="S7900" s="15">
        <f t="shared" si="1852"/>
        <v>0</v>
      </c>
      <c r="T7900" s="15">
        <f t="shared" si="1853"/>
        <v>0</v>
      </c>
      <c r="U7900" s="15">
        <f t="shared" si="1854"/>
        <v>0</v>
      </c>
      <c r="V7900" s="15">
        <f t="shared" si="1855"/>
        <v>0</v>
      </c>
      <c r="W7900" s="15">
        <f t="shared" si="1856"/>
        <v>0</v>
      </c>
      <c r="X7900" s="15">
        <f t="shared" si="1857"/>
        <v>0</v>
      </c>
      <c r="Y7900" s="15">
        <f t="shared" si="1858"/>
        <v>0</v>
      </c>
      <c r="Z7900" s="15">
        <f t="shared" si="1859"/>
        <v>0</v>
      </c>
      <c r="AA7900" s="15">
        <f t="shared" si="1860"/>
        <v>0</v>
      </c>
      <c r="AB7900" s="15">
        <f t="shared" si="1861"/>
        <v>0</v>
      </c>
      <c r="AC7900" s="15">
        <f t="shared" si="1862"/>
        <v>0</v>
      </c>
      <c r="AD7900" s="15">
        <f t="shared" si="1863"/>
        <v>0</v>
      </c>
    </row>
    <row r="7901" spans="1:30" x14ac:dyDescent="0.25">
      <c r="A7901" s="4">
        <f t="shared" si="1849"/>
        <v>7900</v>
      </c>
      <c r="B7901" s="7" t="s">
        <v>448</v>
      </c>
      <c r="C7901" s="7" t="s">
        <v>99</v>
      </c>
      <c r="D7901" s="5">
        <v>0.4210438329599786</v>
      </c>
      <c r="E7901" s="8">
        <v>0.44112376043284574</v>
      </c>
      <c r="F7901" s="5">
        <v>0.4210438329599786</v>
      </c>
      <c r="G7901" s="5">
        <v>0.43105754120833195</v>
      </c>
      <c r="H7901" s="5">
        <v>0.47223296873351389</v>
      </c>
      <c r="I7901" s="5">
        <v>0.45415538282981044</v>
      </c>
      <c r="J7901" s="4">
        <v>0.40628628296566593</v>
      </c>
      <c r="K7901" s="8">
        <v>0.44871904282373826</v>
      </c>
      <c r="L7901" s="5">
        <v>0.46008192286884614</v>
      </c>
      <c r="M7901" s="5">
        <v>0.45763454156683925</v>
      </c>
      <c r="N7901" s="5">
        <v>0.67712658362610456</v>
      </c>
      <c r="O7901" s="5">
        <v>0.57349937733499379</v>
      </c>
      <c r="P7901" s="5">
        <v>0.51755027143912224</v>
      </c>
      <c r="Q7901" s="15">
        <f t="shared" si="1850"/>
        <v>0</v>
      </c>
      <c r="R7901" s="15">
        <f t="shared" si="1851"/>
        <v>0</v>
      </c>
      <c r="S7901" s="15">
        <f t="shared" si="1852"/>
        <v>0</v>
      </c>
      <c r="T7901" s="15">
        <f t="shared" si="1853"/>
        <v>0</v>
      </c>
      <c r="U7901" s="15">
        <f t="shared" si="1854"/>
        <v>0</v>
      </c>
      <c r="V7901" s="15">
        <f t="shared" si="1855"/>
        <v>0</v>
      </c>
      <c r="W7901" s="15">
        <f t="shared" si="1856"/>
        <v>0</v>
      </c>
      <c r="X7901" s="15">
        <f t="shared" si="1857"/>
        <v>0</v>
      </c>
      <c r="Y7901" s="15">
        <f t="shared" si="1858"/>
        <v>0</v>
      </c>
      <c r="Z7901" s="15">
        <f t="shared" si="1859"/>
        <v>0</v>
      </c>
      <c r="AA7901" s="15">
        <f t="shared" si="1860"/>
        <v>0</v>
      </c>
      <c r="AB7901" s="15">
        <f t="shared" si="1861"/>
        <v>0</v>
      </c>
      <c r="AC7901" s="15">
        <f t="shared" si="1862"/>
        <v>0</v>
      </c>
      <c r="AD7901" s="15">
        <f t="shared" si="1863"/>
        <v>0</v>
      </c>
    </row>
    <row r="7902" spans="1:30" x14ac:dyDescent="0.25">
      <c r="A7902" s="4">
        <f t="shared" si="1849"/>
        <v>7901</v>
      </c>
      <c r="B7902" s="7" t="s">
        <v>448</v>
      </c>
      <c r="C7902" s="7" t="s">
        <v>100</v>
      </c>
      <c r="D7902" s="5">
        <v>0.42004079039753922</v>
      </c>
      <c r="E7902" s="8">
        <v>0.44871904282373826</v>
      </c>
      <c r="F7902" s="5">
        <v>0.42004079039753922</v>
      </c>
      <c r="G7902" s="5">
        <v>0.4210438329599786</v>
      </c>
      <c r="H7902" s="5">
        <v>0.45415538282981044</v>
      </c>
      <c r="I7902" s="5">
        <v>0.44416698906200541</v>
      </c>
      <c r="J7902" s="4">
        <v>0.40736440537402552</v>
      </c>
      <c r="K7902" s="8">
        <v>0.46419976446090561</v>
      </c>
      <c r="L7902" s="5">
        <v>0.46896978128139732</v>
      </c>
      <c r="M7902" s="5">
        <v>0.46008192286884614</v>
      </c>
      <c r="N7902" s="5">
        <v>0.69094006174811029</v>
      </c>
      <c r="O7902" s="5">
        <v>0.57763387297633872</v>
      </c>
      <c r="P7902" s="5">
        <v>0.53133541956950447</v>
      </c>
      <c r="Q7902" s="15">
        <f t="shared" si="1850"/>
        <v>0</v>
      </c>
      <c r="R7902" s="15">
        <f t="shared" si="1851"/>
        <v>0</v>
      </c>
      <c r="S7902" s="15">
        <f t="shared" si="1852"/>
        <v>0</v>
      </c>
      <c r="T7902" s="15">
        <f t="shared" si="1853"/>
        <v>0</v>
      </c>
      <c r="U7902" s="15">
        <f t="shared" si="1854"/>
        <v>0</v>
      </c>
      <c r="V7902" s="15">
        <f t="shared" si="1855"/>
        <v>0</v>
      </c>
      <c r="W7902" s="15">
        <f t="shared" si="1856"/>
        <v>0</v>
      </c>
      <c r="X7902" s="15">
        <f t="shared" si="1857"/>
        <v>0</v>
      </c>
      <c r="Y7902" s="15">
        <f t="shared" si="1858"/>
        <v>0</v>
      </c>
      <c r="Z7902" s="15">
        <f t="shared" si="1859"/>
        <v>0</v>
      </c>
      <c r="AA7902" s="15">
        <f t="shared" si="1860"/>
        <v>0</v>
      </c>
      <c r="AB7902" s="15">
        <f t="shared" si="1861"/>
        <v>0</v>
      </c>
      <c r="AC7902" s="15">
        <f t="shared" si="1862"/>
        <v>0</v>
      </c>
      <c r="AD7902" s="15">
        <f t="shared" si="1863"/>
        <v>0</v>
      </c>
    </row>
    <row r="7903" spans="1:30" x14ac:dyDescent="0.25">
      <c r="A7903" s="4">
        <f t="shared" si="1849"/>
        <v>7902</v>
      </c>
      <c r="B7903" s="7" t="s">
        <v>448</v>
      </c>
      <c r="C7903" s="7" t="s">
        <v>101</v>
      </c>
      <c r="D7903" s="5">
        <v>0.42900130395533115</v>
      </c>
      <c r="E7903" s="8">
        <v>0.46419976446090561</v>
      </c>
      <c r="F7903" s="5">
        <v>0.42900130395533115</v>
      </c>
      <c r="G7903" s="5">
        <v>0.42004079039753922</v>
      </c>
      <c r="H7903" s="5">
        <v>0.44416698906200541</v>
      </c>
      <c r="I7903" s="5">
        <v>0.44216227622832627</v>
      </c>
      <c r="J7903" s="4">
        <v>0.42241665284458452</v>
      </c>
      <c r="K7903" s="8">
        <v>0.48459608458925735</v>
      </c>
      <c r="L7903" s="5">
        <v>0.48597264085323438</v>
      </c>
      <c r="M7903" s="5">
        <v>0.46896978128139732</v>
      </c>
      <c r="N7903" s="5">
        <v>0.68633556904077508</v>
      </c>
      <c r="O7903" s="5">
        <v>0.57215442092154423</v>
      </c>
      <c r="P7903" s="5">
        <v>0.53655862399780718</v>
      </c>
      <c r="Q7903" s="15">
        <f t="shared" si="1850"/>
        <v>0</v>
      </c>
      <c r="R7903" s="15">
        <f t="shared" si="1851"/>
        <v>0</v>
      </c>
      <c r="S7903" s="15">
        <f t="shared" si="1852"/>
        <v>0</v>
      </c>
      <c r="T7903" s="15">
        <f t="shared" si="1853"/>
        <v>0</v>
      </c>
      <c r="U7903" s="15">
        <f t="shared" si="1854"/>
        <v>0</v>
      </c>
      <c r="V7903" s="15">
        <f t="shared" si="1855"/>
        <v>0</v>
      </c>
      <c r="W7903" s="15">
        <f t="shared" si="1856"/>
        <v>0</v>
      </c>
      <c r="X7903" s="15">
        <f t="shared" si="1857"/>
        <v>0</v>
      </c>
      <c r="Y7903" s="15">
        <f t="shared" si="1858"/>
        <v>0</v>
      </c>
      <c r="Z7903" s="15">
        <f t="shared" si="1859"/>
        <v>0</v>
      </c>
      <c r="AA7903" s="15">
        <f t="shared" si="1860"/>
        <v>0</v>
      </c>
      <c r="AB7903" s="15">
        <f t="shared" si="1861"/>
        <v>0</v>
      </c>
      <c r="AC7903" s="15">
        <f t="shared" si="1862"/>
        <v>0</v>
      </c>
      <c r="AD7903" s="15">
        <f t="shared" si="1863"/>
        <v>0</v>
      </c>
    </row>
    <row r="7904" spans="1:30" x14ac:dyDescent="0.25">
      <c r="A7904" s="4">
        <f t="shared" si="1849"/>
        <v>7903</v>
      </c>
      <c r="B7904" s="7" t="s">
        <v>448</v>
      </c>
      <c r="C7904" s="7" t="s">
        <v>102</v>
      </c>
      <c r="D7904" s="5">
        <v>0.44474907218562976</v>
      </c>
      <c r="E7904" s="8">
        <v>0.48459608458925735</v>
      </c>
      <c r="F7904" s="5">
        <v>0.44474907218562976</v>
      </c>
      <c r="G7904" s="5">
        <v>0.42900130395533115</v>
      </c>
      <c r="H7904" s="5">
        <v>0.44216227622832627</v>
      </c>
      <c r="I7904" s="5">
        <v>0.45134175078254141</v>
      </c>
      <c r="J7904" s="4">
        <v>0.45102836291258913</v>
      </c>
      <c r="K7904" s="8">
        <v>0.5011350253460547</v>
      </c>
      <c r="L7904" s="5">
        <v>0.49998711904577892</v>
      </c>
      <c r="M7904" s="5">
        <v>0.48597264085323438</v>
      </c>
      <c r="N7904" s="5">
        <v>0.66432449696582563</v>
      </c>
      <c r="O7904" s="5">
        <v>0.55536737235367373</v>
      </c>
      <c r="P7904" s="5">
        <v>0.53175799660415579</v>
      </c>
      <c r="Q7904" s="15">
        <f t="shared" si="1850"/>
        <v>0</v>
      </c>
      <c r="R7904" s="15">
        <f t="shared" si="1851"/>
        <v>0</v>
      </c>
      <c r="S7904" s="15">
        <f t="shared" si="1852"/>
        <v>0</v>
      </c>
      <c r="T7904" s="15">
        <f t="shared" si="1853"/>
        <v>0</v>
      </c>
      <c r="U7904" s="15">
        <f t="shared" si="1854"/>
        <v>0</v>
      </c>
      <c r="V7904" s="15">
        <f t="shared" si="1855"/>
        <v>0</v>
      </c>
      <c r="W7904" s="15">
        <f t="shared" si="1856"/>
        <v>0</v>
      </c>
      <c r="X7904" s="15">
        <f t="shared" si="1857"/>
        <v>0</v>
      </c>
      <c r="Y7904" s="15">
        <f t="shared" si="1858"/>
        <v>0</v>
      </c>
      <c r="Z7904" s="15">
        <f t="shared" si="1859"/>
        <v>0</v>
      </c>
      <c r="AA7904" s="15">
        <f t="shared" si="1860"/>
        <v>0</v>
      </c>
      <c r="AB7904" s="15">
        <f t="shared" si="1861"/>
        <v>0</v>
      </c>
      <c r="AC7904" s="15">
        <f t="shared" si="1862"/>
        <v>0</v>
      </c>
      <c r="AD7904" s="15">
        <f t="shared" si="1863"/>
        <v>0</v>
      </c>
    </row>
    <row r="7905" spans="1:30" x14ac:dyDescent="0.25">
      <c r="A7905" s="4">
        <f t="shared" si="1849"/>
        <v>7904</v>
      </c>
      <c r="B7905" s="7" t="s">
        <v>448</v>
      </c>
      <c r="C7905" s="7" t="s">
        <v>103</v>
      </c>
      <c r="D7905" s="5">
        <v>0.46768531211341069</v>
      </c>
      <c r="E7905" s="8">
        <v>0.5011350253460547</v>
      </c>
      <c r="F7905" s="5">
        <v>0.46768531211341069</v>
      </c>
      <c r="G7905" s="5">
        <v>0.44474907218562976</v>
      </c>
      <c r="H7905" s="5">
        <v>0.45134175078254141</v>
      </c>
      <c r="I7905" s="5">
        <v>0.46991172229451694</v>
      </c>
      <c r="J7905" s="4">
        <v>0.49017249958533754</v>
      </c>
      <c r="K7905" s="8">
        <v>0.51368004232876474</v>
      </c>
      <c r="L7905" s="5">
        <v>0.51451683540716697</v>
      </c>
      <c r="M7905" s="5">
        <v>0.49998711904577892</v>
      </c>
      <c r="N7905" s="5">
        <v>0.63273182156925367</v>
      </c>
      <c r="O7905" s="5">
        <v>0.53207970112079706</v>
      </c>
      <c r="P7905" s="5">
        <v>0.52384704995545817</v>
      </c>
      <c r="Q7905" s="15">
        <f t="shared" si="1850"/>
        <v>0</v>
      </c>
      <c r="R7905" s="15">
        <f t="shared" si="1851"/>
        <v>0</v>
      </c>
      <c r="S7905" s="15">
        <f t="shared" si="1852"/>
        <v>0</v>
      </c>
      <c r="T7905" s="15">
        <f t="shared" si="1853"/>
        <v>0</v>
      </c>
      <c r="U7905" s="15">
        <f t="shared" si="1854"/>
        <v>0</v>
      </c>
      <c r="V7905" s="15">
        <f t="shared" si="1855"/>
        <v>0</v>
      </c>
      <c r="W7905" s="15">
        <f t="shared" si="1856"/>
        <v>0</v>
      </c>
      <c r="X7905" s="15">
        <f t="shared" si="1857"/>
        <v>0</v>
      </c>
      <c r="Y7905" s="15">
        <f t="shared" si="1858"/>
        <v>0</v>
      </c>
      <c r="Z7905" s="15">
        <f t="shared" si="1859"/>
        <v>0</v>
      </c>
      <c r="AA7905" s="15">
        <f t="shared" si="1860"/>
        <v>0</v>
      </c>
      <c r="AB7905" s="15">
        <f t="shared" si="1861"/>
        <v>0</v>
      </c>
      <c r="AC7905" s="15">
        <f t="shared" si="1862"/>
        <v>0</v>
      </c>
      <c r="AD7905" s="15">
        <f t="shared" si="1863"/>
        <v>0</v>
      </c>
    </row>
    <row r="7906" spans="1:30" x14ac:dyDescent="0.25">
      <c r="A7906" s="4">
        <f t="shared" si="1849"/>
        <v>7905</v>
      </c>
      <c r="B7906" s="7" t="s">
        <v>448</v>
      </c>
      <c r="C7906" s="7" t="s">
        <v>104</v>
      </c>
      <c r="D7906" s="5">
        <v>0.50496506068407498</v>
      </c>
      <c r="E7906" s="8">
        <v>0.51368004232876474</v>
      </c>
      <c r="F7906" s="5">
        <v>0.50496506068407498</v>
      </c>
      <c r="G7906" s="5">
        <v>0.46768531211341069</v>
      </c>
      <c r="H7906" s="5">
        <v>0.46991172229451694</v>
      </c>
      <c r="I7906" s="5">
        <v>0.49273731227798684</v>
      </c>
      <c r="J7906" s="4">
        <v>0.54652512854536406</v>
      </c>
      <c r="K7906" s="8">
        <v>0.5121097816996365</v>
      </c>
      <c r="L7906" s="5">
        <v>0.52286369374243247</v>
      </c>
      <c r="M7906" s="5">
        <v>0.51451683540716697</v>
      </c>
      <c r="N7906" s="5">
        <v>0.60771319067390606</v>
      </c>
      <c r="O7906" s="5">
        <v>0.51180572851805728</v>
      </c>
      <c r="P7906" s="5">
        <v>0.5130884670732544</v>
      </c>
      <c r="Q7906" s="15">
        <f t="shared" si="1850"/>
        <v>0</v>
      </c>
      <c r="R7906" s="15">
        <f t="shared" si="1851"/>
        <v>0</v>
      </c>
      <c r="S7906" s="15">
        <f t="shared" si="1852"/>
        <v>0</v>
      </c>
      <c r="T7906" s="15">
        <f t="shared" si="1853"/>
        <v>0</v>
      </c>
      <c r="U7906" s="15">
        <f t="shared" si="1854"/>
        <v>0</v>
      </c>
      <c r="V7906" s="15">
        <f t="shared" si="1855"/>
        <v>0</v>
      </c>
      <c r="W7906" s="15">
        <f t="shared" si="1856"/>
        <v>0</v>
      </c>
      <c r="X7906" s="15">
        <f t="shared" si="1857"/>
        <v>0</v>
      </c>
      <c r="Y7906" s="15">
        <f t="shared" si="1858"/>
        <v>0</v>
      </c>
      <c r="Z7906" s="15">
        <f t="shared" si="1859"/>
        <v>0</v>
      </c>
      <c r="AA7906" s="15">
        <f t="shared" si="1860"/>
        <v>0</v>
      </c>
      <c r="AB7906" s="15">
        <f t="shared" si="1861"/>
        <v>0</v>
      </c>
      <c r="AC7906" s="15">
        <f t="shared" si="1862"/>
        <v>0</v>
      </c>
      <c r="AD7906" s="15">
        <f t="shared" si="1863"/>
        <v>0</v>
      </c>
    </row>
    <row r="7907" spans="1:30" x14ac:dyDescent="0.25">
      <c r="A7907" s="4">
        <f t="shared" si="1849"/>
        <v>7906</v>
      </c>
      <c r="B7907" s="7" t="s">
        <v>448</v>
      </c>
      <c r="C7907" s="7" t="s">
        <v>105</v>
      </c>
      <c r="D7907" s="5">
        <v>0.54172657059747897</v>
      </c>
      <c r="E7907" s="8">
        <v>0.5121097816996365</v>
      </c>
      <c r="F7907" s="5">
        <v>0.54172657059747897</v>
      </c>
      <c r="G7907" s="5">
        <v>0.50496506068407498</v>
      </c>
      <c r="H7907" s="5">
        <v>0.49273731227798684</v>
      </c>
      <c r="I7907" s="5">
        <v>0.53290190975275209</v>
      </c>
      <c r="J7907" s="4">
        <v>0.59396251451318627</v>
      </c>
      <c r="K7907" s="8">
        <v>0.50541910597552442</v>
      </c>
      <c r="L7907" s="5">
        <v>0.51724759770203776</v>
      </c>
      <c r="M7907" s="5">
        <v>0.52286369374243247</v>
      </c>
      <c r="N7907" s="5">
        <v>0.59440540828276378</v>
      </c>
      <c r="O7907" s="5">
        <v>0.49706102117061018</v>
      </c>
      <c r="P7907" s="5">
        <v>0.50304940725005143</v>
      </c>
      <c r="Q7907" s="15">
        <f t="shared" si="1850"/>
        <v>0</v>
      </c>
      <c r="R7907" s="15">
        <f t="shared" si="1851"/>
        <v>0</v>
      </c>
      <c r="S7907" s="15">
        <f t="shared" si="1852"/>
        <v>0</v>
      </c>
      <c r="T7907" s="15">
        <f t="shared" si="1853"/>
        <v>0</v>
      </c>
      <c r="U7907" s="15">
        <f t="shared" si="1854"/>
        <v>0</v>
      </c>
      <c r="V7907" s="15">
        <f t="shared" si="1855"/>
        <v>0</v>
      </c>
      <c r="W7907" s="15">
        <f t="shared" si="1856"/>
        <v>0</v>
      </c>
      <c r="X7907" s="15">
        <f t="shared" si="1857"/>
        <v>0</v>
      </c>
      <c r="Y7907" s="15">
        <f t="shared" si="1858"/>
        <v>0</v>
      </c>
      <c r="Z7907" s="15">
        <f t="shared" si="1859"/>
        <v>0</v>
      </c>
      <c r="AA7907" s="15">
        <f t="shared" si="1860"/>
        <v>0</v>
      </c>
      <c r="AB7907" s="15">
        <f t="shared" si="1861"/>
        <v>0</v>
      </c>
      <c r="AC7907" s="15">
        <f t="shared" si="1862"/>
        <v>0</v>
      </c>
      <c r="AD7907" s="15">
        <f t="shared" si="1863"/>
        <v>0</v>
      </c>
    </row>
    <row r="7908" spans="1:30" x14ac:dyDescent="0.25">
      <c r="A7908" s="4">
        <f t="shared" si="1849"/>
        <v>7907</v>
      </c>
      <c r="B7908" s="7" t="s">
        <v>448</v>
      </c>
      <c r="C7908" s="7" t="s">
        <v>106</v>
      </c>
      <c r="D7908" s="5">
        <v>0.5671369821792771</v>
      </c>
      <c r="E7908" s="8">
        <v>0.50541910597552442</v>
      </c>
      <c r="F7908" s="5">
        <v>0.5671369821792771</v>
      </c>
      <c r="G7908" s="5">
        <v>0.54172657059747897</v>
      </c>
      <c r="H7908" s="5">
        <v>0.53290190975275209</v>
      </c>
      <c r="I7908" s="5">
        <v>0.57345338163401682</v>
      </c>
      <c r="J7908" s="4">
        <v>0.62116437220102838</v>
      </c>
      <c r="K7908" s="8">
        <v>0.4880779668538463</v>
      </c>
      <c r="L7908" s="5">
        <v>0.4979776901872891</v>
      </c>
      <c r="M7908" s="5">
        <v>0.51724759770203776</v>
      </c>
      <c r="N7908" s="5">
        <v>0.61042797828169915</v>
      </c>
      <c r="O7908" s="5">
        <v>0.50286425902864262</v>
      </c>
      <c r="P7908" s="5">
        <v>0.50988677981071595</v>
      </c>
      <c r="Q7908" s="15">
        <f t="shared" si="1850"/>
        <v>0</v>
      </c>
      <c r="R7908" s="15">
        <f t="shared" si="1851"/>
        <v>0</v>
      </c>
      <c r="S7908" s="15">
        <f t="shared" si="1852"/>
        <v>0</v>
      </c>
      <c r="T7908" s="15">
        <f t="shared" si="1853"/>
        <v>0</v>
      </c>
      <c r="U7908" s="15">
        <f t="shared" si="1854"/>
        <v>0</v>
      </c>
      <c r="V7908" s="15">
        <f t="shared" si="1855"/>
        <v>0</v>
      </c>
      <c r="W7908" s="15">
        <f t="shared" si="1856"/>
        <v>0</v>
      </c>
      <c r="X7908" s="15">
        <f t="shared" si="1857"/>
        <v>0</v>
      </c>
      <c r="Y7908" s="15">
        <f t="shared" si="1858"/>
        <v>0</v>
      </c>
      <c r="Z7908" s="15">
        <f t="shared" si="1859"/>
        <v>0</v>
      </c>
      <c r="AA7908" s="15">
        <f t="shared" si="1860"/>
        <v>0</v>
      </c>
      <c r="AB7908" s="15">
        <f t="shared" si="1861"/>
        <v>0</v>
      </c>
      <c r="AC7908" s="15">
        <f t="shared" si="1862"/>
        <v>0</v>
      </c>
      <c r="AD7908" s="15">
        <f t="shared" si="1863"/>
        <v>0</v>
      </c>
    </row>
    <row r="7909" spans="1:30" x14ac:dyDescent="0.25">
      <c r="A7909" s="4">
        <f t="shared" si="1849"/>
        <v>7908</v>
      </c>
      <c r="B7909" s="7" t="s">
        <v>448</v>
      </c>
      <c r="C7909" s="7" t="s">
        <v>107</v>
      </c>
      <c r="D7909" s="5">
        <v>0.57720084255575244</v>
      </c>
      <c r="E7909" s="8">
        <v>0.4880779668538463</v>
      </c>
      <c r="F7909" s="5">
        <v>0.57720084255575244</v>
      </c>
      <c r="G7909" s="5">
        <v>0.5671369821792771</v>
      </c>
      <c r="H7909" s="5">
        <v>0.57345338163401682</v>
      </c>
      <c r="I7909" s="5">
        <v>0.60116765729961663</v>
      </c>
      <c r="J7909" s="4">
        <v>0.62978935146790516</v>
      </c>
      <c r="K7909" s="8">
        <v>0.46114458345423204</v>
      </c>
      <c r="L7909" s="5">
        <v>0.46448720921245845</v>
      </c>
      <c r="M7909" s="5">
        <v>0.4979776901872891</v>
      </c>
      <c r="N7909" s="5">
        <v>0.62796763547322476</v>
      </c>
      <c r="O7909" s="5">
        <v>0.53628891656288913</v>
      </c>
      <c r="P7909" s="5">
        <v>0.54583247675826319</v>
      </c>
      <c r="Q7909" s="15">
        <f t="shared" si="1850"/>
        <v>0</v>
      </c>
      <c r="R7909" s="15">
        <f t="shared" si="1851"/>
        <v>0</v>
      </c>
      <c r="S7909" s="15">
        <f t="shared" si="1852"/>
        <v>0</v>
      </c>
      <c r="T7909" s="15">
        <f t="shared" si="1853"/>
        <v>0</v>
      </c>
      <c r="U7909" s="15">
        <f t="shared" si="1854"/>
        <v>0</v>
      </c>
      <c r="V7909" s="15">
        <f t="shared" si="1855"/>
        <v>0</v>
      </c>
      <c r="W7909" s="15">
        <f t="shared" si="1856"/>
        <v>0</v>
      </c>
      <c r="X7909" s="15">
        <f t="shared" si="1857"/>
        <v>0</v>
      </c>
      <c r="Y7909" s="15">
        <f t="shared" si="1858"/>
        <v>0</v>
      </c>
      <c r="Z7909" s="15">
        <f t="shared" si="1859"/>
        <v>0</v>
      </c>
      <c r="AA7909" s="15">
        <f t="shared" si="1860"/>
        <v>0</v>
      </c>
      <c r="AB7909" s="15">
        <f t="shared" si="1861"/>
        <v>0</v>
      </c>
      <c r="AC7909" s="15">
        <f t="shared" si="1862"/>
        <v>0</v>
      </c>
      <c r="AD7909" s="15">
        <f t="shared" si="1863"/>
        <v>0</v>
      </c>
    </row>
    <row r="7910" spans="1:30" x14ac:dyDescent="0.25">
      <c r="A7910" s="4">
        <f t="shared" si="1849"/>
        <v>7909</v>
      </c>
      <c r="B7910" s="7" t="s">
        <v>448</v>
      </c>
      <c r="C7910" s="7" t="s">
        <v>108</v>
      </c>
      <c r="D7910" s="5">
        <v>0.56850780701461101</v>
      </c>
      <c r="E7910" s="8">
        <v>0.46114458345423204</v>
      </c>
      <c r="F7910" s="5">
        <v>0.56850780701461101</v>
      </c>
      <c r="G7910" s="5">
        <v>0.57720084255575244</v>
      </c>
      <c r="H7910" s="5">
        <v>0.60116765729961663</v>
      </c>
      <c r="I7910" s="5">
        <v>0.61365314950937289</v>
      </c>
      <c r="J7910" s="4">
        <v>0.60868303201194229</v>
      </c>
      <c r="K7910" s="8">
        <v>0.43764187816825684</v>
      </c>
      <c r="L7910" s="5">
        <v>0.43511863358837621</v>
      </c>
      <c r="M7910" s="5">
        <v>0.46448720921245845</v>
      </c>
      <c r="N7910" s="5">
        <v>0.62754178643670822</v>
      </c>
      <c r="O7910" s="5">
        <v>0.5480697384806974</v>
      </c>
      <c r="P7910" s="5">
        <v>0.54129833938646388</v>
      </c>
      <c r="Q7910" s="15">
        <f t="shared" si="1850"/>
        <v>0</v>
      </c>
      <c r="R7910" s="15">
        <f t="shared" si="1851"/>
        <v>0</v>
      </c>
      <c r="S7910" s="15">
        <f t="shared" si="1852"/>
        <v>0</v>
      </c>
      <c r="T7910" s="15">
        <f t="shared" si="1853"/>
        <v>0</v>
      </c>
      <c r="U7910" s="15">
        <f t="shared" si="1854"/>
        <v>0</v>
      </c>
      <c r="V7910" s="15">
        <f t="shared" si="1855"/>
        <v>0</v>
      </c>
      <c r="W7910" s="15">
        <f t="shared" si="1856"/>
        <v>0</v>
      </c>
      <c r="X7910" s="15">
        <f t="shared" si="1857"/>
        <v>0</v>
      </c>
      <c r="Y7910" s="15">
        <f t="shared" si="1858"/>
        <v>0</v>
      </c>
      <c r="Z7910" s="15">
        <f t="shared" si="1859"/>
        <v>0</v>
      </c>
      <c r="AA7910" s="15">
        <f t="shared" si="1860"/>
        <v>0</v>
      </c>
      <c r="AB7910" s="15">
        <f t="shared" si="1861"/>
        <v>0</v>
      </c>
      <c r="AC7910" s="15">
        <f t="shared" si="1862"/>
        <v>0</v>
      </c>
      <c r="AD7910" s="15">
        <f t="shared" si="1863"/>
        <v>0</v>
      </c>
    </row>
    <row r="7911" spans="1:30" x14ac:dyDescent="0.25">
      <c r="A7911" s="4">
        <f t="shared" si="1849"/>
        <v>7910</v>
      </c>
      <c r="B7911" s="7" t="s">
        <v>448</v>
      </c>
      <c r="C7911" s="7" t="s">
        <v>109</v>
      </c>
      <c r="D7911" s="5">
        <v>0.55416429837172754</v>
      </c>
      <c r="E7911" s="8">
        <v>0.43764187816825684</v>
      </c>
      <c r="F7911" s="5">
        <v>0.55416429837172754</v>
      </c>
      <c r="G7911" s="5">
        <v>0.56850780701461101</v>
      </c>
      <c r="H7911" s="5">
        <v>0.61365314950937289</v>
      </c>
      <c r="I7911" s="5">
        <v>0.60988991664615055</v>
      </c>
      <c r="J7911" s="4">
        <v>0.5694974290927185</v>
      </c>
      <c r="K7911" s="8">
        <v>0.42118827766304257</v>
      </c>
      <c r="L7911" s="5">
        <v>0.41788391684055953</v>
      </c>
      <c r="M7911" s="5">
        <v>0.43511863358837621</v>
      </c>
      <c r="N7911" s="5">
        <v>0.6282337911210476</v>
      </c>
      <c r="O7911" s="5">
        <v>0.54744707347447075</v>
      </c>
      <c r="P7911" s="5">
        <v>0.53213108263474895</v>
      </c>
      <c r="Q7911" s="15">
        <f t="shared" si="1850"/>
        <v>0</v>
      </c>
      <c r="R7911" s="15">
        <f t="shared" si="1851"/>
        <v>0</v>
      </c>
      <c r="S7911" s="15">
        <f t="shared" si="1852"/>
        <v>0</v>
      </c>
      <c r="T7911" s="15">
        <f t="shared" si="1853"/>
        <v>0</v>
      </c>
      <c r="U7911" s="15">
        <f t="shared" si="1854"/>
        <v>0</v>
      </c>
      <c r="V7911" s="15">
        <f t="shared" si="1855"/>
        <v>0</v>
      </c>
      <c r="W7911" s="15">
        <f t="shared" si="1856"/>
        <v>0</v>
      </c>
      <c r="X7911" s="15">
        <f t="shared" si="1857"/>
        <v>0</v>
      </c>
      <c r="Y7911" s="15">
        <f t="shared" si="1858"/>
        <v>0</v>
      </c>
      <c r="Z7911" s="15">
        <f t="shared" si="1859"/>
        <v>0</v>
      </c>
      <c r="AA7911" s="15">
        <f t="shared" si="1860"/>
        <v>0</v>
      </c>
      <c r="AB7911" s="15">
        <f t="shared" si="1861"/>
        <v>0</v>
      </c>
      <c r="AC7911" s="15">
        <f t="shared" si="1862"/>
        <v>0</v>
      </c>
      <c r="AD7911" s="15">
        <f t="shared" si="1863"/>
        <v>0</v>
      </c>
    </row>
    <row r="7912" spans="1:30" x14ac:dyDescent="0.25">
      <c r="A7912" s="4">
        <f t="shared" si="1849"/>
        <v>7911</v>
      </c>
      <c r="B7912" s="7" t="s">
        <v>448</v>
      </c>
      <c r="C7912" s="7" t="s">
        <v>110</v>
      </c>
      <c r="D7912" s="5">
        <v>0.5364438797686315</v>
      </c>
      <c r="E7912" s="8">
        <v>0.42118827766304257</v>
      </c>
      <c r="F7912" s="5">
        <v>0.5364438797686315</v>
      </c>
      <c r="G7912" s="5">
        <v>0.55416429837172754</v>
      </c>
      <c r="H7912" s="5">
        <v>0.60988991664615055</v>
      </c>
      <c r="I7912" s="5">
        <v>0.5959272676115781</v>
      </c>
      <c r="J7912" s="4">
        <v>0.53420965334217951</v>
      </c>
      <c r="K7912" s="8">
        <v>0.41081090307054224</v>
      </c>
      <c r="L7912" s="5">
        <v>0.40853234407604916</v>
      </c>
      <c r="M7912" s="5">
        <v>0.41788391684055953</v>
      </c>
      <c r="N7912" s="5">
        <v>0.62434791866283401</v>
      </c>
      <c r="O7912" s="5">
        <v>0.54592777085927768</v>
      </c>
      <c r="P7912" s="5">
        <v>0.52445617000540601</v>
      </c>
      <c r="Q7912" s="15">
        <f t="shared" si="1850"/>
        <v>0</v>
      </c>
      <c r="R7912" s="15">
        <f t="shared" si="1851"/>
        <v>0</v>
      </c>
      <c r="S7912" s="15">
        <f t="shared" si="1852"/>
        <v>0</v>
      </c>
      <c r="T7912" s="15">
        <f t="shared" si="1853"/>
        <v>0</v>
      </c>
      <c r="U7912" s="15">
        <f t="shared" si="1854"/>
        <v>0</v>
      </c>
      <c r="V7912" s="15">
        <f t="shared" si="1855"/>
        <v>0</v>
      </c>
      <c r="W7912" s="15">
        <f t="shared" si="1856"/>
        <v>0</v>
      </c>
      <c r="X7912" s="15">
        <f t="shared" si="1857"/>
        <v>0</v>
      </c>
      <c r="Y7912" s="15">
        <f t="shared" si="1858"/>
        <v>0</v>
      </c>
      <c r="Z7912" s="15">
        <f t="shared" si="1859"/>
        <v>0</v>
      </c>
      <c r="AA7912" s="15">
        <f t="shared" si="1860"/>
        <v>0</v>
      </c>
      <c r="AB7912" s="15">
        <f t="shared" si="1861"/>
        <v>0</v>
      </c>
      <c r="AC7912" s="15">
        <f t="shared" si="1862"/>
        <v>0</v>
      </c>
      <c r="AD7912" s="15">
        <f t="shared" si="1863"/>
        <v>0</v>
      </c>
    </row>
    <row r="7913" spans="1:30" x14ac:dyDescent="0.25">
      <c r="A7913" s="4">
        <f t="shared" si="1849"/>
        <v>7912</v>
      </c>
      <c r="B7913" s="7" t="s">
        <v>448</v>
      </c>
      <c r="C7913" s="7" t="s">
        <v>111</v>
      </c>
      <c r="D7913" s="5">
        <v>0.52480858604433445</v>
      </c>
      <c r="E7913" s="8">
        <v>0.41081090307054224</v>
      </c>
      <c r="F7913" s="5">
        <v>0.52480858604433445</v>
      </c>
      <c r="G7913" s="5">
        <v>0.5364438797686315</v>
      </c>
      <c r="H7913" s="5">
        <v>0.5959272676115781</v>
      </c>
      <c r="I7913" s="5">
        <v>0.58344177540182185</v>
      </c>
      <c r="J7913" s="4">
        <v>0.52168684690661804</v>
      </c>
      <c r="K7913" s="8">
        <v>0.40528085476795983</v>
      </c>
      <c r="L7913" s="5">
        <v>0.41113429682870906</v>
      </c>
      <c r="M7913" s="5">
        <v>0.40853234407604916</v>
      </c>
      <c r="N7913" s="5">
        <v>0.60888427552432667</v>
      </c>
      <c r="O7913" s="5">
        <v>0.53813200498132008</v>
      </c>
      <c r="P7913" s="5">
        <v>0.50986013080853065</v>
      </c>
      <c r="Q7913" s="15">
        <f t="shared" si="1850"/>
        <v>0</v>
      </c>
      <c r="R7913" s="15">
        <f t="shared" si="1851"/>
        <v>0</v>
      </c>
      <c r="S7913" s="15">
        <f t="shared" si="1852"/>
        <v>0</v>
      </c>
      <c r="T7913" s="15">
        <f t="shared" si="1853"/>
        <v>0</v>
      </c>
      <c r="U7913" s="15">
        <f t="shared" si="1854"/>
        <v>0</v>
      </c>
      <c r="V7913" s="15">
        <f t="shared" si="1855"/>
        <v>0</v>
      </c>
      <c r="W7913" s="15">
        <f t="shared" si="1856"/>
        <v>0</v>
      </c>
      <c r="X7913" s="15">
        <f t="shared" si="1857"/>
        <v>0</v>
      </c>
      <c r="Y7913" s="15">
        <f t="shared" si="1858"/>
        <v>0</v>
      </c>
      <c r="Z7913" s="15">
        <f t="shared" si="1859"/>
        <v>0</v>
      </c>
      <c r="AA7913" s="15">
        <f t="shared" si="1860"/>
        <v>0</v>
      </c>
      <c r="AB7913" s="15">
        <f t="shared" si="1861"/>
        <v>0</v>
      </c>
      <c r="AC7913" s="15">
        <f t="shared" si="1862"/>
        <v>0</v>
      </c>
      <c r="AD7913" s="15">
        <f t="shared" si="1863"/>
        <v>0</v>
      </c>
    </row>
    <row r="7914" spans="1:30" x14ac:dyDescent="0.25">
      <c r="A7914" s="4">
        <f t="shared" si="1849"/>
        <v>7913</v>
      </c>
      <c r="B7914" s="7" t="s">
        <v>448</v>
      </c>
      <c r="C7914" s="7" t="s">
        <v>112</v>
      </c>
      <c r="D7914" s="5">
        <v>0.531796449229329</v>
      </c>
      <c r="E7914" s="8">
        <v>0.40528085476795983</v>
      </c>
      <c r="F7914" s="5">
        <v>0.531796449229329</v>
      </c>
      <c r="G7914" s="5">
        <v>0.52480858604433445</v>
      </c>
      <c r="H7914" s="5">
        <v>0.58344177540182185</v>
      </c>
      <c r="I7914" s="5">
        <v>0.57630218408187672</v>
      </c>
      <c r="J7914" s="4">
        <v>0.54449328246807094</v>
      </c>
      <c r="K7914" s="8">
        <v>0.4245506835754152</v>
      </c>
      <c r="L7914" s="5">
        <v>0.4389313960378185</v>
      </c>
      <c r="M7914" s="5">
        <v>0.41113429682870906</v>
      </c>
      <c r="N7914" s="5">
        <v>0.58256148195464708</v>
      </c>
      <c r="O7914" s="5">
        <v>0.51476961394769616</v>
      </c>
      <c r="P7914" s="5">
        <v>0.48516792678377008</v>
      </c>
      <c r="Q7914" s="15">
        <f t="shared" si="1850"/>
        <v>0</v>
      </c>
      <c r="R7914" s="15">
        <f t="shared" si="1851"/>
        <v>0</v>
      </c>
      <c r="S7914" s="15">
        <f t="shared" si="1852"/>
        <v>0</v>
      </c>
      <c r="T7914" s="15">
        <f t="shared" si="1853"/>
        <v>0</v>
      </c>
      <c r="U7914" s="15">
        <f t="shared" si="1854"/>
        <v>0</v>
      </c>
      <c r="V7914" s="15">
        <f t="shared" si="1855"/>
        <v>0</v>
      </c>
      <c r="W7914" s="15">
        <f t="shared" si="1856"/>
        <v>0</v>
      </c>
      <c r="X7914" s="15">
        <f t="shared" si="1857"/>
        <v>0</v>
      </c>
      <c r="Y7914" s="15">
        <f t="shared" si="1858"/>
        <v>0</v>
      </c>
      <c r="Z7914" s="15">
        <f t="shared" si="1859"/>
        <v>0</v>
      </c>
      <c r="AA7914" s="15">
        <f t="shared" si="1860"/>
        <v>0</v>
      </c>
      <c r="AB7914" s="15">
        <f t="shared" si="1861"/>
        <v>0</v>
      </c>
      <c r="AC7914" s="15">
        <f t="shared" si="1862"/>
        <v>0</v>
      </c>
      <c r="AD7914" s="15">
        <f t="shared" si="1863"/>
        <v>0</v>
      </c>
    </row>
    <row r="7915" spans="1:30" x14ac:dyDescent="0.25">
      <c r="A7915" s="4">
        <f t="shared" si="1849"/>
        <v>7914</v>
      </c>
      <c r="B7915" s="7" t="s">
        <v>448</v>
      </c>
      <c r="C7915" s="7" t="s">
        <v>113</v>
      </c>
      <c r="D7915" s="5">
        <v>0.55881172891103015</v>
      </c>
      <c r="E7915" s="8">
        <v>0.4245506835754152</v>
      </c>
      <c r="F7915" s="5">
        <v>0.55881172891103015</v>
      </c>
      <c r="G7915" s="5">
        <v>0.531796449229329</v>
      </c>
      <c r="H7915" s="5">
        <v>0.57630218408187672</v>
      </c>
      <c r="I7915" s="5">
        <v>0.57946752013505431</v>
      </c>
      <c r="J7915" s="4">
        <v>0.5575551501078122</v>
      </c>
      <c r="K7915" s="8">
        <v>0.45122804622028023</v>
      </c>
      <c r="L7915" s="5">
        <v>0.46392044722673054</v>
      </c>
      <c r="M7915" s="5">
        <v>0.4389313960378185</v>
      </c>
      <c r="N7915" s="5">
        <v>0.55269881826892364</v>
      </c>
      <c r="O7915" s="5">
        <v>0.49080946450809465</v>
      </c>
      <c r="P7915" s="5">
        <v>0.45377920920989523</v>
      </c>
      <c r="Q7915" s="15">
        <f t="shared" si="1850"/>
        <v>0</v>
      </c>
      <c r="R7915" s="15">
        <f t="shared" si="1851"/>
        <v>0</v>
      </c>
      <c r="S7915" s="15">
        <f t="shared" si="1852"/>
        <v>0</v>
      </c>
      <c r="T7915" s="15">
        <f t="shared" si="1853"/>
        <v>0</v>
      </c>
      <c r="U7915" s="15">
        <f t="shared" si="1854"/>
        <v>0</v>
      </c>
      <c r="V7915" s="15">
        <f t="shared" si="1855"/>
        <v>0</v>
      </c>
      <c r="W7915" s="15">
        <f t="shared" si="1856"/>
        <v>0</v>
      </c>
      <c r="X7915" s="15">
        <f t="shared" si="1857"/>
        <v>0</v>
      </c>
      <c r="Y7915" s="15">
        <f t="shared" si="1858"/>
        <v>0</v>
      </c>
      <c r="Z7915" s="15">
        <f t="shared" si="1859"/>
        <v>0</v>
      </c>
      <c r="AA7915" s="15">
        <f t="shared" si="1860"/>
        <v>0</v>
      </c>
      <c r="AB7915" s="15">
        <f t="shared" si="1861"/>
        <v>0</v>
      </c>
      <c r="AC7915" s="15">
        <f t="shared" si="1862"/>
        <v>0</v>
      </c>
      <c r="AD7915" s="15">
        <f t="shared" si="1863"/>
        <v>0</v>
      </c>
    </row>
    <row r="7916" spans="1:30" x14ac:dyDescent="0.25">
      <c r="A7916" s="4">
        <f t="shared" si="1849"/>
        <v>7915</v>
      </c>
      <c r="B7916" s="7" t="s">
        <v>448</v>
      </c>
      <c r="C7916" s="7" t="s">
        <v>114</v>
      </c>
      <c r="D7916" s="5">
        <v>0.55991507572971344</v>
      </c>
      <c r="E7916" s="8">
        <v>0.45122804622028023</v>
      </c>
      <c r="F7916" s="5">
        <v>0.55991507572971344</v>
      </c>
      <c r="G7916" s="5">
        <v>0.55881172891103015</v>
      </c>
      <c r="H7916" s="5">
        <v>0.57946752013505431</v>
      </c>
      <c r="I7916" s="5">
        <v>0.59508317799739741</v>
      </c>
      <c r="J7916" s="4">
        <v>0.55738928512191077</v>
      </c>
      <c r="K7916" s="8">
        <v>0.45419788697537078</v>
      </c>
      <c r="L7916" s="5">
        <v>0.47370997243475799</v>
      </c>
      <c r="M7916" s="5">
        <v>0.46392044722673054</v>
      </c>
      <c r="N7916" s="5">
        <v>0.52890450335356121</v>
      </c>
      <c r="O7916" s="5">
        <v>0.47255292652552927</v>
      </c>
      <c r="P7916" s="5">
        <v>0.42591958092540572</v>
      </c>
      <c r="Q7916" s="15">
        <f t="shared" si="1850"/>
        <v>0</v>
      </c>
      <c r="R7916" s="15">
        <f t="shared" si="1851"/>
        <v>0</v>
      </c>
      <c r="S7916" s="15">
        <f t="shared" si="1852"/>
        <v>0</v>
      </c>
      <c r="T7916" s="15">
        <f t="shared" si="1853"/>
        <v>0</v>
      </c>
      <c r="U7916" s="15">
        <f t="shared" si="1854"/>
        <v>0</v>
      </c>
      <c r="V7916" s="15">
        <f t="shared" si="1855"/>
        <v>0</v>
      </c>
      <c r="W7916" s="15">
        <f t="shared" si="1856"/>
        <v>0</v>
      </c>
      <c r="X7916" s="15">
        <f t="shared" si="1857"/>
        <v>0</v>
      </c>
      <c r="Y7916" s="15">
        <f t="shared" si="1858"/>
        <v>0</v>
      </c>
      <c r="Z7916" s="15">
        <f t="shared" si="1859"/>
        <v>0</v>
      </c>
      <c r="AA7916" s="15">
        <f t="shared" si="1860"/>
        <v>0</v>
      </c>
      <c r="AB7916" s="15">
        <f t="shared" si="1861"/>
        <v>0</v>
      </c>
      <c r="AC7916" s="15">
        <f t="shared" si="1862"/>
        <v>0</v>
      </c>
      <c r="AD7916" s="15">
        <f t="shared" si="1863"/>
        <v>0</v>
      </c>
    </row>
    <row r="7917" spans="1:30" x14ac:dyDescent="0.25">
      <c r="A7917" s="4">
        <f t="shared" si="1849"/>
        <v>7916</v>
      </c>
      <c r="B7917" s="7" t="s">
        <v>448</v>
      </c>
      <c r="C7917" s="7" t="s">
        <v>115</v>
      </c>
      <c r="D7917" s="5">
        <v>0.56292420341703164</v>
      </c>
      <c r="E7917" s="8">
        <v>0.45419788697537078</v>
      </c>
      <c r="F7917" s="5">
        <v>0.56292420341703164</v>
      </c>
      <c r="G7917" s="5">
        <v>0.55991507572971344</v>
      </c>
      <c r="H7917" s="5">
        <v>0.59508317799739741</v>
      </c>
      <c r="I7917" s="5">
        <v>0.5929729539619456</v>
      </c>
      <c r="J7917" s="4">
        <v>0.55850887377674574</v>
      </c>
      <c r="K7917" s="8">
        <v>0.45534144634658386</v>
      </c>
      <c r="L7917" s="5">
        <v>0.4746889249555607</v>
      </c>
      <c r="M7917" s="5">
        <v>0.47370997243475799</v>
      </c>
      <c r="N7917" s="5">
        <v>0.52105291174278723</v>
      </c>
      <c r="O7917" s="5">
        <v>0.46313823163138229</v>
      </c>
      <c r="P7917" s="5">
        <v>0.40744040141011295</v>
      </c>
      <c r="Q7917" s="15">
        <f t="shared" si="1850"/>
        <v>0</v>
      </c>
      <c r="R7917" s="15">
        <f t="shared" si="1851"/>
        <v>0</v>
      </c>
      <c r="S7917" s="15">
        <f t="shared" si="1852"/>
        <v>0</v>
      </c>
      <c r="T7917" s="15">
        <f t="shared" si="1853"/>
        <v>0</v>
      </c>
      <c r="U7917" s="15">
        <f t="shared" si="1854"/>
        <v>0</v>
      </c>
      <c r="V7917" s="15">
        <f t="shared" si="1855"/>
        <v>0</v>
      </c>
      <c r="W7917" s="15">
        <f t="shared" si="1856"/>
        <v>0</v>
      </c>
      <c r="X7917" s="15">
        <f t="shared" si="1857"/>
        <v>0</v>
      </c>
      <c r="Y7917" s="15">
        <f t="shared" si="1858"/>
        <v>0</v>
      </c>
      <c r="Z7917" s="15">
        <f t="shared" si="1859"/>
        <v>0</v>
      </c>
      <c r="AA7917" s="15">
        <f t="shared" si="1860"/>
        <v>0</v>
      </c>
      <c r="AB7917" s="15">
        <f t="shared" si="1861"/>
        <v>0</v>
      </c>
      <c r="AC7917" s="15">
        <f t="shared" si="1862"/>
        <v>0</v>
      </c>
      <c r="AD7917" s="15">
        <f t="shared" si="1863"/>
        <v>0</v>
      </c>
    </row>
    <row r="7918" spans="1:30" x14ac:dyDescent="0.25">
      <c r="A7918" s="4">
        <f t="shared" si="1849"/>
        <v>7917</v>
      </c>
      <c r="B7918" s="7" t="s">
        <v>448</v>
      </c>
      <c r="C7918" s="7" t="s">
        <v>116</v>
      </c>
      <c r="D7918" s="5">
        <v>0.56829048112608249</v>
      </c>
      <c r="E7918" s="8">
        <v>0.45534144634658386</v>
      </c>
      <c r="F7918" s="5">
        <v>0.56829048112608249</v>
      </c>
      <c r="G7918" s="5">
        <v>0.56292420341703164</v>
      </c>
      <c r="H7918" s="5">
        <v>0.5929729539619456</v>
      </c>
      <c r="I7918" s="5">
        <v>0.58889318749340558</v>
      </c>
      <c r="J7918" s="4">
        <v>0.55390612041797982</v>
      </c>
      <c r="K7918" s="8">
        <v>0.45252521804434281</v>
      </c>
      <c r="L7918" s="5">
        <v>0.4733235438081253</v>
      </c>
      <c r="M7918" s="5">
        <v>0.4746889249555607</v>
      </c>
      <c r="N7918" s="5">
        <v>0.51871074204194612</v>
      </c>
      <c r="O7918" s="5">
        <v>0.45990037359900371</v>
      </c>
      <c r="P7918" s="5">
        <v>0.39823126765496397</v>
      </c>
      <c r="Q7918" s="15">
        <f t="shared" si="1850"/>
        <v>0</v>
      </c>
      <c r="R7918" s="15">
        <f t="shared" si="1851"/>
        <v>0</v>
      </c>
      <c r="S7918" s="15">
        <f t="shared" si="1852"/>
        <v>0</v>
      </c>
      <c r="T7918" s="15">
        <f t="shared" si="1853"/>
        <v>0</v>
      </c>
      <c r="U7918" s="15">
        <f t="shared" si="1854"/>
        <v>0</v>
      </c>
      <c r="V7918" s="15">
        <f t="shared" si="1855"/>
        <v>0</v>
      </c>
      <c r="W7918" s="15">
        <f t="shared" si="1856"/>
        <v>0</v>
      </c>
      <c r="X7918" s="15">
        <f t="shared" si="1857"/>
        <v>0</v>
      </c>
      <c r="Y7918" s="15">
        <f t="shared" si="1858"/>
        <v>0</v>
      </c>
      <c r="Z7918" s="15">
        <f t="shared" si="1859"/>
        <v>0</v>
      </c>
      <c r="AA7918" s="15">
        <f t="shared" si="1860"/>
        <v>0</v>
      </c>
      <c r="AB7918" s="15">
        <f t="shared" si="1861"/>
        <v>0</v>
      </c>
      <c r="AC7918" s="15">
        <f t="shared" si="1862"/>
        <v>0</v>
      </c>
      <c r="AD7918" s="15">
        <f t="shared" si="1863"/>
        <v>0</v>
      </c>
    </row>
    <row r="7919" spans="1:30" x14ac:dyDescent="0.25">
      <c r="A7919" s="4">
        <f t="shared" si="1849"/>
        <v>7918</v>
      </c>
      <c r="B7919" s="7" t="s">
        <v>448</v>
      </c>
      <c r="C7919" s="7" t="s">
        <v>117</v>
      </c>
      <c r="D7919" s="5">
        <v>0.56237253000768994</v>
      </c>
      <c r="E7919" s="8">
        <v>0.45252521804434281</v>
      </c>
      <c r="F7919" s="5">
        <v>0.56237253000768994</v>
      </c>
      <c r="G7919" s="5">
        <v>0.56829048112608249</v>
      </c>
      <c r="H7919" s="5">
        <v>0.58889318749340558</v>
      </c>
      <c r="I7919" s="5">
        <v>0.58752154187036187</v>
      </c>
      <c r="J7919" s="4">
        <v>0.53935146790512523</v>
      </c>
      <c r="K7919" s="8">
        <v>0.44247213640785815</v>
      </c>
      <c r="L7919" s="5">
        <v>0.4613957801993972</v>
      </c>
      <c r="M7919" s="5">
        <v>0.4733235438081253</v>
      </c>
      <c r="N7919" s="5">
        <v>0.53060789949962739</v>
      </c>
      <c r="O7919" s="5">
        <v>0.46219178082191781</v>
      </c>
      <c r="P7919" s="5">
        <v>0.39611838248170739</v>
      </c>
      <c r="Q7919" s="15">
        <f t="shared" si="1850"/>
        <v>0</v>
      </c>
      <c r="R7919" s="15">
        <f t="shared" si="1851"/>
        <v>0</v>
      </c>
      <c r="S7919" s="15">
        <f t="shared" si="1852"/>
        <v>0</v>
      </c>
      <c r="T7919" s="15">
        <f t="shared" si="1853"/>
        <v>0</v>
      </c>
      <c r="U7919" s="15">
        <f t="shared" si="1854"/>
        <v>0</v>
      </c>
      <c r="V7919" s="15">
        <f t="shared" si="1855"/>
        <v>0</v>
      </c>
      <c r="W7919" s="15">
        <f t="shared" si="1856"/>
        <v>0</v>
      </c>
      <c r="X7919" s="15">
        <f t="shared" si="1857"/>
        <v>0</v>
      </c>
      <c r="Y7919" s="15">
        <f t="shared" si="1858"/>
        <v>0</v>
      </c>
      <c r="Z7919" s="15">
        <f t="shared" si="1859"/>
        <v>0</v>
      </c>
      <c r="AA7919" s="15">
        <f t="shared" si="1860"/>
        <v>0</v>
      </c>
      <c r="AB7919" s="15">
        <f t="shared" si="1861"/>
        <v>0</v>
      </c>
      <c r="AC7919" s="15">
        <f t="shared" si="1862"/>
        <v>0</v>
      </c>
      <c r="AD7919" s="15">
        <f t="shared" si="1863"/>
        <v>0</v>
      </c>
    </row>
    <row r="7920" spans="1:30" x14ac:dyDescent="0.25">
      <c r="A7920" s="4">
        <f t="shared" si="1849"/>
        <v>7919</v>
      </c>
      <c r="B7920" s="7" t="s">
        <v>448</v>
      </c>
      <c r="C7920" s="7" t="s">
        <v>118</v>
      </c>
      <c r="D7920" s="5">
        <v>0.54458524190043134</v>
      </c>
      <c r="E7920" s="8">
        <v>0.44247213640785815</v>
      </c>
      <c r="F7920" s="5">
        <v>0.54458524190043134</v>
      </c>
      <c r="G7920" s="5">
        <v>0.56237253000768994</v>
      </c>
      <c r="H7920" s="5">
        <v>0.58752154187036187</v>
      </c>
      <c r="I7920" s="5">
        <v>0.57784968170787465</v>
      </c>
      <c r="J7920" s="4">
        <v>0.50738099187261565</v>
      </c>
      <c r="K7920" s="8">
        <v>0.42270733414122103</v>
      </c>
      <c r="L7920" s="5">
        <v>0.44047711054434913</v>
      </c>
      <c r="M7920" s="5">
        <v>0.4613957801993972</v>
      </c>
      <c r="N7920" s="5">
        <v>0.55666453742148403</v>
      </c>
      <c r="O7920" s="5">
        <v>0.47509339975093401</v>
      </c>
      <c r="P7920" s="5">
        <v>0.40207633797025982</v>
      </c>
      <c r="Q7920" s="15">
        <f t="shared" si="1850"/>
        <v>0</v>
      </c>
      <c r="R7920" s="15">
        <f t="shared" si="1851"/>
        <v>0</v>
      </c>
      <c r="S7920" s="15">
        <f t="shared" si="1852"/>
        <v>0</v>
      </c>
      <c r="T7920" s="15">
        <f t="shared" si="1853"/>
        <v>0</v>
      </c>
      <c r="U7920" s="15">
        <f t="shared" si="1854"/>
        <v>0</v>
      </c>
      <c r="V7920" s="15">
        <f t="shared" si="1855"/>
        <v>0</v>
      </c>
      <c r="W7920" s="15">
        <f t="shared" si="1856"/>
        <v>0</v>
      </c>
      <c r="X7920" s="15">
        <f t="shared" si="1857"/>
        <v>0</v>
      </c>
      <c r="Y7920" s="15">
        <f t="shared" si="1858"/>
        <v>0</v>
      </c>
      <c r="Z7920" s="15">
        <f t="shared" si="1859"/>
        <v>0</v>
      </c>
      <c r="AA7920" s="15">
        <f t="shared" si="1860"/>
        <v>0</v>
      </c>
      <c r="AB7920" s="15">
        <f t="shared" si="1861"/>
        <v>0</v>
      </c>
      <c r="AC7920" s="15">
        <f t="shared" si="1862"/>
        <v>0</v>
      </c>
      <c r="AD7920" s="15">
        <f t="shared" si="1863"/>
        <v>0</v>
      </c>
    </row>
    <row r="7921" spans="1:30" x14ac:dyDescent="0.25">
      <c r="A7921" s="4">
        <f t="shared" si="1849"/>
        <v>7920</v>
      </c>
      <c r="B7921" s="7" t="s">
        <v>449</v>
      </c>
      <c r="C7921" s="7" t="s">
        <v>120</v>
      </c>
      <c r="D7921" s="5">
        <v>0.51802133137182793</v>
      </c>
      <c r="E7921" s="8">
        <v>0.42270733414122103</v>
      </c>
      <c r="F7921" s="5">
        <v>0.51802133137182793</v>
      </c>
      <c r="G7921" s="5">
        <v>0.54458524190043134</v>
      </c>
      <c r="H7921" s="5">
        <v>0.57784968170787465</v>
      </c>
      <c r="I7921" s="5">
        <v>0.5549185805226321</v>
      </c>
      <c r="J7921" s="4">
        <v>0.47300547354453476</v>
      </c>
      <c r="K7921" s="8">
        <v>0.40662923074297225</v>
      </c>
      <c r="L7921" s="5">
        <v>0.42494267975371613</v>
      </c>
      <c r="M7921" s="5">
        <v>0.44047711054434913</v>
      </c>
      <c r="N7921" s="5">
        <v>0.59464494836580428</v>
      </c>
      <c r="O7921" s="5">
        <v>0.49980074719800749</v>
      </c>
      <c r="P7921" s="5">
        <v>0.4242787637908586</v>
      </c>
      <c r="Q7921" s="15">
        <f t="shared" si="1850"/>
        <v>0</v>
      </c>
      <c r="R7921" s="15">
        <f t="shared" si="1851"/>
        <v>0</v>
      </c>
      <c r="S7921" s="15">
        <f t="shared" si="1852"/>
        <v>0</v>
      </c>
      <c r="T7921" s="15">
        <f t="shared" si="1853"/>
        <v>0</v>
      </c>
      <c r="U7921" s="15">
        <f t="shared" si="1854"/>
        <v>0</v>
      </c>
      <c r="V7921" s="15">
        <f t="shared" si="1855"/>
        <v>0</v>
      </c>
      <c r="W7921" s="15">
        <f t="shared" si="1856"/>
        <v>0</v>
      </c>
      <c r="X7921" s="15">
        <f t="shared" si="1857"/>
        <v>0</v>
      </c>
      <c r="Y7921" s="15">
        <f t="shared" si="1858"/>
        <v>0</v>
      </c>
      <c r="Z7921" s="15">
        <f t="shared" si="1859"/>
        <v>0</v>
      </c>
      <c r="AA7921" s="15">
        <f t="shared" si="1860"/>
        <v>0</v>
      </c>
      <c r="AB7921" s="15">
        <f t="shared" si="1861"/>
        <v>0</v>
      </c>
      <c r="AC7921" s="15">
        <f t="shared" si="1862"/>
        <v>0</v>
      </c>
      <c r="AD7921" s="15">
        <f t="shared" si="1863"/>
        <v>0</v>
      </c>
    </row>
    <row r="7922" spans="1:30" x14ac:dyDescent="0.25">
      <c r="A7922" s="4">
        <f t="shared" si="1849"/>
        <v>7921</v>
      </c>
      <c r="B7922" s="7" t="s">
        <v>449</v>
      </c>
      <c r="C7922" s="7" t="s">
        <v>96</v>
      </c>
      <c r="D7922" s="5">
        <v>0.49244374602962321</v>
      </c>
      <c r="E7922" s="8">
        <v>0.40662923074297225</v>
      </c>
      <c r="F7922" s="5">
        <v>0.49244374602962321</v>
      </c>
      <c r="G7922" s="5">
        <v>0.51802133137182793</v>
      </c>
      <c r="H7922" s="5">
        <v>0.5549185805226321</v>
      </c>
      <c r="I7922" s="5">
        <v>0.52323004959026487</v>
      </c>
      <c r="J7922" s="4">
        <v>0.44501575717366065</v>
      </c>
      <c r="K7922" s="8">
        <v>0.3961835839492055</v>
      </c>
      <c r="L7922" s="5">
        <v>0.41615786897493368</v>
      </c>
      <c r="M7922" s="5">
        <v>0.42494267975371613</v>
      </c>
      <c r="N7922" s="5">
        <v>0.63648461620355579</v>
      </c>
      <c r="O7922" s="5">
        <v>0.52859277708592778</v>
      </c>
      <c r="P7922" s="5">
        <v>0.45406092723299613</v>
      </c>
      <c r="Q7922" s="15">
        <f t="shared" si="1850"/>
        <v>0</v>
      </c>
      <c r="R7922" s="15">
        <f t="shared" si="1851"/>
        <v>0</v>
      </c>
      <c r="S7922" s="15">
        <f t="shared" si="1852"/>
        <v>0</v>
      </c>
      <c r="T7922" s="15">
        <f t="shared" si="1853"/>
        <v>0</v>
      </c>
      <c r="U7922" s="15">
        <f t="shared" si="1854"/>
        <v>0</v>
      </c>
      <c r="V7922" s="15">
        <f t="shared" si="1855"/>
        <v>0</v>
      </c>
      <c r="W7922" s="15">
        <f t="shared" si="1856"/>
        <v>0</v>
      </c>
      <c r="X7922" s="15">
        <f t="shared" si="1857"/>
        <v>0</v>
      </c>
      <c r="Y7922" s="15">
        <f t="shared" si="1858"/>
        <v>0</v>
      </c>
      <c r="Z7922" s="15">
        <f t="shared" si="1859"/>
        <v>0</v>
      </c>
      <c r="AA7922" s="15">
        <f t="shared" si="1860"/>
        <v>0</v>
      </c>
      <c r="AB7922" s="15">
        <f t="shared" si="1861"/>
        <v>0</v>
      </c>
      <c r="AC7922" s="15">
        <f t="shared" si="1862"/>
        <v>0</v>
      </c>
      <c r="AD7922" s="15">
        <f t="shared" si="1863"/>
        <v>0</v>
      </c>
    </row>
    <row r="7923" spans="1:30" x14ac:dyDescent="0.25">
      <c r="A7923" s="4">
        <f t="shared" si="1849"/>
        <v>7922</v>
      </c>
      <c r="B7923" s="7" t="s">
        <v>449</v>
      </c>
      <c r="C7923" s="7" t="s">
        <v>97</v>
      </c>
      <c r="D7923" s="5">
        <v>0.47968838811060216</v>
      </c>
      <c r="E7923" s="8">
        <v>0.3961835839492055</v>
      </c>
      <c r="F7923" s="5">
        <v>0.47968838811060216</v>
      </c>
      <c r="G7923" s="5">
        <v>0.49244374602962321</v>
      </c>
      <c r="H7923" s="5">
        <v>0.52323004959026487</v>
      </c>
      <c r="I7923" s="5">
        <v>0.49410895790103049</v>
      </c>
      <c r="J7923" s="4">
        <v>0.43133189583678888</v>
      </c>
      <c r="K7923" s="8">
        <v>0.39329908344569797</v>
      </c>
      <c r="L7923" s="5">
        <v>0.4118041064482057</v>
      </c>
      <c r="M7923" s="5">
        <v>0.41615786897493368</v>
      </c>
      <c r="N7923" s="5">
        <v>0.67297455552006813</v>
      </c>
      <c r="O7923" s="5">
        <v>0.54181818181818187</v>
      </c>
      <c r="P7923" s="5">
        <v>0.47575321501176371</v>
      </c>
      <c r="Q7923" s="15">
        <f t="shared" si="1850"/>
        <v>0</v>
      </c>
      <c r="R7923" s="15">
        <f t="shared" si="1851"/>
        <v>0</v>
      </c>
      <c r="S7923" s="15">
        <f t="shared" si="1852"/>
        <v>0</v>
      </c>
      <c r="T7923" s="15">
        <f t="shared" si="1853"/>
        <v>0</v>
      </c>
      <c r="U7923" s="15">
        <f t="shared" si="1854"/>
        <v>0</v>
      </c>
      <c r="V7923" s="15">
        <f t="shared" si="1855"/>
        <v>0</v>
      </c>
      <c r="W7923" s="15">
        <f t="shared" si="1856"/>
        <v>0</v>
      </c>
      <c r="X7923" s="15">
        <f t="shared" si="1857"/>
        <v>0</v>
      </c>
      <c r="Y7923" s="15">
        <f t="shared" si="1858"/>
        <v>0</v>
      </c>
      <c r="Z7923" s="15">
        <f t="shared" si="1859"/>
        <v>0</v>
      </c>
      <c r="AA7923" s="15">
        <f t="shared" si="1860"/>
        <v>0</v>
      </c>
      <c r="AB7923" s="15">
        <f t="shared" si="1861"/>
        <v>0</v>
      </c>
      <c r="AC7923" s="15">
        <f t="shared" si="1862"/>
        <v>0</v>
      </c>
      <c r="AD7923" s="15">
        <f t="shared" si="1863"/>
        <v>0</v>
      </c>
    </row>
    <row r="7924" spans="1:30" x14ac:dyDescent="0.25">
      <c r="A7924" s="4">
        <f t="shared" si="1849"/>
        <v>7923</v>
      </c>
      <c r="B7924" s="7" t="s">
        <v>449</v>
      </c>
      <c r="C7924" s="7" t="s">
        <v>98</v>
      </c>
      <c r="D7924" s="5">
        <v>0.47418837139322612</v>
      </c>
      <c r="E7924" s="8">
        <v>0.39329908344569797</v>
      </c>
      <c r="F7924" s="5">
        <v>0.47418837139322612</v>
      </c>
      <c r="G7924" s="5">
        <v>0.47968838811060216</v>
      </c>
      <c r="H7924" s="5">
        <v>0.49410895790103049</v>
      </c>
      <c r="I7924" s="5">
        <v>0.47360461435655754</v>
      </c>
      <c r="J7924" s="4">
        <v>0.42602421628794163</v>
      </c>
      <c r="K7924" s="8">
        <v>0.39422075816279506</v>
      </c>
      <c r="L7924" s="5">
        <v>0.41368472576448462</v>
      </c>
      <c r="M7924" s="5">
        <v>0.4118041064482057</v>
      </c>
      <c r="N7924" s="5">
        <v>0.69370808048546795</v>
      </c>
      <c r="O7924" s="5">
        <v>0.5581320049813201</v>
      </c>
      <c r="P7924" s="5">
        <v>0.50593892048699152</v>
      </c>
      <c r="Q7924" s="15">
        <f t="shared" si="1850"/>
        <v>0</v>
      </c>
      <c r="R7924" s="15">
        <f t="shared" si="1851"/>
        <v>0</v>
      </c>
      <c r="S7924" s="15">
        <f t="shared" si="1852"/>
        <v>0</v>
      </c>
      <c r="T7924" s="15">
        <f t="shared" si="1853"/>
        <v>0</v>
      </c>
      <c r="U7924" s="15">
        <f t="shared" si="1854"/>
        <v>0</v>
      </c>
      <c r="V7924" s="15">
        <f t="shared" si="1855"/>
        <v>0</v>
      </c>
      <c r="W7924" s="15">
        <f t="shared" si="1856"/>
        <v>0</v>
      </c>
      <c r="X7924" s="15">
        <f t="shared" si="1857"/>
        <v>0</v>
      </c>
      <c r="Y7924" s="15">
        <f t="shared" si="1858"/>
        <v>0</v>
      </c>
      <c r="Z7924" s="15">
        <f t="shared" si="1859"/>
        <v>0</v>
      </c>
      <c r="AA7924" s="15">
        <f t="shared" si="1860"/>
        <v>0</v>
      </c>
      <c r="AB7924" s="15">
        <f t="shared" si="1861"/>
        <v>0</v>
      </c>
      <c r="AC7924" s="15">
        <f t="shared" si="1862"/>
        <v>0</v>
      </c>
      <c r="AD7924" s="15">
        <f t="shared" si="1863"/>
        <v>0</v>
      </c>
    </row>
    <row r="7925" spans="1:30" x14ac:dyDescent="0.25">
      <c r="A7925" s="4">
        <f t="shared" si="1849"/>
        <v>7924</v>
      </c>
      <c r="B7925" s="7" t="s">
        <v>449</v>
      </c>
      <c r="C7925" s="7" t="s">
        <v>99</v>
      </c>
      <c r="D7925" s="5">
        <v>0.47572636998896656</v>
      </c>
      <c r="E7925" s="8">
        <v>0.39422075816279506</v>
      </c>
      <c r="F7925" s="5">
        <v>0.47572636998896656</v>
      </c>
      <c r="G7925" s="5">
        <v>0.47418837139322612</v>
      </c>
      <c r="H7925" s="5">
        <v>0.47360461435655754</v>
      </c>
      <c r="I7925" s="5">
        <v>0.46308866457988956</v>
      </c>
      <c r="J7925" s="4">
        <v>0.42689500746392439</v>
      </c>
      <c r="K7925" s="8">
        <v>0.40522965061701</v>
      </c>
      <c r="L7925" s="5">
        <v>0.42079501249452561</v>
      </c>
      <c r="M7925" s="5">
        <v>0.41368472576448462</v>
      </c>
      <c r="N7925" s="5">
        <v>0.69876503779410204</v>
      </c>
      <c r="O7925" s="5">
        <v>0.56562889165628893</v>
      </c>
      <c r="P7925" s="5">
        <v>0.52903599138095136</v>
      </c>
      <c r="Q7925" s="15">
        <f t="shared" si="1850"/>
        <v>0</v>
      </c>
      <c r="R7925" s="15">
        <f t="shared" si="1851"/>
        <v>0</v>
      </c>
      <c r="S7925" s="15">
        <f t="shared" si="1852"/>
        <v>0</v>
      </c>
      <c r="T7925" s="15">
        <f t="shared" si="1853"/>
        <v>0</v>
      </c>
      <c r="U7925" s="15">
        <f t="shared" si="1854"/>
        <v>0</v>
      </c>
      <c r="V7925" s="15">
        <f t="shared" si="1855"/>
        <v>0</v>
      </c>
      <c r="W7925" s="15">
        <f t="shared" si="1856"/>
        <v>0</v>
      </c>
      <c r="X7925" s="15">
        <f t="shared" si="1857"/>
        <v>0</v>
      </c>
      <c r="Y7925" s="15">
        <f t="shared" si="1858"/>
        <v>0</v>
      </c>
      <c r="Z7925" s="15">
        <f t="shared" si="1859"/>
        <v>0</v>
      </c>
      <c r="AA7925" s="15">
        <f t="shared" si="1860"/>
        <v>0</v>
      </c>
      <c r="AB7925" s="15">
        <f t="shared" si="1861"/>
        <v>0</v>
      </c>
      <c r="AC7925" s="15">
        <f t="shared" si="1862"/>
        <v>0</v>
      </c>
      <c r="AD7925" s="15">
        <f t="shared" si="1863"/>
        <v>0</v>
      </c>
    </row>
    <row r="7926" spans="1:30" x14ac:dyDescent="0.25">
      <c r="A7926" s="4">
        <f t="shared" si="1849"/>
        <v>7925</v>
      </c>
      <c r="B7926" s="7" t="s">
        <v>449</v>
      </c>
      <c r="C7926" s="7" t="s">
        <v>100</v>
      </c>
      <c r="D7926" s="5">
        <v>0.48898324918920727</v>
      </c>
      <c r="E7926" s="8">
        <v>0.40522965061701</v>
      </c>
      <c r="F7926" s="5">
        <v>0.48898324918920727</v>
      </c>
      <c r="G7926" s="5">
        <v>0.47572636998896656</v>
      </c>
      <c r="H7926" s="5">
        <v>0.46308866457988956</v>
      </c>
      <c r="I7926" s="5">
        <v>0.45929026131607636</v>
      </c>
      <c r="J7926" s="4">
        <v>0.44003980759661637</v>
      </c>
      <c r="K7926" s="8">
        <v>0.42612094420454349</v>
      </c>
      <c r="L7926" s="5">
        <v>0.43645825282736944</v>
      </c>
      <c r="M7926" s="5">
        <v>0.42079501249452561</v>
      </c>
      <c r="N7926" s="5">
        <v>0.6911796018311509</v>
      </c>
      <c r="O7926" s="5">
        <v>0.56368617683686173</v>
      </c>
      <c r="P7926" s="5">
        <v>0.54203309044671355</v>
      </c>
      <c r="Q7926" s="15">
        <f t="shared" si="1850"/>
        <v>0</v>
      </c>
      <c r="R7926" s="15">
        <f t="shared" si="1851"/>
        <v>0</v>
      </c>
      <c r="S7926" s="15">
        <f t="shared" si="1852"/>
        <v>0</v>
      </c>
      <c r="T7926" s="15">
        <f t="shared" si="1853"/>
        <v>0</v>
      </c>
      <c r="U7926" s="15">
        <f t="shared" si="1854"/>
        <v>0</v>
      </c>
      <c r="V7926" s="15">
        <f t="shared" si="1855"/>
        <v>0</v>
      </c>
      <c r="W7926" s="15">
        <f t="shared" si="1856"/>
        <v>0</v>
      </c>
      <c r="X7926" s="15">
        <f t="shared" si="1857"/>
        <v>0</v>
      </c>
      <c r="Y7926" s="15">
        <f t="shared" si="1858"/>
        <v>0</v>
      </c>
      <c r="Z7926" s="15">
        <f t="shared" si="1859"/>
        <v>0</v>
      </c>
      <c r="AA7926" s="15">
        <f t="shared" si="1860"/>
        <v>0</v>
      </c>
      <c r="AB7926" s="15">
        <f t="shared" si="1861"/>
        <v>0</v>
      </c>
      <c r="AC7926" s="15">
        <f t="shared" si="1862"/>
        <v>0</v>
      </c>
      <c r="AD7926" s="15">
        <f t="shared" si="1863"/>
        <v>0</v>
      </c>
    </row>
    <row r="7927" spans="1:30" x14ac:dyDescent="0.25">
      <c r="A7927" s="4">
        <f t="shared" si="1849"/>
        <v>7926</v>
      </c>
      <c r="B7927" s="7" t="s">
        <v>449</v>
      </c>
      <c r="C7927" s="7" t="s">
        <v>101</v>
      </c>
      <c r="D7927" s="5">
        <v>0.51608211575111174</v>
      </c>
      <c r="E7927" s="8">
        <v>0.42612094420454349</v>
      </c>
      <c r="F7927" s="5">
        <v>0.51608211575111174</v>
      </c>
      <c r="G7927" s="5">
        <v>0.48898324918920727</v>
      </c>
      <c r="H7927" s="5">
        <v>0.45929026131607636</v>
      </c>
      <c r="I7927" s="5">
        <v>0.46519888861534131</v>
      </c>
      <c r="J7927" s="4">
        <v>0.47130535743904461</v>
      </c>
      <c r="K7927" s="8">
        <v>0.44574920206864771</v>
      </c>
      <c r="L7927" s="5">
        <v>0.45709354148955356</v>
      </c>
      <c r="M7927" s="5">
        <v>0.43645825282736944</v>
      </c>
      <c r="N7927" s="5">
        <v>0.67531672522090924</v>
      </c>
      <c r="O7927" s="5">
        <v>0.5581569115815691</v>
      </c>
      <c r="P7927" s="5">
        <v>0.54591623076513096</v>
      </c>
      <c r="Q7927" s="15">
        <f t="shared" si="1850"/>
        <v>0</v>
      </c>
      <c r="R7927" s="15">
        <f t="shared" si="1851"/>
        <v>0</v>
      </c>
      <c r="S7927" s="15">
        <f t="shared" si="1852"/>
        <v>0</v>
      </c>
      <c r="T7927" s="15">
        <f t="shared" si="1853"/>
        <v>0</v>
      </c>
      <c r="U7927" s="15">
        <f t="shared" si="1854"/>
        <v>0</v>
      </c>
      <c r="V7927" s="15">
        <f t="shared" si="1855"/>
        <v>0</v>
      </c>
      <c r="W7927" s="15">
        <f t="shared" si="1856"/>
        <v>0</v>
      </c>
      <c r="X7927" s="15">
        <f t="shared" si="1857"/>
        <v>0</v>
      </c>
      <c r="Y7927" s="15">
        <f t="shared" si="1858"/>
        <v>0</v>
      </c>
      <c r="Z7927" s="15">
        <f t="shared" si="1859"/>
        <v>0</v>
      </c>
      <c r="AA7927" s="15">
        <f t="shared" si="1860"/>
        <v>0</v>
      </c>
      <c r="AB7927" s="15">
        <f t="shared" si="1861"/>
        <v>0</v>
      </c>
      <c r="AC7927" s="15">
        <f t="shared" si="1862"/>
        <v>0</v>
      </c>
      <c r="AD7927" s="15">
        <f t="shared" si="1863"/>
        <v>0</v>
      </c>
    </row>
    <row r="7928" spans="1:30" x14ac:dyDescent="0.25">
      <c r="A7928" s="4">
        <f t="shared" si="1849"/>
        <v>7927</v>
      </c>
      <c r="B7928" s="7" t="s">
        <v>449</v>
      </c>
      <c r="C7928" s="7" t="s">
        <v>102</v>
      </c>
      <c r="D7928" s="5">
        <v>0.55530107994249223</v>
      </c>
      <c r="E7928" s="8">
        <v>0.44574920206864771</v>
      </c>
      <c r="F7928" s="5">
        <v>0.55530107994249223</v>
      </c>
      <c r="G7928" s="5">
        <v>0.51608211575111174</v>
      </c>
      <c r="H7928" s="5">
        <v>0.46519888861534131</v>
      </c>
      <c r="I7928" s="5">
        <v>0.48964231702599093</v>
      </c>
      <c r="J7928" s="4">
        <v>0.51214961021728311</v>
      </c>
      <c r="K7928" s="8">
        <v>0.45261055829592584</v>
      </c>
      <c r="L7928" s="5">
        <v>0.47095344823144497</v>
      </c>
      <c r="M7928" s="5">
        <v>0.45709354148955356</v>
      </c>
      <c r="N7928" s="5">
        <v>0.66099755136804006</v>
      </c>
      <c r="O7928" s="5">
        <v>0.54926525529265258</v>
      </c>
      <c r="P7928" s="5">
        <v>0.54250896548573513</v>
      </c>
      <c r="Q7928" s="15">
        <f t="shared" si="1850"/>
        <v>0</v>
      </c>
      <c r="R7928" s="15">
        <f t="shared" si="1851"/>
        <v>0</v>
      </c>
      <c r="S7928" s="15">
        <f t="shared" si="1852"/>
        <v>0</v>
      </c>
      <c r="T7928" s="15">
        <f t="shared" si="1853"/>
        <v>0</v>
      </c>
      <c r="U7928" s="15">
        <f t="shared" si="1854"/>
        <v>0</v>
      </c>
      <c r="V7928" s="15">
        <f t="shared" si="1855"/>
        <v>0</v>
      </c>
      <c r="W7928" s="15">
        <f t="shared" si="1856"/>
        <v>0</v>
      </c>
      <c r="X7928" s="15">
        <f t="shared" si="1857"/>
        <v>0</v>
      </c>
      <c r="Y7928" s="15">
        <f t="shared" si="1858"/>
        <v>0</v>
      </c>
      <c r="Z7928" s="15">
        <f t="shared" si="1859"/>
        <v>0</v>
      </c>
      <c r="AA7928" s="15">
        <f t="shared" si="1860"/>
        <v>0</v>
      </c>
      <c r="AB7928" s="15">
        <f t="shared" si="1861"/>
        <v>0</v>
      </c>
      <c r="AC7928" s="15">
        <f t="shared" si="1862"/>
        <v>0</v>
      </c>
      <c r="AD7928" s="15">
        <f t="shared" si="1863"/>
        <v>0</v>
      </c>
    </row>
    <row r="7929" spans="1:30" x14ac:dyDescent="0.25">
      <c r="A7929" s="4">
        <f t="shared" si="1849"/>
        <v>7928</v>
      </c>
      <c r="B7929" s="7" t="s">
        <v>449</v>
      </c>
      <c r="C7929" s="7" t="s">
        <v>103</v>
      </c>
      <c r="D7929" s="5">
        <v>0.57745160319636235</v>
      </c>
      <c r="E7929" s="8">
        <v>0.45261055829592584</v>
      </c>
      <c r="F7929" s="5">
        <v>0.57745160319636235</v>
      </c>
      <c r="G7929" s="5">
        <v>0.55530107994249223</v>
      </c>
      <c r="H7929" s="5">
        <v>0.48964231702599093</v>
      </c>
      <c r="I7929" s="5">
        <v>0.52618436323989726</v>
      </c>
      <c r="J7929" s="4">
        <v>0.54594460109470888</v>
      </c>
      <c r="K7929" s="8">
        <v>0.46537745993275187</v>
      </c>
      <c r="L7929" s="5">
        <v>0.48282968802328874</v>
      </c>
      <c r="M7929" s="5">
        <v>0.47095344823144497</v>
      </c>
      <c r="N7929" s="5">
        <v>0.65149579474076436</v>
      </c>
      <c r="O7929" s="5">
        <v>0.5417185554171855</v>
      </c>
      <c r="P7929" s="5">
        <v>0.53959661024692207</v>
      </c>
      <c r="Q7929" s="15">
        <f t="shared" si="1850"/>
        <v>0</v>
      </c>
      <c r="R7929" s="15">
        <f t="shared" si="1851"/>
        <v>0</v>
      </c>
      <c r="S7929" s="15">
        <f t="shared" si="1852"/>
        <v>0</v>
      </c>
      <c r="T7929" s="15">
        <f t="shared" si="1853"/>
        <v>0</v>
      </c>
      <c r="U7929" s="15">
        <f t="shared" si="1854"/>
        <v>0</v>
      </c>
      <c r="V7929" s="15">
        <f t="shared" si="1855"/>
        <v>0</v>
      </c>
      <c r="W7929" s="15">
        <f t="shared" si="1856"/>
        <v>0</v>
      </c>
      <c r="X7929" s="15">
        <f t="shared" si="1857"/>
        <v>0</v>
      </c>
      <c r="Y7929" s="15">
        <f t="shared" si="1858"/>
        <v>0</v>
      </c>
      <c r="Z7929" s="15">
        <f t="shared" si="1859"/>
        <v>0</v>
      </c>
      <c r="AA7929" s="15">
        <f t="shared" si="1860"/>
        <v>0</v>
      </c>
      <c r="AB7929" s="15">
        <f t="shared" si="1861"/>
        <v>0</v>
      </c>
      <c r="AC7929" s="15">
        <f t="shared" si="1862"/>
        <v>0</v>
      </c>
      <c r="AD7929" s="15">
        <f t="shared" si="1863"/>
        <v>0</v>
      </c>
    </row>
    <row r="7930" spans="1:30" x14ac:dyDescent="0.25">
      <c r="A7930" s="4">
        <f t="shared" si="1849"/>
        <v>7929</v>
      </c>
      <c r="B7930" s="7" t="s">
        <v>449</v>
      </c>
      <c r="C7930" s="7" t="s">
        <v>104</v>
      </c>
      <c r="D7930" s="5">
        <v>0.59655956401083288</v>
      </c>
      <c r="E7930" s="8">
        <v>0.46537745993275187</v>
      </c>
      <c r="F7930" s="5">
        <v>0.59655956401083288</v>
      </c>
      <c r="G7930" s="5">
        <v>0.57745160319636235</v>
      </c>
      <c r="H7930" s="5">
        <v>0.52618436323989726</v>
      </c>
      <c r="I7930" s="5">
        <v>0.5540744909084514</v>
      </c>
      <c r="J7930" s="4">
        <v>0.58392768286614694</v>
      </c>
      <c r="K7930" s="8">
        <v>0.47510624861322093</v>
      </c>
      <c r="L7930" s="5">
        <v>0.49094468918257467</v>
      </c>
      <c r="M7930" s="5">
        <v>0.48282968802328874</v>
      </c>
      <c r="N7930" s="5">
        <v>0.65157564143511126</v>
      </c>
      <c r="O7930" s="5">
        <v>0.53554171855541721</v>
      </c>
      <c r="P7930" s="5">
        <v>0.53510434987855682</v>
      </c>
      <c r="Q7930" s="15">
        <f t="shared" si="1850"/>
        <v>0</v>
      </c>
      <c r="R7930" s="15">
        <f t="shared" si="1851"/>
        <v>0</v>
      </c>
      <c r="S7930" s="15">
        <f t="shared" si="1852"/>
        <v>0</v>
      </c>
      <c r="T7930" s="15">
        <f t="shared" si="1853"/>
        <v>0</v>
      </c>
      <c r="U7930" s="15">
        <f t="shared" si="1854"/>
        <v>0</v>
      </c>
      <c r="V7930" s="15">
        <f t="shared" si="1855"/>
        <v>0</v>
      </c>
      <c r="W7930" s="15">
        <f t="shared" si="1856"/>
        <v>0</v>
      </c>
      <c r="X7930" s="15">
        <f t="shared" si="1857"/>
        <v>0</v>
      </c>
      <c r="Y7930" s="15">
        <f t="shared" si="1858"/>
        <v>0</v>
      </c>
      <c r="Z7930" s="15">
        <f t="shared" si="1859"/>
        <v>0</v>
      </c>
      <c r="AA7930" s="15">
        <f t="shared" si="1860"/>
        <v>0</v>
      </c>
      <c r="AB7930" s="15">
        <f t="shared" si="1861"/>
        <v>0</v>
      </c>
      <c r="AC7930" s="15">
        <f t="shared" si="1862"/>
        <v>0</v>
      </c>
      <c r="AD7930" s="15">
        <f t="shared" si="1863"/>
        <v>0</v>
      </c>
    </row>
    <row r="7931" spans="1:30" x14ac:dyDescent="0.25">
      <c r="A7931" s="4">
        <f t="shared" si="1849"/>
        <v>7930</v>
      </c>
      <c r="B7931" s="7" t="s">
        <v>449</v>
      </c>
      <c r="C7931" s="7" t="s">
        <v>105</v>
      </c>
      <c r="D7931" s="5">
        <v>0.60450031763014478</v>
      </c>
      <c r="E7931" s="8">
        <v>0.47510624861322093</v>
      </c>
      <c r="F7931" s="5">
        <v>0.60450031763014478</v>
      </c>
      <c r="G7931" s="5">
        <v>0.59655956401083288</v>
      </c>
      <c r="H7931" s="5">
        <v>0.5540744909084514</v>
      </c>
      <c r="I7931" s="5">
        <v>0.58878767629163298</v>
      </c>
      <c r="J7931" s="4">
        <v>0.6076463758500581</v>
      </c>
      <c r="K7931" s="8">
        <v>0.47840038232432708</v>
      </c>
      <c r="L7931" s="5">
        <v>0.48875492696498957</v>
      </c>
      <c r="M7931" s="5">
        <v>0.49094468918257467</v>
      </c>
      <c r="N7931" s="5">
        <v>0.66586819972319811</v>
      </c>
      <c r="O7931" s="5">
        <v>0.53701120797011204</v>
      </c>
      <c r="P7931" s="5">
        <v>0.53455233483329145</v>
      </c>
      <c r="Q7931" s="15">
        <f t="shared" si="1850"/>
        <v>0</v>
      </c>
      <c r="R7931" s="15">
        <f t="shared" si="1851"/>
        <v>0</v>
      </c>
      <c r="S7931" s="15">
        <f t="shared" si="1852"/>
        <v>0</v>
      </c>
      <c r="T7931" s="15">
        <f t="shared" si="1853"/>
        <v>0</v>
      </c>
      <c r="U7931" s="15">
        <f t="shared" si="1854"/>
        <v>0</v>
      </c>
      <c r="V7931" s="15">
        <f t="shared" si="1855"/>
        <v>0</v>
      </c>
      <c r="W7931" s="15">
        <f t="shared" si="1856"/>
        <v>0</v>
      </c>
      <c r="X7931" s="15">
        <f t="shared" si="1857"/>
        <v>0</v>
      </c>
      <c r="Y7931" s="15">
        <f t="shared" si="1858"/>
        <v>0</v>
      </c>
      <c r="Z7931" s="15">
        <f t="shared" si="1859"/>
        <v>0</v>
      </c>
      <c r="AA7931" s="15">
        <f t="shared" si="1860"/>
        <v>0</v>
      </c>
      <c r="AB7931" s="15">
        <f t="shared" si="1861"/>
        <v>0</v>
      </c>
      <c r="AC7931" s="15">
        <f t="shared" si="1862"/>
        <v>0</v>
      </c>
      <c r="AD7931" s="15">
        <f t="shared" si="1863"/>
        <v>0</v>
      </c>
    </row>
    <row r="7932" spans="1:30" x14ac:dyDescent="0.25">
      <c r="A7932" s="4">
        <f t="shared" si="1849"/>
        <v>7931</v>
      </c>
      <c r="B7932" s="7" t="s">
        <v>449</v>
      </c>
      <c r="C7932" s="7" t="s">
        <v>106</v>
      </c>
      <c r="D7932" s="5">
        <v>0.60536962118425897</v>
      </c>
      <c r="E7932" s="8">
        <v>0.47840038232432708</v>
      </c>
      <c r="F7932" s="5">
        <v>0.60536962118425897</v>
      </c>
      <c r="G7932" s="5">
        <v>0.60450031763014478</v>
      </c>
      <c r="H7932" s="5">
        <v>0.58878767629163298</v>
      </c>
      <c r="I7932" s="5">
        <v>0.61164843667569369</v>
      </c>
      <c r="J7932" s="4">
        <v>0.61610549013103333</v>
      </c>
      <c r="K7932" s="8">
        <v>0.47213640785813038</v>
      </c>
      <c r="L7932" s="5">
        <v>0.48316459283303709</v>
      </c>
      <c r="M7932" s="5">
        <v>0.48875492696498957</v>
      </c>
      <c r="N7932" s="5">
        <v>0.7123655913978495</v>
      </c>
      <c r="O7932" s="5">
        <v>0.5574346201743462</v>
      </c>
      <c r="P7932" s="5">
        <v>0.55677379565545126</v>
      </c>
      <c r="Q7932" s="15">
        <f t="shared" si="1850"/>
        <v>0</v>
      </c>
      <c r="R7932" s="15">
        <f t="shared" si="1851"/>
        <v>0</v>
      </c>
      <c r="S7932" s="15">
        <f t="shared" si="1852"/>
        <v>0</v>
      </c>
      <c r="T7932" s="15">
        <f t="shared" si="1853"/>
        <v>0</v>
      </c>
      <c r="U7932" s="15">
        <f t="shared" si="1854"/>
        <v>0</v>
      </c>
      <c r="V7932" s="15">
        <f t="shared" si="1855"/>
        <v>0</v>
      </c>
      <c r="W7932" s="15">
        <f t="shared" si="1856"/>
        <v>0</v>
      </c>
      <c r="X7932" s="15">
        <f t="shared" si="1857"/>
        <v>0</v>
      </c>
      <c r="Y7932" s="15">
        <f t="shared" si="1858"/>
        <v>0</v>
      </c>
      <c r="Z7932" s="15">
        <f t="shared" si="1859"/>
        <v>0</v>
      </c>
      <c r="AA7932" s="15">
        <f t="shared" si="1860"/>
        <v>0</v>
      </c>
      <c r="AB7932" s="15">
        <f t="shared" si="1861"/>
        <v>0</v>
      </c>
      <c r="AC7932" s="15">
        <f t="shared" si="1862"/>
        <v>0</v>
      </c>
      <c r="AD7932" s="15">
        <f t="shared" si="1863"/>
        <v>0</v>
      </c>
    </row>
    <row r="7933" spans="1:30" x14ac:dyDescent="0.25">
      <c r="A7933" s="4">
        <f t="shared" si="1849"/>
        <v>7932</v>
      </c>
      <c r="B7933" s="7" t="s">
        <v>449</v>
      </c>
      <c r="C7933" s="7" t="s">
        <v>107</v>
      </c>
      <c r="D7933" s="5">
        <v>0.59903373566485008</v>
      </c>
      <c r="E7933" s="8">
        <v>0.47213640785813038</v>
      </c>
      <c r="F7933" s="5">
        <v>0.59903373566485008</v>
      </c>
      <c r="G7933" s="5">
        <v>0.60536962118425897</v>
      </c>
      <c r="H7933" s="5">
        <v>0.61164843667569369</v>
      </c>
      <c r="I7933" s="5">
        <v>0.62251609045827028</v>
      </c>
      <c r="J7933" s="4">
        <v>0.61676895007463928</v>
      </c>
      <c r="K7933" s="8">
        <v>0.46600897779446654</v>
      </c>
      <c r="L7933" s="5">
        <v>0.47450859159646547</v>
      </c>
      <c r="M7933" s="5">
        <v>0.48316459283303709</v>
      </c>
      <c r="N7933" s="5">
        <v>0.73871500053231132</v>
      </c>
      <c r="O7933" s="5">
        <v>0.61023661270236618</v>
      </c>
      <c r="P7933" s="5">
        <v>0.6184890777161044</v>
      </c>
      <c r="Q7933" s="15">
        <f t="shared" si="1850"/>
        <v>0</v>
      </c>
      <c r="R7933" s="15">
        <f t="shared" si="1851"/>
        <v>0</v>
      </c>
      <c r="S7933" s="15">
        <f t="shared" si="1852"/>
        <v>0</v>
      </c>
      <c r="T7933" s="15">
        <f t="shared" si="1853"/>
        <v>0</v>
      </c>
      <c r="U7933" s="15">
        <f t="shared" si="1854"/>
        <v>0</v>
      </c>
      <c r="V7933" s="15">
        <f t="shared" si="1855"/>
        <v>0</v>
      </c>
      <c r="W7933" s="15">
        <f t="shared" si="1856"/>
        <v>0</v>
      </c>
      <c r="X7933" s="15">
        <f t="shared" si="1857"/>
        <v>0</v>
      </c>
      <c r="Y7933" s="15">
        <f t="shared" si="1858"/>
        <v>0</v>
      </c>
      <c r="Z7933" s="15">
        <f t="shared" si="1859"/>
        <v>0</v>
      </c>
      <c r="AA7933" s="15">
        <f t="shared" si="1860"/>
        <v>0</v>
      </c>
      <c r="AB7933" s="15">
        <f t="shared" si="1861"/>
        <v>0</v>
      </c>
      <c r="AC7933" s="15">
        <f t="shared" si="1862"/>
        <v>0</v>
      </c>
      <c r="AD7933" s="15">
        <f t="shared" si="1863"/>
        <v>0</v>
      </c>
    </row>
    <row r="7934" spans="1:30" x14ac:dyDescent="0.25">
      <c r="A7934" s="4">
        <f t="shared" si="1849"/>
        <v>7933</v>
      </c>
      <c r="B7934" s="7" t="s">
        <v>449</v>
      </c>
      <c r="C7934" s="7" t="s">
        <v>108</v>
      </c>
      <c r="D7934" s="5">
        <v>0.58808385435821997</v>
      </c>
      <c r="E7934" s="8">
        <v>0.46600897779446654</v>
      </c>
      <c r="F7934" s="5">
        <v>0.58808385435821997</v>
      </c>
      <c r="G7934" s="5">
        <v>0.59903373566485008</v>
      </c>
      <c r="H7934" s="5">
        <v>0.62251609045827028</v>
      </c>
      <c r="I7934" s="5">
        <v>0.62835437695635354</v>
      </c>
      <c r="J7934" s="4">
        <v>0.60971968817382649</v>
      </c>
      <c r="K7934" s="8">
        <v>0.46158835276246396</v>
      </c>
      <c r="L7934" s="5">
        <v>0.46678001906381222</v>
      </c>
      <c r="M7934" s="5">
        <v>0.47450859159646547</v>
      </c>
      <c r="N7934" s="5">
        <v>0.72995847971893968</v>
      </c>
      <c r="O7934" s="5">
        <v>0.623013698630137</v>
      </c>
      <c r="P7934" s="5">
        <v>0.61442320138270246</v>
      </c>
      <c r="Q7934" s="15">
        <f t="shared" si="1850"/>
        <v>0</v>
      </c>
      <c r="R7934" s="15">
        <f t="shared" si="1851"/>
        <v>0</v>
      </c>
      <c r="S7934" s="15">
        <f t="shared" si="1852"/>
        <v>0</v>
      </c>
      <c r="T7934" s="15">
        <f t="shared" si="1853"/>
        <v>0</v>
      </c>
      <c r="U7934" s="15">
        <f t="shared" si="1854"/>
        <v>0</v>
      </c>
      <c r="V7934" s="15">
        <f t="shared" si="1855"/>
        <v>0</v>
      </c>
      <c r="W7934" s="15">
        <f t="shared" si="1856"/>
        <v>0</v>
      </c>
      <c r="X7934" s="15">
        <f t="shared" si="1857"/>
        <v>0</v>
      </c>
      <c r="Y7934" s="15">
        <f t="shared" si="1858"/>
        <v>0</v>
      </c>
      <c r="Z7934" s="15">
        <f t="shared" si="1859"/>
        <v>0</v>
      </c>
      <c r="AA7934" s="15">
        <f t="shared" si="1860"/>
        <v>0</v>
      </c>
      <c r="AB7934" s="15">
        <f t="shared" si="1861"/>
        <v>0</v>
      </c>
      <c r="AC7934" s="15">
        <f t="shared" si="1862"/>
        <v>0</v>
      </c>
      <c r="AD7934" s="15">
        <f t="shared" si="1863"/>
        <v>0</v>
      </c>
    </row>
    <row r="7935" spans="1:30" x14ac:dyDescent="0.25">
      <c r="A7935" s="4">
        <f t="shared" si="1849"/>
        <v>7934</v>
      </c>
      <c r="B7935" s="7" t="s">
        <v>449</v>
      </c>
      <c r="C7935" s="7" t="s">
        <v>109</v>
      </c>
      <c r="D7935" s="5">
        <v>0.57912334080042793</v>
      </c>
      <c r="E7935" s="8">
        <v>0.46158835276246396</v>
      </c>
      <c r="F7935" s="5">
        <v>0.57912334080042793</v>
      </c>
      <c r="G7935" s="5">
        <v>0.58808385435821997</v>
      </c>
      <c r="H7935" s="5">
        <v>0.62835437695635354</v>
      </c>
      <c r="I7935" s="5">
        <v>0.62578693771322058</v>
      </c>
      <c r="J7935" s="4">
        <v>0.60105324266047433</v>
      </c>
      <c r="K7935" s="8">
        <v>0.45870385225895643</v>
      </c>
      <c r="L7935" s="5">
        <v>0.45966973233377129</v>
      </c>
      <c r="M7935" s="5">
        <v>0.46678001906381222</v>
      </c>
      <c r="N7935" s="5">
        <v>0.71760885765995952</v>
      </c>
      <c r="O7935" s="5">
        <v>0.61544209215442092</v>
      </c>
      <c r="P7935" s="5">
        <v>0.59745540099134298</v>
      </c>
      <c r="Q7935" s="15">
        <f t="shared" si="1850"/>
        <v>0</v>
      </c>
      <c r="R7935" s="15">
        <f t="shared" si="1851"/>
        <v>0</v>
      </c>
      <c r="S7935" s="15">
        <f t="shared" si="1852"/>
        <v>0</v>
      </c>
      <c r="T7935" s="15">
        <f t="shared" si="1853"/>
        <v>0</v>
      </c>
      <c r="U7935" s="15">
        <f t="shared" si="1854"/>
        <v>0</v>
      </c>
      <c r="V7935" s="15">
        <f t="shared" si="1855"/>
        <v>0</v>
      </c>
      <c r="W7935" s="15">
        <f t="shared" si="1856"/>
        <v>0</v>
      </c>
      <c r="X7935" s="15">
        <f t="shared" si="1857"/>
        <v>0</v>
      </c>
      <c r="Y7935" s="15">
        <f t="shared" si="1858"/>
        <v>0</v>
      </c>
      <c r="Z7935" s="15">
        <f t="shared" si="1859"/>
        <v>0</v>
      </c>
      <c r="AA7935" s="15">
        <f t="shared" si="1860"/>
        <v>0</v>
      </c>
      <c r="AB7935" s="15">
        <f t="shared" si="1861"/>
        <v>0</v>
      </c>
      <c r="AC7935" s="15">
        <f t="shared" si="1862"/>
        <v>0</v>
      </c>
      <c r="AD7935" s="15">
        <f t="shared" si="1863"/>
        <v>0</v>
      </c>
    </row>
    <row r="7936" spans="1:30" x14ac:dyDescent="0.25">
      <c r="A7936" s="4">
        <f t="shared" si="1849"/>
        <v>7935</v>
      </c>
      <c r="B7936" s="7" t="s">
        <v>449</v>
      </c>
      <c r="C7936" s="7" t="s">
        <v>110</v>
      </c>
      <c r="D7936" s="5">
        <v>0.57051389213948978</v>
      </c>
      <c r="E7936" s="8">
        <v>0.45870385225895643</v>
      </c>
      <c r="F7936" s="5">
        <v>0.57051389213948978</v>
      </c>
      <c r="G7936" s="5">
        <v>0.57912334080042793</v>
      </c>
      <c r="H7936" s="5">
        <v>0.62578693771322058</v>
      </c>
      <c r="I7936" s="5">
        <v>0.62096859283227235</v>
      </c>
      <c r="J7936" s="4">
        <v>0.59475037319621826</v>
      </c>
      <c r="K7936" s="8">
        <v>0.45875505640990627</v>
      </c>
      <c r="L7936" s="5">
        <v>0.45737692248241751</v>
      </c>
      <c r="M7936" s="5">
        <v>0.45966973233377129</v>
      </c>
      <c r="N7936" s="5">
        <v>0.69977642925582884</v>
      </c>
      <c r="O7936" s="5">
        <v>0.60415940224159403</v>
      </c>
      <c r="P7936" s="5">
        <v>0.57687095030341795</v>
      </c>
      <c r="Q7936" s="15">
        <f t="shared" si="1850"/>
        <v>0</v>
      </c>
      <c r="R7936" s="15">
        <f t="shared" si="1851"/>
        <v>0</v>
      </c>
      <c r="S7936" s="15">
        <f t="shared" si="1852"/>
        <v>0</v>
      </c>
      <c r="T7936" s="15">
        <f t="shared" si="1853"/>
        <v>0</v>
      </c>
      <c r="U7936" s="15">
        <f t="shared" si="1854"/>
        <v>0</v>
      </c>
      <c r="V7936" s="15">
        <f t="shared" si="1855"/>
        <v>0</v>
      </c>
      <c r="W7936" s="15">
        <f t="shared" si="1856"/>
        <v>0</v>
      </c>
      <c r="X7936" s="15">
        <f t="shared" si="1857"/>
        <v>0</v>
      </c>
      <c r="Y7936" s="15">
        <f t="shared" si="1858"/>
        <v>0</v>
      </c>
      <c r="Z7936" s="15">
        <f t="shared" si="1859"/>
        <v>0</v>
      </c>
      <c r="AA7936" s="15">
        <f t="shared" si="1860"/>
        <v>0</v>
      </c>
      <c r="AB7936" s="15">
        <f t="shared" si="1861"/>
        <v>0</v>
      </c>
      <c r="AC7936" s="15">
        <f t="shared" si="1862"/>
        <v>0</v>
      </c>
      <c r="AD7936" s="15">
        <f t="shared" si="1863"/>
        <v>0</v>
      </c>
    </row>
    <row r="7937" spans="1:30" x14ac:dyDescent="0.25">
      <c r="A7937" s="4">
        <f t="shared" si="1849"/>
        <v>7936</v>
      </c>
      <c r="B7937" s="7" t="s">
        <v>449</v>
      </c>
      <c r="C7937" s="7" t="s">
        <v>111</v>
      </c>
      <c r="D7937" s="5">
        <v>0.57128289143736</v>
      </c>
      <c r="E7937" s="8">
        <v>0.45875505640990627</v>
      </c>
      <c r="F7937" s="5">
        <v>0.57128289143736</v>
      </c>
      <c r="G7937" s="5">
        <v>0.57051389213948978</v>
      </c>
      <c r="H7937" s="5">
        <v>0.62096859283227235</v>
      </c>
      <c r="I7937" s="5">
        <v>0.61558752154187035</v>
      </c>
      <c r="J7937" s="4">
        <v>0.6008873776745729</v>
      </c>
      <c r="K7937" s="8">
        <v>0.4610933793032822</v>
      </c>
      <c r="L7937" s="5">
        <v>0.46696035242290751</v>
      </c>
      <c r="M7937" s="5">
        <v>0.45737692248241751</v>
      </c>
      <c r="N7937" s="5">
        <v>0.66866283402533799</v>
      </c>
      <c r="O7937" s="5">
        <v>0.5887173100871731</v>
      </c>
      <c r="P7937" s="5">
        <v>0.55077777016377716</v>
      </c>
      <c r="Q7937" s="15">
        <f t="shared" si="1850"/>
        <v>0</v>
      </c>
      <c r="R7937" s="15">
        <f t="shared" si="1851"/>
        <v>0</v>
      </c>
      <c r="S7937" s="15">
        <f t="shared" si="1852"/>
        <v>0</v>
      </c>
      <c r="T7937" s="15">
        <f t="shared" si="1853"/>
        <v>0</v>
      </c>
      <c r="U7937" s="15">
        <f t="shared" si="1854"/>
        <v>0</v>
      </c>
      <c r="V7937" s="15">
        <f t="shared" si="1855"/>
        <v>0</v>
      </c>
      <c r="W7937" s="15">
        <f t="shared" si="1856"/>
        <v>0</v>
      </c>
      <c r="X7937" s="15">
        <f t="shared" si="1857"/>
        <v>0</v>
      </c>
      <c r="Y7937" s="15">
        <f t="shared" si="1858"/>
        <v>0</v>
      </c>
      <c r="Z7937" s="15">
        <f t="shared" si="1859"/>
        <v>0</v>
      </c>
      <c r="AA7937" s="15">
        <f t="shared" si="1860"/>
        <v>0</v>
      </c>
      <c r="AB7937" s="15">
        <f t="shared" si="1861"/>
        <v>0</v>
      </c>
      <c r="AC7937" s="15">
        <f t="shared" si="1862"/>
        <v>0</v>
      </c>
      <c r="AD7937" s="15">
        <f t="shared" si="1863"/>
        <v>0</v>
      </c>
    </row>
    <row r="7938" spans="1:30" x14ac:dyDescent="0.25">
      <c r="A7938" s="4">
        <f t="shared" si="1849"/>
        <v>7937</v>
      </c>
      <c r="B7938" s="7" t="s">
        <v>449</v>
      </c>
      <c r="C7938" s="7" t="s">
        <v>112</v>
      </c>
      <c r="D7938" s="5">
        <v>0.60256110200942858</v>
      </c>
      <c r="E7938" s="8">
        <v>0.4610933793032822</v>
      </c>
      <c r="F7938" s="5">
        <v>0.60256110200942858</v>
      </c>
      <c r="G7938" s="5">
        <v>0.57128289143736</v>
      </c>
      <c r="H7938" s="5">
        <v>0.61558752154187035</v>
      </c>
      <c r="I7938" s="5">
        <v>0.61921007280272922</v>
      </c>
      <c r="J7938" s="4">
        <v>0.65724000663459947</v>
      </c>
      <c r="K7938" s="8">
        <v>0.48237723804809779</v>
      </c>
      <c r="L7938" s="5">
        <v>0.49231007033001006</v>
      </c>
      <c r="M7938" s="5">
        <v>0.46696035242290751</v>
      </c>
      <c r="N7938" s="5">
        <v>0.63065580751623551</v>
      </c>
      <c r="O7938" s="5">
        <v>0.55795765877957659</v>
      </c>
      <c r="P7938" s="5">
        <v>0.51312653707637612</v>
      </c>
      <c r="Q7938" s="15">
        <f t="shared" si="1850"/>
        <v>0</v>
      </c>
      <c r="R7938" s="15">
        <f t="shared" si="1851"/>
        <v>0</v>
      </c>
      <c r="S7938" s="15">
        <f t="shared" si="1852"/>
        <v>0</v>
      </c>
      <c r="T7938" s="15">
        <f t="shared" si="1853"/>
        <v>0</v>
      </c>
      <c r="U7938" s="15">
        <f t="shared" si="1854"/>
        <v>0</v>
      </c>
      <c r="V7938" s="15">
        <f t="shared" si="1855"/>
        <v>0</v>
      </c>
      <c r="W7938" s="15">
        <f t="shared" si="1856"/>
        <v>0</v>
      </c>
      <c r="X7938" s="15">
        <f t="shared" si="1857"/>
        <v>0</v>
      </c>
      <c r="Y7938" s="15">
        <f t="shared" si="1858"/>
        <v>0</v>
      </c>
      <c r="Z7938" s="15">
        <f t="shared" si="1859"/>
        <v>0</v>
      </c>
      <c r="AA7938" s="15">
        <f t="shared" si="1860"/>
        <v>0</v>
      </c>
      <c r="AB7938" s="15">
        <f t="shared" si="1861"/>
        <v>0</v>
      </c>
      <c r="AC7938" s="15">
        <f t="shared" si="1862"/>
        <v>0</v>
      </c>
      <c r="AD7938" s="15">
        <f t="shared" si="1863"/>
        <v>0</v>
      </c>
    </row>
    <row r="7939" spans="1:30" x14ac:dyDescent="0.25">
      <c r="A7939" s="4">
        <f t="shared" si="1849"/>
        <v>7938</v>
      </c>
      <c r="B7939" s="7" t="s">
        <v>449</v>
      </c>
      <c r="C7939" s="7" t="s">
        <v>113</v>
      </c>
      <c r="D7939" s="5">
        <v>0.65906583302684807</v>
      </c>
      <c r="E7939" s="8">
        <v>0.48237723804809779</v>
      </c>
      <c r="F7939" s="5">
        <v>0.65906583302684807</v>
      </c>
      <c r="G7939" s="5">
        <v>0.60256110200942858</v>
      </c>
      <c r="H7939" s="5">
        <v>0.61921007280272922</v>
      </c>
      <c r="I7939" s="5">
        <v>0.65522456300777265</v>
      </c>
      <c r="J7939" s="4">
        <v>0.70471885884889696</v>
      </c>
      <c r="K7939" s="8">
        <v>0.5059823516359726</v>
      </c>
      <c r="L7939" s="5">
        <v>0.50735502486024164</v>
      </c>
      <c r="M7939" s="5">
        <v>0.49231007033001006</v>
      </c>
      <c r="N7939" s="5">
        <v>0.59291493665495587</v>
      </c>
      <c r="O7939" s="5">
        <v>0.52679950186799507</v>
      </c>
      <c r="P7939" s="5">
        <v>0.47089548261342956</v>
      </c>
      <c r="Q7939" s="15">
        <f t="shared" si="1850"/>
        <v>0</v>
      </c>
      <c r="R7939" s="15">
        <f t="shared" si="1851"/>
        <v>0</v>
      </c>
      <c r="S7939" s="15">
        <f t="shared" si="1852"/>
        <v>0</v>
      </c>
      <c r="T7939" s="15">
        <f t="shared" si="1853"/>
        <v>0</v>
      </c>
      <c r="U7939" s="15">
        <f t="shared" si="1854"/>
        <v>0</v>
      </c>
      <c r="V7939" s="15">
        <f t="shared" si="1855"/>
        <v>0</v>
      </c>
      <c r="W7939" s="15">
        <f t="shared" si="1856"/>
        <v>0</v>
      </c>
      <c r="X7939" s="15">
        <f t="shared" si="1857"/>
        <v>0</v>
      </c>
      <c r="Y7939" s="15">
        <f t="shared" si="1858"/>
        <v>0</v>
      </c>
      <c r="Z7939" s="15">
        <f t="shared" si="1859"/>
        <v>0</v>
      </c>
      <c r="AA7939" s="15">
        <f t="shared" si="1860"/>
        <v>0</v>
      </c>
      <c r="AB7939" s="15">
        <f t="shared" si="1861"/>
        <v>0</v>
      </c>
      <c r="AC7939" s="15">
        <f t="shared" si="1862"/>
        <v>0</v>
      </c>
      <c r="AD7939" s="15">
        <f t="shared" si="1863"/>
        <v>0</v>
      </c>
    </row>
    <row r="7940" spans="1:30" x14ac:dyDescent="0.25">
      <c r="A7940" s="4">
        <f t="shared" ref="A7940:A8003" si="1864">A7939+1</f>
        <v>7939</v>
      </c>
      <c r="B7940" s="7" t="s">
        <v>449</v>
      </c>
      <c r="C7940" s="7" t="s">
        <v>114</v>
      </c>
      <c r="D7940" s="5">
        <v>0.65970109331639304</v>
      </c>
      <c r="E7940" s="8">
        <v>0.5059823516359726</v>
      </c>
      <c r="F7940" s="5">
        <v>0.65970109331639304</v>
      </c>
      <c r="G7940" s="5">
        <v>0.65906583302684807</v>
      </c>
      <c r="H7940" s="5">
        <v>0.65522456300777265</v>
      </c>
      <c r="I7940" s="5">
        <v>0.70157915098652979</v>
      </c>
      <c r="J7940" s="4">
        <v>0.69393763476530101</v>
      </c>
      <c r="K7940" s="8">
        <v>0.49816518459096415</v>
      </c>
      <c r="L7940" s="5">
        <v>0.50313007187572456</v>
      </c>
      <c r="M7940" s="5">
        <v>0.50735502486024164</v>
      </c>
      <c r="N7940" s="5">
        <v>0.56238688384967528</v>
      </c>
      <c r="O7940" s="5">
        <v>0.50463262764632633</v>
      </c>
      <c r="P7940" s="5">
        <v>0.43773270289408162</v>
      </c>
      <c r="Q7940" s="15">
        <f t="shared" si="1850"/>
        <v>0</v>
      </c>
      <c r="R7940" s="15">
        <f t="shared" si="1851"/>
        <v>0</v>
      </c>
      <c r="S7940" s="15">
        <f t="shared" si="1852"/>
        <v>0</v>
      </c>
      <c r="T7940" s="15">
        <f t="shared" si="1853"/>
        <v>0</v>
      </c>
      <c r="U7940" s="15">
        <f t="shared" si="1854"/>
        <v>0</v>
      </c>
      <c r="V7940" s="15">
        <f t="shared" si="1855"/>
        <v>0</v>
      </c>
      <c r="W7940" s="15">
        <f t="shared" si="1856"/>
        <v>0</v>
      </c>
      <c r="X7940" s="15">
        <f t="shared" si="1857"/>
        <v>0</v>
      </c>
      <c r="Y7940" s="15">
        <f t="shared" si="1858"/>
        <v>0</v>
      </c>
      <c r="Z7940" s="15">
        <f t="shared" si="1859"/>
        <v>0</v>
      </c>
      <c r="AA7940" s="15">
        <f t="shared" si="1860"/>
        <v>0</v>
      </c>
      <c r="AB7940" s="15">
        <f t="shared" si="1861"/>
        <v>0</v>
      </c>
      <c r="AC7940" s="15">
        <f t="shared" si="1862"/>
        <v>0</v>
      </c>
      <c r="AD7940" s="15">
        <f t="shared" si="1863"/>
        <v>0</v>
      </c>
    </row>
    <row r="7941" spans="1:30" x14ac:dyDescent="0.25">
      <c r="A7941" s="4">
        <f t="shared" si="1864"/>
        <v>7940</v>
      </c>
      <c r="B7941" s="7" t="s">
        <v>449</v>
      </c>
      <c r="C7941" s="7" t="s">
        <v>115</v>
      </c>
      <c r="D7941" s="5">
        <v>0.65028921060550338</v>
      </c>
      <c r="E7941" s="8">
        <v>0.49816518459096415</v>
      </c>
      <c r="F7941" s="5">
        <v>0.65028921060550338</v>
      </c>
      <c r="G7941" s="5">
        <v>0.65970109331639304</v>
      </c>
      <c r="H7941" s="5">
        <v>0.70157915098652979</v>
      </c>
      <c r="I7941" s="5">
        <v>0.69468575247072062</v>
      </c>
      <c r="J7941" s="4">
        <v>0.67540222259081106</v>
      </c>
      <c r="K7941" s="8">
        <v>0.48777074194814729</v>
      </c>
      <c r="L7941" s="5">
        <v>0.49648349949764281</v>
      </c>
      <c r="M7941" s="5">
        <v>0.50313007187572456</v>
      </c>
      <c r="N7941" s="5">
        <v>0.54910571702331523</v>
      </c>
      <c r="O7941" s="5">
        <v>0.49103362391033623</v>
      </c>
      <c r="P7941" s="5">
        <v>0.41851115831791502</v>
      </c>
      <c r="Q7941" s="15">
        <f t="shared" ref="Q7941:Q8004" si="1865">IF(D7941&gt;0.95,1,0)</f>
        <v>0</v>
      </c>
      <c r="R7941" s="15">
        <f t="shared" ref="R7941:R8004" si="1866">IF(E7941&gt;0.95,1,0)</f>
        <v>0</v>
      </c>
      <c r="S7941" s="15">
        <f t="shared" ref="S7941:S8004" si="1867">IF(F7941&gt;0.95,1,0)</f>
        <v>0</v>
      </c>
      <c r="T7941" s="15">
        <f t="shared" ref="T7941:T8004" si="1868">IF(G7941&gt;0.95,1,0)</f>
        <v>0</v>
      </c>
      <c r="U7941" s="15">
        <f t="shared" ref="U7941:U8004" si="1869">IF(H7941&gt;0.95,1,0)</f>
        <v>0</v>
      </c>
      <c r="V7941" s="15">
        <f t="shared" ref="V7941:V8004" si="1870">IF(I7941&gt;0.95,1,0)</f>
        <v>0</v>
      </c>
      <c r="W7941" s="15">
        <f t="shared" ref="W7941:W8004" si="1871">IF(J7941&gt;0.95,1,0)</f>
        <v>0</v>
      </c>
      <c r="X7941" s="15">
        <f t="shared" ref="X7941:X8004" si="1872">IF(K7941&gt;0.95,1,0)</f>
        <v>0</v>
      </c>
      <c r="Y7941" s="15">
        <f t="shared" ref="Y7941:Y8004" si="1873">IF(L7941&gt;0.95,1,0)</f>
        <v>0</v>
      </c>
      <c r="Z7941" s="15">
        <f t="shared" ref="Z7941:Z8004" si="1874">IF(M7941&gt;0.95,1,0)</f>
        <v>0</v>
      </c>
      <c r="AA7941" s="15">
        <f t="shared" ref="AA7941:AA8004" si="1875">IF(N7941&gt;0.95,1,0)</f>
        <v>0</v>
      </c>
      <c r="AB7941" s="15">
        <f t="shared" ref="AB7941:AB8004" si="1876">IF(O7941&gt;0.95,1,0)</f>
        <v>0</v>
      </c>
      <c r="AC7941" s="15">
        <f t="shared" ref="AC7941:AC8004" si="1877">IF(P7941&gt;0.95,1,0)</f>
        <v>0</v>
      </c>
      <c r="AD7941" s="15">
        <f t="shared" ref="AD7941:AD8004" si="1878">SUM(Q7941:AC7941)</f>
        <v>0</v>
      </c>
    </row>
    <row r="7942" spans="1:30" x14ac:dyDescent="0.25">
      <c r="A7942" s="4">
        <f t="shared" si="1864"/>
        <v>7941</v>
      </c>
      <c r="B7942" s="7" t="s">
        <v>449</v>
      </c>
      <c r="C7942" s="7" t="s">
        <v>116</v>
      </c>
      <c r="D7942" s="5">
        <v>0.63691530977297806</v>
      </c>
      <c r="E7942" s="8">
        <v>0.48777074194814729</v>
      </c>
      <c r="F7942" s="5">
        <v>0.63691530977297806</v>
      </c>
      <c r="G7942" s="5">
        <v>0.65028921060550338</v>
      </c>
      <c r="H7942" s="5">
        <v>0.69468575247072062</v>
      </c>
      <c r="I7942" s="5">
        <v>0.67734674497942526</v>
      </c>
      <c r="J7942" s="4">
        <v>0.65180792834632606</v>
      </c>
      <c r="K7942" s="8">
        <v>0.47498677226100461</v>
      </c>
      <c r="L7942" s="5">
        <v>0.4839374500863024</v>
      </c>
      <c r="M7942" s="5">
        <v>0.49648349949764281</v>
      </c>
      <c r="N7942" s="5">
        <v>0.54391568189076978</v>
      </c>
      <c r="O7942" s="5">
        <v>0.48610211706102119</v>
      </c>
      <c r="P7942" s="5">
        <v>0.40658382633987378</v>
      </c>
      <c r="Q7942" s="15">
        <f t="shared" si="1865"/>
        <v>0</v>
      </c>
      <c r="R7942" s="15">
        <f t="shared" si="1866"/>
        <v>0</v>
      </c>
      <c r="S7942" s="15">
        <f t="shared" si="1867"/>
        <v>0</v>
      </c>
      <c r="T7942" s="15">
        <f t="shared" si="1868"/>
        <v>0</v>
      </c>
      <c r="U7942" s="15">
        <f t="shared" si="1869"/>
        <v>0</v>
      </c>
      <c r="V7942" s="15">
        <f t="shared" si="1870"/>
        <v>0</v>
      </c>
      <c r="W7942" s="15">
        <f t="shared" si="1871"/>
        <v>0</v>
      </c>
      <c r="X7942" s="15">
        <f t="shared" si="1872"/>
        <v>0</v>
      </c>
      <c r="Y7942" s="15">
        <f t="shared" si="1873"/>
        <v>0</v>
      </c>
      <c r="Z7942" s="15">
        <f t="shared" si="1874"/>
        <v>0</v>
      </c>
      <c r="AA7942" s="15">
        <f t="shared" si="1875"/>
        <v>0</v>
      </c>
      <c r="AB7942" s="15">
        <f t="shared" si="1876"/>
        <v>0</v>
      </c>
      <c r="AC7942" s="15">
        <f t="shared" si="1877"/>
        <v>0</v>
      </c>
      <c r="AD7942" s="15">
        <f t="shared" si="1878"/>
        <v>0</v>
      </c>
    </row>
    <row r="7943" spans="1:30" x14ac:dyDescent="0.25">
      <c r="A7943" s="4">
        <f t="shared" si="1864"/>
        <v>7942</v>
      </c>
      <c r="B7943" s="7" t="s">
        <v>449</v>
      </c>
      <c r="C7943" s="7" t="s">
        <v>117</v>
      </c>
      <c r="D7943" s="5">
        <v>0.61628606773880767</v>
      </c>
      <c r="E7943" s="8">
        <v>0.47498677226100461</v>
      </c>
      <c r="F7943" s="5">
        <v>0.61628606773880767</v>
      </c>
      <c r="G7943" s="5">
        <v>0.63691530977297806</v>
      </c>
      <c r="H7943" s="5">
        <v>0.67734674497942526</v>
      </c>
      <c r="I7943" s="5">
        <v>0.65786234305208735</v>
      </c>
      <c r="J7943" s="4">
        <v>0.62037651351799639</v>
      </c>
      <c r="K7943" s="8">
        <v>0.45542678659816688</v>
      </c>
      <c r="L7943" s="5">
        <v>0.46482211402220674</v>
      </c>
      <c r="M7943" s="5">
        <v>0.4839374500863024</v>
      </c>
      <c r="N7943" s="5">
        <v>0.54615138933248164</v>
      </c>
      <c r="O7943" s="5">
        <v>0.48607721046077212</v>
      </c>
      <c r="P7943" s="5">
        <v>0.40158904193030143</v>
      </c>
      <c r="Q7943" s="15">
        <f t="shared" si="1865"/>
        <v>0</v>
      </c>
      <c r="R7943" s="15">
        <f t="shared" si="1866"/>
        <v>0</v>
      </c>
      <c r="S7943" s="15">
        <f t="shared" si="1867"/>
        <v>0</v>
      </c>
      <c r="T7943" s="15">
        <f t="shared" si="1868"/>
        <v>0</v>
      </c>
      <c r="U7943" s="15">
        <f t="shared" si="1869"/>
        <v>0</v>
      </c>
      <c r="V7943" s="15">
        <f t="shared" si="1870"/>
        <v>0</v>
      </c>
      <c r="W7943" s="15">
        <f t="shared" si="1871"/>
        <v>0</v>
      </c>
      <c r="X7943" s="15">
        <f t="shared" si="1872"/>
        <v>0</v>
      </c>
      <c r="Y7943" s="15">
        <f t="shared" si="1873"/>
        <v>0</v>
      </c>
      <c r="Z7943" s="15">
        <f t="shared" si="1874"/>
        <v>0</v>
      </c>
      <c r="AA7943" s="15">
        <f t="shared" si="1875"/>
        <v>0</v>
      </c>
      <c r="AB7943" s="15">
        <f t="shared" si="1876"/>
        <v>0</v>
      </c>
      <c r="AC7943" s="15">
        <f t="shared" si="1877"/>
        <v>0</v>
      </c>
      <c r="AD7943" s="15">
        <f t="shared" si="1878"/>
        <v>0</v>
      </c>
    </row>
    <row r="7944" spans="1:30" x14ac:dyDescent="0.25">
      <c r="A7944" s="4">
        <f t="shared" si="1864"/>
        <v>7943</v>
      </c>
      <c r="B7944" s="7" t="s">
        <v>449</v>
      </c>
      <c r="C7944" s="7" t="s">
        <v>118</v>
      </c>
      <c r="D7944" s="5">
        <v>0.5852419004313083</v>
      </c>
      <c r="E7944" s="8">
        <v>0.45542678659816688</v>
      </c>
      <c r="F7944" s="5">
        <v>0.5852419004313083</v>
      </c>
      <c r="G7944" s="5">
        <v>0.61628606773880767</v>
      </c>
      <c r="H7944" s="5">
        <v>0.65786234305208735</v>
      </c>
      <c r="I7944" s="5">
        <v>0.63169556501248547</v>
      </c>
      <c r="J7944" s="4">
        <v>0.57638082600762974</v>
      </c>
      <c r="K7944" s="8">
        <v>0.42704261892164058</v>
      </c>
      <c r="L7944" s="5">
        <v>0.43918901512224023</v>
      </c>
      <c r="M7944" s="5">
        <v>0.46482211402220674</v>
      </c>
      <c r="N7944" s="5">
        <v>0.55783562227190464</v>
      </c>
      <c r="O7944" s="5">
        <v>0.49078455790784559</v>
      </c>
      <c r="P7944" s="5">
        <v>0.40366766410074845</v>
      </c>
      <c r="Q7944" s="15">
        <f t="shared" si="1865"/>
        <v>0</v>
      </c>
      <c r="R7944" s="15">
        <f t="shared" si="1866"/>
        <v>0</v>
      </c>
      <c r="S7944" s="15">
        <f t="shared" si="1867"/>
        <v>0</v>
      </c>
      <c r="T7944" s="15">
        <f t="shared" si="1868"/>
        <v>0</v>
      </c>
      <c r="U7944" s="15">
        <f t="shared" si="1869"/>
        <v>0</v>
      </c>
      <c r="V7944" s="15">
        <f t="shared" si="1870"/>
        <v>0</v>
      </c>
      <c r="W7944" s="15">
        <f t="shared" si="1871"/>
        <v>0</v>
      </c>
      <c r="X7944" s="15">
        <f t="shared" si="1872"/>
        <v>0</v>
      </c>
      <c r="Y7944" s="15">
        <f t="shared" si="1873"/>
        <v>0</v>
      </c>
      <c r="Z7944" s="15">
        <f t="shared" si="1874"/>
        <v>0</v>
      </c>
      <c r="AA7944" s="15">
        <f t="shared" si="1875"/>
        <v>0</v>
      </c>
      <c r="AB7944" s="15">
        <f t="shared" si="1876"/>
        <v>0</v>
      </c>
      <c r="AC7944" s="15">
        <f t="shared" si="1877"/>
        <v>0</v>
      </c>
      <c r="AD7944" s="15">
        <f t="shared" si="1878"/>
        <v>0</v>
      </c>
    </row>
    <row r="7945" spans="1:30" x14ac:dyDescent="0.25">
      <c r="A7945" s="4">
        <f t="shared" si="1864"/>
        <v>7944</v>
      </c>
      <c r="B7945" s="7" t="s">
        <v>450</v>
      </c>
      <c r="C7945" s="7" t="s">
        <v>120</v>
      </c>
      <c r="D7945" s="5">
        <v>0.54560500183891136</v>
      </c>
      <c r="E7945" s="8">
        <v>0.42704261892164058</v>
      </c>
      <c r="F7945" s="5">
        <v>0.54560500183891136</v>
      </c>
      <c r="G7945" s="5">
        <v>0.5852419004313083</v>
      </c>
      <c r="H7945" s="5">
        <v>0.63169556501248547</v>
      </c>
      <c r="I7945" s="5">
        <v>0.59578658600921464</v>
      </c>
      <c r="J7945" s="4">
        <v>0.52960689998341348</v>
      </c>
      <c r="K7945" s="8">
        <v>0.40265237501920154</v>
      </c>
      <c r="L7945" s="5">
        <v>0.41780663111523303</v>
      </c>
      <c r="M7945" s="5">
        <v>0.43918901512224023</v>
      </c>
      <c r="N7945" s="5">
        <v>0.58160332162248485</v>
      </c>
      <c r="O7945" s="5">
        <v>0.50826899128268987</v>
      </c>
      <c r="P7945" s="5">
        <v>0.41521810304788453</v>
      </c>
      <c r="Q7945" s="15">
        <f t="shared" si="1865"/>
        <v>0</v>
      </c>
      <c r="R7945" s="15">
        <f t="shared" si="1866"/>
        <v>0</v>
      </c>
      <c r="S7945" s="15">
        <f t="shared" si="1867"/>
        <v>0</v>
      </c>
      <c r="T7945" s="15">
        <f t="shared" si="1868"/>
        <v>0</v>
      </c>
      <c r="U7945" s="15">
        <f t="shared" si="1869"/>
        <v>0</v>
      </c>
      <c r="V7945" s="15">
        <f t="shared" si="1870"/>
        <v>0</v>
      </c>
      <c r="W7945" s="15">
        <f t="shared" si="1871"/>
        <v>0</v>
      </c>
      <c r="X7945" s="15">
        <f t="shared" si="1872"/>
        <v>0</v>
      </c>
      <c r="Y7945" s="15">
        <f t="shared" si="1873"/>
        <v>0</v>
      </c>
      <c r="Z7945" s="15">
        <f t="shared" si="1874"/>
        <v>0</v>
      </c>
      <c r="AA7945" s="15">
        <f t="shared" si="1875"/>
        <v>0</v>
      </c>
      <c r="AB7945" s="15">
        <f t="shared" si="1876"/>
        <v>0</v>
      </c>
      <c r="AC7945" s="15">
        <f t="shared" si="1877"/>
        <v>0</v>
      </c>
      <c r="AD7945" s="15">
        <f t="shared" si="1878"/>
        <v>0</v>
      </c>
    </row>
    <row r="7946" spans="1:30" x14ac:dyDescent="0.25">
      <c r="A7946" s="4">
        <f t="shared" si="1864"/>
        <v>7945</v>
      </c>
      <c r="B7946" s="7" t="s">
        <v>450</v>
      </c>
      <c r="C7946" s="7" t="s">
        <v>96</v>
      </c>
      <c r="D7946" s="5">
        <v>0.51624928951151827</v>
      </c>
      <c r="E7946" s="8">
        <v>0.40265237501920154</v>
      </c>
      <c r="F7946" s="5">
        <v>0.51624928951151827</v>
      </c>
      <c r="G7946" s="5">
        <v>0.54560500183891136</v>
      </c>
      <c r="H7946" s="5">
        <v>0.59578658600921464</v>
      </c>
      <c r="I7946" s="5">
        <v>0.55403932050786053</v>
      </c>
      <c r="J7946" s="4">
        <v>0.49228727815558138</v>
      </c>
      <c r="K7946" s="8">
        <v>0.38614757036303743</v>
      </c>
      <c r="L7946" s="5">
        <v>0.40420434345776335</v>
      </c>
      <c r="M7946" s="5">
        <v>0.41780663111523303</v>
      </c>
      <c r="N7946" s="5">
        <v>0.61894495901203028</v>
      </c>
      <c r="O7946" s="5">
        <v>0.53140722291407227</v>
      </c>
      <c r="P7946" s="5">
        <v>0.43614137676359288</v>
      </c>
      <c r="Q7946" s="15">
        <f t="shared" si="1865"/>
        <v>0</v>
      </c>
      <c r="R7946" s="15">
        <f t="shared" si="1866"/>
        <v>0</v>
      </c>
      <c r="S7946" s="15">
        <f t="shared" si="1867"/>
        <v>0</v>
      </c>
      <c r="T7946" s="15">
        <f t="shared" si="1868"/>
        <v>0</v>
      </c>
      <c r="U7946" s="15">
        <f t="shared" si="1869"/>
        <v>0</v>
      </c>
      <c r="V7946" s="15">
        <f t="shared" si="1870"/>
        <v>0</v>
      </c>
      <c r="W7946" s="15">
        <f t="shared" si="1871"/>
        <v>0</v>
      </c>
      <c r="X7946" s="15">
        <f t="shared" si="1872"/>
        <v>0</v>
      </c>
      <c r="Y7946" s="15">
        <f t="shared" si="1873"/>
        <v>0</v>
      </c>
      <c r="Z7946" s="15">
        <f t="shared" si="1874"/>
        <v>0</v>
      </c>
      <c r="AA7946" s="15">
        <f t="shared" si="1875"/>
        <v>0</v>
      </c>
      <c r="AB7946" s="15">
        <f t="shared" si="1876"/>
        <v>0</v>
      </c>
      <c r="AC7946" s="15">
        <f t="shared" si="1877"/>
        <v>0</v>
      </c>
      <c r="AD7946" s="15">
        <f t="shared" si="1878"/>
        <v>0</v>
      </c>
    </row>
    <row r="7947" spans="1:30" x14ac:dyDescent="0.25">
      <c r="A7947" s="4">
        <f t="shared" si="1864"/>
        <v>7946</v>
      </c>
      <c r="B7947" s="7" t="s">
        <v>450</v>
      </c>
      <c r="C7947" s="7" t="s">
        <v>97</v>
      </c>
      <c r="D7947" s="5">
        <v>0.49359724497642848</v>
      </c>
      <c r="E7947" s="8">
        <v>0.38614757036303743</v>
      </c>
      <c r="F7947" s="5">
        <v>0.49359724497642848</v>
      </c>
      <c r="G7947" s="5">
        <v>0.51624928951151827</v>
      </c>
      <c r="H7947" s="5">
        <v>0.55403932050786053</v>
      </c>
      <c r="I7947" s="5">
        <v>0.51686420708331871</v>
      </c>
      <c r="J7947" s="4">
        <v>0.47118095869961851</v>
      </c>
      <c r="K7947" s="8">
        <v>0.37641878168256843</v>
      </c>
      <c r="L7947" s="5">
        <v>0.39657881855887883</v>
      </c>
      <c r="M7947" s="5">
        <v>0.40420434345776335</v>
      </c>
      <c r="N7947" s="5">
        <v>0.66357926115192167</v>
      </c>
      <c r="O7947" s="5">
        <v>0.54463262764632625</v>
      </c>
      <c r="P7947" s="5">
        <v>0.45804304955953018</v>
      </c>
      <c r="Q7947" s="15">
        <f t="shared" si="1865"/>
        <v>0</v>
      </c>
      <c r="R7947" s="15">
        <f t="shared" si="1866"/>
        <v>0</v>
      </c>
      <c r="S7947" s="15">
        <f t="shared" si="1867"/>
        <v>0</v>
      </c>
      <c r="T7947" s="15">
        <f t="shared" si="1868"/>
        <v>0</v>
      </c>
      <c r="U7947" s="15">
        <f t="shared" si="1869"/>
        <v>0</v>
      </c>
      <c r="V7947" s="15">
        <f t="shared" si="1870"/>
        <v>0</v>
      </c>
      <c r="W7947" s="15">
        <f t="shared" si="1871"/>
        <v>0</v>
      </c>
      <c r="X7947" s="15">
        <f t="shared" si="1872"/>
        <v>0</v>
      </c>
      <c r="Y7947" s="15">
        <f t="shared" si="1873"/>
        <v>0</v>
      </c>
      <c r="Z7947" s="15">
        <f t="shared" si="1874"/>
        <v>0</v>
      </c>
      <c r="AA7947" s="15">
        <f t="shared" si="1875"/>
        <v>0</v>
      </c>
      <c r="AB7947" s="15">
        <f t="shared" si="1876"/>
        <v>0</v>
      </c>
      <c r="AC7947" s="15">
        <f t="shared" si="1877"/>
        <v>0</v>
      </c>
      <c r="AD7947" s="15">
        <f t="shared" si="1878"/>
        <v>0</v>
      </c>
    </row>
    <row r="7948" spans="1:30" x14ac:dyDescent="0.25">
      <c r="A7948" s="4">
        <f t="shared" si="1864"/>
        <v>7947</v>
      </c>
      <c r="B7948" s="7" t="s">
        <v>450</v>
      </c>
      <c r="C7948" s="7" t="s">
        <v>98</v>
      </c>
      <c r="D7948" s="5">
        <v>0.48107593032197665</v>
      </c>
      <c r="E7948" s="8">
        <v>0.37641878168256843</v>
      </c>
      <c r="F7948" s="5">
        <v>0.48107593032197665</v>
      </c>
      <c r="G7948" s="5">
        <v>0.49359724497642848</v>
      </c>
      <c r="H7948" s="5">
        <v>0.51686420708331871</v>
      </c>
      <c r="I7948" s="5">
        <v>0.49122498505257972</v>
      </c>
      <c r="J7948" s="4">
        <v>0.4599436059047935</v>
      </c>
      <c r="K7948" s="8">
        <v>0.37344894092747788</v>
      </c>
      <c r="L7948" s="5">
        <v>0.39511038977767471</v>
      </c>
      <c r="M7948" s="5">
        <v>0.39657881855887883</v>
      </c>
      <c r="N7948" s="5">
        <v>0.70467369317576922</v>
      </c>
      <c r="O7948" s="5">
        <v>0.5653798256537983</v>
      </c>
      <c r="P7948" s="5">
        <v>0.49947082695660783</v>
      </c>
      <c r="Q7948" s="15">
        <f t="shared" si="1865"/>
        <v>0</v>
      </c>
      <c r="R7948" s="15">
        <f t="shared" si="1866"/>
        <v>0</v>
      </c>
      <c r="S7948" s="15">
        <f t="shared" si="1867"/>
        <v>0</v>
      </c>
      <c r="T7948" s="15">
        <f t="shared" si="1868"/>
        <v>0</v>
      </c>
      <c r="U7948" s="15">
        <f t="shared" si="1869"/>
        <v>0</v>
      </c>
      <c r="V7948" s="15">
        <f t="shared" si="1870"/>
        <v>0</v>
      </c>
      <c r="W7948" s="15">
        <f t="shared" si="1871"/>
        <v>0</v>
      </c>
      <c r="X7948" s="15">
        <f t="shared" si="1872"/>
        <v>0</v>
      </c>
      <c r="Y7948" s="15">
        <f t="shared" si="1873"/>
        <v>0</v>
      </c>
      <c r="Z7948" s="15">
        <f t="shared" si="1874"/>
        <v>0</v>
      </c>
      <c r="AA7948" s="15">
        <f t="shared" si="1875"/>
        <v>0</v>
      </c>
      <c r="AB7948" s="15">
        <f t="shared" si="1876"/>
        <v>0</v>
      </c>
      <c r="AC7948" s="15">
        <f t="shared" si="1877"/>
        <v>0</v>
      </c>
      <c r="AD7948" s="15">
        <f t="shared" si="1878"/>
        <v>0</v>
      </c>
    </row>
    <row r="7949" spans="1:30" x14ac:dyDescent="0.25">
      <c r="A7949" s="4">
        <f t="shared" si="1864"/>
        <v>7948</v>
      </c>
      <c r="B7949" s="7" t="s">
        <v>450</v>
      </c>
      <c r="C7949" s="7" t="s">
        <v>99</v>
      </c>
      <c r="D7949" s="5">
        <v>0.47527500083586882</v>
      </c>
      <c r="E7949" s="8">
        <v>0.37344894092747788</v>
      </c>
      <c r="F7949" s="5">
        <v>0.47527500083586882</v>
      </c>
      <c r="G7949" s="5">
        <v>0.48107593032197665</v>
      </c>
      <c r="H7949" s="5">
        <v>0.49122498505257972</v>
      </c>
      <c r="I7949" s="5">
        <v>0.47539830478669154</v>
      </c>
      <c r="J7949" s="4">
        <v>0.45579698125725659</v>
      </c>
      <c r="K7949" s="8">
        <v>0.375292290361672</v>
      </c>
      <c r="L7949" s="5">
        <v>0.39822758069917819</v>
      </c>
      <c r="M7949" s="5">
        <v>0.39511038977767471</v>
      </c>
      <c r="N7949" s="5">
        <v>0.72420951772596609</v>
      </c>
      <c r="O7949" s="5">
        <v>0.57788293897882936</v>
      </c>
      <c r="P7949" s="5">
        <v>0.53143440157762101</v>
      </c>
      <c r="Q7949" s="15">
        <f t="shared" si="1865"/>
        <v>0</v>
      </c>
      <c r="R7949" s="15">
        <f t="shared" si="1866"/>
        <v>0</v>
      </c>
      <c r="S7949" s="15">
        <f t="shared" si="1867"/>
        <v>0</v>
      </c>
      <c r="T7949" s="15">
        <f t="shared" si="1868"/>
        <v>0</v>
      </c>
      <c r="U7949" s="15">
        <f t="shared" si="1869"/>
        <v>0</v>
      </c>
      <c r="V7949" s="15">
        <f t="shared" si="1870"/>
        <v>0</v>
      </c>
      <c r="W7949" s="15">
        <f t="shared" si="1871"/>
        <v>0</v>
      </c>
      <c r="X7949" s="15">
        <f t="shared" si="1872"/>
        <v>0</v>
      </c>
      <c r="Y7949" s="15">
        <f t="shared" si="1873"/>
        <v>0</v>
      </c>
      <c r="Z7949" s="15">
        <f t="shared" si="1874"/>
        <v>0</v>
      </c>
      <c r="AA7949" s="15">
        <f t="shared" si="1875"/>
        <v>0</v>
      </c>
      <c r="AB7949" s="15">
        <f t="shared" si="1876"/>
        <v>0</v>
      </c>
      <c r="AC7949" s="15">
        <f t="shared" si="1877"/>
        <v>0</v>
      </c>
      <c r="AD7949" s="15">
        <f t="shared" si="1878"/>
        <v>0</v>
      </c>
    </row>
    <row r="7950" spans="1:30" x14ac:dyDescent="0.25">
      <c r="A7950" s="4">
        <f t="shared" si="1864"/>
        <v>7949</v>
      </c>
      <c r="B7950" s="7" t="s">
        <v>450</v>
      </c>
      <c r="C7950" s="7" t="s">
        <v>100</v>
      </c>
      <c r="D7950" s="5">
        <v>0.47928717108562641</v>
      </c>
      <c r="E7950" s="8">
        <v>0.375292290361672</v>
      </c>
      <c r="F7950" s="5">
        <v>0.47928717108562641</v>
      </c>
      <c r="G7950" s="5">
        <v>0.47527500083586882</v>
      </c>
      <c r="H7950" s="5">
        <v>0.47539830478669154</v>
      </c>
      <c r="I7950" s="5">
        <v>0.46801252066261034</v>
      </c>
      <c r="J7950" s="4">
        <v>0.46035826836954719</v>
      </c>
      <c r="K7950" s="8">
        <v>0.38595982180955468</v>
      </c>
      <c r="L7950" s="5">
        <v>0.40752762964680422</v>
      </c>
      <c r="M7950" s="5">
        <v>0.39822758069917819</v>
      </c>
      <c r="N7950" s="5">
        <v>0.7232779729585862</v>
      </c>
      <c r="O7950" s="5">
        <v>0.57967621419676219</v>
      </c>
      <c r="P7950" s="5">
        <v>0.54805576494057284</v>
      </c>
      <c r="Q7950" s="15">
        <f t="shared" si="1865"/>
        <v>0</v>
      </c>
      <c r="R7950" s="15">
        <f t="shared" si="1866"/>
        <v>0</v>
      </c>
      <c r="S7950" s="15">
        <f t="shared" si="1867"/>
        <v>0</v>
      </c>
      <c r="T7950" s="15">
        <f t="shared" si="1868"/>
        <v>0</v>
      </c>
      <c r="U7950" s="15">
        <f t="shared" si="1869"/>
        <v>0</v>
      </c>
      <c r="V7950" s="15">
        <f t="shared" si="1870"/>
        <v>0</v>
      </c>
      <c r="W7950" s="15">
        <f t="shared" si="1871"/>
        <v>0</v>
      </c>
      <c r="X7950" s="15">
        <f t="shared" si="1872"/>
        <v>0</v>
      </c>
      <c r="Y7950" s="15">
        <f t="shared" si="1873"/>
        <v>0</v>
      </c>
      <c r="Z7950" s="15">
        <f t="shared" si="1874"/>
        <v>0</v>
      </c>
      <c r="AA7950" s="15">
        <f t="shared" si="1875"/>
        <v>0</v>
      </c>
      <c r="AB7950" s="15">
        <f t="shared" si="1876"/>
        <v>0</v>
      </c>
      <c r="AC7950" s="15">
        <f t="shared" si="1877"/>
        <v>0</v>
      </c>
      <c r="AD7950" s="15">
        <f t="shared" si="1878"/>
        <v>0</v>
      </c>
    </row>
    <row r="7951" spans="1:30" x14ac:dyDescent="0.25">
      <c r="A7951" s="4">
        <f t="shared" si="1864"/>
        <v>7950</v>
      </c>
      <c r="B7951" s="7" t="s">
        <v>450</v>
      </c>
      <c r="C7951" s="7" t="s">
        <v>101</v>
      </c>
      <c r="D7951" s="5">
        <v>0.49368083185663181</v>
      </c>
      <c r="E7951" s="8">
        <v>0.38595982180955468</v>
      </c>
      <c r="F7951" s="5">
        <v>0.49368083185663181</v>
      </c>
      <c r="G7951" s="5">
        <v>0.47928717108562641</v>
      </c>
      <c r="H7951" s="5">
        <v>0.46801252066261034</v>
      </c>
      <c r="I7951" s="5">
        <v>0.46811803186438294</v>
      </c>
      <c r="J7951" s="4">
        <v>0.47810582186100514</v>
      </c>
      <c r="K7951" s="8">
        <v>0.40384713854136445</v>
      </c>
      <c r="L7951" s="5">
        <v>0.4262565370842672</v>
      </c>
      <c r="M7951" s="5">
        <v>0.40752762964680422</v>
      </c>
      <c r="N7951" s="5">
        <v>0.71217928244437345</v>
      </c>
      <c r="O7951" s="5">
        <v>0.57449564134495645</v>
      </c>
      <c r="P7951" s="5">
        <v>0.55028666712350671</v>
      </c>
      <c r="Q7951" s="15">
        <f t="shared" si="1865"/>
        <v>0</v>
      </c>
      <c r="R7951" s="15">
        <f t="shared" si="1866"/>
        <v>0</v>
      </c>
      <c r="S7951" s="15">
        <f t="shared" si="1867"/>
        <v>0</v>
      </c>
      <c r="T7951" s="15">
        <f t="shared" si="1868"/>
        <v>0</v>
      </c>
      <c r="U7951" s="15">
        <f t="shared" si="1869"/>
        <v>0</v>
      </c>
      <c r="V7951" s="15">
        <f t="shared" si="1870"/>
        <v>0</v>
      </c>
      <c r="W7951" s="15">
        <f t="shared" si="1871"/>
        <v>0</v>
      </c>
      <c r="X7951" s="15">
        <f t="shared" si="1872"/>
        <v>0</v>
      </c>
      <c r="Y7951" s="15">
        <f t="shared" si="1873"/>
        <v>0</v>
      </c>
      <c r="Z7951" s="15">
        <f t="shared" si="1874"/>
        <v>0</v>
      </c>
      <c r="AA7951" s="15">
        <f t="shared" si="1875"/>
        <v>0</v>
      </c>
      <c r="AB7951" s="15">
        <f t="shared" si="1876"/>
        <v>0</v>
      </c>
      <c r="AC7951" s="15">
        <f t="shared" si="1877"/>
        <v>0</v>
      </c>
      <c r="AD7951" s="15">
        <f t="shared" si="1878"/>
        <v>0</v>
      </c>
    </row>
    <row r="7952" spans="1:30" x14ac:dyDescent="0.25">
      <c r="A7952" s="4">
        <f t="shared" si="1864"/>
        <v>7951</v>
      </c>
      <c r="B7952" s="7" t="s">
        <v>450</v>
      </c>
      <c r="C7952" s="7" t="s">
        <v>102</v>
      </c>
      <c r="D7952" s="5">
        <v>0.51822193988431575</v>
      </c>
      <c r="E7952" s="8">
        <v>0.40384713854136445</v>
      </c>
      <c r="F7952" s="5">
        <v>0.51822193988431575</v>
      </c>
      <c r="G7952" s="5">
        <v>0.49368083185663181</v>
      </c>
      <c r="H7952" s="5">
        <v>0.46811803186438294</v>
      </c>
      <c r="I7952" s="5">
        <v>0.48004079766468538</v>
      </c>
      <c r="J7952" s="4">
        <v>0.50879084425277821</v>
      </c>
      <c r="K7952" s="8">
        <v>0.41430985338544779</v>
      </c>
      <c r="L7952" s="5">
        <v>0.44532034933147846</v>
      </c>
      <c r="M7952" s="5">
        <v>0.4262565370842672</v>
      </c>
      <c r="N7952" s="5">
        <v>0.69581071010326834</v>
      </c>
      <c r="O7952" s="5">
        <v>0.56642590286425898</v>
      </c>
      <c r="P7952" s="5">
        <v>0.54728294387720144</v>
      </c>
      <c r="Q7952" s="15">
        <f t="shared" si="1865"/>
        <v>0</v>
      </c>
      <c r="R7952" s="15">
        <f t="shared" si="1866"/>
        <v>0</v>
      </c>
      <c r="S7952" s="15">
        <f t="shared" si="1867"/>
        <v>0</v>
      </c>
      <c r="T7952" s="15">
        <f t="shared" si="1868"/>
        <v>0</v>
      </c>
      <c r="U7952" s="15">
        <f t="shared" si="1869"/>
        <v>0</v>
      </c>
      <c r="V7952" s="15">
        <f t="shared" si="1870"/>
        <v>0</v>
      </c>
      <c r="W7952" s="15">
        <f t="shared" si="1871"/>
        <v>0</v>
      </c>
      <c r="X7952" s="15">
        <f t="shared" si="1872"/>
        <v>0</v>
      </c>
      <c r="Y7952" s="15">
        <f t="shared" si="1873"/>
        <v>0</v>
      </c>
      <c r="Z7952" s="15">
        <f t="shared" si="1874"/>
        <v>0</v>
      </c>
      <c r="AA7952" s="15">
        <f t="shared" si="1875"/>
        <v>0</v>
      </c>
      <c r="AB7952" s="15">
        <f t="shared" si="1876"/>
        <v>0</v>
      </c>
      <c r="AC7952" s="15">
        <f t="shared" si="1877"/>
        <v>0</v>
      </c>
      <c r="AD7952" s="15">
        <f t="shared" si="1878"/>
        <v>0</v>
      </c>
    </row>
    <row r="7953" spans="1:30" x14ac:dyDescent="0.25">
      <c r="A7953" s="4">
        <f t="shared" si="1864"/>
        <v>7952</v>
      </c>
      <c r="B7953" s="7" t="s">
        <v>450</v>
      </c>
      <c r="C7953" s="7" t="s">
        <v>103</v>
      </c>
      <c r="D7953" s="5">
        <v>0.54097428867564945</v>
      </c>
      <c r="E7953" s="8">
        <v>0.41430985338544779</v>
      </c>
      <c r="F7953" s="5">
        <v>0.54097428867564945</v>
      </c>
      <c r="G7953" s="5">
        <v>0.51822193988431575</v>
      </c>
      <c r="H7953" s="5">
        <v>0.48004079766468538</v>
      </c>
      <c r="I7953" s="5">
        <v>0.50223332043751978</v>
      </c>
      <c r="J7953" s="4">
        <v>0.54353955879913751</v>
      </c>
      <c r="K7953" s="8">
        <v>0.43926334294833502</v>
      </c>
      <c r="L7953" s="5">
        <v>0.46564649509235645</v>
      </c>
      <c r="M7953" s="5">
        <v>0.44532034933147846</v>
      </c>
      <c r="N7953" s="5">
        <v>0.67675396571915258</v>
      </c>
      <c r="O7953" s="5">
        <v>0.55800747198007472</v>
      </c>
      <c r="P7953" s="5">
        <v>0.54322848854473604</v>
      </c>
      <c r="Q7953" s="15">
        <f t="shared" si="1865"/>
        <v>0</v>
      </c>
      <c r="R7953" s="15">
        <f t="shared" si="1866"/>
        <v>0</v>
      </c>
      <c r="S7953" s="15">
        <f t="shared" si="1867"/>
        <v>0</v>
      </c>
      <c r="T7953" s="15">
        <f t="shared" si="1868"/>
        <v>0</v>
      </c>
      <c r="U7953" s="15">
        <f t="shared" si="1869"/>
        <v>0</v>
      </c>
      <c r="V7953" s="15">
        <f t="shared" si="1870"/>
        <v>0</v>
      </c>
      <c r="W7953" s="15">
        <f t="shared" si="1871"/>
        <v>0</v>
      </c>
      <c r="X7953" s="15">
        <f t="shared" si="1872"/>
        <v>0</v>
      </c>
      <c r="Y7953" s="15">
        <f t="shared" si="1873"/>
        <v>0</v>
      </c>
      <c r="Z7953" s="15">
        <f t="shared" si="1874"/>
        <v>0</v>
      </c>
      <c r="AA7953" s="15">
        <f t="shared" si="1875"/>
        <v>0</v>
      </c>
      <c r="AB7953" s="15">
        <f t="shared" si="1876"/>
        <v>0</v>
      </c>
      <c r="AC7953" s="15">
        <f t="shared" si="1877"/>
        <v>0</v>
      </c>
      <c r="AD7953" s="15">
        <f t="shared" si="1878"/>
        <v>0</v>
      </c>
    </row>
    <row r="7954" spans="1:30" x14ac:dyDescent="0.25">
      <c r="A7954" s="4">
        <f t="shared" si="1864"/>
        <v>7953</v>
      </c>
      <c r="B7954" s="7" t="s">
        <v>450</v>
      </c>
      <c r="C7954" s="7" t="s">
        <v>104</v>
      </c>
      <c r="D7954" s="5">
        <v>0.56785582934902534</v>
      </c>
      <c r="E7954" s="8">
        <v>0.43926334294833502</v>
      </c>
      <c r="F7954" s="5">
        <v>0.56785582934902534</v>
      </c>
      <c r="G7954" s="5">
        <v>0.54097428867564945</v>
      </c>
      <c r="H7954" s="5">
        <v>0.50223332043751978</v>
      </c>
      <c r="I7954" s="5">
        <v>0.52505891042098973</v>
      </c>
      <c r="J7954" s="4">
        <v>0.58450821031680211</v>
      </c>
      <c r="K7954" s="8">
        <v>0.46064960999505028</v>
      </c>
      <c r="L7954" s="5">
        <v>0.48548316459283303</v>
      </c>
      <c r="M7954" s="5">
        <v>0.46564649509235645</v>
      </c>
      <c r="N7954" s="5">
        <v>0.66924837645054824</v>
      </c>
      <c r="O7954" s="5">
        <v>0.55262764632627648</v>
      </c>
      <c r="P7954" s="5">
        <v>0.54006106428500733</v>
      </c>
      <c r="Q7954" s="15">
        <f t="shared" si="1865"/>
        <v>0</v>
      </c>
      <c r="R7954" s="15">
        <f t="shared" si="1866"/>
        <v>0</v>
      </c>
      <c r="S7954" s="15">
        <f t="shared" si="1867"/>
        <v>0</v>
      </c>
      <c r="T7954" s="15">
        <f t="shared" si="1868"/>
        <v>0</v>
      </c>
      <c r="U7954" s="15">
        <f t="shared" si="1869"/>
        <v>0</v>
      </c>
      <c r="V7954" s="15">
        <f t="shared" si="1870"/>
        <v>0</v>
      </c>
      <c r="W7954" s="15">
        <f t="shared" si="1871"/>
        <v>0</v>
      </c>
      <c r="X7954" s="15">
        <f t="shared" si="1872"/>
        <v>0</v>
      </c>
      <c r="Y7954" s="15">
        <f t="shared" si="1873"/>
        <v>0</v>
      </c>
      <c r="Z7954" s="15">
        <f t="shared" si="1874"/>
        <v>0</v>
      </c>
      <c r="AA7954" s="15">
        <f t="shared" si="1875"/>
        <v>0</v>
      </c>
      <c r="AB7954" s="15">
        <f t="shared" si="1876"/>
        <v>0</v>
      </c>
      <c r="AC7954" s="15">
        <f t="shared" si="1877"/>
        <v>0</v>
      </c>
      <c r="AD7954" s="15">
        <f t="shared" si="1878"/>
        <v>0</v>
      </c>
    </row>
    <row r="7955" spans="1:30" x14ac:dyDescent="0.25">
      <c r="A7955" s="4">
        <f t="shared" si="1864"/>
        <v>7954</v>
      </c>
      <c r="B7955" s="7" t="s">
        <v>450</v>
      </c>
      <c r="C7955" s="7" t="s">
        <v>105</v>
      </c>
      <c r="D7955" s="5">
        <v>0.58218262061586812</v>
      </c>
      <c r="E7955" s="8">
        <v>0.46064960999505028</v>
      </c>
      <c r="F7955" s="5">
        <v>0.58218262061586812</v>
      </c>
      <c r="G7955" s="5">
        <v>0.56785582934902534</v>
      </c>
      <c r="H7955" s="5">
        <v>0.52505891042098973</v>
      </c>
      <c r="I7955" s="5">
        <v>0.56128442302957826</v>
      </c>
      <c r="J7955" s="4">
        <v>0.60872449825841768</v>
      </c>
      <c r="K7955" s="8">
        <v>0.47126593729198313</v>
      </c>
      <c r="L7955" s="5">
        <v>0.49560759461060877</v>
      </c>
      <c r="M7955" s="5">
        <v>0.48548316459283303</v>
      </c>
      <c r="N7955" s="5">
        <v>0.6785638241243479</v>
      </c>
      <c r="O7955" s="5">
        <v>0.55457036114570357</v>
      </c>
      <c r="P7955" s="5">
        <v>0.53820705513297862</v>
      </c>
      <c r="Q7955" s="15">
        <f t="shared" si="1865"/>
        <v>0</v>
      </c>
      <c r="R7955" s="15">
        <f t="shared" si="1866"/>
        <v>0</v>
      </c>
      <c r="S7955" s="15">
        <f t="shared" si="1867"/>
        <v>0</v>
      </c>
      <c r="T7955" s="15">
        <f t="shared" si="1868"/>
        <v>0</v>
      </c>
      <c r="U7955" s="15">
        <f t="shared" si="1869"/>
        <v>0</v>
      </c>
      <c r="V7955" s="15">
        <f t="shared" si="1870"/>
        <v>0</v>
      </c>
      <c r="W7955" s="15">
        <f t="shared" si="1871"/>
        <v>0</v>
      </c>
      <c r="X7955" s="15">
        <f t="shared" si="1872"/>
        <v>0</v>
      </c>
      <c r="Y7955" s="15">
        <f t="shared" si="1873"/>
        <v>0</v>
      </c>
      <c r="Z7955" s="15">
        <f t="shared" si="1874"/>
        <v>0</v>
      </c>
      <c r="AA7955" s="15">
        <f t="shared" si="1875"/>
        <v>0</v>
      </c>
      <c r="AB7955" s="15">
        <f t="shared" si="1876"/>
        <v>0</v>
      </c>
      <c r="AC7955" s="15">
        <f t="shared" si="1877"/>
        <v>0</v>
      </c>
      <c r="AD7955" s="15">
        <f t="shared" si="1878"/>
        <v>0</v>
      </c>
    </row>
    <row r="7956" spans="1:30" x14ac:dyDescent="0.25">
      <c r="A7956" s="4">
        <f t="shared" si="1864"/>
        <v>7955</v>
      </c>
      <c r="B7956" s="7" t="s">
        <v>450</v>
      </c>
      <c r="C7956" s="7" t="s">
        <v>106</v>
      </c>
      <c r="D7956" s="5">
        <v>0.58296833728977904</v>
      </c>
      <c r="E7956" s="8">
        <v>0.47126593729198313</v>
      </c>
      <c r="F7956" s="5">
        <v>0.58296833728977904</v>
      </c>
      <c r="G7956" s="5">
        <v>0.58218262061586812</v>
      </c>
      <c r="H7956" s="5">
        <v>0.56128442302957826</v>
      </c>
      <c r="I7956" s="5">
        <v>0.58977244750817714</v>
      </c>
      <c r="J7956" s="4">
        <v>0.61374191408193735</v>
      </c>
      <c r="K7956" s="8">
        <v>0.47181211490211472</v>
      </c>
      <c r="L7956" s="5">
        <v>0.49589097560347273</v>
      </c>
      <c r="M7956" s="5">
        <v>0.49560759461060877</v>
      </c>
      <c r="N7956" s="5">
        <v>0.72516767805812843</v>
      </c>
      <c r="O7956" s="5">
        <v>0.57887920298879203</v>
      </c>
      <c r="P7956" s="5">
        <v>0.55767224772912438</v>
      </c>
      <c r="Q7956" s="15">
        <f t="shared" si="1865"/>
        <v>0</v>
      </c>
      <c r="R7956" s="15">
        <f t="shared" si="1866"/>
        <v>0</v>
      </c>
      <c r="S7956" s="15">
        <f t="shared" si="1867"/>
        <v>0</v>
      </c>
      <c r="T7956" s="15">
        <f t="shared" si="1868"/>
        <v>0</v>
      </c>
      <c r="U7956" s="15">
        <f t="shared" si="1869"/>
        <v>0</v>
      </c>
      <c r="V7956" s="15">
        <f t="shared" si="1870"/>
        <v>0</v>
      </c>
      <c r="W7956" s="15">
        <f t="shared" si="1871"/>
        <v>0</v>
      </c>
      <c r="X7956" s="15">
        <f t="shared" si="1872"/>
        <v>0</v>
      </c>
      <c r="Y7956" s="15">
        <f t="shared" si="1873"/>
        <v>0</v>
      </c>
      <c r="Z7956" s="15">
        <f t="shared" si="1874"/>
        <v>0</v>
      </c>
      <c r="AA7956" s="15">
        <f t="shared" si="1875"/>
        <v>0</v>
      </c>
      <c r="AB7956" s="15">
        <f t="shared" si="1876"/>
        <v>0</v>
      </c>
      <c r="AC7956" s="15">
        <f t="shared" si="1877"/>
        <v>0</v>
      </c>
      <c r="AD7956" s="15">
        <f t="shared" si="1878"/>
        <v>0</v>
      </c>
    </row>
    <row r="7957" spans="1:30" x14ac:dyDescent="0.25">
      <c r="A7957" s="4">
        <f t="shared" si="1864"/>
        <v>7956</v>
      </c>
      <c r="B7957" s="7" t="s">
        <v>450</v>
      </c>
      <c r="C7957" s="7" t="s">
        <v>107</v>
      </c>
      <c r="D7957" s="5">
        <v>0.57521147480691426</v>
      </c>
      <c r="E7957" s="8">
        <v>0.47181211490211472</v>
      </c>
      <c r="F7957" s="5">
        <v>0.57521147480691426</v>
      </c>
      <c r="G7957" s="5">
        <v>0.58296833728977904</v>
      </c>
      <c r="H7957" s="5">
        <v>0.58977244750817714</v>
      </c>
      <c r="I7957" s="5">
        <v>0.60348890373861364</v>
      </c>
      <c r="J7957" s="4">
        <v>0.60685851716702599</v>
      </c>
      <c r="K7957" s="8">
        <v>0.46699892471283005</v>
      </c>
      <c r="L7957" s="5">
        <v>0.48811087925393515</v>
      </c>
      <c r="M7957" s="5">
        <v>0.49589097560347273</v>
      </c>
      <c r="N7957" s="5">
        <v>0.76580964548067709</v>
      </c>
      <c r="O7957" s="5">
        <v>0.62259028642590286</v>
      </c>
      <c r="P7957" s="5">
        <v>0.61172784516168333</v>
      </c>
      <c r="Q7957" s="15">
        <f t="shared" si="1865"/>
        <v>0</v>
      </c>
      <c r="R7957" s="15">
        <f t="shared" si="1866"/>
        <v>0</v>
      </c>
      <c r="S7957" s="15">
        <f t="shared" si="1867"/>
        <v>0</v>
      </c>
      <c r="T7957" s="15">
        <f t="shared" si="1868"/>
        <v>0</v>
      </c>
      <c r="U7957" s="15">
        <f t="shared" si="1869"/>
        <v>0</v>
      </c>
      <c r="V7957" s="15">
        <f t="shared" si="1870"/>
        <v>0</v>
      </c>
      <c r="W7957" s="15">
        <f t="shared" si="1871"/>
        <v>0</v>
      </c>
      <c r="X7957" s="15">
        <f t="shared" si="1872"/>
        <v>0</v>
      </c>
      <c r="Y7957" s="15">
        <f t="shared" si="1873"/>
        <v>0</v>
      </c>
      <c r="Z7957" s="15">
        <f t="shared" si="1874"/>
        <v>0</v>
      </c>
      <c r="AA7957" s="15">
        <f t="shared" si="1875"/>
        <v>0</v>
      </c>
      <c r="AB7957" s="15">
        <f t="shared" si="1876"/>
        <v>0</v>
      </c>
      <c r="AC7957" s="15">
        <f t="shared" si="1877"/>
        <v>0</v>
      </c>
      <c r="AD7957" s="15">
        <f t="shared" si="1878"/>
        <v>0</v>
      </c>
    </row>
    <row r="7958" spans="1:30" x14ac:dyDescent="0.25">
      <c r="A7958" s="4">
        <f t="shared" si="1864"/>
        <v>7957</v>
      </c>
      <c r="B7958" s="7" t="s">
        <v>450</v>
      </c>
      <c r="C7958" s="7" t="s">
        <v>108</v>
      </c>
      <c r="D7958" s="5">
        <v>0.56589989635226856</v>
      </c>
      <c r="E7958" s="8">
        <v>0.46699892471283005</v>
      </c>
      <c r="F7958" s="5">
        <v>0.56589989635226856</v>
      </c>
      <c r="G7958" s="5">
        <v>0.57521147480691426</v>
      </c>
      <c r="H7958" s="5">
        <v>0.60348890373861364</v>
      </c>
      <c r="I7958" s="5">
        <v>0.6061618541835192</v>
      </c>
      <c r="J7958" s="4">
        <v>0.59429424448498924</v>
      </c>
      <c r="K7958" s="8">
        <v>0.45954018672447045</v>
      </c>
      <c r="L7958" s="5">
        <v>0.47814102068681247</v>
      </c>
      <c r="M7958" s="5">
        <v>0.48811087925393515</v>
      </c>
      <c r="N7958" s="5">
        <v>0.76195038858724584</v>
      </c>
      <c r="O7958" s="5">
        <v>0.63621419676214197</v>
      </c>
      <c r="P7958" s="5">
        <v>0.6176248886452409</v>
      </c>
      <c r="Q7958" s="15">
        <f t="shared" si="1865"/>
        <v>0</v>
      </c>
      <c r="R7958" s="15">
        <f t="shared" si="1866"/>
        <v>0</v>
      </c>
      <c r="S7958" s="15">
        <f t="shared" si="1867"/>
        <v>0</v>
      </c>
      <c r="T7958" s="15">
        <f t="shared" si="1868"/>
        <v>0</v>
      </c>
      <c r="U7958" s="15">
        <f t="shared" si="1869"/>
        <v>0</v>
      </c>
      <c r="V7958" s="15">
        <f t="shared" si="1870"/>
        <v>0</v>
      </c>
      <c r="W7958" s="15">
        <f t="shared" si="1871"/>
        <v>0</v>
      </c>
      <c r="X7958" s="15">
        <f t="shared" si="1872"/>
        <v>0</v>
      </c>
      <c r="Y7958" s="15">
        <f t="shared" si="1873"/>
        <v>0</v>
      </c>
      <c r="Z7958" s="15">
        <f t="shared" si="1874"/>
        <v>0</v>
      </c>
      <c r="AA7958" s="15">
        <f t="shared" si="1875"/>
        <v>0</v>
      </c>
      <c r="AB7958" s="15">
        <f t="shared" si="1876"/>
        <v>0</v>
      </c>
      <c r="AC7958" s="15">
        <f t="shared" si="1877"/>
        <v>0</v>
      </c>
      <c r="AD7958" s="15">
        <f t="shared" si="1878"/>
        <v>0</v>
      </c>
    </row>
    <row r="7959" spans="1:30" x14ac:dyDescent="0.25">
      <c r="A7959" s="4">
        <f t="shared" si="1864"/>
        <v>7958</v>
      </c>
      <c r="B7959" s="7" t="s">
        <v>450</v>
      </c>
      <c r="C7959" s="7" t="s">
        <v>109</v>
      </c>
      <c r="D7959" s="5">
        <v>0.55443177638837804</v>
      </c>
      <c r="E7959" s="8">
        <v>0.45954018672447045</v>
      </c>
      <c r="F7959" s="5">
        <v>0.55443177638837804</v>
      </c>
      <c r="G7959" s="5">
        <v>0.56589989635226856</v>
      </c>
      <c r="H7959" s="5">
        <v>0.6061618541835192</v>
      </c>
      <c r="I7959" s="5">
        <v>0.59976084127598217</v>
      </c>
      <c r="J7959" s="4">
        <v>0.58073478188754357</v>
      </c>
      <c r="K7959" s="8">
        <v>0.45259349024560924</v>
      </c>
      <c r="L7959" s="5">
        <v>0.4696911147177783</v>
      </c>
      <c r="M7959" s="5">
        <v>0.47814102068681247</v>
      </c>
      <c r="N7959" s="5">
        <v>0.75082508250825086</v>
      </c>
      <c r="O7959" s="5">
        <v>0.62702366127023657</v>
      </c>
      <c r="P7959" s="5">
        <v>0.60524071662973877</v>
      </c>
      <c r="Q7959" s="15">
        <f t="shared" si="1865"/>
        <v>0</v>
      </c>
      <c r="R7959" s="15">
        <f t="shared" si="1866"/>
        <v>0</v>
      </c>
      <c r="S7959" s="15">
        <f t="shared" si="1867"/>
        <v>0</v>
      </c>
      <c r="T7959" s="15">
        <f t="shared" si="1868"/>
        <v>0</v>
      </c>
      <c r="U7959" s="15">
        <f t="shared" si="1869"/>
        <v>0</v>
      </c>
      <c r="V7959" s="15">
        <f t="shared" si="1870"/>
        <v>0</v>
      </c>
      <c r="W7959" s="15">
        <f t="shared" si="1871"/>
        <v>0</v>
      </c>
      <c r="X7959" s="15">
        <f t="shared" si="1872"/>
        <v>0</v>
      </c>
      <c r="Y7959" s="15">
        <f t="shared" si="1873"/>
        <v>0</v>
      </c>
      <c r="Z7959" s="15">
        <f t="shared" si="1874"/>
        <v>0</v>
      </c>
      <c r="AA7959" s="15">
        <f t="shared" si="1875"/>
        <v>0</v>
      </c>
      <c r="AB7959" s="15">
        <f t="shared" si="1876"/>
        <v>0</v>
      </c>
      <c r="AC7959" s="15">
        <f t="shared" si="1877"/>
        <v>0</v>
      </c>
      <c r="AD7959" s="15">
        <f t="shared" si="1878"/>
        <v>0</v>
      </c>
    </row>
    <row r="7960" spans="1:30" x14ac:dyDescent="0.25">
      <c r="A7960" s="4">
        <f t="shared" si="1864"/>
        <v>7959</v>
      </c>
      <c r="B7960" s="7" t="s">
        <v>450</v>
      </c>
      <c r="C7960" s="7" t="s">
        <v>110</v>
      </c>
      <c r="D7960" s="5">
        <v>0.55008525861780733</v>
      </c>
      <c r="E7960" s="8">
        <v>0.45259349024560924</v>
      </c>
      <c r="F7960" s="5">
        <v>0.55008525861780733</v>
      </c>
      <c r="G7960" s="5">
        <v>0.55443177638837804</v>
      </c>
      <c r="H7960" s="5">
        <v>0.59976084127598217</v>
      </c>
      <c r="I7960" s="5">
        <v>0.59131994513417507</v>
      </c>
      <c r="J7960" s="4">
        <v>0.57281472881074802</v>
      </c>
      <c r="K7960" s="8">
        <v>0.44757548345252524</v>
      </c>
      <c r="L7960" s="5">
        <v>0.46564649509235645</v>
      </c>
      <c r="M7960" s="5">
        <v>0.4696911147177783</v>
      </c>
      <c r="N7960" s="5">
        <v>0.73262003619716809</v>
      </c>
      <c r="O7960" s="5">
        <v>0.61429638854296387</v>
      </c>
      <c r="P7960" s="5">
        <v>0.58810160122433142</v>
      </c>
      <c r="Q7960" s="15">
        <f t="shared" si="1865"/>
        <v>0</v>
      </c>
      <c r="R7960" s="15">
        <f t="shared" si="1866"/>
        <v>0</v>
      </c>
      <c r="S7960" s="15">
        <f t="shared" si="1867"/>
        <v>0</v>
      </c>
      <c r="T7960" s="15">
        <f t="shared" si="1868"/>
        <v>0</v>
      </c>
      <c r="U7960" s="15">
        <f t="shared" si="1869"/>
        <v>0</v>
      </c>
      <c r="V7960" s="15">
        <f t="shared" si="1870"/>
        <v>0</v>
      </c>
      <c r="W7960" s="15">
        <f t="shared" si="1871"/>
        <v>0</v>
      </c>
      <c r="X7960" s="15">
        <f t="shared" si="1872"/>
        <v>0</v>
      </c>
      <c r="Y7960" s="15">
        <f t="shared" si="1873"/>
        <v>0</v>
      </c>
      <c r="Z7960" s="15">
        <f t="shared" si="1874"/>
        <v>0</v>
      </c>
      <c r="AA7960" s="15">
        <f t="shared" si="1875"/>
        <v>0</v>
      </c>
      <c r="AB7960" s="15">
        <f t="shared" si="1876"/>
        <v>0</v>
      </c>
      <c r="AC7960" s="15">
        <f t="shared" si="1877"/>
        <v>0</v>
      </c>
      <c r="AD7960" s="15">
        <f t="shared" si="1878"/>
        <v>0</v>
      </c>
    </row>
    <row r="7961" spans="1:30" x14ac:dyDescent="0.25">
      <c r="A7961" s="4">
        <f t="shared" si="1864"/>
        <v>7960</v>
      </c>
      <c r="B7961" s="7" t="s">
        <v>450</v>
      </c>
      <c r="C7961" s="7" t="s">
        <v>111</v>
      </c>
      <c r="D7961" s="5">
        <v>0.55533451469457351</v>
      </c>
      <c r="E7961" s="8">
        <v>0.44757548345252524</v>
      </c>
      <c r="F7961" s="5">
        <v>0.55533451469457351</v>
      </c>
      <c r="G7961" s="5">
        <v>0.55008525861780733</v>
      </c>
      <c r="H7961" s="5">
        <v>0.59131994513417507</v>
      </c>
      <c r="I7961" s="5">
        <v>0.58481342102486544</v>
      </c>
      <c r="J7961" s="4">
        <v>0.58164703931000161</v>
      </c>
      <c r="K7961" s="8">
        <v>0.44685862533922749</v>
      </c>
      <c r="L7961" s="5">
        <v>0.47056701960481234</v>
      </c>
      <c r="M7961" s="5">
        <v>0.46564649509235645</v>
      </c>
      <c r="N7961" s="5">
        <v>0.7031832215479612</v>
      </c>
      <c r="O7961" s="5">
        <v>0.59427148194271484</v>
      </c>
      <c r="P7961" s="5">
        <v>0.56251475212620972</v>
      </c>
      <c r="Q7961" s="15">
        <f t="shared" si="1865"/>
        <v>0</v>
      </c>
      <c r="R7961" s="15">
        <f t="shared" si="1866"/>
        <v>0</v>
      </c>
      <c r="S7961" s="15">
        <f t="shared" si="1867"/>
        <v>0</v>
      </c>
      <c r="T7961" s="15">
        <f t="shared" si="1868"/>
        <v>0</v>
      </c>
      <c r="U7961" s="15">
        <f t="shared" si="1869"/>
        <v>0</v>
      </c>
      <c r="V7961" s="15">
        <f t="shared" si="1870"/>
        <v>0</v>
      </c>
      <c r="W7961" s="15">
        <f t="shared" si="1871"/>
        <v>0</v>
      </c>
      <c r="X7961" s="15">
        <f t="shared" si="1872"/>
        <v>0</v>
      </c>
      <c r="Y7961" s="15">
        <f t="shared" si="1873"/>
        <v>0</v>
      </c>
      <c r="Z7961" s="15">
        <f t="shared" si="1874"/>
        <v>0</v>
      </c>
      <c r="AA7961" s="15">
        <f t="shared" si="1875"/>
        <v>0</v>
      </c>
      <c r="AB7961" s="15">
        <f t="shared" si="1876"/>
        <v>0</v>
      </c>
      <c r="AC7961" s="15">
        <f t="shared" si="1877"/>
        <v>0</v>
      </c>
      <c r="AD7961" s="15">
        <f t="shared" si="1878"/>
        <v>0</v>
      </c>
    </row>
    <row r="7962" spans="1:30" x14ac:dyDescent="0.25">
      <c r="A7962" s="4">
        <f t="shared" si="1864"/>
        <v>7961</v>
      </c>
      <c r="B7962" s="7" t="s">
        <v>450</v>
      </c>
      <c r="C7962" s="7" t="s">
        <v>112</v>
      </c>
      <c r="D7962" s="5">
        <v>0.59002306997893605</v>
      </c>
      <c r="E7962" s="8">
        <v>0.44685862533922749</v>
      </c>
      <c r="F7962" s="5">
        <v>0.59002306997893605</v>
      </c>
      <c r="G7962" s="5">
        <v>0.55533451469457351</v>
      </c>
      <c r="H7962" s="5">
        <v>0.58481342102486544</v>
      </c>
      <c r="I7962" s="5">
        <v>0.58527063623254671</v>
      </c>
      <c r="J7962" s="4">
        <v>0.63982418311494449</v>
      </c>
      <c r="K7962" s="8">
        <v>0.46903002270050692</v>
      </c>
      <c r="L7962" s="5">
        <v>0.50217688126336402</v>
      </c>
      <c r="M7962" s="5">
        <v>0.47056701960481234</v>
      </c>
      <c r="N7962" s="5">
        <v>0.65852230384328758</v>
      </c>
      <c r="O7962" s="5">
        <v>0.55952677459526778</v>
      </c>
      <c r="P7962" s="5">
        <v>0.52495869404661299</v>
      </c>
      <c r="Q7962" s="15">
        <f t="shared" si="1865"/>
        <v>0</v>
      </c>
      <c r="R7962" s="15">
        <f t="shared" si="1866"/>
        <v>0</v>
      </c>
      <c r="S7962" s="15">
        <f t="shared" si="1867"/>
        <v>0</v>
      </c>
      <c r="T7962" s="15">
        <f t="shared" si="1868"/>
        <v>0</v>
      </c>
      <c r="U7962" s="15">
        <f t="shared" si="1869"/>
        <v>0</v>
      </c>
      <c r="V7962" s="15">
        <f t="shared" si="1870"/>
        <v>0</v>
      </c>
      <c r="W7962" s="15">
        <f t="shared" si="1871"/>
        <v>0</v>
      </c>
      <c r="X7962" s="15">
        <f t="shared" si="1872"/>
        <v>0</v>
      </c>
      <c r="Y7962" s="15">
        <f t="shared" si="1873"/>
        <v>0</v>
      </c>
      <c r="Z7962" s="15">
        <f t="shared" si="1874"/>
        <v>0</v>
      </c>
      <c r="AA7962" s="15">
        <f t="shared" si="1875"/>
        <v>0</v>
      </c>
      <c r="AB7962" s="15">
        <f t="shared" si="1876"/>
        <v>0</v>
      </c>
      <c r="AC7962" s="15">
        <f t="shared" si="1877"/>
        <v>0</v>
      </c>
      <c r="AD7962" s="15">
        <f t="shared" si="1878"/>
        <v>0</v>
      </c>
    </row>
    <row r="7963" spans="1:30" x14ac:dyDescent="0.25">
      <c r="A7963" s="4">
        <f t="shared" si="1864"/>
        <v>7962</v>
      </c>
      <c r="B7963" s="7" t="s">
        <v>450</v>
      </c>
      <c r="C7963" s="7" t="s">
        <v>113</v>
      </c>
      <c r="D7963" s="5">
        <v>0.63395633421378184</v>
      </c>
      <c r="E7963" s="8">
        <v>0.46903002270050692</v>
      </c>
      <c r="F7963" s="5">
        <v>0.63395633421378184</v>
      </c>
      <c r="G7963" s="5">
        <v>0.59002306997893605</v>
      </c>
      <c r="H7963" s="5">
        <v>0.58527063623254671</v>
      </c>
      <c r="I7963" s="5">
        <v>0.62223472725354345</v>
      </c>
      <c r="J7963" s="4">
        <v>0.68120749709736272</v>
      </c>
      <c r="K7963" s="8">
        <v>0.49623649490518695</v>
      </c>
      <c r="L7963" s="5">
        <v>0.52613545611458901</v>
      </c>
      <c r="M7963" s="5">
        <v>0.50217688126336402</v>
      </c>
      <c r="N7963" s="5">
        <v>0.62216544235068671</v>
      </c>
      <c r="O7963" s="5">
        <v>0.52933997509339981</v>
      </c>
      <c r="P7963" s="5">
        <v>0.48368700366233436</v>
      </c>
      <c r="Q7963" s="15">
        <f t="shared" si="1865"/>
        <v>0</v>
      </c>
      <c r="R7963" s="15">
        <f t="shared" si="1866"/>
        <v>0</v>
      </c>
      <c r="S7963" s="15">
        <f t="shared" si="1867"/>
        <v>0</v>
      </c>
      <c r="T7963" s="15">
        <f t="shared" si="1868"/>
        <v>0</v>
      </c>
      <c r="U7963" s="15">
        <f t="shared" si="1869"/>
        <v>0</v>
      </c>
      <c r="V7963" s="15">
        <f t="shared" si="1870"/>
        <v>0</v>
      </c>
      <c r="W7963" s="15">
        <f t="shared" si="1871"/>
        <v>0</v>
      </c>
      <c r="X7963" s="15">
        <f t="shared" si="1872"/>
        <v>0</v>
      </c>
      <c r="Y7963" s="15">
        <f t="shared" si="1873"/>
        <v>0</v>
      </c>
      <c r="Z7963" s="15">
        <f t="shared" si="1874"/>
        <v>0</v>
      </c>
      <c r="AA7963" s="15">
        <f t="shared" si="1875"/>
        <v>0</v>
      </c>
      <c r="AB7963" s="15">
        <f t="shared" si="1876"/>
        <v>0</v>
      </c>
      <c r="AC7963" s="15">
        <f t="shared" si="1877"/>
        <v>0</v>
      </c>
      <c r="AD7963" s="15">
        <f t="shared" si="1878"/>
        <v>0</v>
      </c>
    </row>
    <row r="7964" spans="1:30" x14ac:dyDescent="0.25">
      <c r="A7964" s="4">
        <f t="shared" si="1864"/>
        <v>7963</v>
      </c>
      <c r="B7964" s="7" t="s">
        <v>450</v>
      </c>
      <c r="C7964" s="7" t="s">
        <v>114</v>
      </c>
      <c r="D7964" s="5">
        <v>0.63056270687752847</v>
      </c>
      <c r="E7964" s="8">
        <v>0.49623649490518695</v>
      </c>
      <c r="F7964" s="5">
        <v>0.63056270687752847</v>
      </c>
      <c r="G7964" s="5">
        <v>0.63395633421378184</v>
      </c>
      <c r="H7964" s="5">
        <v>0.62223472725354345</v>
      </c>
      <c r="I7964" s="5">
        <v>0.67453311293215634</v>
      </c>
      <c r="J7964" s="4">
        <v>0.67241665284458452</v>
      </c>
      <c r="K7964" s="8">
        <v>0.49616822270392053</v>
      </c>
      <c r="L7964" s="5">
        <v>0.52909807558543942</v>
      </c>
      <c r="M7964" s="5">
        <v>0.52613545611458901</v>
      </c>
      <c r="N7964" s="5">
        <v>0.59677419354838712</v>
      </c>
      <c r="O7964" s="5">
        <v>0.50557907845579075</v>
      </c>
      <c r="P7964" s="5">
        <v>0.45247721510313166</v>
      </c>
      <c r="Q7964" s="15">
        <f t="shared" si="1865"/>
        <v>0</v>
      </c>
      <c r="R7964" s="15">
        <f t="shared" si="1866"/>
        <v>0</v>
      </c>
      <c r="S7964" s="15">
        <f t="shared" si="1867"/>
        <v>0</v>
      </c>
      <c r="T7964" s="15">
        <f t="shared" si="1868"/>
        <v>0</v>
      </c>
      <c r="U7964" s="15">
        <f t="shared" si="1869"/>
        <v>0</v>
      </c>
      <c r="V7964" s="15">
        <f t="shared" si="1870"/>
        <v>0</v>
      </c>
      <c r="W7964" s="15">
        <f t="shared" si="1871"/>
        <v>0</v>
      </c>
      <c r="X7964" s="15">
        <f t="shared" si="1872"/>
        <v>0</v>
      </c>
      <c r="Y7964" s="15">
        <f t="shared" si="1873"/>
        <v>0</v>
      </c>
      <c r="Z7964" s="15">
        <f t="shared" si="1874"/>
        <v>0</v>
      </c>
      <c r="AA7964" s="15">
        <f t="shared" si="1875"/>
        <v>0</v>
      </c>
      <c r="AB7964" s="15">
        <f t="shared" si="1876"/>
        <v>0</v>
      </c>
      <c r="AC7964" s="15">
        <f t="shared" si="1877"/>
        <v>0</v>
      </c>
      <c r="AD7964" s="15">
        <f t="shared" si="1878"/>
        <v>0</v>
      </c>
    </row>
    <row r="7965" spans="1:30" x14ac:dyDescent="0.25">
      <c r="A7965" s="4">
        <f t="shared" si="1864"/>
        <v>7964</v>
      </c>
      <c r="B7965" s="7" t="s">
        <v>450</v>
      </c>
      <c r="C7965" s="7" t="s">
        <v>115</v>
      </c>
      <c r="D7965" s="5">
        <v>0.61964626032297976</v>
      </c>
      <c r="E7965" s="8">
        <v>0.49616822270392053</v>
      </c>
      <c r="F7965" s="5">
        <v>0.61964626032297976</v>
      </c>
      <c r="G7965" s="5">
        <v>0.63056270687752847</v>
      </c>
      <c r="H7965" s="5">
        <v>0.67453311293215634</v>
      </c>
      <c r="I7965" s="5">
        <v>0.6729856153061583</v>
      </c>
      <c r="J7965" s="4">
        <v>0.63961685188256756</v>
      </c>
      <c r="K7965" s="8">
        <v>0.49150864496748536</v>
      </c>
      <c r="L7965" s="5">
        <v>0.52672798000875909</v>
      </c>
      <c r="M7965" s="5">
        <v>0.52909807558543942</v>
      </c>
      <c r="N7965" s="5">
        <v>0.58567550303417437</v>
      </c>
      <c r="O7965" s="5">
        <v>0.49003735990037361</v>
      </c>
      <c r="P7965" s="5">
        <v>0.43144353837837024</v>
      </c>
      <c r="Q7965" s="15">
        <f t="shared" si="1865"/>
        <v>0</v>
      </c>
      <c r="R7965" s="15">
        <f t="shared" si="1866"/>
        <v>0</v>
      </c>
      <c r="S7965" s="15">
        <f t="shared" si="1867"/>
        <v>0</v>
      </c>
      <c r="T7965" s="15">
        <f t="shared" si="1868"/>
        <v>0</v>
      </c>
      <c r="U7965" s="15">
        <f t="shared" si="1869"/>
        <v>0</v>
      </c>
      <c r="V7965" s="15">
        <f t="shared" si="1870"/>
        <v>0</v>
      </c>
      <c r="W7965" s="15">
        <f t="shared" si="1871"/>
        <v>0</v>
      </c>
      <c r="X7965" s="15">
        <f t="shared" si="1872"/>
        <v>0</v>
      </c>
      <c r="Y7965" s="15">
        <f t="shared" si="1873"/>
        <v>0</v>
      </c>
      <c r="Z7965" s="15">
        <f t="shared" si="1874"/>
        <v>0</v>
      </c>
      <c r="AA7965" s="15">
        <f t="shared" si="1875"/>
        <v>0</v>
      </c>
      <c r="AB7965" s="15">
        <f t="shared" si="1876"/>
        <v>0</v>
      </c>
      <c r="AC7965" s="15">
        <f t="shared" si="1877"/>
        <v>0</v>
      </c>
      <c r="AD7965" s="15">
        <f t="shared" si="1878"/>
        <v>0</v>
      </c>
    </row>
    <row r="7966" spans="1:30" x14ac:dyDescent="0.25">
      <c r="A7966" s="4">
        <f t="shared" si="1864"/>
        <v>7965</v>
      </c>
      <c r="B7966" s="7" t="s">
        <v>450</v>
      </c>
      <c r="C7966" s="7" t="s">
        <v>116</v>
      </c>
      <c r="D7966" s="5">
        <v>0.60628907686649502</v>
      </c>
      <c r="E7966" s="8">
        <v>0.49150864496748536</v>
      </c>
      <c r="F7966" s="5">
        <v>0.60628907686649502</v>
      </c>
      <c r="G7966" s="5">
        <v>0.61964626032297976</v>
      </c>
      <c r="H7966" s="5">
        <v>0.6729856153061583</v>
      </c>
      <c r="I7966" s="5">
        <v>0.65772166144972388</v>
      </c>
      <c r="J7966" s="4">
        <v>0.61701774755349148</v>
      </c>
      <c r="K7966" s="8">
        <v>0.4819846728908157</v>
      </c>
      <c r="L7966" s="5">
        <v>0.51732488342736427</v>
      </c>
      <c r="M7966" s="5">
        <v>0.52672798000875909</v>
      </c>
      <c r="N7966" s="5">
        <v>0.58240178856595337</v>
      </c>
      <c r="O7966" s="5">
        <v>0.47917808219178082</v>
      </c>
      <c r="P7966" s="5">
        <v>0.4196837144140646</v>
      </c>
      <c r="Q7966" s="15">
        <f t="shared" si="1865"/>
        <v>0</v>
      </c>
      <c r="R7966" s="15">
        <f t="shared" si="1866"/>
        <v>0</v>
      </c>
      <c r="S7966" s="15">
        <f t="shared" si="1867"/>
        <v>0</v>
      </c>
      <c r="T7966" s="15">
        <f t="shared" si="1868"/>
        <v>0</v>
      </c>
      <c r="U7966" s="15">
        <f t="shared" si="1869"/>
        <v>0</v>
      </c>
      <c r="V7966" s="15">
        <f t="shared" si="1870"/>
        <v>0</v>
      </c>
      <c r="W7966" s="15">
        <f t="shared" si="1871"/>
        <v>0</v>
      </c>
      <c r="X7966" s="15">
        <f t="shared" si="1872"/>
        <v>0</v>
      </c>
      <c r="Y7966" s="15">
        <f t="shared" si="1873"/>
        <v>0</v>
      </c>
      <c r="Z7966" s="15">
        <f t="shared" si="1874"/>
        <v>0</v>
      </c>
      <c r="AA7966" s="15">
        <f t="shared" si="1875"/>
        <v>0</v>
      </c>
      <c r="AB7966" s="15">
        <f t="shared" si="1876"/>
        <v>0</v>
      </c>
      <c r="AC7966" s="15">
        <f t="shared" si="1877"/>
        <v>0</v>
      </c>
      <c r="AD7966" s="15">
        <f t="shared" si="1878"/>
        <v>0</v>
      </c>
    </row>
    <row r="7967" spans="1:30" x14ac:dyDescent="0.25">
      <c r="A7967" s="4">
        <f t="shared" si="1864"/>
        <v>7966</v>
      </c>
      <c r="B7967" s="7" t="s">
        <v>450</v>
      </c>
      <c r="C7967" s="7" t="s">
        <v>117</v>
      </c>
      <c r="D7967" s="5">
        <v>0.58693035541141458</v>
      </c>
      <c r="E7967" s="8">
        <v>0.4819846728908157</v>
      </c>
      <c r="F7967" s="5">
        <v>0.58693035541141458</v>
      </c>
      <c r="G7967" s="5">
        <v>0.60628907686649502</v>
      </c>
      <c r="H7967" s="5">
        <v>0.65772166144972388</v>
      </c>
      <c r="I7967" s="5">
        <v>0.6396792459466113</v>
      </c>
      <c r="J7967" s="4">
        <v>0.59458450821031683</v>
      </c>
      <c r="K7967" s="8">
        <v>0.46373892710235709</v>
      </c>
      <c r="L7967" s="5">
        <v>0.50104335729190819</v>
      </c>
      <c r="M7967" s="5">
        <v>0.51732488342736427</v>
      </c>
      <c r="N7967" s="5">
        <v>0.58740551474502289</v>
      </c>
      <c r="O7967" s="5">
        <v>0.47927770859277707</v>
      </c>
      <c r="P7967" s="5">
        <v>0.41462040399887318</v>
      </c>
      <c r="Q7967" s="15">
        <f t="shared" si="1865"/>
        <v>0</v>
      </c>
      <c r="R7967" s="15">
        <f t="shared" si="1866"/>
        <v>0</v>
      </c>
      <c r="S7967" s="15">
        <f t="shared" si="1867"/>
        <v>0</v>
      </c>
      <c r="T7967" s="15">
        <f t="shared" si="1868"/>
        <v>0</v>
      </c>
      <c r="U7967" s="15">
        <f t="shared" si="1869"/>
        <v>0</v>
      </c>
      <c r="V7967" s="15">
        <f t="shared" si="1870"/>
        <v>0</v>
      </c>
      <c r="W7967" s="15">
        <f t="shared" si="1871"/>
        <v>0</v>
      </c>
      <c r="X7967" s="15">
        <f t="shared" si="1872"/>
        <v>0</v>
      </c>
      <c r="Y7967" s="15">
        <f t="shared" si="1873"/>
        <v>0</v>
      </c>
      <c r="Z7967" s="15">
        <f t="shared" si="1874"/>
        <v>0</v>
      </c>
      <c r="AA7967" s="15">
        <f t="shared" si="1875"/>
        <v>0</v>
      </c>
      <c r="AB7967" s="15">
        <f t="shared" si="1876"/>
        <v>0</v>
      </c>
      <c r="AC7967" s="15">
        <f t="shared" si="1877"/>
        <v>0</v>
      </c>
      <c r="AD7967" s="15">
        <f t="shared" si="1878"/>
        <v>0</v>
      </c>
    </row>
    <row r="7968" spans="1:30" x14ac:dyDescent="0.25">
      <c r="A7968" s="4">
        <f t="shared" si="1864"/>
        <v>7967</v>
      </c>
      <c r="B7968" s="7" t="s">
        <v>450</v>
      </c>
      <c r="C7968" s="7" t="s">
        <v>118</v>
      </c>
      <c r="D7968" s="5">
        <v>0.55257614764786522</v>
      </c>
      <c r="E7968" s="8">
        <v>0.46373892710235709</v>
      </c>
      <c r="F7968" s="5">
        <v>0.55257614764786522</v>
      </c>
      <c r="G7968" s="5">
        <v>0.58693035541141458</v>
      </c>
      <c r="H7968" s="5">
        <v>0.6396792459466113</v>
      </c>
      <c r="I7968" s="5">
        <v>0.61657229275841452</v>
      </c>
      <c r="J7968" s="4">
        <v>0.55448664786863489</v>
      </c>
      <c r="K7968" s="8">
        <v>0.44105548823157931</v>
      </c>
      <c r="L7968" s="5">
        <v>0.47760002060952678</v>
      </c>
      <c r="M7968" s="5">
        <v>0.50104335729190819</v>
      </c>
      <c r="N7968" s="5">
        <v>0.60071329713616528</v>
      </c>
      <c r="O7968" s="5">
        <v>0.48226650062266502</v>
      </c>
      <c r="P7968" s="5">
        <v>0.41506963003570968</v>
      </c>
      <c r="Q7968" s="15">
        <f t="shared" si="1865"/>
        <v>0</v>
      </c>
      <c r="R7968" s="15">
        <f t="shared" si="1866"/>
        <v>0</v>
      </c>
      <c r="S7968" s="15">
        <f t="shared" si="1867"/>
        <v>0</v>
      </c>
      <c r="T7968" s="15">
        <f t="shared" si="1868"/>
        <v>0</v>
      </c>
      <c r="U7968" s="15">
        <f t="shared" si="1869"/>
        <v>0</v>
      </c>
      <c r="V7968" s="15">
        <f t="shared" si="1870"/>
        <v>0</v>
      </c>
      <c r="W7968" s="15">
        <f t="shared" si="1871"/>
        <v>0</v>
      </c>
      <c r="X7968" s="15">
        <f t="shared" si="1872"/>
        <v>0</v>
      </c>
      <c r="Y7968" s="15">
        <f t="shared" si="1873"/>
        <v>0</v>
      </c>
      <c r="Z7968" s="15">
        <f t="shared" si="1874"/>
        <v>0</v>
      </c>
      <c r="AA7968" s="15">
        <f t="shared" si="1875"/>
        <v>0</v>
      </c>
      <c r="AB7968" s="15">
        <f t="shared" si="1876"/>
        <v>0</v>
      </c>
      <c r="AC7968" s="15">
        <f t="shared" si="1877"/>
        <v>0</v>
      </c>
      <c r="AD7968" s="15">
        <f t="shared" si="1878"/>
        <v>0</v>
      </c>
    </row>
    <row r="7969" spans="1:30" x14ac:dyDescent="0.25">
      <c r="A7969" s="4">
        <f t="shared" si="1864"/>
        <v>7968</v>
      </c>
      <c r="B7969" s="7" t="s">
        <v>451</v>
      </c>
      <c r="C7969" s="7" t="s">
        <v>120</v>
      </c>
      <c r="D7969" s="5">
        <v>0.51360794409709454</v>
      </c>
      <c r="E7969" s="8">
        <v>0.44105548823157931</v>
      </c>
      <c r="F7969" s="5">
        <v>0.51360794409709454</v>
      </c>
      <c r="G7969" s="5">
        <v>0.55257614764786522</v>
      </c>
      <c r="H7969" s="5">
        <v>0.61657229275841452</v>
      </c>
      <c r="I7969" s="5">
        <v>0.58221081138114161</v>
      </c>
      <c r="J7969" s="4">
        <v>0.50866644551335216</v>
      </c>
      <c r="K7969" s="8">
        <v>0.42361194080800152</v>
      </c>
      <c r="L7969" s="5">
        <v>0.45794368446814537</v>
      </c>
      <c r="M7969" s="5">
        <v>0.47760002060952678</v>
      </c>
      <c r="N7969" s="5">
        <v>0.62559885020760142</v>
      </c>
      <c r="O7969" s="5">
        <v>0.49369863013698628</v>
      </c>
      <c r="P7969" s="5">
        <v>0.42450337680927686</v>
      </c>
      <c r="Q7969" s="15">
        <f t="shared" si="1865"/>
        <v>0</v>
      </c>
      <c r="R7969" s="15">
        <f t="shared" si="1866"/>
        <v>0</v>
      </c>
      <c r="S7969" s="15">
        <f t="shared" si="1867"/>
        <v>0</v>
      </c>
      <c r="T7969" s="15">
        <f t="shared" si="1868"/>
        <v>0</v>
      </c>
      <c r="U7969" s="15">
        <f t="shared" si="1869"/>
        <v>0</v>
      </c>
      <c r="V7969" s="15">
        <f t="shared" si="1870"/>
        <v>0</v>
      </c>
      <c r="W7969" s="15">
        <f t="shared" si="1871"/>
        <v>0</v>
      </c>
      <c r="X7969" s="15">
        <f t="shared" si="1872"/>
        <v>0</v>
      </c>
      <c r="Y7969" s="15">
        <f t="shared" si="1873"/>
        <v>0</v>
      </c>
      <c r="Z7969" s="15">
        <f t="shared" si="1874"/>
        <v>0</v>
      </c>
      <c r="AA7969" s="15">
        <f t="shared" si="1875"/>
        <v>0</v>
      </c>
      <c r="AB7969" s="15">
        <f t="shared" si="1876"/>
        <v>0</v>
      </c>
      <c r="AC7969" s="15">
        <f t="shared" si="1877"/>
        <v>0</v>
      </c>
      <c r="AD7969" s="15">
        <f t="shared" si="1878"/>
        <v>0</v>
      </c>
    </row>
    <row r="7970" spans="1:30" x14ac:dyDescent="0.25">
      <c r="A7970" s="4">
        <f t="shared" si="1864"/>
        <v>7969</v>
      </c>
      <c r="B7970" s="7" t="s">
        <v>451</v>
      </c>
      <c r="C7970" s="7" t="s">
        <v>96</v>
      </c>
      <c r="D7970" s="5">
        <v>0.47836771540339029</v>
      </c>
      <c r="E7970" s="8">
        <v>0.42361194080800152</v>
      </c>
      <c r="F7970" s="5">
        <v>0.47836771540339029</v>
      </c>
      <c r="G7970" s="5">
        <v>0.51360794409709454</v>
      </c>
      <c r="H7970" s="5">
        <v>0.58221081138114161</v>
      </c>
      <c r="I7970" s="5">
        <v>0.53993598987092462</v>
      </c>
      <c r="J7970" s="4">
        <v>0.46865151766462099</v>
      </c>
      <c r="K7970" s="8">
        <v>0.41441226168734746</v>
      </c>
      <c r="L7970" s="5">
        <v>0.44691758765489348</v>
      </c>
      <c r="M7970" s="5">
        <v>0.45794368446814537</v>
      </c>
      <c r="N7970" s="5">
        <v>0.66248802299584797</v>
      </c>
      <c r="O7970" s="5">
        <v>0.51262764632627644</v>
      </c>
      <c r="P7970" s="5">
        <v>0.44016156909324866</v>
      </c>
      <c r="Q7970" s="15">
        <f t="shared" si="1865"/>
        <v>0</v>
      </c>
      <c r="R7970" s="15">
        <f t="shared" si="1866"/>
        <v>0</v>
      </c>
      <c r="S7970" s="15">
        <f t="shared" si="1867"/>
        <v>0</v>
      </c>
      <c r="T7970" s="15">
        <f t="shared" si="1868"/>
        <v>0</v>
      </c>
      <c r="U7970" s="15">
        <f t="shared" si="1869"/>
        <v>0</v>
      </c>
      <c r="V7970" s="15">
        <f t="shared" si="1870"/>
        <v>0</v>
      </c>
      <c r="W7970" s="15">
        <f t="shared" si="1871"/>
        <v>0</v>
      </c>
      <c r="X7970" s="15">
        <f t="shared" si="1872"/>
        <v>0</v>
      </c>
      <c r="Y7970" s="15">
        <f t="shared" si="1873"/>
        <v>0</v>
      </c>
      <c r="Z7970" s="15">
        <f t="shared" si="1874"/>
        <v>0</v>
      </c>
      <c r="AA7970" s="15">
        <f t="shared" si="1875"/>
        <v>0</v>
      </c>
      <c r="AB7970" s="15">
        <f t="shared" si="1876"/>
        <v>0</v>
      </c>
      <c r="AC7970" s="15">
        <f t="shared" si="1877"/>
        <v>0</v>
      </c>
      <c r="AD7970" s="15">
        <f t="shared" si="1878"/>
        <v>0</v>
      </c>
    </row>
    <row r="7971" spans="1:30" x14ac:dyDescent="0.25">
      <c r="A7971" s="4">
        <f t="shared" si="1864"/>
        <v>7970</v>
      </c>
      <c r="B7971" s="7" t="s">
        <v>451</v>
      </c>
      <c r="C7971" s="7" t="s">
        <v>97</v>
      </c>
      <c r="D7971" s="5">
        <v>0.45454545454545453</v>
      </c>
      <c r="E7971" s="8">
        <v>0.41441226168734746</v>
      </c>
      <c r="F7971" s="5">
        <v>0.45454545454545453</v>
      </c>
      <c r="G7971" s="5">
        <v>0.47836771540339029</v>
      </c>
      <c r="H7971" s="5">
        <v>0.53993598987092462</v>
      </c>
      <c r="I7971" s="5">
        <v>0.50142440122392995</v>
      </c>
      <c r="J7971" s="4">
        <v>0.44468402720185768</v>
      </c>
      <c r="K7971" s="8">
        <v>0.40918943829046406</v>
      </c>
      <c r="L7971" s="5">
        <v>0.44161063451580496</v>
      </c>
      <c r="M7971" s="5">
        <v>0.44691758765489348</v>
      </c>
      <c r="N7971" s="5">
        <v>0.70736186521877997</v>
      </c>
      <c r="O7971" s="5">
        <v>0.52752179327521798</v>
      </c>
      <c r="P7971" s="5">
        <v>0.45672202045120575</v>
      </c>
      <c r="Q7971" s="15">
        <f t="shared" si="1865"/>
        <v>0</v>
      </c>
      <c r="R7971" s="15">
        <f t="shared" si="1866"/>
        <v>0</v>
      </c>
      <c r="S7971" s="15">
        <f t="shared" si="1867"/>
        <v>0</v>
      </c>
      <c r="T7971" s="15">
        <f t="shared" si="1868"/>
        <v>0</v>
      </c>
      <c r="U7971" s="15">
        <f t="shared" si="1869"/>
        <v>0</v>
      </c>
      <c r="V7971" s="15">
        <f t="shared" si="1870"/>
        <v>0</v>
      </c>
      <c r="W7971" s="15">
        <f t="shared" si="1871"/>
        <v>0</v>
      </c>
      <c r="X7971" s="15">
        <f t="shared" si="1872"/>
        <v>0</v>
      </c>
      <c r="Y7971" s="15">
        <f t="shared" si="1873"/>
        <v>0</v>
      </c>
      <c r="Z7971" s="15">
        <f t="shared" si="1874"/>
        <v>0</v>
      </c>
      <c r="AA7971" s="15">
        <f t="shared" si="1875"/>
        <v>0</v>
      </c>
      <c r="AB7971" s="15">
        <f t="shared" si="1876"/>
        <v>0</v>
      </c>
      <c r="AC7971" s="15">
        <f t="shared" si="1877"/>
        <v>0</v>
      </c>
      <c r="AD7971" s="15">
        <f t="shared" si="1878"/>
        <v>0</v>
      </c>
    </row>
    <row r="7972" spans="1:30" x14ac:dyDescent="0.25">
      <c r="A7972" s="4">
        <f t="shared" si="1864"/>
        <v>7971</v>
      </c>
      <c r="B7972" s="7" t="s">
        <v>451</v>
      </c>
      <c r="C7972" s="7" t="s">
        <v>98</v>
      </c>
      <c r="D7972" s="5">
        <v>0.44192383563475879</v>
      </c>
      <c r="E7972" s="8">
        <v>0.40918943829046406</v>
      </c>
      <c r="F7972" s="5">
        <v>0.44192383563475879</v>
      </c>
      <c r="G7972" s="5">
        <v>0.45454545454545453</v>
      </c>
      <c r="H7972" s="5">
        <v>0.50142440122392995</v>
      </c>
      <c r="I7972" s="5">
        <v>0.47399148876305702</v>
      </c>
      <c r="J7972" s="4">
        <v>0.43170509205506719</v>
      </c>
      <c r="K7972" s="8">
        <v>0.40707300005120417</v>
      </c>
      <c r="L7972" s="5">
        <v>0.44014220573460083</v>
      </c>
      <c r="M7972" s="5">
        <v>0.44161063451580496</v>
      </c>
      <c r="N7972" s="5">
        <v>0.73991270094751416</v>
      </c>
      <c r="O7972" s="5">
        <v>0.54787048567870489</v>
      </c>
      <c r="P7972" s="5">
        <v>0.48664884990520579</v>
      </c>
      <c r="Q7972" s="15">
        <f t="shared" si="1865"/>
        <v>0</v>
      </c>
      <c r="R7972" s="15">
        <f t="shared" si="1866"/>
        <v>0</v>
      </c>
      <c r="S7972" s="15">
        <f t="shared" si="1867"/>
        <v>0</v>
      </c>
      <c r="T7972" s="15">
        <f t="shared" si="1868"/>
        <v>0</v>
      </c>
      <c r="U7972" s="15">
        <f t="shared" si="1869"/>
        <v>0</v>
      </c>
      <c r="V7972" s="15">
        <f t="shared" si="1870"/>
        <v>0</v>
      </c>
      <c r="W7972" s="15">
        <f t="shared" si="1871"/>
        <v>0</v>
      </c>
      <c r="X7972" s="15">
        <f t="shared" si="1872"/>
        <v>0</v>
      </c>
      <c r="Y7972" s="15">
        <f t="shared" si="1873"/>
        <v>0</v>
      </c>
      <c r="Z7972" s="15">
        <f t="shared" si="1874"/>
        <v>0</v>
      </c>
      <c r="AA7972" s="15">
        <f t="shared" si="1875"/>
        <v>0</v>
      </c>
      <c r="AB7972" s="15">
        <f t="shared" si="1876"/>
        <v>0</v>
      </c>
      <c r="AC7972" s="15">
        <f t="shared" si="1877"/>
        <v>0</v>
      </c>
      <c r="AD7972" s="15">
        <f t="shared" si="1878"/>
        <v>0</v>
      </c>
    </row>
    <row r="7973" spans="1:30" x14ac:dyDescent="0.25">
      <c r="A7973" s="4">
        <f t="shared" si="1864"/>
        <v>7972</v>
      </c>
      <c r="B7973" s="7" t="s">
        <v>451</v>
      </c>
      <c r="C7973" s="7" t="s">
        <v>99</v>
      </c>
      <c r="D7973" s="5">
        <v>0.43264569193219432</v>
      </c>
      <c r="E7973" s="8">
        <v>0.40707300005120417</v>
      </c>
      <c r="F7973" s="5">
        <v>0.43264569193219432</v>
      </c>
      <c r="G7973" s="5">
        <v>0.44192383563475879</v>
      </c>
      <c r="H7973" s="5">
        <v>0.47399148876305702</v>
      </c>
      <c r="I7973" s="5">
        <v>0.45774276369007844</v>
      </c>
      <c r="J7973" s="4">
        <v>0.42552662133023716</v>
      </c>
      <c r="K7973" s="8">
        <v>0.40997456860502823</v>
      </c>
      <c r="L7973" s="5">
        <v>0.44233196795218588</v>
      </c>
      <c r="M7973" s="5">
        <v>0.44014220573460083</v>
      </c>
      <c r="N7973" s="5">
        <v>0.74752475247524752</v>
      </c>
      <c r="O7973" s="5">
        <v>0.56674968866749686</v>
      </c>
      <c r="P7973" s="5">
        <v>0.50904543274172553</v>
      </c>
      <c r="Q7973" s="15">
        <f t="shared" si="1865"/>
        <v>0</v>
      </c>
      <c r="R7973" s="15">
        <f t="shared" si="1866"/>
        <v>0</v>
      </c>
      <c r="S7973" s="15">
        <f t="shared" si="1867"/>
        <v>0</v>
      </c>
      <c r="T7973" s="15">
        <f t="shared" si="1868"/>
        <v>0</v>
      </c>
      <c r="U7973" s="15">
        <f t="shared" si="1869"/>
        <v>0</v>
      </c>
      <c r="V7973" s="15">
        <f t="shared" si="1870"/>
        <v>0</v>
      </c>
      <c r="W7973" s="15">
        <f t="shared" si="1871"/>
        <v>0</v>
      </c>
      <c r="X7973" s="15">
        <f t="shared" si="1872"/>
        <v>0</v>
      </c>
      <c r="Y7973" s="15">
        <f t="shared" si="1873"/>
        <v>0</v>
      </c>
      <c r="Z7973" s="15">
        <f t="shared" si="1874"/>
        <v>0</v>
      </c>
      <c r="AA7973" s="15">
        <f t="shared" si="1875"/>
        <v>0</v>
      </c>
      <c r="AB7973" s="15">
        <f t="shared" si="1876"/>
        <v>0</v>
      </c>
      <c r="AC7973" s="15">
        <f t="shared" si="1877"/>
        <v>0</v>
      </c>
      <c r="AD7973" s="15">
        <f t="shared" si="1878"/>
        <v>0</v>
      </c>
    </row>
    <row r="7974" spans="1:30" x14ac:dyDescent="0.25">
      <c r="A7974" s="4">
        <f t="shared" si="1864"/>
        <v>7973</v>
      </c>
      <c r="B7974" s="7" t="s">
        <v>451</v>
      </c>
      <c r="C7974" s="7" t="s">
        <v>100</v>
      </c>
      <c r="D7974" s="5">
        <v>0.43142532348122636</v>
      </c>
      <c r="E7974" s="8">
        <v>0.40997456860502823</v>
      </c>
      <c r="F7974" s="5">
        <v>0.43142532348122636</v>
      </c>
      <c r="G7974" s="5">
        <v>0.43264569193219432</v>
      </c>
      <c r="H7974" s="5">
        <v>0.45774276369007844</v>
      </c>
      <c r="I7974" s="5">
        <v>0.44768402912109168</v>
      </c>
      <c r="J7974" s="4">
        <v>0.42614861502736773</v>
      </c>
      <c r="K7974" s="8">
        <v>0.41820136885763537</v>
      </c>
      <c r="L7974" s="5">
        <v>0.45096220728031533</v>
      </c>
      <c r="M7974" s="5">
        <v>0.44233196795218588</v>
      </c>
      <c r="N7974" s="5">
        <v>0.73866176940274675</v>
      </c>
      <c r="O7974" s="5">
        <v>0.5756413449564135</v>
      </c>
      <c r="P7974" s="5">
        <v>0.52154381476659284</v>
      </c>
      <c r="Q7974" s="15">
        <f t="shared" si="1865"/>
        <v>0</v>
      </c>
      <c r="R7974" s="15">
        <f t="shared" si="1866"/>
        <v>0</v>
      </c>
      <c r="S7974" s="15">
        <f t="shared" si="1867"/>
        <v>0</v>
      </c>
      <c r="T7974" s="15">
        <f t="shared" si="1868"/>
        <v>0</v>
      </c>
      <c r="U7974" s="15">
        <f t="shared" si="1869"/>
        <v>0</v>
      </c>
      <c r="V7974" s="15">
        <f t="shared" si="1870"/>
        <v>0</v>
      </c>
      <c r="W7974" s="15">
        <f t="shared" si="1871"/>
        <v>0</v>
      </c>
      <c r="X7974" s="15">
        <f t="shared" si="1872"/>
        <v>0</v>
      </c>
      <c r="Y7974" s="15">
        <f t="shared" si="1873"/>
        <v>0</v>
      </c>
      <c r="Z7974" s="15">
        <f t="shared" si="1874"/>
        <v>0</v>
      </c>
      <c r="AA7974" s="15">
        <f t="shared" si="1875"/>
        <v>0</v>
      </c>
      <c r="AB7974" s="15">
        <f t="shared" si="1876"/>
        <v>0</v>
      </c>
      <c r="AC7974" s="15">
        <f t="shared" si="1877"/>
        <v>0</v>
      </c>
      <c r="AD7974" s="15">
        <f t="shared" si="1878"/>
        <v>0</v>
      </c>
    </row>
    <row r="7975" spans="1:30" x14ac:dyDescent="0.25">
      <c r="A7975" s="4">
        <f t="shared" si="1864"/>
        <v>7974</v>
      </c>
      <c r="B7975" s="7" t="s">
        <v>451</v>
      </c>
      <c r="C7975" s="7" t="s">
        <v>101</v>
      </c>
      <c r="D7975" s="5">
        <v>0.43853020829850548</v>
      </c>
      <c r="E7975" s="8">
        <v>0.41820136885763537</v>
      </c>
      <c r="F7975" s="5">
        <v>0.43853020829850548</v>
      </c>
      <c r="G7975" s="5">
        <v>0.43142532348122636</v>
      </c>
      <c r="H7975" s="5">
        <v>0.44768402912109168</v>
      </c>
      <c r="I7975" s="5">
        <v>0.44553863468504906</v>
      </c>
      <c r="J7975" s="4">
        <v>0.43659810913916075</v>
      </c>
      <c r="K7975" s="8">
        <v>0.43328952533752069</v>
      </c>
      <c r="L7975" s="5">
        <v>0.4662647808949687</v>
      </c>
      <c r="M7975" s="5">
        <v>0.45096220728031533</v>
      </c>
      <c r="N7975" s="5">
        <v>0.72154796124773768</v>
      </c>
      <c r="O7975" s="5">
        <v>0.57798256537982562</v>
      </c>
      <c r="P7975" s="5">
        <v>0.52436860899822602</v>
      </c>
      <c r="Q7975" s="15">
        <f t="shared" si="1865"/>
        <v>0</v>
      </c>
      <c r="R7975" s="15">
        <f t="shared" si="1866"/>
        <v>0</v>
      </c>
      <c r="S7975" s="15">
        <f t="shared" si="1867"/>
        <v>0</v>
      </c>
      <c r="T7975" s="15">
        <f t="shared" si="1868"/>
        <v>0</v>
      </c>
      <c r="U7975" s="15">
        <f t="shared" si="1869"/>
        <v>0</v>
      </c>
      <c r="V7975" s="15">
        <f t="shared" si="1870"/>
        <v>0</v>
      </c>
      <c r="W7975" s="15">
        <f t="shared" si="1871"/>
        <v>0</v>
      </c>
      <c r="X7975" s="15">
        <f t="shared" si="1872"/>
        <v>0</v>
      </c>
      <c r="Y7975" s="15">
        <f t="shared" si="1873"/>
        <v>0</v>
      </c>
      <c r="Z7975" s="15">
        <f t="shared" si="1874"/>
        <v>0</v>
      </c>
      <c r="AA7975" s="15">
        <f t="shared" si="1875"/>
        <v>0</v>
      </c>
      <c r="AB7975" s="15">
        <f t="shared" si="1876"/>
        <v>0</v>
      </c>
      <c r="AC7975" s="15">
        <f t="shared" si="1877"/>
        <v>0</v>
      </c>
      <c r="AD7975" s="15">
        <f t="shared" si="1878"/>
        <v>0</v>
      </c>
    </row>
    <row r="7976" spans="1:30" x14ac:dyDescent="0.25">
      <c r="A7976" s="4">
        <f t="shared" si="1864"/>
        <v>7975</v>
      </c>
      <c r="B7976" s="7" t="s">
        <v>451</v>
      </c>
      <c r="C7976" s="7" t="s">
        <v>102</v>
      </c>
      <c r="D7976" s="5">
        <v>0.45442843291316992</v>
      </c>
      <c r="E7976" s="8">
        <v>0.43328952533752069</v>
      </c>
      <c r="F7976" s="5">
        <v>0.45442843291316992</v>
      </c>
      <c r="G7976" s="5">
        <v>0.43853020829850548</v>
      </c>
      <c r="H7976" s="5">
        <v>0.44553863468504906</v>
      </c>
      <c r="I7976" s="5">
        <v>0.45025146836422469</v>
      </c>
      <c r="J7976" s="4">
        <v>0.45753856360922207</v>
      </c>
      <c r="K7976" s="8">
        <v>0.44605642697434672</v>
      </c>
      <c r="L7976" s="5">
        <v>0.48507097405775818</v>
      </c>
      <c r="M7976" s="5">
        <v>0.4662647808949687</v>
      </c>
      <c r="N7976" s="5">
        <v>0.70501969551793886</v>
      </c>
      <c r="O7976" s="5">
        <v>0.5786550435865504</v>
      </c>
      <c r="P7976" s="5">
        <v>0.52238896883589547</v>
      </c>
      <c r="Q7976" s="15">
        <f t="shared" si="1865"/>
        <v>0</v>
      </c>
      <c r="R7976" s="15">
        <f t="shared" si="1866"/>
        <v>0</v>
      </c>
      <c r="S7976" s="15">
        <f t="shared" si="1867"/>
        <v>0</v>
      </c>
      <c r="T7976" s="15">
        <f t="shared" si="1868"/>
        <v>0</v>
      </c>
      <c r="U7976" s="15">
        <f t="shared" si="1869"/>
        <v>0</v>
      </c>
      <c r="V7976" s="15">
        <f t="shared" si="1870"/>
        <v>0</v>
      </c>
      <c r="W7976" s="15">
        <f t="shared" si="1871"/>
        <v>0</v>
      </c>
      <c r="X7976" s="15">
        <f t="shared" si="1872"/>
        <v>0</v>
      </c>
      <c r="Y7976" s="15">
        <f t="shared" si="1873"/>
        <v>0</v>
      </c>
      <c r="Z7976" s="15">
        <f t="shared" si="1874"/>
        <v>0</v>
      </c>
      <c r="AA7976" s="15">
        <f t="shared" si="1875"/>
        <v>0</v>
      </c>
      <c r="AB7976" s="15">
        <f t="shared" si="1876"/>
        <v>0</v>
      </c>
      <c r="AC7976" s="15">
        <f t="shared" si="1877"/>
        <v>0</v>
      </c>
      <c r="AD7976" s="15">
        <f t="shared" si="1878"/>
        <v>0</v>
      </c>
    </row>
    <row r="7977" spans="1:30" x14ac:dyDescent="0.25">
      <c r="A7977" s="4">
        <f t="shared" si="1864"/>
        <v>7976</v>
      </c>
      <c r="B7977" s="7" t="s">
        <v>451</v>
      </c>
      <c r="C7977" s="7" t="s">
        <v>103</v>
      </c>
      <c r="D7977" s="5">
        <v>0.47791634625029256</v>
      </c>
      <c r="E7977" s="8">
        <v>0.44605642697434672</v>
      </c>
      <c r="F7977" s="5">
        <v>0.47791634625029256</v>
      </c>
      <c r="G7977" s="5">
        <v>0.45442843291316992</v>
      </c>
      <c r="H7977" s="5">
        <v>0.45025146836422469</v>
      </c>
      <c r="I7977" s="5">
        <v>0.46540991101888651</v>
      </c>
      <c r="J7977" s="4">
        <v>0.48225244650854204</v>
      </c>
      <c r="K7977" s="8">
        <v>0.46657222345491473</v>
      </c>
      <c r="L7977" s="5">
        <v>0.50331040523481985</v>
      </c>
      <c r="M7977" s="5">
        <v>0.48507097405775818</v>
      </c>
      <c r="N7977" s="5">
        <v>0.69155221973810288</v>
      </c>
      <c r="O7977" s="5">
        <v>0.57569115815691163</v>
      </c>
      <c r="P7977" s="5">
        <v>0.51919489557398146</v>
      </c>
      <c r="Q7977" s="15">
        <f t="shared" si="1865"/>
        <v>0</v>
      </c>
      <c r="R7977" s="15">
        <f t="shared" si="1866"/>
        <v>0</v>
      </c>
      <c r="S7977" s="15">
        <f t="shared" si="1867"/>
        <v>0</v>
      </c>
      <c r="T7977" s="15">
        <f t="shared" si="1868"/>
        <v>0</v>
      </c>
      <c r="U7977" s="15">
        <f t="shared" si="1869"/>
        <v>0</v>
      </c>
      <c r="V7977" s="15">
        <f t="shared" si="1870"/>
        <v>0</v>
      </c>
      <c r="W7977" s="15">
        <f t="shared" si="1871"/>
        <v>0</v>
      </c>
      <c r="X7977" s="15">
        <f t="shared" si="1872"/>
        <v>0</v>
      </c>
      <c r="Y7977" s="15">
        <f t="shared" si="1873"/>
        <v>0</v>
      </c>
      <c r="Z7977" s="15">
        <f t="shared" si="1874"/>
        <v>0</v>
      </c>
      <c r="AA7977" s="15">
        <f t="shared" si="1875"/>
        <v>0</v>
      </c>
      <c r="AB7977" s="15">
        <f t="shared" si="1876"/>
        <v>0</v>
      </c>
      <c r="AC7977" s="15">
        <f t="shared" si="1877"/>
        <v>0</v>
      </c>
      <c r="AD7977" s="15">
        <f t="shared" si="1878"/>
        <v>0</v>
      </c>
    </row>
    <row r="7978" spans="1:30" x14ac:dyDescent="0.25">
      <c r="A7978" s="4">
        <f t="shared" si="1864"/>
        <v>7977</v>
      </c>
      <c r="B7978" s="7" t="s">
        <v>451</v>
      </c>
      <c r="C7978" s="7" t="s">
        <v>104</v>
      </c>
      <c r="D7978" s="5">
        <v>0.50715503694540109</v>
      </c>
      <c r="E7978" s="8">
        <v>0.46657222345491473</v>
      </c>
      <c r="F7978" s="5">
        <v>0.50715503694540109</v>
      </c>
      <c r="G7978" s="5">
        <v>0.47791634625029256</v>
      </c>
      <c r="H7978" s="5">
        <v>0.46540991101888651</v>
      </c>
      <c r="I7978" s="5">
        <v>0.48496465374740616</v>
      </c>
      <c r="J7978" s="4">
        <v>0.52135511693481507</v>
      </c>
      <c r="K7978" s="8">
        <v>0.47635221628633362</v>
      </c>
      <c r="L7978" s="5">
        <v>0.51510935930133706</v>
      </c>
      <c r="M7978" s="5">
        <v>0.50331040523481985</v>
      </c>
      <c r="N7978" s="5">
        <v>0.68497817523687854</v>
      </c>
      <c r="O7978" s="5">
        <v>0.57344956413449566</v>
      </c>
      <c r="P7978" s="5">
        <v>0.51479781021342053</v>
      </c>
      <c r="Q7978" s="15">
        <f t="shared" si="1865"/>
        <v>0</v>
      </c>
      <c r="R7978" s="15">
        <f t="shared" si="1866"/>
        <v>0</v>
      </c>
      <c r="S7978" s="15">
        <f t="shared" si="1867"/>
        <v>0</v>
      </c>
      <c r="T7978" s="15">
        <f t="shared" si="1868"/>
        <v>0</v>
      </c>
      <c r="U7978" s="15">
        <f t="shared" si="1869"/>
        <v>0</v>
      </c>
      <c r="V7978" s="15">
        <f t="shared" si="1870"/>
        <v>0</v>
      </c>
      <c r="W7978" s="15">
        <f t="shared" si="1871"/>
        <v>0</v>
      </c>
      <c r="X7978" s="15">
        <f t="shared" si="1872"/>
        <v>0</v>
      </c>
      <c r="Y7978" s="15">
        <f t="shared" si="1873"/>
        <v>0</v>
      </c>
      <c r="Z7978" s="15">
        <f t="shared" si="1874"/>
        <v>0</v>
      </c>
      <c r="AA7978" s="15">
        <f t="shared" si="1875"/>
        <v>0</v>
      </c>
      <c r="AB7978" s="15">
        <f t="shared" si="1876"/>
        <v>0</v>
      </c>
      <c r="AC7978" s="15">
        <f t="shared" si="1877"/>
        <v>0</v>
      </c>
      <c r="AD7978" s="15">
        <f t="shared" si="1878"/>
        <v>0</v>
      </c>
    </row>
    <row r="7979" spans="1:30" x14ac:dyDescent="0.25">
      <c r="A7979" s="4">
        <f t="shared" si="1864"/>
        <v>7978</v>
      </c>
      <c r="B7979" s="7" t="s">
        <v>451</v>
      </c>
      <c r="C7979" s="7" t="s">
        <v>105</v>
      </c>
      <c r="D7979" s="5">
        <v>0.53748035708315223</v>
      </c>
      <c r="E7979" s="8">
        <v>0.47635221628633362</v>
      </c>
      <c r="F7979" s="5">
        <v>0.53748035708315223</v>
      </c>
      <c r="G7979" s="5">
        <v>0.50715503694540109</v>
      </c>
      <c r="H7979" s="5">
        <v>0.48496465374740616</v>
      </c>
      <c r="I7979" s="5">
        <v>0.52175289276544856</v>
      </c>
      <c r="J7979" s="4">
        <v>0.57269033007132197</v>
      </c>
      <c r="K7979" s="8">
        <v>0.47684718974551538</v>
      </c>
      <c r="L7979" s="5">
        <v>0.51508359739289489</v>
      </c>
      <c r="M7979" s="5">
        <v>0.51510935930133706</v>
      </c>
      <c r="N7979" s="5">
        <v>0.69988289151495797</v>
      </c>
      <c r="O7979" s="5">
        <v>0.57566625155666251</v>
      </c>
      <c r="P7979" s="5">
        <v>0.51573433229021526</v>
      </c>
      <c r="Q7979" s="15">
        <f t="shared" si="1865"/>
        <v>0</v>
      </c>
      <c r="R7979" s="15">
        <f t="shared" si="1866"/>
        <v>0</v>
      </c>
      <c r="S7979" s="15">
        <f t="shared" si="1867"/>
        <v>0</v>
      </c>
      <c r="T7979" s="15">
        <f t="shared" si="1868"/>
        <v>0</v>
      </c>
      <c r="U7979" s="15">
        <f t="shared" si="1869"/>
        <v>0</v>
      </c>
      <c r="V7979" s="15">
        <f t="shared" si="1870"/>
        <v>0</v>
      </c>
      <c r="W7979" s="15">
        <f t="shared" si="1871"/>
        <v>0</v>
      </c>
      <c r="X7979" s="15">
        <f t="shared" si="1872"/>
        <v>0</v>
      </c>
      <c r="Y7979" s="15">
        <f t="shared" si="1873"/>
        <v>0</v>
      </c>
      <c r="Z7979" s="15">
        <f t="shared" si="1874"/>
        <v>0</v>
      </c>
      <c r="AA7979" s="15">
        <f t="shared" si="1875"/>
        <v>0</v>
      </c>
      <c r="AB7979" s="15">
        <f t="shared" si="1876"/>
        <v>0</v>
      </c>
      <c r="AC7979" s="15">
        <f t="shared" si="1877"/>
        <v>0</v>
      </c>
      <c r="AD7979" s="15">
        <f t="shared" si="1878"/>
        <v>0</v>
      </c>
    </row>
    <row r="7980" spans="1:30" x14ac:dyDescent="0.25">
      <c r="A7980" s="4">
        <f t="shared" si="1864"/>
        <v>7979</v>
      </c>
      <c r="B7980" s="7" t="s">
        <v>451</v>
      </c>
      <c r="C7980" s="7" t="s">
        <v>106</v>
      </c>
      <c r="D7980" s="5">
        <v>0.55349560333010128</v>
      </c>
      <c r="E7980" s="8">
        <v>0.47684718974551538</v>
      </c>
      <c r="F7980" s="5">
        <v>0.55349560333010128</v>
      </c>
      <c r="G7980" s="5">
        <v>0.53748035708315223</v>
      </c>
      <c r="H7980" s="5">
        <v>0.52175289276544856</v>
      </c>
      <c r="I7980" s="5">
        <v>0.56427390707980163</v>
      </c>
      <c r="J7980" s="4">
        <v>0.59931166030850891</v>
      </c>
      <c r="K7980" s="8">
        <v>0.47430405024834016</v>
      </c>
      <c r="L7980" s="5">
        <v>0.50884921554988793</v>
      </c>
      <c r="M7980" s="5">
        <v>0.51508359739289489</v>
      </c>
      <c r="N7980" s="5">
        <v>0.76405301820504634</v>
      </c>
      <c r="O7980" s="5">
        <v>0.60440846824408467</v>
      </c>
      <c r="P7980" s="5">
        <v>0.54569161774671271</v>
      </c>
      <c r="Q7980" s="15">
        <f t="shared" si="1865"/>
        <v>0</v>
      </c>
      <c r="R7980" s="15">
        <f t="shared" si="1866"/>
        <v>0</v>
      </c>
      <c r="S7980" s="15">
        <f t="shared" si="1867"/>
        <v>0</v>
      </c>
      <c r="T7980" s="15">
        <f t="shared" si="1868"/>
        <v>0</v>
      </c>
      <c r="U7980" s="15">
        <f t="shared" si="1869"/>
        <v>0</v>
      </c>
      <c r="V7980" s="15">
        <f t="shared" si="1870"/>
        <v>0</v>
      </c>
      <c r="W7980" s="15">
        <f t="shared" si="1871"/>
        <v>0</v>
      </c>
      <c r="X7980" s="15">
        <f t="shared" si="1872"/>
        <v>0</v>
      </c>
      <c r="Y7980" s="15">
        <f t="shared" si="1873"/>
        <v>0</v>
      </c>
      <c r="Z7980" s="15">
        <f t="shared" si="1874"/>
        <v>0</v>
      </c>
      <c r="AA7980" s="15">
        <f t="shared" si="1875"/>
        <v>0</v>
      </c>
      <c r="AB7980" s="15">
        <f t="shared" si="1876"/>
        <v>0</v>
      </c>
      <c r="AC7980" s="15">
        <f t="shared" si="1877"/>
        <v>0</v>
      </c>
      <c r="AD7980" s="15">
        <f t="shared" si="1878"/>
        <v>0</v>
      </c>
    </row>
    <row r="7981" spans="1:30" x14ac:dyDescent="0.25">
      <c r="A7981" s="4">
        <f t="shared" si="1864"/>
        <v>7980</v>
      </c>
      <c r="B7981" s="7" t="s">
        <v>451</v>
      </c>
      <c r="C7981" s="7" t="s">
        <v>107</v>
      </c>
      <c r="D7981" s="5">
        <v>0.556187100872647</v>
      </c>
      <c r="E7981" s="8">
        <v>0.47430405024834016</v>
      </c>
      <c r="F7981" s="5">
        <v>0.556187100872647</v>
      </c>
      <c r="G7981" s="5">
        <v>0.55349560333010128</v>
      </c>
      <c r="H7981" s="5">
        <v>0.56427390707980163</v>
      </c>
      <c r="I7981" s="5">
        <v>0.59599760841275984</v>
      </c>
      <c r="J7981" s="4">
        <v>0.61842759993365404</v>
      </c>
      <c r="K7981" s="8">
        <v>0.47288740207206131</v>
      </c>
      <c r="L7981" s="5">
        <v>0.50555169126928923</v>
      </c>
      <c r="M7981" s="5">
        <v>0.50884921554988793</v>
      </c>
      <c r="N7981" s="5">
        <v>0.81747045672309171</v>
      </c>
      <c r="O7981" s="5">
        <v>0.6657783312577833</v>
      </c>
      <c r="P7981" s="5">
        <v>0.62984155264700736</v>
      </c>
      <c r="Q7981" s="15">
        <f t="shared" si="1865"/>
        <v>0</v>
      </c>
      <c r="R7981" s="15">
        <f t="shared" si="1866"/>
        <v>0</v>
      </c>
      <c r="S7981" s="15">
        <f t="shared" si="1867"/>
        <v>0</v>
      </c>
      <c r="T7981" s="15">
        <f t="shared" si="1868"/>
        <v>0</v>
      </c>
      <c r="U7981" s="15">
        <f t="shared" si="1869"/>
        <v>0</v>
      </c>
      <c r="V7981" s="15">
        <f t="shared" si="1870"/>
        <v>0</v>
      </c>
      <c r="W7981" s="15">
        <f t="shared" si="1871"/>
        <v>0</v>
      </c>
      <c r="X7981" s="15">
        <f t="shared" si="1872"/>
        <v>0</v>
      </c>
      <c r="Y7981" s="15">
        <f t="shared" si="1873"/>
        <v>0</v>
      </c>
      <c r="Z7981" s="15">
        <f t="shared" si="1874"/>
        <v>0</v>
      </c>
      <c r="AA7981" s="15">
        <f t="shared" si="1875"/>
        <v>0</v>
      </c>
      <c r="AB7981" s="15">
        <f t="shared" si="1876"/>
        <v>0</v>
      </c>
      <c r="AC7981" s="15">
        <f t="shared" si="1877"/>
        <v>0</v>
      </c>
      <c r="AD7981" s="15">
        <f t="shared" si="1878"/>
        <v>0</v>
      </c>
    </row>
    <row r="7982" spans="1:30" x14ac:dyDescent="0.25">
      <c r="A7982" s="4">
        <f t="shared" si="1864"/>
        <v>7981</v>
      </c>
      <c r="B7982" s="7" t="s">
        <v>451</v>
      </c>
      <c r="C7982" s="7" t="s">
        <v>108</v>
      </c>
      <c r="D7982" s="5">
        <v>0.55765822996422476</v>
      </c>
      <c r="E7982" s="8">
        <v>0.47288740207206131</v>
      </c>
      <c r="F7982" s="5">
        <v>0.55765822996422476</v>
      </c>
      <c r="G7982" s="5">
        <v>0.556187100872647</v>
      </c>
      <c r="H7982" s="5">
        <v>0.59599760841275984</v>
      </c>
      <c r="I7982" s="5">
        <v>0.61224633348573843</v>
      </c>
      <c r="J7982" s="4">
        <v>0.62891856029192239</v>
      </c>
      <c r="K7982" s="8">
        <v>0.46957620031063851</v>
      </c>
      <c r="L7982" s="5">
        <v>0.50199654790426873</v>
      </c>
      <c r="M7982" s="5">
        <v>0.50555169126928923</v>
      </c>
      <c r="N7982" s="5">
        <v>0.81350473757053121</v>
      </c>
      <c r="O7982" s="5">
        <v>0.68667496886674972</v>
      </c>
      <c r="P7982" s="5">
        <v>0.64672559903149929</v>
      </c>
      <c r="Q7982" s="15">
        <f t="shared" si="1865"/>
        <v>0</v>
      </c>
      <c r="R7982" s="15">
        <f t="shared" si="1866"/>
        <v>0</v>
      </c>
      <c r="S7982" s="15">
        <f t="shared" si="1867"/>
        <v>0</v>
      </c>
      <c r="T7982" s="15">
        <f t="shared" si="1868"/>
        <v>0</v>
      </c>
      <c r="U7982" s="15">
        <f t="shared" si="1869"/>
        <v>0</v>
      </c>
      <c r="V7982" s="15">
        <f t="shared" si="1870"/>
        <v>0</v>
      </c>
      <c r="W7982" s="15">
        <f t="shared" si="1871"/>
        <v>0</v>
      </c>
      <c r="X7982" s="15">
        <f t="shared" si="1872"/>
        <v>0</v>
      </c>
      <c r="Y7982" s="15">
        <f t="shared" si="1873"/>
        <v>0</v>
      </c>
      <c r="Z7982" s="15">
        <f t="shared" si="1874"/>
        <v>0</v>
      </c>
      <c r="AA7982" s="15">
        <f t="shared" si="1875"/>
        <v>0</v>
      </c>
      <c r="AB7982" s="15">
        <f t="shared" si="1876"/>
        <v>0</v>
      </c>
      <c r="AC7982" s="15">
        <f t="shared" si="1877"/>
        <v>0</v>
      </c>
      <c r="AD7982" s="15">
        <f t="shared" si="1878"/>
        <v>0</v>
      </c>
    </row>
    <row r="7983" spans="1:30" x14ac:dyDescent="0.25">
      <c r="A7983" s="4">
        <f t="shared" si="1864"/>
        <v>7982</v>
      </c>
      <c r="B7983" s="7" t="s">
        <v>451</v>
      </c>
      <c r="C7983" s="7" t="s">
        <v>109</v>
      </c>
      <c r="D7983" s="5">
        <v>0.55048647564278308</v>
      </c>
      <c r="E7983" s="8">
        <v>0.46957620031063851</v>
      </c>
      <c r="F7983" s="5">
        <v>0.55048647564278308</v>
      </c>
      <c r="G7983" s="5">
        <v>0.55765822996422476</v>
      </c>
      <c r="H7983" s="5">
        <v>0.61224633348573843</v>
      </c>
      <c r="I7983" s="5">
        <v>0.61720535996905002</v>
      </c>
      <c r="J7983" s="4">
        <v>0.62763310665118588</v>
      </c>
      <c r="K7983" s="8">
        <v>0.4644216491150216</v>
      </c>
      <c r="L7983" s="5">
        <v>0.50024473813020065</v>
      </c>
      <c r="M7983" s="5">
        <v>0.50199654790426873</v>
      </c>
      <c r="N7983" s="5">
        <v>0.81121579899925478</v>
      </c>
      <c r="O7983" s="5">
        <v>0.68002490660024906</v>
      </c>
      <c r="P7983" s="5">
        <v>0.64145290359913809</v>
      </c>
      <c r="Q7983" s="15">
        <f t="shared" si="1865"/>
        <v>0</v>
      </c>
      <c r="R7983" s="15">
        <f t="shared" si="1866"/>
        <v>0</v>
      </c>
      <c r="S7983" s="15">
        <f t="shared" si="1867"/>
        <v>0</v>
      </c>
      <c r="T7983" s="15">
        <f t="shared" si="1868"/>
        <v>0</v>
      </c>
      <c r="U7983" s="15">
        <f t="shared" si="1869"/>
        <v>0</v>
      </c>
      <c r="V7983" s="15">
        <f t="shared" si="1870"/>
        <v>0</v>
      </c>
      <c r="W7983" s="15">
        <f t="shared" si="1871"/>
        <v>0</v>
      </c>
      <c r="X7983" s="15">
        <f t="shared" si="1872"/>
        <v>0</v>
      </c>
      <c r="Y7983" s="15">
        <f t="shared" si="1873"/>
        <v>0</v>
      </c>
      <c r="Z7983" s="15">
        <f t="shared" si="1874"/>
        <v>0</v>
      </c>
      <c r="AA7983" s="15">
        <f t="shared" si="1875"/>
        <v>0</v>
      </c>
      <c r="AB7983" s="15">
        <f t="shared" si="1876"/>
        <v>0</v>
      </c>
      <c r="AC7983" s="15">
        <f t="shared" si="1877"/>
        <v>0</v>
      </c>
      <c r="AD7983" s="15">
        <f t="shared" si="1878"/>
        <v>0</v>
      </c>
    </row>
    <row r="7984" spans="1:30" x14ac:dyDescent="0.25">
      <c r="A7984" s="4">
        <f t="shared" si="1864"/>
        <v>7983</v>
      </c>
      <c r="B7984" s="7" t="s">
        <v>451</v>
      </c>
      <c r="C7984" s="7" t="s">
        <v>110</v>
      </c>
      <c r="D7984" s="5">
        <v>0.54486943729312243</v>
      </c>
      <c r="E7984" s="8">
        <v>0.4644216491150216</v>
      </c>
      <c r="F7984" s="5">
        <v>0.54486943729312243</v>
      </c>
      <c r="G7984" s="5">
        <v>0.55048647564278308</v>
      </c>
      <c r="H7984" s="5">
        <v>0.61720535996905002</v>
      </c>
      <c r="I7984" s="5">
        <v>0.61287940069637392</v>
      </c>
      <c r="J7984" s="4">
        <v>0.62755017415823522</v>
      </c>
      <c r="K7984" s="8">
        <v>0.46256123163051083</v>
      </c>
      <c r="L7984" s="5">
        <v>0.49957492851070406</v>
      </c>
      <c r="M7984" s="5">
        <v>0.50024473813020065</v>
      </c>
      <c r="N7984" s="5">
        <v>0.78707548174172259</v>
      </c>
      <c r="O7984" s="5">
        <v>0.66617683686176832</v>
      </c>
      <c r="P7984" s="5">
        <v>0.62442799820309602</v>
      </c>
      <c r="Q7984" s="15">
        <f t="shared" si="1865"/>
        <v>0</v>
      </c>
      <c r="R7984" s="15">
        <f t="shared" si="1866"/>
        <v>0</v>
      </c>
      <c r="S7984" s="15">
        <f t="shared" si="1867"/>
        <v>0</v>
      </c>
      <c r="T7984" s="15">
        <f t="shared" si="1868"/>
        <v>0</v>
      </c>
      <c r="U7984" s="15">
        <f t="shared" si="1869"/>
        <v>0</v>
      </c>
      <c r="V7984" s="15">
        <f t="shared" si="1870"/>
        <v>0</v>
      </c>
      <c r="W7984" s="15">
        <f t="shared" si="1871"/>
        <v>0</v>
      </c>
      <c r="X7984" s="15">
        <f t="shared" si="1872"/>
        <v>0</v>
      </c>
      <c r="Y7984" s="15">
        <f t="shared" si="1873"/>
        <v>0</v>
      </c>
      <c r="Z7984" s="15">
        <f t="shared" si="1874"/>
        <v>0</v>
      </c>
      <c r="AA7984" s="15">
        <f t="shared" si="1875"/>
        <v>0</v>
      </c>
      <c r="AB7984" s="15">
        <f t="shared" si="1876"/>
        <v>0</v>
      </c>
      <c r="AC7984" s="15">
        <f t="shared" si="1877"/>
        <v>0</v>
      </c>
      <c r="AD7984" s="15">
        <f t="shared" si="1878"/>
        <v>0</v>
      </c>
    </row>
    <row r="7985" spans="1:30" x14ac:dyDescent="0.25">
      <c r="A7985" s="4">
        <f t="shared" si="1864"/>
        <v>7984</v>
      </c>
      <c r="B7985" s="7" t="s">
        <v>451</v>
      </c>
      <c r="C7985" s="7" t="s">
        <v>111</v>
      </c>
      <c r="D7985" s="5">
        <v>0.54450165502022807</v>
      </c>
      <c r="E7985" s="8">
        <v>0.46256123163051083</v>
      </c>
      <c r="F7985" s="5">
        <v>0.54450165502022807</v>
      </c>
      <c r="G7985" s="5">
        <v>0.54486943729312243</v>
      </c>
      <c r="H7985" s="5">
        <v>0.61287940069637392</v>
      </c>
      <c r="I7985" s="5">
        <v>0.60542327577111099</v>
      </c>
      <c r="J7985" s="4">
        <v>0.63260905622823027</v>
      </c>
      <c r="K7985" s="8">
        <v>0.46949086005905544</v>
      </c>
      <c r="L7985" s="5">
        <v>0.51083288249993564</v>
      </c>
      <c r="M7985" s="5">
        <v>0.49957492851070406</v>
      </c>
      <c r="N7985" s="5">
        <v>0.742521026296178</v>
      </c>
      <c r="O7985" s="5">
        <v>0.63790784557907843</v>
      </c>
      <c r="P7985" s="5">
        <v>0.58826149523744264</v>
      </c>
      <c r="Q7985" s="15">
        <f t="shared" si="1865"/>
        <v>0</v>
      </c>
      <c r="R7985" s="15">
        <f t="shared" si="1866"/>
        <v>0</v>
      </c>
      <c r="S7985" s="15">
        <f t="shared" si="1867"/>
        <v>0</v>
      </c>
      <c r="T7985" s="15">
        <f t="shared" si="1868"/>
        <v>0</v>
      </c>
      <c r="U7985" s="15">
        <f t="shared" si="1869"/>
        <v>0</v>
      </c>
      <c r="V7985" s="15">
        <f t="shared" si="1870"/>
        <v>0</v>
      </c>
      <c r="W7985" s="15">
        <f t="shared" si="1871"/>
        <v>0</v>
      </c>
      <c r="X7985" s="15">
        <f t="shared" si="1872"/>
        <v>0</v>
      </c>
      <c r="Y7985" s="15">
        <f t="shared" si="1873"/>
        <v>0</v>
      </c>
      <c r="Z7985" s="15">
        <f t="shared" si="1874"/>
        <v>0</v>
      </c>
      <c r="AA7985" s="15">
        <f t="shared" si="1875"/>
        <v>0</v>
      </c>
      <c r="AB7985" s="15">
        <f t="shared" si="1876"/>
        <v>0</v>
      </c>
      <c r="AC7985" s="15">
        <f t="shared" si="1877"/>
        <v>0</v>
      </c>
      <c r="AD7985" s="15">
        <f t="shared" si="1878"/>
        <v>0</v>
      </c>
    </row>
    <row r="7986" spans="1:30" x14ac:dyDescent="0.25">
      <c r="A7986" s="4">
        <f t="shared" si="1864"/>
        <v>7985</v>
      </c>
      <c r="B7986" s="7" t="s">
        <v>451</v>
      </c>
      <c r="C7986" s="7" t="s">
        <v>112</v>
      </c>
      <c r="D7986" s="5">
        <v>0.57689992978702065</v>
      </c>
      <c r="E7986" s="8">
        <v>0.46949086005905544</v>
      </c>
      <c r="F7986" s="5">
        <v>0.57689992978702065</v>
      </c>
      <c r="G7986" s="5">
        <v>0.54450165502022807</v>
      </c>
      <c r="H7986" s="5">
        <v>0.60542327577111099</v>
      </c>
      <c r="I7986" s="5">
        <v>0.6069004325959273</v>
      </c>
      <c r="J7986" s="4">
        <v>0.67569248631613865</v>
      </c>
      <c r="K7986" s="8">
        <v>0.50417313830241173</v>
      </c>
      <c r="L7986" s="5">
        <v>0.54447793492541929</v>
      </c>
      <c r="M7986" s="5">
        <v>0.51083288249993564</v>
      </c>
      <c r="N7986" s="5">
        <v>0.68306185457255408</v>
      </c>
      <c r="O7986" s="5">
        <v>0.59262764632627651</v>
      </c>
      <c r="P7986" s="5">
        <v>0.53971082025628725</v>
      </c>
      <c r="Q7986" s="15">
        <f t="shared" si="1865"/>
        <v>0</v>
      </c>
      <c r="R7986" s="15">
        <f t="shared" si="1866"/>
        <v>0</v>
      </c>
      <c r="S7986" s="15">
        <f t="shared" si="1867"/>
        <v>0</v>
      </c>
      <c r="T7986" s="15">
        <f t="shared" si="1868"/>
        <v>0</v>
      </c>
      <c r="U7986" s="15">
        <f t="shared" si="1869"/>
        <v>0</v>
      </c>
      <c r="V7986" s="15">
        <f t="shared" si="1870"/>
        <v>0</v>
      </c>
      <c r="W7986" s="15">
        <f t="shared" si="1871"/>
        <v>0</v>
      </c>
      <c r="X7986" s="15">
        <f t="shared" si="1872"/>
        <v>0</v>
      </c>
      <c r="Y7986" s="15">
        <f t="shared" si="1873"/>
        <v>0</v>
      </c>
      <c r="Z7986" s="15">
        <f t="shared" si="1874"/>
        <v>0</v>
      </c>
      <c r="AA7986" s="15">
        <f t="shared" si="1875"/>
        <v>0</v>
      </c>
      <c r="AB7986" s="15">
        <f t="shared" si="1876"/>
        <v>0</v>
      </c>
      <c r="AC7986" s="15">
        <f t="shared" si="1877"/>
        <v>0</v>
      </c>
      <c r="AD7986" s="15">
        <f t="shared" si="1878"/>
        <v>0</v>
      </c>
    </row>
    <row r="7987" spans="1:30" x14ac:dyDescent="0.25">
      <c r="A7987" s="4">
        <f t="shared" si="1864"/>
        <v>7986</v>
      </c>
      <c r="B7987" s="7" t="s">
        <v>451</v>
      </c>
      <c r="C7987" s="7" t="s">
        <v>113</v>
      </c>
      <c r="D7987" s="5">
        <v>0.63995787221237754</v>
      </c>
      <c r="E7987" s="8">
        <v>0.50417313830241173</v>
      </c>
      <c r="F7987" s="5">
        <v>0.63995787221237754</v>
      </c>
      <c r="G7987" s="5">
        <v>0.57689992978702065</v>
      </c>
      <c r="H7987" s="5">
        <v>0.6069004325959273</v>
      </c>
      <c r="I7987" s="5">
        <v>0.64238736679210773</v>
      </c>
      <c r="J7987" s="4">
        <v>0.70185768784209657</v>
      </c>
      <c r="K7987" s="8">
        <v>0.53294987113622005</v>
      </c>
      <c r="L7987" s="5">
        <v>0.56614369992529046</v>
      </c>
      <c r="M7987" s="5">
        <v>0.54447793492541929</v>
      </c>
      <c r="N7987" s="5">
        <v>0.63770893218354097</v>
      </c>
      <c r="O7987" s="5">
        <v>0.55417185554171855</v>
      </c>
      <c r="P7987" s="5">
        <v>0.48800033501602752</v>
      </c>
      <c r="Q7987" s="15">
        <f t="shared" si="1865"/>
        <v>0</v>
      </c>
      <c r="R7987" s="15">
        <f t="shared" si="1866"/>
        <v>0</v>
      </c>
      <c r="S7987" s="15">
        <f t="shared" si="1867"/>
        <v>0</v>
      </c>
      <c r="T7987" s="15">
        <f t="shared" si="1868"/>
        <v>0</v>
      </c>
      <c r="U7987" s="15">
        <f t="shared" si="1869"/>
        <v>0</v>
      </c>
      <c r="V7987" s="15">
        <f t="shared" si="1870"/>
        <v>0</v>
      </c>
      <c r="W7987" s="15">
        <f t="shared" si="1871"/>
        <v>0</v>
      </c>
      <c r="X7987" s="15">
        <f t="shared" si="1872"/>
        <v>0</v>
      </c>
      <c r="Y7987" s="15">
        <f t="shared" si="1873"/>
        <v>0</v>
      </c>
      <c r="Z7987" s="15">
        <f t="shared" si="1874"/>
        <v>0</v>
      </c>
      <c r="AA7987" s="15">
        <f t="shared" si="1875"/>
        <v>0</v>
      </c>
      <c r="AB7987" s="15">
        <f t="shared" si="1876"/>
        <v>0</v>
      </c>
      <c r="AC7987" s="15">
        <f t="shared" si="1877"/>
        <v>0</v>
      </c>
      <c r="AD7987" s="15">
        <f t="shared" si="1878"/>
        <v>0</v>
      </c>
    </row>
    <row r="7988" spans="1:30" x14ac:dyDescent="0.25">
      <c r="A7988" s="4">
        <f t="shared" si="1864"/>
        <v>7987</v>
      </c>
      <c r="B7988" s="7" t="s">
        <v>451</v>
      </c>
      <c r="C7988" s="7" t="s">
        <v>114</v>
      </c>
      <c r="D7988" s="5">
        <v>0.64873449463372224</v>
      </c>
      <c r="E7988" s="8">
        <v>0.53294987113622005</v>
      </c>
      <c r="F7988" s="5">
        <v>0.64873449463372224</v>
      </c>
      <c r="G7988" s="5">
        <v>0.63995787221237754</v>
      </c>
      <c r="H7988" s="5">
        <v>0.64238736679210773</v>
      </c>
      <c r="I7988" s="5">
        <v>0.6861745155277319</v>
      </c>
      <c r="J7988" s="4">
        <v>0.69319124232874441</v>
      </c>
      <c r="K7988" s="8">
        <v>0.53040673163904484</v>
      </c>
      <c r="L7988" s="5">
        <v>0.56555117603112037</v>
      </c>
      <c r="M7988" s="5">
        <v>0.56614369992529046</v>
      </c>
      <c r="N7988" s="5">
        <v>0.61330245927818583</v>
      </c>
      <c r="O7988" s="5">
        <v>0.53449564134495642</v>
      </c>
      <c r="P7988" s="5">
        <v>0.45455964427389089</v>
      </c>
      <c r="Q7988" s="15">
        <f t="shared" si="1865"/>
        <v>0</v>
      </c>
      <c r="R7988" s="15">
        <f t="shared" si="1866"/>
        <v>0</v>
      </c>
      <c r="S7988" s="15">
        <f t="shared" si="1867"/>
        <v>0</v>
      </c>
      <c r="T7988" s="15">
        <f t="shared" si="1868"/>
        <v>0</v>
      </c>
      <c r="U7988" s="15">
        <f t="shared" si="1869"/>
        <v>0</v>
      </c>
      <c r="V7988" s="15">
        <f t="shared" si="1870"/>
        <v>0</v>
      </c>
      <c r="W7988" s="15">
        <f t="shared" si="1871"/>
        <v>0</v>
      </c>
      <c r="X7988" s="15">
        <f t="shared" si="1872"/>
        <v>0</v>
      </c>
      <c r="Y7988" s="15">
        <f t="shared" si="1873"/>
        <v>0</v>
      </c>
      <c r="Z7988" s="15">
        <f t="shared" si="1874"/>
        <v>0</v>
      </c>
      <c r="AA7988" s="15">
        <f t="shared" si="1875"/>
        <v>0</v>
      </c>
      <c r="AB7988" s="15">
        <f t="shared" si="1876"/>
        <v>0</v>
      </c>
      <c r="AC7988" s="15">
        <f t="shared" si="1877"/>
        <v>0</v>
      </c>
      <c r="AD7988" s="15">
        <f t="shared" si="1878"/>
        <v>0</v>
      </c>
    </row>
    <row r="7989" spans="1:30" x14ac:dyDescent="0.25">
      <c r="A7989" s="4">
        <f t="shared" si="1864"/>
        <v>7988</v>
      </c>
      <c r="B7989" s="7" t="s">
        <v>451</v>
      </c>
      <c r="C7989" s="7" t="s">
        <v>115</v>
      </c>
      <c r="D7989" s="5">
        <v>0.64353539068507803</v>
      </c>
      <c r="E7989" s="8">
        <v>0.53040673163904484</v>
      </c>
      <c r="F7989" s="5">
        <v>0.64353539068507803</v>
      </c>
      <c r="G7989" s="5">
        <v>0.64873449463372224</v>
      </c>
      <c r="H7989" s="5">
        <v>0.6861745155277319</v>
      </c>
      <c r="I7989" s="5">
        <v>0.68469735870291559</v>
      </c>
      <c r="J7989" s="4">
        <v>0.67216785536573231</v>
      </c>
      <c r="K7989" s="8">
        <v>0.52057553465667616</v>
      </c>
      <c r="L7989" s="5">
        <v>0.55640569853414745</v>
      </c>
      <c r="M7989" s="5">
        <v>0.56555117603112037</v>
      </c>
      <c r="N7989" s="5">
        <v>0.60627595017566271</v>
      </c>
      <c r="O7989" s="5">
        <v>0.52552926525529264</v>
      </c>
      <c r="P7989" s="5">
        <v>0.43683805782072077</v>
      </c>
      <c r="Q7989" s="15">
        <f t="shared" si="1865"/>
        <v>0</v>
      </c>
      <c r="R7989" s="15">
        <f t="shared" si="1866"/>
        <v>0</v>
      </c>
      <c r="S7989" s="15">
        <f t="shared" si="1867"/>
        <v>0</v>
      </c>
      <c r="T7989" s="15">
        <f t="shared" si="1868"/>
        <v>0</v>
      </c>
      <c r="U7989" s="15">
        <f t="shared" si="1869"/>
        <v>0</v>
      </c>
      <c r="V7989" s="15">
        <f t="shared" si="1870"/>
        <v>0</v>
      </c>
      <c r="W7989" s="15">
        <f t="shared" si="1871"/>
        <v>0</v>
      </c>
      <c r="X7989" s="15">
        <f t="shared" si="1872"/>
        <v>0</v>
      </c>
      <c r="Y7989" s="15">
        <f t="shared" si="1873"/>
        <v>0</v>
      </c>
      <c r="Z7989" s="15">
        <f t="shared" si="1874"/>
        <v>0</v>
      </c>
      <c r="AA7989" s="15">
        <f t="shared" si="1875"/>
        <v>0</v>
      </c>
      <c r="AB7989" s="15">
        <f t="shared" si="1876"/>
        <v>0</v>
      </c>
      <c r="AC7989" s="15">
        <f t="shared" si="1877"/>
        <v>0</v>
      </c>
      <c r="AD7989" s="15">
        <f t="shared" si="1878"/>
        <v>0</v>
      </c>
    </row>
    <row r="7990" spans="1:30" x14ac:dyDescent="0.25">
      <c r="A7990" s="4">
        <f t="shared" si="1864"/>
        <v>7989</v>
      </c>
      <c r="B7990" s="7" t="s">
        <v>451</v>
      </c>
      <c r="C7990" s="7" t="s">
        <v>116</v>
      </c>
      <c r="D7990" s="5">
        <v>0.63308703065966765</v>
      </c>
      <c r="E7990" s="8">
        <v>0.52057553465667616</v>
      </c>
      <c r="F7990" s="5">
        <v>0.63308703065966765</v>
      </c>
      <c r="G7990" s="5">
        <v>0.64353539068507803</v>
      </c>
      <c r="H7990" s="5">
        <v>0.68469735870291559</v>
      </c>
      <c r="I7990" s="5">
        <v>0.67312629690852177</v>
      </c>
      <c r="J7990" s="4">
        <v>0.64276828661469565</v>
      </c>
      <c r="K7990" s="8">
        <v>0.50064005188687299</v>
      </c>
      <c r="L7990" s="5">
        <v>0.53966045804673213</v>
      </c>
      <c r="M7990" s="5">
        <v>0.55640569853414745</v>
      </c>
      <c r="N7990" s="5">
        <v>0.61002874480996483</v>
      </c>
      <c r="O7990" s="5">
        <v>0.52460772104607722</v>
      </c>
      <c r="P7990" s="5">
        <v>0.43024433328003531</v>
      </c>
      <c r="Q7990" s="15">
        <f t="shared" si="1865"/>
        <v>0</v>
      </c>
      <c r="R7990" s="15">
        <f t="shared" si="1866"/>
        <v>0</v>
      </c>
      <c r="S7990" s="15">
        <f t="shared" si="1867"/>
        <v>0</v>
      </c>
      <c r="T7990" s="15">
        <f t="shared" si="1868"/>
        <v>0</v>
      </c>
      <c r="U7990" s="15">
        <f t="shared" si="1869"/>
        <v>0</v>
      </c>
      <c r="V7990" s="15">
        <f t="shared" si="1870"/>
        <v>0</v>
      </c>
      <c r="W7990" s="15">
        <f t="shared" si="1871"/>
        <v>0</v>
      </c>
      <c r="X7990" s="15">
        <f t="shared" si="1872"/>
        <v>0</v>
      </c>
      <c r="Y7990" s="15">
        <f t="shared" si="1873"/>
        <v>0</v>
      </c>
      <c r="Z7990" s="15">
        <f t="shared" si="1874"/>
        <v>0</v>
      </c>
      <c r="AA7990" s="15">
        <f t="shared" si="1875"/>
        <v>0</v>
      </c>
      <c r="AB7990" s="15">
        <f t="shared" si="1876"/>
        <v>0</v>
      </c>
      <c r="AC7990" s="15">
        <f t="shared" si="1877"/>
        <v>0</v>
      </c>
      <c r="AD7990" s="15">
        <f t="shared" si="1878"/>
        <v>0</v>
      </c>
    </row>
    <row r="7991" spans="1:30" x14ac:dyDescent="0.25">
      <c r="A7991" s="4">
        <f t="shared" si="1864"/>
        <v>7990</v>
      </c>
      <c r="B7991" s="7" t="s">
        <v>451</v>
      </c>
      <c r="C7991" s="7" t="s">
        <v>117</v>
      </c>
      <c r="D7991" s="5">
        <v>0.60605503360192581</v>
      </c>
      <c r="E7991" s="8">
        <v>0.50064005188687299</v>
      </c>
      <c r="F7991" s="5">
        <v>0.60605503360192581</v>
      </c>
      <c r="G7991" s="5">
        <v>0.63308703065966765</v>
      </c>
      <c r="H7991" s="5">
        <v>0.67312629690852177</v>
      </c>
      <c r="I7991" s="5">
        <v>0.65448598459536456</v>
      </c>
      <c r="J7991" s="4">
        <v>0.5930917233372035</v>
      </c>
      <c r="K7991" s="8">
        <v>0.46462646571882094</v>
      </c>
      <c r="L7991" s="5">
        <v>0.5100342633382281</v>
      </c>
      <c r="M7991" s="5">
        <v>0.53966045804673213</v>
      </c>
      <c r="N7991" s="5">
        <v>0.62330991163632488</v>
      </c>
      <c r="O7991" s="5">
        <v>0.5291656288916563</v>
      </c>
      <c r="P7991" s="5">
        <v>0.43089152333310499</v>
      </c>
      <c r="Q7991" s="15">
        <f t="shared" si="1865"/>
        <v>0</v>
      </c>
      <c r="R7991" s="15">
        <f t="shared" si="1866"/>
        <v>0</v>
      </c>
      <c r="S7991" s="15">
        <f t="shared" si="1867"/>
        <v>0</v>
      </c>
      <c r="T7991" s="15">
        <f t="shared" si="1868"/>
        <v>0</v>
      </c>
      <c r="U7991" s="15">
        <f t="shared" si="1869"/>
        <v>0</v>
      </c>
      <c r="V7991" s="15">
        <f t="shared" si="1870"/>
        <v>0</v>
      </c>
      <c r="W7991" s="15">
        <f t="shared" si="1871"/>
        <v>0</v>
      </c>
      <c r="X7991" s="15">
        <f t="shared" si="1872"/>
        <v>0</v>
      </c>
      <c r="Y7991" s="15">
        <f t="shared" si="1873"/>
        <v>0</v>
      </c>
      <c r="Z7991" s="15">
        <f t="shared" si="1874"/>
        <v>0</v>
      </c>
      <c r="AA7991" s="15">
        <f t="shared" si="1875"/>
        <v>0</v>
      </c>
      <c r="AB7991" s="15">
        <f t="shared" si="1876"/>
        <v>0</v>
      </c>
      <c r="AC7991" s="15">
        <f t="shared" si="1877"/>
        <v>0</v>
      </c>
      <c r="AD7991" s="15">
        <f t="shared" si="1878"/>
        <v>0</v>
      </c>
    </row>
    <row r="7992" spans="1:30" x14ac:dyDescent="0.25">
      <c r="A7992" s="4">
        <f t="shared" si="1864"/>
        <v>7991</v>
      </c>
      <c r="B7992" s="7" t="s">
        <v>451</v>
      </c>
      <c r="C7992" s="7" t="s">
        <v>118</v>
      </c>
      <c r="D7992" s="5">
        <v>0.56798956835735059</v>
      </c>
      <c r="E7992" s="8">
        <v>0.46462646571882094</v>
      </c>
      <c r="F7992" s="5">
        <v>0.56798956835735059</v>
      </c>
      <c r="G7992" s="5">
        <v>0.60605503360192581</v>
      </c>
      <c r="H7992" s="5">
        <v>0.65448598459536456</v>
      </c>
      <c r="I7992" s="5">
        <v>0.62212921605177085</v>
      </c>
      <c r="J7992" s="4">
        <v>0.53458284956045776</v>
      </c>
      <c r="K7992" s="8">
        <v>0.42726450357575652</v>
      </c>
      <c r="L7992" s="5">
        <v>0.4759254965607852</v>
      </c>
      <c r="M7992" s="5">
        <v>0.5100342633382281</v>
      </c>
      <c r="N7992" s="5">
        <v>0.65862876610241672</v>
      </c>
      <c r="O7992" s="5">
        <v>0.54689912826899123</v>
      </c>
      <c r="P7992" s="5">
        <v>0.44593298156650452</v>
      </c>
      <c r="Q7992" s="15">
        <f t="shared" si="1865"/>
        <v>0</v>
      </c>
      <c r="R7992" s="15">
        <f t="shared" si="1866"/>
        <v>0</v>
      </c>
      <c r="S7992" s="15">
        <f t="shared" si="1867"/>
        <v>0</v>
      </c>
      <c r="T7992" s="15">
        <f t="shared" si="1868"/>
        <v>0</v>
      </c>
      <c r="U7992" s="15">
        <f t="shared" si="1869"/>
        <v>0</v>
      </c>
      <c r="V7992" s="15">
        <f t="shared" si="1870"/>
        <v>0</v>
      </c>
      <c r="W7992" s="15">
        <f t="shared" si="1871"/>
        <v>0</v>
      </c>
      <c r="X7992" s="15">
        <f t="shared" si="1872"/>
        <v>0</v>
      </c>
      <c r="Y7992" s="15">
        <f t="shared" si="1873"/>
        <v>0</v>
      </c>
      <c r="Z7992" s="15">
        <f t="shared" si="1874"/>
        <v>0</v>
      </c>
      <c r="AA7992" s="15">
        <f t="shared" si="1875"/>
        <v>0</v>
      </c>
      <c r="AB7992" s="15">
        <f t="shared" si="1876"/>
        <v>0</v>
      </c>
      <c r="AC7992" s="15">
        <f t="shared" si="1877"/>
        <v>0</v>
      </c>
      <c r="AD7992" s="15">
        <f t="shared" si="1878"/>
        <v>0</v>
      </c>
    </row>
    <row r="7993" spans="1:30" x14ac:dyDescent="0.25">
      <c r="A7993" s="4">
        <f t="shared" si="1864"/>
        <v>7992</v>
      </c>
      <c r="B7993" s="7" t="s">
        <v>452</v>
      </c>
      <c r="C7993" s="7" t="s">
        <v>120</v>
      </c>
      <c r="D7993" s="5">
        <v>0.52552743321408268</v>
      </c>
      <c r="E7993" s="8">
        <v>0.42726450357575652</v>
      </c>
      <c r="F7993" s="5">
        <v>0.52552743321408268</v>
      </c>
      <c r="G7993" s="5">
        <v>0.56798956835735059</v>
      </c>
      <c r="H7993" s="5">
        <v>0.62212921605177085</v>
      </c>
      <c r="I7993" s="5">
        <v>0.58038195055041675</v>
      </c>
      <c r="J7993" s="4">
        <v>0.48635760490960356</v>
      </c>
      <c r="K7993" s="8">
        <v>0.40161122394988819</v>
      </c>
      <c r="L7993" s="5">
        <v>0.45176082644202281</v>
      </c>
      <c r="M7993" s="5">
        <v>0.4759254965607852</v>
      </c>
      <c r="N7993" s="5">
        <v>0.73371127435324179</v>
      </c>
      <c r="O7993" s="5">
        <v>0.59200498132004986</v>
      </c>
      <c r="P7993" s="5">
        <v>0.49004469418366498</v>
      </c>
      <c r="Q7993" s="15">
        <f t="shared" si="1865"/>
        <v>0</v>
      </c>
      <c r="R7993" s="15">
        <f t="shared" si="1866"/>
        <v>0</v>
      </c>
      <c r="S7993" s="15">
        <f t="shared" si="1867"/>
        <v>0</v>
      </c>
      <c r="T7993" s="15">
        <f t="shared" si="1868"/>
        <v>0</v>
      </c>
      <c r="U7993" s="15">
        <f t="shared" si="1869"/>
        <v>0</v>
      </c>
      <c r="V7993" s="15">
        <f t="shared" si="1870"/>
        <v>0</v>
      </c>
      <c r="W7993" s="15">
        <f t="shared" si="1871"/>
        <v>0</v>
      </c>
      <c r="X7993" s="15">
        <f t="shared" si="1872"/>
        <v>0</v>
      </c>
      <c r="Y7993" s="15">
        <f t="shared" si="1873"/>
        <v>0</v>
      </c>
      <c r="Z7993" s="15">
        <f t="shared" si="1874"/>
        <v>0</v>
      </c>
      <c r="AA7993" s="15">
        <f t="shared" si="1875"/>
        <v>0</v>
      </c>
      <c r="AB7993" s="15">
        <f t="shared" si="1876"/>
        <v>0</v>
      </c>
      <c r="AC7993" s="15">
        <f t="shared" si="1877"/>
        <v>0</v>
      </c>
      <c r="AD7993" s="15">
        <f t="shared" si="1878"/>
        <v>0</v>
      </c>
    </row>
    <row r="7994" spans="1:30" x14ac:dyDescent="0.25">
      <c r="A7994" s="4">
        <f t="shared" si="1864"/>
        <v>7993</v>
      </c>
      <c r="B7994" s="7" t="s">
        <v>452</v>
      </c>
      <c r="C7994" s="7" t="s">
        <v>96</v>
      </c>
      <c r="D7994" s="5">
        <v>0.49541943896486007</v>
      </c>
      <c r="E7994" s="8">
        <v>0.40161122394988819</v>
      </c>
      <c r="F7994" s="5">
        <v>0.49541943896486007</v>
      </c>
      <c r="G7994" s="5">
        <v>0.52552743321408268</v>
      </c>
      <c r="H7994" s="5">
        <v>0.58038195055041675</v>
      </c>
      <c r="I7994" s="5">
        <v>0.53311293215629729</v>
      </c>
      <c r="J7994" s="4">
        <v>0.45140155913086749</v>
      </c>
      <c r="K7994" s="8">
        <v>0.38826400860229737</v>
      </c>
      <c r="L7994" s="5">
        <v>0.44006492000927427</v>
      </c>
      <c r="M7994" s="5">
        <v>0.45176082644202281</v>
      </c>
      <c r="N7994" s="5">
        <v>0.83458426487810067</v>
      </c>
      <c r="O7994" s="5">
        <v>0.65115815691158152</v>
      </c>
      <c r="P7994" s="5">
        <v>0.56579638639530372</v>
      </c>
      <c r="Q7994" s="15">
        <f t="shared" si="1865"/>
        <v>0</v>
      </c>
      <c r="R7994" s="15">
        <f t="shared" si="1866"/>
        <v>0</v>
      </c>
      <c r="S7994" s="15">
        <f t="shared" si="1867"/>
        <v>0</v>
      </c>
      <c r="T7994" s="15">
        <f t="shared" si="1868"/>
        <v>0</v>
      </c>
      <c r="U7994" s="15">
        <f t="shared" si="1869"/>
        <v>0</v>
      </c>
      <c r="V7994" s="15">
        <f t="shared" si="1870"/>
        <v>0</v>
      </c>
      <c r="W7994" s="15">
        <f t="shared" si="1871"/>
        <v>0</v>
      </c>
      <c r="X7994" s="15">
        <f t="shared" si="1872"/>
        <v>0</v>
      </c>
      <c r="Y7994" s="15">
        <f t="shared" si="1873"/>
        <v>0</v>
      </c>
      <c r="Z7994" s="15">
        <f t="shared" si="1874"/>
        <v>0</v>
      </c>
      <c r="AA7994" s="15">
        <f t="shared" si="1875"/>
        <v>0</v>
      </c>
      <c r="AB7994" s="15">
        <f t="shared" si="1876"/>
        <v>0</v>
      </c>
      <c r="AC7994" s="15">
        <f t="shared" si="1877"/>
        <v>0</v>
      </c>
      <c r="AD7994" s="15">
        <f t="shared" si="1878"/>
        <v>0</v>
      </c>
    </row>
    <row r="7995" spans="1:30" x14ac:dyDescent="0.25">
      <c r="A7995" s="4">
        <f t="shared" si="1864"/>
        <v>7994</v>
      </c>
      <c r="B7995" s="7" t="s">
        <v>452</v>
      </c>
      <c r="C7995" s="7" t="s">
        <v>97</v>
      </c>
      <c r="D7995" s="5">
        <v>0.48082516968136679</v>
      </c>
      <c r="E7995" s="8">
        <v>0.38826400860229737</v>
      </c>
      <c r="F7995" s="5">
        <v>0.48082516968136679</v>
      </c>
      <c r="G7995" s="5">
        <v>0.49541943896486007</v>
      </c>
      <c r="H7995" s="5">
        <v>0.53311293215629729</v>
      </c>
      <c r="I7995" s="5">
        <v>0.49576196672880102</v>
      </c>
      <c r="J7995" s="4">
        <v>0.43547852048432578</v>
      </c>
      <c r="K7995" s="8">
        <v>0.38136851627438595</v>
      </c>
      <c r="L7995" s="5">
        <v>0.43599453847541025</v>
      </c>
      <c r="M7995" s="5">
        <v>0.44006492000927427</v>
      </c>
      <c r="N7995" s="5">
        <v>0.87855317789843501</v>
      </c>
      <c r="O7995" s="5">
        <v>0.67414694894146954</v>
      </c>
      <c r="P7995" s="5">
        <v>0.61520363644669818</v>
      </c>
      <c r="Q7995" s="15">
        <f t="shared" si="1865"/>
        <v>0</v>
      </c>
      <c r="R7995" s="15">
        <f t="shared" si="1866"/>
        <v>0</v>
      </c>
      <c r="S7995" s="15">
        <f t="shared" si="1867"/>
        <v>0</v>
      </c>
      <c r="T7995" s="15">
        <f t="shared" si="1868"/>
        <v>0</v>
      </c>
      <c r="U7995" s="15">
        <f t="shared" si="1869"/>
        <v>0</v>
      </c>
      <c r="V7995" s="15">
        <f t="shared" si="1870"/>
        <v>0</v>
      </c>
      <c r="W7995" s="15">
        <f t="shared" si="1871"/>
        <v>0</v>
      </c>
      <c r="X7995" s="15">
        <f t="shared" si="1872"/>
        <v>0</v>
      </c>
      <c r="Y7995" s="15">
        <f t="shared" si="1873"/>
        <v>0</v>
      </c>
      <c r="Z7995" s="15">
        <f t="shared" si="1874"/>
        <v>0</v>
      </c>
      <c r="AA7995" s="15">
        <f t="shared" si="1875"/>
        <v>0</v>
      </c>
      <c r="AB7995" s="15">
        <f t="shared" si="1876"/>
        <v>0</v>
      </c>
      <c r="AC7995" s="15">
        <f t="shared" si="1877"/>
        <v>0</v>
      </c>
      <c r="AD7995" s="15">
        <f t="shared" si="1878"/>
        <v>0</v>
      </c>
    </row>
    <row r="7996" spans="1:30" x14ac:dyDescent="0.25">
      <c r="A7996" s="4">
        <f t="shared" si="1864"/>
        <v>7995</v>
      </c>
      <c r="B7996" s="7" t="s">
        <v>452</v>
      </c>
      <c r="C7996" s="7" t="s">
        <v>98</v>
      </c>
      <c r="D7996" s="5">
        <v>0.47805008525861781</v>
      </c>
      <c r="E7996" s="8">
        <v>0.38136851627438595</v>
      </c>
      <c r="F7996" s="5">
        <v>0.47805008525861781</v>
      </c>
      <c r="G7996" s="5">
        <v>0.48082516968136679</v>
      </c>
      <c r="H7996" s="5">
        <v>0.49576196672880102</v>
      </c>
      <c r="I7996" s="5">
        <v>0.47610171279850877</v>
      </c>
      <c r="J7996" s="4">
        <v>0.42930004975949576</v>
      </c>
      <c r="K7996" s="8">
        <v>0.38176108143166804</v>
      </c>
      <c r="L7996" s="5">
        <v>0.43535049076435584</v>
      </c>
      <c r="M7996" s="5">
        <v>0.43599453847541025</v>
      </c>
      <c r="N7996" s="5">
        <v>0.86548493559033324</v>
      </c>
      <c r="O7996" s="5">
        <v>0.67262764632627647</v>
      </c>
      <c r="P7996" s="5">
        <v>0.63598605115085616</v>
      </c>
      <c r="Q7996" s="15">
        <f t="shared" si="1865"/>
        <v>0</v>
      </c>
      <c r="R7996" s="15">
        <f t="shared" si="1866"/>
        <v>0</v>
      </c>
      <c r="S7996" s="15">
        <f t="shared" si="1867"/>
        <v>0</v>
      </c>
      <c r="T7996" s="15">
        <f t="shared" si="1868"/>
        <v>0</v>
      </c>
      <c r="U7996" s="15">
        <f t="shared" si="1869"/>
        <v>0</v>
      </c>
      <c r="V7996" s="15">
        <f t="shared" si="1870"/>
        <v>0</v>
      </c>
      <c r="W7996" s="15">
        <f t="shared" si="1871"/>
        <v>0</v>
      </c>
      <c r="X7996" s="15">
        <f t="shared" si="1872"/>
        <v>0</v>
      </c>
      <c r="Y7996" s="15">
        <f t="shared" si="1873"/>
        <v>0</v>
      </c>
      <c r="Z7996" s="15">
        <f t="shared" si="1874"/>
        <v>0</v>
      </c>
      <c r="AA7996" s="15">
        <f t="shared" si="1875"/>
        <v>0</v>
      </c>
      <c r="AB7996" s="15">
        <f t="shared" si="1876"/>
        <v>0</v>
      </c>
      <c r="AC7996" s="15">
        <f t="shared" si="1877"/>
        <v>0</v>
      </c>
      <c r="AD7996" s="15">
        <f t="shared" si="1878"/>
        <v>0</v>
      </c>
    </row>
    <row r="7997" spans="1:30" x14ac:dyDescent="0.25">
      <c r="A7997" s="4">
        <f t="shared" si="1864"/>
        <v>7996</v>
      </c>
      <c r="B7997" s="7" t="s">
        <v>452</v>
      </c>
      <c r="C7997" s="7" t="s">
        <v>99</v>
      </c>
      <c r="D7997" s="5">
        <v>0.48274766792604235</v>
      </c>
      <c r="E7997" s="8">
        <v>0.38176108143166804</v>
      </c>
      <c r="F7997" s="5">
        <v>0.48274766792604235</v>
      </c>
      <c r="G7997" s="5">
        <v>0.47805008525861781</v>
      </c>
      <c r="H7997" s="5">
        <v>0.47610171279850877</v>
      </c>
      <c r="I7997" s="5">
        <v>0.46431962860056974</v>
      </c>
      <c r="J7997" s="4">
        <v>0.43236855199867308</v>
      </c>
      <c r="K7997" s="8">
        <v>0.39218966017511819</v>
      </c>
      <c r="L7997" s="5">
        <v>0.44426411108534919</v>
      </c>
      <c r="M7997" s="5">
        <v>0.43535049076435584</v>
      </c>
      <c r="N7997" s="5">
        <v>0.84493771957840946</v>
      </c>
      <c r="O7997" s="5">
        <v>0.66667496886674971</v>
      </c>
      <c r="P7997" s="5">
        <v>0.65164424343482819</v>
      </c>
      <c r="Q7997" s="15">
        <f t="shared" si="1865"/>
        <v>0</v>
      </c>
      <c r="R7997" s="15">
        <f t="shared" si="1866"/>
        <v>0</v>
      </c>
      <c r="S7997" s="15">
        <f t="shared" si="1867"/>
        <v>0</v>
      </c>
      <c r="T7997" s="15">
        <f t="shared" si="1868"/>
        <v>0</v>
      </c>
      <c r="U7997" s="15">
        <f t="shared" si="1869"/>
        <v>0</v>
      </c>
      <c r="V7997" s="15">
        <f t="shared" si="1870"/>
        <v>0</v>
      </c>
      <c r="W7997" s="15">
        <f t="shared" si="1871"/>
        <v>0</v>
      </c>
      <c r="X7997" s="15">
        <f t="shared" si="1872"/>
        <v>0</v>
      </c>
      <c r="Y7997" s="15">
        <f t="shared" si="1873"/>
        <v>0</v>
      </c>
      <c r="Z7997" s="15">
        <f t="shared" si="1874"/>
        <v>0</v>
      </c>
      <c r="AA7997" s="15">
        <f t="shared" si="1875"/>
        <v>0</v>
      </c>
      <c r="AB7997" s="15">
        <f t="shared" si="1876"/>
        <v>0</v>
      </c>
      <c r="AC7997" s="15">
        <f t="shared" si="1877"/>
        <v>0</v>
      </c>
      <c r="AD7997" s="15">
        <f t="shared" si="1878"/>
        <v>0</v>
      </c>
    </row>
    <row r="7998" spans="1:30" x14ac:dyDescent="0.25">
      <c r="A7998" s="4">
        <f t="shared" si="1864"/>
        <v>7997</v>
      </c>
      <c r="B7998" s="7" t="s">
        <v>452</v>
      </c>
      <c r="C7998" s="7" t="s">
        <v>100</v>
      </c>
      <c r="D7998" s="5">
        <v>0.50058510816142299</v>
      </c>
      <c r="E7998" s="8">
        <v>0.39218966017511819</v>
      </c>
      <c r="F7998" s="5">
        <v>0.50058510816142299</v>
      </c>
      <c r="G7998" s="5">
        <v>0.48274766792604235</v>
      </c>
      <c r="H7998" s="5">
        <v>0.46431962860056974</v>
      </c>
      <c r="I7998" s="5">
        <v>0.46133014455034643</v>
      </c>
      <c r="J7998" s="4">
        <v>0.44829159064521479</v>
      </c>
      <c r="K7998" s="8">
        <v>0.42624042055675981</v>
      </c>
      <c r="L7998" s="5">
        <v>0.47177782930159468</v>
      </c>
      <c r="M7998" s="5">
        <v>0.44426411108534919</v>
      </c>
      <c r="N7998" s="5">
        <v>0.82337911210475889</v>
      </c>
      <c r="O7998" s="5">
        <v>0.66024906600249067</v>
      </c>
      <c r="P7998" s="5">
        <v>0.65694358786937423</v>
      </c>
      <c r="Q7998" s="15">
        <f t="shared" si="1865"/>
        <v>0</v>
      </c>
      <c r="R7998" s="15">
        <f t="shared" si="1866"/>
        <v>0</v>
      </c>
      <c r="S7998" s="15">
        <f t="shared" si="1867"/>
        <v>0</v>
      </c>
      <c r="T7998" s="15">
        <f t="shared" si="1868"/>
        <v>0</v>
      </c>
      <c r="U7998" s="15">
        <f t="shared" si="1869"/>
        <v>0</v>
      </c>
      <c r="V7998" s="15">
        <f t="shared" si="1870"/>
        <v>0</v>
      </c>
      <c r="W7998" s="15">
        <f t="shared" si="1871"/>
        <v>0</v>
      </c>
      <c r="X7998" s="15">
        <f t="shared" si="1872"/>
        <v>0</v>
      </c>
      <c r="Y7998" s="15">
        <f t="shared" si="1873"/>
        <v>0</v>
      </c>
      <c r="Z7998" s="15">
        <f t="shared" si="1874"/>
        <v>0</v>
      </c>
      <c r="AA7998" s="15">
        <f t="shared" si="1875"/>
        <v>0</v>
      </c>
      <c r="AB7998" s="15">
        <f t="shared" si="1876"/>
        <v>0</v>
      </c>
      <c r="AC7998" s="15">
        <f t="shared" si="1877"/>
        <v>0</v>
      </c>
      <c r="AD7998" s="15">
        <f t="shared" si="1878"/>
        <v>0</v>
      </c>
    </row>
    <row r="7999" spans="1:30" x14ac:dyDescent="0.25">
      <c r="A7999" s="4">
        <f t="shared" si="1864"/>
        <v>7998</v>
      </c>
      <c r="B7999" s="7" t="s">
        <v>452</v>
      </c>
      <c r="C7999" s="7" t="s">
        <v>101</v>
      </c>
      <c r="D7999" s="5">
        <v>0.54420074225149617</v>
      </c>
      <c r="E7999" s="8">
        <v>0.42624042055675981</v>
      </c>
      <c r="F7999" s="5">
        <v>0.54420074225149617</v>
      </c>
      <c r="G7999" s="5">
        <v>0.50058510816142299</v>
      </c>
      <c r="H7999" s="5">
        <v>0.46133014455034643</v>
      </c>
      <c r="I7999" s="5">
        <v>0.47043927830337989</v>
      </c>
      <c r="J7999" s="4">
        <v>0.50049759495770441</v>
      </c>
      <c r="K7999" s="8">
        <v>0.4868661352813668</v>
      </c>
      <c r="L7999" s="5">
        <v>0.52234845557358889</v>
      </c>
      <c r="M7999" s="5">
        <v>0.47177782930159468</v>
      </c>
      <c r="N7999" s="5">
        <v>0.80272543383370598</v>
      </c>
      <c r="O7999" s="5">
        <v>0.64906600249066004</v>
      </c>
      <c r="P7999" s="5">
        <v>0.65382565461370379</v>
      </c>
      <c r="Q7999" s="15">
        <f t="shared" si="1865"/>
        <v>0</v>
      </c>
      <c r="R7999" s="15">
        <f t="shared" si="1866"/>
        <v>0</v>
      </c>
      <c r="S7999" s="15">
        <f t="shared" si="1867"/>
        <v>0</v>
      </c>
      <c r="T7999" s="15">
        <f t="shared" si="1868"/>
        <v>0</v>
      </c>
      <c r="U7999" s="15">
        <f t="shared" si="1869"/>
        <v>0</v>
      </c>
      <c r="V7999" s="15">
        <f t="shared" si="1870"/>
        <v>0</v>
      </c>
      <c r="W7999" s="15">
        <f t="shared" si="1871"/>
        <v>0</v>
      </c>
      <c r="X7999" s="15">
        <f t="shared" si="1872"/>
        <v>0</v>
      </c>
      <c r="Y7999" s="15">
        <f t="shared" si="1873"/>
        <v>0</v>
      </c>
      <c r="Z7999" s="15">
        <f t="shared" si="1874"/>
        <v>0</v>
      </c>
      <c r="AA7999" s="15">
        <f t="shared" si="1875"/>
        <v>0</v>
      </c>
      <c r="AB7999" s="15">
        <f t="shared" si="1876"/>
        <v>0</v>
      </c>
      <c r="AC7999" s="15">
        <f t="shared" si="1877"/>
        <v>0</v>
      </c>
      <c r="AD7999" s="15">
        <f t="shared" si="1878"/>
        <v>0</v>
      </c>
    </row>
    <row r="8000" spans="1:30" x14ac:dyDescent="0.25">
      <c r="A8000" s="4">
        <f t="shared" si="1864"/>
        <v>7999</v>
      </c>
      <c r="B8000" s="7" t="s">
        <v>452</v>
      </c>
      <c r="C8000" s="7" t="s">
        <v>102</v>
      </c>
      <c r="D8000" s="5">
        <v>0.61357785282022137</v>
      </c>
      <c r="E8000" s="8">
        <v>0.4868661352813668</v>
      </c>
      <c r="F8000" s="5">
        <v>0.61357785282022137</v>
      </c>
      <c r="G8000" s="5">
        <v>0.54420074225149617</v>
      </c>
      <c r="H8000" s="5">
        <v>0.47043927830337989</v>
      </c>
      <c r="I8000" s="5">
        <v>0.50997080856750954</v>
      </c>
      <c r="J8000" s="4">
        <v>0.59968485652678716</v>
      </c>
      <c r="K8000" s="8">
        <v>0.51371417842939804</v>
      </c>
      <c r="L8000" s="5">
        <v>0.56616946183373262</v>
      </c>
      <c r="M8000" s="5">
        <v>0.52234845557358889</v>
      </c>
      <c r="N8000" s="5">
        <v>0.78917811135952309</v>
      </c>
      <c r="O8000" s="5">
        <v>0.63718555417185552</v>
      </c>
      <c r="P8000" s="5">
        <v>0.6499843912987201</v>
      </c>
      <c r="Q8000" s="15">
        <f t="shared" si="1865"/>
        <v>0</v>
      </c>
      <c r="R8000" s="15">
        <f t="shared" si="1866"/>
        <v>0</v>
      </c>
      <c r="S8000" s="15">
        <f t="shared" si="1867"/>
        <v>0</v>
      </c>
      <c r="T8000" s="15">
        <f t="shared" si="1868"/>
        <v>0</v>
      </c>
      <c r="U8000" s="15">
        <f t="shared" si="1869"/>
        <v>0</v>
      </c>
      <c r="V8000" s="15">
        <f t="shared" si="1870"/>
        <v>0</v>
      </c>
      <c r="W8000" s="15">
        <f t="shared" si="1871"/>
        <v>0</v>
      </c>
      <c r="X8000" s="15">
        <f t="shared" si="1872"/>
        <v>0</v>
      </c>
      <c r="Y8000" s="15">
        <f t="shared" si="1873"/>
        <v>0</v>
      </c>
      <c r="Z8000" s="15">
        <f t="shared" si="1874"/>
        <v>0</v>
      </c>
      <c r="AA8000" s="15">
        <f t="shared" si="1875"/>
        <v>0</v>
      </c>
      <c r="AB8000" s="15">
        <f t="shared" si="1876"/>
        <v>0</v>
      </c>
      <c r="AC8000" s="15">
        <f t="shared" si="1877"/>
        <v>0</v>
      </c>
      <c r="AD8000" s="15">
        <f t="shared" si="1878"/>
        <v>0</v>
      </c>
    </row>
    <row r="8001" spans="1:30" x14ac:dyDescent="0.25">
      <c r="A8001" s="4">
        <f t="shared" si="1864"/>
        <v>8000</v>
      </c>
      <c r="B8001" s="7" t="s">
        <v>452</v>
      </c>
      <c r="C8001" s="7" t="s">
        <v>103</v>
      </c>
      <c r="D8001" s="5">
        <v>0.6483165602327059</v>
      </c>
      <c r="E8001" s="8">
        <v>0.51371417842939804</v>
      </c>
      <c r="F8001" s="5">
        <v>0.6483165602327059</v>
      </c>
      <c r="G8001" s="5">
        <v>0.61357785282022137</v>
      </c>
      <c r="H8001" s="5">
        <v>0.50997080856750954</v>
      </c>
      <c r="I8001" s="5">
        <v>0.58738086026799841</v>
      </c>
      <c r="J8001" s="4">
        <v>0.65541549178968317</v>
      </c>
      <c r="K8001" s="8">
        <v>0.51950024748672963</v>
      </c>
      <c r="L8001" s="5">
        <v>0.5775047015482907</v>
      </c>
      <c r="M8001" s="5">
        <v>0.56616946183373262</v>
      </c>
      <c r="N8001" s="5">
        <v>0.77837219205791552</v>
      </c>
      <c r="O8001" s="5">
        <v>0.628318804483188</v>
      </c>
      <c r="P8001" s="5">
        <v>0.64733852608175924</v>
      </c>
      <c r="Q8001" s="15">
        <f t="shared" si="1865"/>
        <v>0</v>
      </c>
      <c r="R8001" s="15">
        <f t="shared" si="1866"/>
        <v>0</v>
      </c>
      <c r="S8001" s="15">
        <f t="shared" si="1867"/>
        <v>0</v>
      </c>
      <c r="T8001" s="15">
        <f t="shared" si="1868"/>
        <v>0</v>
      </c>
      <c r="U8001" s="15">
        <f t="shared" si="1869"/>
        <v>0</v>
      </c>
      <c r="V8001" s="15">
        <f t="shared" si="1870"/>
        <v>0</v>
      </c>
      <c r="W8001" s="15">
        <f t="shared" si="1871"/>
        <v>0</v>
      </c>
      <c r="X8001" s="15">
        <f t="shared" si="1872"/>
        <v>0</v>
      </c>
      <c r="Y8001" s="15">
        <f t="shared" si="1873"/>
        <v>0</v>
      </c>
      <c r="Z8001" s="15">
        <f t="shared" si="1874"/>
        <v>0</v>
      </c>
      <c r="AA8001" s="15">
        <f t="shared" si="1875"/>
        <v>0</v>
      </c>
      <c r="AB8001" s="15">
        <f t="shared" si="1876"/>
        <v>0</v>
      </c>
      <c r="AC8001" s="15">
        <f t="shared" si="1877"/>
        <v>0</v>
      </c>
      <c r="AD8001" s="15">
        <f t="shared" si="1878"/>
        <v>0</v>
      </c>
    </row>
    <row r="8002" spans="1:30" x14ac:dyDescent="0.25">
      <c r="A8002" s="4">
        <f t="shared" si="1864"/>
        <v>8001</v>
      </c>
      <c r="B8002" s="7" t="s">
        <v>452</v>
      </c>
      <c r="C8002" s="7" t="s">
        <v>104</v>
      </c>
      <c r="D8002" s="5">
        <v>0.65819652947273399</v>
      </c>
      <c r="E8002" s="8">
        <v>0.51950024748672963</v>
      </c>
      <c r="F8002" s="5">
        <v>0.65819652947273399</v>
      </c>
      <c r="G8002" s="5">
        <v>0.6483165602327059</v>
      </c>
      <c r="H8002" s="5">
        <v>0.58738086026799841</v>
      </c>
      <c r="I8002" s="5">
        <v>0.6417894699820631</v>
      </c>
      <c r="J8002" s="4">
        <v>0.67079946923204514</v>
      </c>
      <c r="K8002" s="8">
        <v>0.53457133591629824</v>
      </c>
      <c r="L8002" s="5">
        <v>0.5834557023984337</v>
      </c>
      <c r="M8002" s="5">
        <v>0.5775047015482907</v>
      </c>
      <c r="N8002" s="5">
        <v>0.7743798573405728</v>
      </c>
      <c r="O8002" s="5">
        <v>0.62022415940224163</v>
      </c>
      <c r="P8002" s="5">
        <v>0.64165848161599559</v>
      </c>
      <c r="Q8002" s="15">
        <f t="shared" si="1865"/>
        <v>0</v>
      </c>
      <c r="R8002" s="15">
        <f t="shared" si="1866"/>
        <v>0</v>
      </c>
      <c r="S8002" s="15">
        <f t="shared" si="1867"/>
        <v>0</v>
      </c>
      <c r="T8002" s="15">
        <f t="shared" si="1868"/>
        <v>0</v>
      </c>
      <c r="U8002" s="15">
        <f t="shared" si="1869"/>
        <v>0</v>
      </c>
      <c r="V8002" s="15">
        <f t="shared" si="1870"/>
        <v>0</v>
      </c>
      <c r="W8002" s="15">
        <f t="shared" si="1871"/>
        <v>0</v>
      </c>
      <c r="X8002" s="15">
        <f t="shared" si="1872"/>
        <v>0</v>
      </c>
      <c r="Y8002" s="15">
        <f t="shared" si="1873"/>
        <v>0</v>
      </c>
      <c r="Z8002" s="15">
        <f t="shared" si="1874"/>
        <v>0</v>
      </c>
      <c r="AA8002" s="15">
        <f t="shared" si="1875"/>
        <v>0</v>
      </c>
      <c r="AB8002" s="15">
        <f t="shared" si="1876"/>
        <v>0</v>
      </c>
      <c r="AC8002" s="15">
        <f t="shared" si="1877"/>
        <v>0</v>
      </c>
      <c r="AD8002" s="15">
        <f t="shared" si="1878"/>
        <v>0</v>
      </c>
    </row>
    <row r="8003" spans="1:30" x14ac:dyDescent="0.25">
      <c r="A8003" s="4">
        <f t="shared" si="1864"/>
        <v>8002</v>
      </c>
      <c r="B8003" s="7" t="s">
        <v>452</v>
      </c>
      <c r="C8003" s="7" t="s">
        <v>105</v>
      </c>
      <c r="D8003" s="5">
        <v>0.66187435220167845</v>
      </c>
      <c r="E8003" s="8">
        <v>0.53457133591629824</v>
      </c>
      <c r="F8003" s="5">
        <v>0.66187435220167845</v>
      </c>
      <c r="G8003" s="5">
        <v>0.65819652947273399</v>
      </c>
      <c r="H8003" s="5">
        <v>0.6417894699820631</v>
      </c>
      <c r="I8003" s="5">
        <v>0.66644392079625792</v>
      </c>
      <c r="J8003" s="4">
        <v>0.67544368883728645</v>
      </c>
      <c r="K8003" s="8">
        <v>0.54563143252146307</v>
      </c>
      <c r="L8003" s="5">
        <v>0.58827317927712086</v>
      </c>
      <c r="M8003" s="5">
        <v>0.5834557023984337</v>
      </c>
      <c r="N8003" s="5">
        <v>0.79138720323645273</v>
      </c>
      <c r="O8003" s="5">
        <v>0.62064757160647577</v>
      </c>
      <c r="P8003" s="5">
        <v>0.63813319932692236</v>
      </c>
      <c r="Q8003" s="15">
        <f t="shared" si="1865"/>
        <v>0</v>
      </c>
      <c r="R8003" s="15">
        <f t="shared" si="1866"/>
        <v>0</v>
      </c>
      <c r="S8003" s="15">
        <f t="shared" si="1867"/>
        <v>0</v>
      </c>
      <c r="T8003" s="15">
        <f t="shared" si="1868"/>
        <v>0</v>
      </c>
      <c r="U8003" s="15">
        <f t="shared" si="1869"/>
        <v>0</v>
      </c>
      <c r="V8003" s="15">
        <f t="shared" si="1870"/>
        <v>0</v>
      </c>
      <c r="W8003" s="15">
        <f t="shared" si="1871"/>
        <v>0</v>
      </c>
      <c r="X8003" s="15">
        <f t="shared" si="1872"/>
        <v>0</v>
      </c>
      <c r="Y8003" s="15">
        <f t="shared" si="1873"/>
        <v>0</v>
      </c>
      <c r="Z8003" s="15">
        <f t="shared" si="1874"/>
        <v>0</v>
      </c>
      <c r="AA8003" s="15">
        <f t="shared" si="1875"/>
        <v>0</v>
      </c>
      <c r="AB8003" s="15">
        <f t="shared" si="1876"/>
        <v>0</v>
      </c>
      <c r="AC8003" s="15">
        <f t="shared" si="1877"/>
        <v>0</v>
      </c>
      <c r="AD8003" s="15">
        <f t="shared" si="1878"/>
        <v>0</v>
      </c>
    </row>
    <row r="8004" spans="1:30" x14ac:dyDescent="0.25">
      <c r="A8004" s="4">
        <f t="shared" ref="A8004:A8067" si="1879">A8003+1</f>
        <v>8003</v>
      </c>
      <c r="B8004" s="7" t="s">
        <v>452</v>
      </c>
      <c r="C8004" s="7" t="s">
        <v>106</v>
      </c>
      <c r="D8004" s="5">
        <v>0.65749439967902634</v>
      </c>
      <c r="E8004" s="8">
        <v>0.54563143252146307</v>
      </c>
      <c r="F8004" s="5">
        <v>0.65749439967902634</v>
      </c>
      <c r="G8004" s="5">
        <v>0.66187435220167845</v>
      </c>
      <c r="H8004" s="5">
        <v>0.66644392079625792</v>
      </c>
      <c r="I8004" s="5">
        <v>0.68100446664087499</v>
      </c>
      <c r="J8004" s="4">
        <v>0.67871952230884058</v>
      </c>
      <c r="K8004" s="8">
        <v>0.55365341617027086</v>
      </c>
      <c r="L8004" s="5">
        <v>0.5879897982842569</v>
      </c>
      <c r="M8004" s="5">
        <v>0.58827317927712086</v>
      </c>
      <c r="N8004" s="5">
        <v>0.84922282550835726</v>
      </c>
      <c r="O8004" s="5">
        <v>0.64978829389788295</v>
      </c>
      <c r="P8004" s="5">
        <v>0.66608038861859209</v>
      </c>
      <c r="Q8004" s="15">
        <f t="shared" si="1865"/>
        <v>0</v>
      </c>
      <c r="R8004" s="15">
        <f t="shared" si="1866"/>
        <v>0</v>
      </c>
      <c r="S8004" s="15">
        <f t="shared" si="1867"/>
        <v>0</v>
      </c>
      <c r="T8004" s="15">
        <f t="shared" si="1868"/>
        <v>0</v>
      </c>
      <c r="U8004" s="15">
        <f t="shared" si="1869"/>
        <v>0</v>
      </c>
      <c r="V8004" s="15">
        <f t="shared" si="1870"/>
        <v>0</v>
      </c>
      <c r="W8004" s="15">
        <f t="shared" si="1871"/>
        <v>0</v>
      </c>
      <c r="X8004" s="15">
        <f t="shared" si="1872"/>
        <v>0</v>
      </c>
      <c r="Y8004" s="15">
        <f t="shared" si="1873"/>
        <v>0</v>
      </c>
      <c r="Z8004" s="15">
        <f t="shared" si="1874"/>
        <v>0</v>
      </c>
      <c r="AA8004" s="15">
        <f t="shared" si="1875"/>
        <v>0</v>
      </c>
      <c r="AB8004" s="15">
        <f t="shared" si="1876"/>
        <v>0</v>
      </c>
      <c r="AC8004" s="15">
        <f t="shared" si="1877"/>
        <v>0</v>
      </c>
      <c r="AD8004" s="15">
        <f t="shared" si="1878"/>
        <v>0</v>
      </c>
    </row>
    <row r="8005" spans="1:30" x14ac:dyDescent="0.25">
      <c r="A8005" s="4">
        <f t="shared" si="1879"/>
        <v>8004</v>
      </c>
      <c r="B8005" s="7" t="s">
        <v>452</v>
      </c>
      <c r="C8005" s="7" t="s">
        <v>107</v>
      </c>
      <c r="D8005" s="5">
        <v>0.64789862583168945</v>
      </c>
      <c r="E8005" s="8">
        <v>0.55365341617027086</v>
      </c>
      <c r="F8005" s="5">
        <v>0.64789862583168945</v>
      </c>
      <c r="G8005" s="5">
        <v>0.65749439967902634</v>
      </c>
      <c r="H8005" s="5">
        <v>0.68100446664087499</v>
      </c>
      <c r="I8005" s="5">
        <v>0.68997291879154499</v>
      </c>
      <c r="J8005" s="4">
        <v>0.67606568253441701</v>
      </c>
      <c r="K8005" s="8">
        <v>0.55966136988171844</v>
      </c>
      <c r="L8005" s="5">
        <v>0.58626375041863099</v>
      </c>
      <c r="M8005" s="5">
        <v>0.5879897982842569</v>
      </c>
      <c r="N8005" s="5">
        <v>0.89508144362823383</v>
      </c>
      <c r="O8005" s="5">
        <v>0.7179078455790785</v>
      </c>
      <c r="P8005" s="5">
        <v>0.73114202395364591</v>
      </c>
      <c r="Q8005" s="15">
        <f t="shared" ref="Q8005:Q8068" si="1880">IF(D8005&gt;0.95,1,0)</f>
        <v>0</v>
      </c>
      <c r="R8005" s="15">
        <f t="shared" ref="R8005:R8068" si="1881">IF(E8005&gt;0.95,1,0)</f>
        <v>0</v>
      </c>
      <c r="S8005" s="15">
        <f t="shared" ref="S8005:S8068" si="1882">IF(F8005&gt;0.95,1,0)</f>
        <v>0</v>
      </c>
      <c r="T8005" s="15">
        <f t="shared" ref="T8005:T8068" si="1883">IF(G8005&gt;0.95,1,0)</f>
        <v>0</v>
      </c>
      <c r="U8005" s="15">
        <f t="shared" ref="U8005:U8068" si="1884">IF(H8005&gt;0.95,1,0)</f>
        <v>0</v>
      </c>
      <c r="V8005" s="15">
        <f t="shared" ref="V8005:V8068" si="1885">IF(I8005&gt;0.95,1,0)</f>
        <v>0</v>
      </c>
      <c r="W8005" s="15">
        <f t="shared" ref="W8005:W8068" si="1886">IF(J8005&gt;0.95,1,0)</f>
        <v>0</v>
      </c>
      <c r="X8005" s="15">
        <f t="shared" ref="X8005:X8068" si="1887">IF(K8005&gt;0.95,1,0)</f>
        <v>0</v>
      </c>
      <c r="Y8005" s="15">
        <f t="shared" ref="Y8005:Y8068" si="1888">IF(L8005&gt;0.95,1,0)</f>
        <v>0</v>
      </c>
      <c r="Z8005" s="15">
        <f t="shared" ref="Z8005:Z8068" si="1889">IF(M8005&gt;0.95,1,0)</f>
        <v>0</v>
      </c>
      <c r="AA8005" s="15">
        <f t="shared" ref="AA8005:AA8068" si="1890">IF(N8005&gt;0.95,1,0)</f>
        <v>0</v>
      </c>
      <c r="AB8005" s="15">
        <f t="shared" ref="AB8005:AB8068" si="1891">IF(O8005&gt;0.95,1,0)</f>
        <v>0</v>
      </c>
      <c r="AC8005" s="15">
        <f t="shared" ref="AC8005:AC8068" si="1892">IF(P8005&gt;0.95,1,0)</f>
        <v>0</v>
      </c>
      <c r="AD8005" s="15">
        <f t="shared" ref="AD8005:AD8068" si="1893">SUM(Q8005:AC8005)</f>
        <v>0</v>
      </c>
    </row>
    <row r="8006" spans="1:30" x14ac:dyDescent="0.25">
      <c r="A8006" s="4">
        <f t="shared" si="1879"/>
        <v>8005</v>
      </c>
      <c r="B8006" s="7" t="s">
        <v>452</v>
      </c>
      <c r="C8006" s="7" t="s">
        <v>108</v>
      </c>
      <c r="D8006" s="5">
        <v>0.63821926510414928</v>
      </c>
      <c r="E8006" s="8">
        <v>0.55966136988171844</v>
      </c>
      <c r="F8006" s="5">
        <v>0.63821926510414928</v>
      </c>
      <c r="G8006" s="5">
        <v>0.64789862583168945</v>
      </c>
      <c r="H8006" s="5">
        <v>0.68997291879154499</v>
      </c>
      <c r="I8006" s="5">
        <v>0.69043013399922626</v>
      </c>
      <c r="J8006" s="4">
        <v>0.66835296068999839</v>
      </c>
      <c r="K8006" s="8">
        <v>0.5653620986874669</v>
      </c>
      <c r="L8006" s="5">
        <v>0.58634103614395749</v>
      </c>
      <c r="M8006" s="5">
        <v>0.58626375041863099</v>
      </c>
      <c r="N8006" s="5">
        <v>0.89497498136910469</v>
      </c>
      <c r="O8006" s="5">
        <v>0.74423412204234118</v>
      </c>
      <c r="P8006" s="5">
        <v>0.73923570661732796</v>
      </c>
      <c r="Q8006" s="15">
        <f t="shared" si="1880"/>
        <v>0</v>
      </c>
      <c r="R8006" s="15">
        <f t="shared" si="1881"/>
        <v>0</v>
      </c>
      <c r="S8006" s="15">
        <f t="shared" si="1882"/>
        <v>0</v>
      </c>
      <c r="T8006" s="15">
        <f t="shared" si="1883"/>
        <v>0</v>
      </c>
      <c r="U8006" s="15">
        <f t="shared" si="1884"/>
        <v>0</v>
      </c>
      <c r="V8006" s="15">
        <f t="shared" si="1885"/>
        <v>0</v>
      </c>
      <c r="W8006" s="15">
        <f t="shared" si="1886"/>
        <v>0</v>
      </c>
      <c r="X8006" s="15">
        <f t="shared" si="1887"/>
        <v>0</v>
      </c>
      <c r="Y8006" s="15">
        <f t="shared" si="1888"/>
        <v>0</v>
      </c>
      <c r="Z8006" s="15">
        <f t="shared" si="1889"/>
        <v>0</v>
      </c>
      <c r="AA8006" s="15">
        <f t="shared" si="1890"/>
        <v>0</v>
      </c>
      <c r="AB8006" s="15">
        <f t="shared" si="1891"/>
        <v>0</v>
      </c>
      <c r="AC8006" s="15">
        <f t="shared" si="1892"/>
        <v>0</v>
      </c>
      <c r="AD8006" s="15">
        <f t="shared" si="1893"/>
        <v>0</v>
      </c>
    </row>
    <row r="8007" spans="1:30" x14ac:dyDescent="0.25">
      <c r="A8007" s="4">
        <f t="shared" si="1879"/>
        <v>8006</v>
      </c>
      <c r="B8007" s="7" t="s">
        <v>452</v>
      </c>
      <c r="C8007" s="7" t="s">
        <v>109</v>
      </c>
      <c r="D8007" s="5">
        <v>0.62937577317864191</v>
      </c>
      <c r="E8007" s="8">
        <v>0.5653620986874669</v>
      </c>
      <c r="F8007" s="5">
        <v>0.62937577317864191</v>
      </c>
      <c r="G8007" s="5">
        <v>0.63821926510414928</v>
      </c>
      <c r="H8007" s="5">
        <v>0.69043013399922626</v>
      </c>
      <c r="I8007" s="5">
        <v>0.6870186051419126</v>
      </c>
      <c r="J8007" s="4">
        <v>0.66424780228893676</v>
      </c>
      <c r="K8007" s="8">
        <v>0.56838314359350728</v>
      </c>
      <c r="L8007" s="5">
        <v>0.58502717881340649</v>
      </c>
      <c r="M8007" s="5">
        <v>0.58634103614395749</v>
      </c>
      <c r="N8007" s="5">
        <v>0.87812732886191847</v>
      </c>
      <c r="O8007" s="5">
        <v>0.73942714819427147</v>
      </c>
      <c r="P8007" s="5">
        <v>0.72954689082284507</v>
      </c>
      <c r="Q8007" s="15">
        <f t="shared" si="1880"/>
        <v>0</v>
      </c>
      <c r="R8007" s="15">
        <f t="shared" si="1881"/>
        <v>0</v>
      </c>
      <c r="S8007" s="15">
        <f t="shared" si="1882"/>
        <v>0</v>
      </c>
      <c r="T8007" s="15">
        <f t="shared" si="1883"/>
        <v>0</v>
      </c>
      <c r="U8007" s="15">
        <f t="shared" si="1884"/>
        <v>0</v>
      </c>
      <c r="V8007" s="15">
        <f t="shared" si="1885"/>
        <v>0</v>
      </c>
      <c r="W8007" s="15">
        <f t="shared" si="1886"/>
        <v>0</v>
      </c>
      <c r="X8007" s="15">
        <f t="shared" si="1887"/>
        <v>0</v>
      </c>
      <c r="Y8007" s="15">
        <f t="shared" si="1888"/>
        <v>0</v>
      </c>
      <c r="Z8007" s="15">
        <f t="shared" si="1889"/>
        <v>0</v>
      </c>
      <c r="AA8007" s="15">
        <f t="shared" si="1890"/>
        <v>0</v>
      </c>
      <c r="AB8007" s="15">
        <f t="shared" si="1891"/>
        <v>0</v>
      </c>
      <c r="AC8007" s="15">
        <f t="shared" si="1892"/>
        <v>0</v>
      </c>
      <c r="AD8007" s="15">
        <f t="shared" si="1893"/>
        <v>0</v>
      </c>
    </row>
    <row r="8008" spans="1:30" x14ac:dyDescent="0.25">
      <c r="A8008" s="4">
        <f t="shared" si="1879"/>
        <v>8007</v>
      </c>
      <c r="B8008" s="7" t="s">
        <v>452</v>
      </c>
      <c r="C8008" s="7" t="s">
        <v>110</v>
      </c>
      <c r="D8008" s="5">
        <v>0.62215386672907824</v>
      </c>
      <c r="E8008" s="8">
        <v>0.56838314359350728</v>
      </c>
      <c r="F8008" s="5">
        <v>0.62215386672907824</v>
      </c>
      <c r="G8008" s="5">
        <v>0.62937577317864191</v>
      </c>
      <c r="H8008" s="5">
        <v>0.6870186051419126</v>
      </c>
      <c r="I8008" s="5">
        <v>0.68286849787219073</v>
      </c>
      <c r="J8008" s="4">
        <v>0.65500082932492953</v>
      </c>
      <c r="K8008" s="8">
        <v>0.56824659919097442</v>
      </c>
      <c r="L8008" s="5">
        <v>0.58461498827833169</v>
      </c>
      <c r="M8008" s="5">
        <v>0.58502717881340649</v>
      </c>
      <c r="N8008" s="5">
        <v>0.8462152666879591</v>
      </c>
      <c r="O8008" s="5">
        <v>0.72754669987546705</v>
      </c>
      <c r="P8008" s="5">
        <v>0.70746248201192374</v>
      </c>
      <c r="Q8008" s="15">
        <f t="shared" si="1880"/>
        <v>0</v>
      </c>
      <c r="R8008" s="15">
        <f t="shared" si="1881"/>
        <v>0</v>
      </c>
      <c r="S8008" s="15">
        <f t="shared" si="1882"/>
        <v>0</v>
      </c>
      <c r="T8008" s="15">
        <f t="shared" si="1883"/>
        <v>0</v>
      </c>
      <c r="U8008" s="15">
        <f t="shared" si="1884"/>
        <v>0</v>
      </c>
      <c r="V8008" s="15">
        <f t="shared" si="1885"/>
        <v>0</v>
      </c>
      <c r="W8008" s="15">
        <f t="shared" si="1886"/>
        <v>0</v>
      </c>
      <c r="X8008" s="15">
        <f t="shared" si="1887"/>
        <v>0</v>
      </c>
      <c r="Y8008" s="15">
        <f t="shared" si="1888"/>
        <v>0</v>
      </c>
      <c r="Z8008" s="15">
        <f t="shared" si="1889"/>
        <v>0</v>
      </c>
      <c r="AA8008" s="15">
        <f t="shared" si="1890"/>
        <v>0</v>
      </c>
      <c r="AB8008" s="15">
        <f t="shared" si="1891"/>
        <v>0</v>
      </c>
      <c r="AC8008" s="15">
        <f t="shared" si="1892"/>
        <v>0</v>
      </c>
      <c r="AD8008" s="15">
        <f t="shared" si="1893"/>
        <v>0</v>
      </c>
    </row>
    <row r="8009" spans="1:30" x14ac:dyDescent="0.25">
      <c r="A8009" s="4">
        <f t="shared" si="1879"/>
        <v>8008</v>
      </c>
      <c r="B8009" s="7" t="s">
        <v>452</v>
      </c>
      <c r="C8009" s="7" t="s">
        <v>111</v>
      </c>
      <c r="D8009" s="5">
        <v>0.62359156106857472</v>
      </c>
      <c r="E8009" s="8">
        <v>0.56824659919097442</v>
      </c>
      <c r="F8009" s="5">
        <v>0.62359156106857472</v>
      </c>
      <c r="G8009" s="5">
        <v>0.62215386672907824</v>
      </c>
      <c r="H8009" s="5">
        <v>0.68286849787219073</v>
      </c>
      <c r="I8009" s="5">
        <v>0.67812049379242434</v>
      </c>
      <c r="J8009" s="4">
        <v>0.66279648366229893</v>
      </c>
      <c r="K8009" s="8">
        <v>0.57391319189608969</v>
      </c>
      <c r="L8009" s="5">
        <v>0.59481670402143394</v>
      </c>
      <c r="M8009" s="5">
        <v>0.58461498827833169</v>
      </c>
      <c r="N8009" s="5">
        <v>0.79138720323645273</v>
      </c>
      <c r="O8009" s="5">
        <v>0.6988293897882939</v>
      </c>
      <c r="P8009" s="5">
        <v>0.66230765130922753</v>
      </c>
      <c r="Q8009" s="15">
        <f t="shared" si="1880"/>
        <v>0</v>
      </c>
      <c r="R8009" s="15">
        <f t="shared" si="1881"/>
        <v>0</v>
      </c>
      <c r="S8009" s="15">
        <f t="shared" si="1882"/>
        <v>0</v>
      </c>
      <c r="T8009" s="15">
        <f t="shared" si="1883"/>
        <v>0</v>
      </c>
      <c r="U8009" s="15">
        <f t="shared" si="1884"/>
        <v>0</v>
      </c>
      <c r="V8009" s="15">
        <f t="shared" si="1885"/>
        <v>0</v>
      </c>
      <c r="W8009" s="15">
        <f t="shared" si="1886"/>
        <v>0</v>
      </c>
      <c r="X8009" s="15">
        <f t="shared" si="1887"/>
        <v>0</v>
      </c>
      <c r="Y8009" s="15">
        <f t="shared" si="1888"/>
        <v>0</v>
      </c>
      <c r="Z8009" s="15">
        <f t="shared" si="1889"/>
        <v>0</v>
      </c>
      <c r="AA8009" s="15">
        <f t="shared" si="1890"/>
        <v>0</v>
      </c>
      <c r="AB8009" s="15">
        <f t="shared" si="1891"/>
        <v>0</v>
      </c>
      <c r="AC8009" s="15">
        <f t="shared" si="1892"/>
        <v>0</v>
      </c>
      <c r="AD8009" s="15">
        <f t="shared" si="1893"/>
        <v>0</v>
      </c>
    </row>
    <row r="8010" spans="1:30" x14ac:dyDescent="0.25">
      <c r="A8010" s="4">
        <f t="shared" si="1879"/>
        <v>8009</v>
      </c>
      <c r="B8010" s="7" t="s">
        <v>452</v>
      </c>
      <c r="C8010" s="7" t="s">
        <v>112</v>
      </c>
      <c r="D8010" s="5">
        <v>0.6581630947206526</v>
      </c>
      <c r="E8010" s="8">
        <v>0.57391319189608969</v>
      </c>
      <c r="F8010" s="5">
        <v>0.6581630947206526</v>
      </c>
      <c r="G8010" s="5">
        <v>0.62359156106857472</v>
      </c>
      <c r="H8010" s="5">
        <v>0.67812049379242434</v>
      </c>
      <c r="I8010" s="5">
        <v>0.6813210002461928</v>
      </c>
      <c r="J8010" s="4">
        <v>0.72308840603748548</v>
      </c>
      <c r="K8010" s="8">
        <v>0.59891788560992676</v>
      </c>
      <c r="L8010" s="5">
        <v>0.6220985650616998</v>
      </c>
      <c r="M8010" s="5">
        <v>0.59481670402143394</v>
      </c>
      <c r="N8010" s="5">
        <v>0.72200042584903656</v>
      </c>
      <c r="O8010" s="5">
        <v>0.64577833125778328</v>
      </c>
      <c r="P8010" s="5">
        <v>0.5977599610163169</v>
      </c>
      <c r="Q8010" s="15">
        <f t="shared" si="1880"/>
        <v>0</v>
      </c>
      <c r="R8010" s="15">
        <f t="shared" si="1881"/>
        <v>0</v>
      </c>
      <c r="S8010" s="15">
        <f t="shared" si="1882"/>
        <v>0</v>
      </c>
      <c r="T8010" s="15">
        <f t="shared" si="1883"/>
        <v>0</v>
      </c>
      <c r="U8010" s="15">
        <f t="shared" si="1884"/>
        <v>0</v>
      </c>
      <c r="V8010" s="15">
        <f t="shared" si="1885"/>
        <v>0</v>
      </c>
      <c r="W8010" s="15">
        <f t="shared" si="1886"/>
        <v>0</v>
      </c>
      <c r="X8010" s="15">
        <f t="shared" si="1887"/>
        <v>0</v>
      </c>
      <c r="Y8010" s="15">
        <f t="shared" si="1888"/>
        <v>0</v>
      </c>
      <c r="Z8010" s="15">
        <f t="shared" si="1889"/>
        <v>0</v>
      </c>
      <c r="AA8010" s="15">
        <f t="shared" si="1890"/>
        <v>0</v>
      </c>
      <c r="AB8010" s="15">
        <f t="shared" si="1891"/>
        <v>0</v>
      </c>
      <c r="AC8010" s="15">
        <f t="shared" si="1892"/>
        <v>0</v>
      </c>
      <c r="AD8010" s="15">
        <f t="shared" si="1893"/>
        <v>0</v>
      </c>
    </row>
    <row r="8011" spans="1:30" x14ac:dyDescent="0.25">
      <c r="A8011" s="4">
        <f t="shared" si="1879"/>
        <v>8010</v>
      </c>
      <c r="B8011" s="7" t="s">
        <v>452</v>
      </c>
      <c r="C8011" s="7" t="s">
        <v>113</v>
      </c>
      <c r="D8011" s="5">
        <v>0.71888060450031765</v>
      </c>
      <c r="E8011" s="8">
        <v>0.59891788560992676</v>
      </c>
      <c r="F8011" s="5">
        <v>0.71888060450031765</v>
      </c>
      <c r="G8011" s="5">
        <v>0.6581630947206526</v>
      </c>
      <c r="H8011" s="5">
        <v>0.6813210002461928</v>
      </c>
      <c r="I8011" s="5">
        <v>0.72155593852213973</v>
      </c>
      <c r="J8011" s="4">
        <v>0.78072648863824845</v>
      </c>
      <c r="K8011" s="8">
        <v>0.62231818259400229</v>
      </c>
      <c r="L8011" s="5">
        <v>0.63575237653605376</v>
      </c>
      <c r="M8011" s="5">
        <v>0.6220985650616998</v>
      </c>
      <c r="N8011" s="5">
        <v>0.6634461833280102</v>
      </c>
      <c r="O8011" s="5">
        <v>0.60049813200498137</v>
      </c>
      <c r="P8011" s="5">
        <v>0.53339881373870279</v>
      </c>
      <c r="Q8011" s="15">
        <f t="shared" si="1880"/>
        <v>0</v>
      </c>
      <c r="R8011" s="15">
        <f t="shared" si="1881"/>
        <v>0</v>
      </c>
      <c r="S8011" s="15">
        <f t="shared" si="1882"/>
        <v>0</v>
      </c>
      <c r="T8011" s="15">
        <f t="shared" si="1883"/>
        <v>0</v>
      </c>
      <c r="U8011" s="15">
        <f t="shared" si="1884"/>
        <v>0</v>
      </c>
      <c r="V8011" s="15">
        <f t="shared" si="1885"/>
        <v>0</v>
      </c>
      <c r="W8011" s="15">
        <f t="shared" si="1886"/>
        <v>0</v>
      </c>
      <c r="X8011" s="15">
        <f t="shared" si="1887"/>
        <v>0</v>
      </c>
      <c r="Y8011" s="15">
        <f t="shared" si="1888"/>
        <v>0</v>
      </c>
      <c r="Z8011" s="15">
        <f t="shared" si="1889"/>
        <v>0</v>
      </c>
      <c r="AA8011" s="15">
        <f t="shared" si="1890"/>
        <v>0</v>
      </c>
      <c r="AB8011" s="15">
        <f t="shared" si="1891"/>
        <v>0</v>
      </c>
      <c r="AC8011" s="15">
        <f t="shared" si="1892"/>
        <v>0</v>
      </c>
      <c r="AD8011" s="15">
        <f t="shared" si="1893"/>
        <v>0</v>
      </c>
    </row>
    <row r="8012" spans="1:30" x14ac:dyDescent="0.25">
      <c r="A8012" s="4">
        <f t="shared" si="1879"/>
        <v>8011</v>
      </c>
      <c r="B8012" s="7" t="s">
        <v>452</v>
      </c>
      <c r="C8012" s="7" t="s">
        <v>114</v>
      </c>
      <c r="D8012" s="5">
        <v>0.72494901200307604</v>
      </c>
      <c r="E8012" s="8">
        <v>0.62231818259400229</v>
      </c>
      <c r="F8012" s="5">
        <v>0.72494901200307604</v>
      </c>
      <c r="G8012" s="5">
        <v>0.71888060450031765</v>
      </c>
      <c r="H8012" s="5">
        <v>0.72155593852213973</v>
      </c>
      <c r="I8012" s="5">
        <v>0.77599971863679529</v>
      </c>
      <c r="J8012" s="4">
        <v>0.77890197379333226</v>
      </c>
      <c r="K8012" s="8">
        <v>0.61610541227875537</v>
      </c>
      <c r="L8012" s="5">
        <v>0.63059999484761831</v>
      </c>
      <c r="M8012" s="5">
        <v>0.63575237653605376</v>
      </c>
      <c r="N8012" s="5">
        <v>0.62903225806451613</v>
      </c>
      <c r="O8012" s="5">
        <v>0.57638854296388542</v>
      </c>
      <c r="P8012" s="5">
        <v>0.49230224536878409</v>
      </c>
      <c r="Q8012" s="15">
        <f t="shared" si="1880"/>
        <v>0</v>
      </c>
      <c r="R8012" s="15">
        <f t="shared" si="1881"/>
        <v>0</v>
      </c>
      <c r="S8012" s="15">
        <f t="shared" si="1882"/>
        <v>0</v>
      </c>
      <c r="T8012" s="15">
        <f t="shared" si="1883"/>
        <v>0</v>
      </c>
      <c r="U8012" s="15">
        <f t="shared" si="1884"/>
        <v>0</v>
      </c>
      <c r="V8012" s="15">
        <f t="shared" si="1885"/>
        <v>0</v>
      </c>
      <c r="W8012" s="15">
        <f t="shared" si="1886"/>
        <v>0</v>
      </c>
      <c r="X8012" s="15">
        <f t="shared" si="1887"/>
        <v>0</v>
      </c>
      <c r="Y8012" s="15">
        <f t="shared" si="1888"/>
        <v>0</v>
      </c>
      <c r="Z8012" s="15">
        <f t="shared" si="1889"/>
        <v>0</v>
      </c>
      <c r="AA8012" s="15">
        <f t="shared" si="1890"/>
        <v>0</v>
      </c>
      <c r="AB8012" s="15">
        <f t="shared" si="1891"/>
        <v>0</v>
      </c>
      <c r="AC8012" s="15">
        <f t="shared" si="1892"/>
        <v>0</v>
      </c>
      <c r="AD8012" s="15">
        <f t="shared" si="1893"/>
        <v>0</v>
      </c>
    </row>
    <row r="8013" spans="1:30" x14ac:dyDescent="0.25">
      <c r="A8013" s="4">
        <f t="shared" si="1879"/>
        <v>8012</v>
      </c>
      <c r="B8013" s="7" t="s">
        <v>452</v>
      </c>
      <c r="C8013" s="7" t="s">
        <v>115</v>
      </c>
      <c r="D8013" s="5">
        <v>0.71878030024407369</v>
      </c>
      <c r="E8013" s="8">
        <v>0.61610541227875537</v>
      </c>
      <c r="F8013" s="5">
        <v>0.71878030024407369</v>
      </c>
      <c r="G8013" s="5">
        <v>0.72494901200307604</v>
      </c>
      <c r="H8013" s="5">
        <v>0.77599971863679529</v>
      </c>
      <c r="I8013" s="5">
        <v>0.76875461611507756</v>
      </c>
      <c r="J8013" s="4">
        <v>0.76132028528777573</v>
      </c>
      <c r="K8013" s="8">
        <v>0.60316783013876329</v>
      </c>
      <c r="L8013" s="5">
        <v>0.62016642192853644</v>
      </c>
      <c r="M8013" s="5">
        <v>0.63059999484761831</v>
      </c>
      <c r="N8013" s="5">
        <v>0.61508570211859892</v>
      </c>
      <c r="O8013" s="5">
        <v>0.56759651307596515</v>
      </c>
      <c r="P8013" s="5">
        <v>0.47158074266962091</v>
      </c>
      <c r="Q8013" s="15">
        <f t="shared" si="1880"/>
        <v>0</v>
      </c>
      <c r="R8013" s="15">
        <f t="shared" si="1881"/>
        <v>0</v>
      </c>
      <c r="S8013" s="15">
        <f t="shared" si="1882"/>
        <v>0</v>
      </c>
      <c r="T8013" s="15">
        <f t="shared" si="1883"/>
        <v>0</v>
      </c>
      <c r="U8013" s="15">
        <f t="shared" si="1884"/>
        <v>0</v>
      </c>
      <c r="V8013" s="15">
        <f t="shared" si="1885"/>
        <v>0</v>
      </c>
      <c r="W8013" s="15">
        <f t="shared" si="1886"/>
        <v>0</v>
      </c>
      <c r="X8013" s="15">
        <f t="shared" si="1887"/>
        <v>0</v>
      </c>
      <c r="Y8013" s="15">
        <f t="shared" si="1888"/>
        <v>0</v>
      </c>
      <c r="Z8013" s="15">
        <f t="shared" si="1889"/>
        <v>0</v>
      </c>
      <c r="AA8013" s="15">
        <f t="shared" si="1890"/>
        <v>0</v>
      </c>
      <c r="AB8013" s="15">
        <f t="shared" si="1891"/>
        <v>0</v>
      </c>
      <c r="AC8013" s="15">
        <f t="shared" si="1892"/>
        <v>0</v>
      </c>
      <c r="AD8013" s="15">
        <f t="shared" si="1893"/>
        <v>0</v>
      </c>
    </row>
    <row r="8014" spans="1:30" x14ac:dyDescent="0.25">
      <c r="A8014" s="4">
        <f t="shared" si="1879"/>
        <v>8013</v>
      </c>
      <c r="B8014" s="7" t="s">
        <v>452</v>
      </c>
      <c r="C8014" s="7" t="s">
        <v>116</v>
      </c>
      <c r="D8014" s="5">
        <v>0.70243070647631145</v>
      </c>
      <c r="E8014" s="8">
        <v>0.60316783013876329</v>
      </c>
      <c r="F8014" s="5">
        <v>0.70243070647631145</v>
      </c>
      <c r="G8014" s="5">
        <v>0.71878030024407369</v>
      </c>
      <c r="H8014" s="5">
        <v>0.76875461611507756</v>
      </c>
      <c r="I8014" s="5">
        <v>0.75050117820841977</v>
      </c>
      <c r="J8014" s="4">
        <v>0.73042793166362585</v>
      </c>
      <c r="K8014" s="8">
        <v>0.57684889655054705</v>
      </c>
      <c r="L8014" s="5">
        <v>0.59978875235077411</v>
      </c>
      <c r="M8014" s="5">
        <v>0.62016642192853644</v>
      </c>
      <c r="N8014" s="5">
        <v>0.61141275417864371</v>
      </c>
      <c r="O8014" s="5">
        <v>0.56550435865504356</v>
      </c>
      <c r="P8014" s="5">
        <v>0.46192618987794765</v>
      </c>
      <c r="Q8014" s="15">
        <f t="shared" si="1880"/>
        <v>0</v>
      </c>
      <c r="R8014" s="15">
        <f t="shared" si="1881"/>
        <v>0</v>
      </c>
      <c r="S8014" s="15">
        <f t="shared" si="1882"/>
        <v>0</v>
      </c>
      <c r="T8014" s="15">
        <f t="shared" si="1883"/>
        <v>0</v>
      </c>
      <c r="U8014" s="15">
        <f t="shared" si="1884"/>
        <v>0</v>
      </c>
      <c r="V8014" s="15">
        <f t="shared" si="1885"/>
        <v>0</v>
      </c>
      <c r="W8014" s="15">
        <f t="shared" si="1886"/>
        <v>0</v>
      </c>
      <c r="X8014" s="15">
        <f t="shared" si="1887"/>
        <v>0</v>
      </c>
      <c r="Y8014" s="15">
        <f t="shared" si="1888"/>
        <v>0</v>
      </c>
      <c r="Z8014" s="15">
        <f t="shared" si="1889"/>
        <v>0</v>
      </c>
      <c r="AA8014" s="15">
        <f t="shared" si="1890"/>
        <v>0</v>
      </c>
      <c r="AB8014" s="15">
        <f t="shared" si="1891"/>
        <v>0</v>
      </c>
      <c r="AC8014" s="15">
        <f t="shared" si="1892"/>
        <v>0</v>
      </c>
      <c r="AD8014" s="15">
        <f t="shared" si="1893"/>
        <v>0</v>
      </c>
    </row>
    <row r="8015" spans="1:30" x14ac:dyDescent="0.25">
      <c r="A8015" s="4">
        <f t="shared" si="1879"/>
        <v>8014</v>
      </c>
      <c r="B8015" s="7" t="s">
        <v>452</v>
      </c>
      <c r="C8015" s="7" t="s">
        <v>117</v>
      </c>
      <c r="D8015" s="5">
        <v>0.66909625865124212</v>
      </c>
      <c r="E8015" s="8">
        <v>0.57684889655054705</v>
      </c>
      <c r="F8015" s="5">
        <v>0.66909625865124212</v>
      </c>
      <c r="G8015" s="5">
        <v>0.70243070647631145</v>
      </c>
      <c r="H8015" s="5">
        <v>0.75050117820841977</v>
      </c>
      <c r="I8015" s="5">
        <v>0.72461576337354483</v>
      </c>
      <c r="J8015" s="4">
        <v>0.67834632609056233</v>
      </c>
      <c r="K8015" s="8">
        <v>0.52958746522384748</v>
      </c>
      <c r="L8015" s="5">
        <v>0.56410850915835842</v>
      </c>
      <c r="M8015" s="5">
        <v>0.59978875235077411</v>
      </c>
      <c r="N8015" s="5">
        <v>0.61913126796550622</v>
      </c>
      <c r="O8015" s="5">
        <v>0.56988792029887925</v>
      </c>
      <c r="P8015" s="5">
        <v>0.46053663476400408</v>
      </c>
      <c r="Q8015" s="15">
        <f t="shared" si="1880"/>
        <v>0</v>
      </c>
      <c r="R8015" s="15">
        <f t="shared" si="1881"/>
        <v>0</v>
      </c>
      <c r="S8015" s="15">
        <f t="shared" si="1882"/>
        <v>0</v>
      </c>
      <c r="T8015" s="15">
        <f t="shared" si="1883"/>
        <v>0</v>
      </c>
      <c r="U8015" s="15">
        <f t="shared" si="1884"/>
        <v>0</v>
      </c>
      <c r="V8015" s="15">
        <f t="shared" si="1885"/>
        <v>0</v>
      </c>
      <c r="W8015" s="15">
        <f t="shared" si="1886"/>
        <v>0</v>
      </c>
      <c r="X8015" s="15">
        <f t="shared" si="1887"/>
        <v>0</v>
      </c>
      <c r="Y8015" s="15">
        <f t="shared" si="1888"/>
        <v>0</v>
      </c>
      <c r="Z8015" s="15">
        <f t="shared" si="1889"/>
        <v>0</v>
      </c>
      <c r="AA8015" s="15">
        <f t="shared" si="1890"/>
        <v>0</v>
      </c>
      <c r="AB8015" s="15">
        <f t="shared" si="1891"/>
        <v>0</v>
      </c>
      <c r="AC8015" s="15">
        <f t="shared" si="1892"/>
        <v>0</v>
      </c>
      <c r="AD8015" s="15">
        <f t="shared" si="1893"/>
        <v>0</v>
      </c>
    </row>
    <row r="8016" spans="1:30" x14ac:dyDescent="0.25">
      <c r="A8016" s="4">
        <f t="shared" si="1879"/>
        <v>8015</v>
      </c>
      <c r="B8016" s="7" t="s">
        <v>452</v>
      </c>
      <c r="C8016" s="7" t="s">
        <v>118</v>
      </c>
      <c r="D8016" s="5">
        <v>0.61611889397840114</v>
      </c>
      <c r="E8016" s="8">
        <v>0.52958746522384748</v>
      </c>
      <c r="F8016" s="5">
        <v>0.61611889397840114</v>
      </c>
      <c r="G8016" s="5">
        <v>0.66909625865124212</v>
      </c>
      <c r="H8016" s="5">
        <v>0.72461576337354483</v>
      </c>
      <c r="I8016" s="5">
        <v>0.68473252910350646</v>
      </c>
      <c r="J8016" s="4">
        <v>0.60499253607563441</v>
      </c>
      <c r="K8016" s="8">
        <v>0.48401577087849257</v>
      </c>
      <c r="L8016" s="5">
        <v>0.52358502717881339</v>
      </c>
      <c r="M8016" s="5">
        <v>0.56410850915835842</v>
      </c>
      <c r="N8016" s="5">
        <v>0.64713084211646976</v>
      </c>
      <c r="O8016" s="5">
        <v>0.58699875466998752</v>
      </c>
      <c r="P8016" s="5">
        <v>0.47279517576920438</v>
      </c>
      <c r="Q8016" s="15">
        <f t="shared" si="1880"/>
        <v>0</v>
      </c>
      <c r="R8016" s="15">
        <f t="shared" si="1881"/>
        <v>0</v>
      </c>
      <c r="S8016" s="15">
        <f t="shared" si="1882"/>
        <v>0</v>
      </c>
      <c r="T8016" s="15">
        <f t="shared" si="1883"/>
        <v>0</v>
      </c>
      <c r="U8016" s="15">
        <f t="shared" si="1884"/>
        <v>0</v>
      </c>
      <c r="V8016" s="15">
        <f t="shared" si="1885"/>
        <v>0</v>
      </c>
      <c r="W8016" s="15">
        <f t="shared" si="1886"/>
        <v>0</v>
      </c>
      <c r="X8016" s="15">
        <f t="shared" si="1887"/>
        <v>0</v>
      </c>
      <c r="Y8016" s="15">
        <f t="shared" si="1888"/>
        <v>0</v>
      </c>
      <c r="Z8016" s="15">
        <f t="shared" si="1889"/>
        <v>0</v>
      </c>
      <c r="AA8016" s="15">
        <f t="shared" si="1890"/>
        <v>0</v>
      </c>
      <c r="AB8016" s="15">
        <f t="shared" si="1891"/>
        <v>0</v>
      </c>
      <c r="AC8016" s="15">
        <f t="shared" si="1892"/>
        <v>0</v>
      </c>
      <c r="AD8016" s="15">
        <f t="shared" si="1893"/>
        <v>0</v>
      </c>
    </row>
    <row r="8017" spans="1:30" x14ac:dyDescent="0.25">
      <c r="A8017" s="4">
        <f t="shared" si="1879"/>
        <v>8016</v>
      </c>
      <c r="B8017" s="7" t="s">
        <v>453</v>
      </c>
      <c r="C8017" s="7" t="s">
        <v>120</v>
      </c>
      <c r="D8017" s="5">
        <v>0.56315824668160086</v>
      </c>
      <c r="E8017" s="8">
        <v>0.48401577087849257</v>
      </c>
      <c r="F8017" s="5">
        <v>0.56315824668160086</v>
      </c>
      <c r="G8017" s="5">
        <v>0.61611889397840114</v>
      </c>
      <c r="H8017" s="5">
        <v>0.68473252910350646</v>
      </c>
      <c r="I8017" s="5">
        <v>0.62821369535399008</v>
      </c>
      <c r="J8017" s="4">
        <v>0.53819041300381487</v>
      </c>
      <c r="K8017" s="8">
        <v>0.45424909112632061</v>
      </c>
      <c r="L8017" s="5">
        <v>0.49571064224437744</v>
      </c>
      <c r="M8017" s="5">
        <v>0.52358502717881339</v>
      </c>
      <c r="N8017" s="5">
        <v>0.71867348025125088</v>
      </c>
      <c r="O8017" s="5">
        <v>0.63183063511830639</v>
      </c>
      <c r="P8017" s="5">
        <v>0.51773300745410678</v>
      </c>
      <c r="Q8017" s="15">
        <f t="shared" si="1880"/>
        <v>0</v>
      </c>
      <c r="R8017" s="15">
        <f t="shared" si="1881"/>
        <v>0</v>
      </c>
      <c r="S8017" s="15">
        <f t="shared" si="1882"/>
        <v>0</v>
      </c>
      <c r="T8017" s="15">
        <f t="shared" si="1883"/>
        <v>0</v>
      </c>
      <c r="U8017" s="15">
        <f t="shared" si="1884"/>
        <v>0</v>
      </c>
      <c r="V8017" s="15">
        <f t="shared" si="1885"/>
        <v>0</v>
      </c>
      <c r="W8017" s="15">
        <f t="shared" si="1886"/>
        <v>0</v>
      </c>
      <c r="X8017" s="15">
        <f t="shared" si="1887"/>
        <v>0</v>
      </c>
      <c r="Y8017" s="15">
        <f t="shared" si="1888"/>
        <v>0</v>
      </c>
      <c r="Z8017" s="15">
        <f t="shared" si="1889"/>
        <v>0</v>
      </c>
      <c r="AA8017" s="15">
        <f t="shared" si="1890"/>
        <v>0</v>
      </c>
      <c r="AB8017" s="15">
        <f t="shared" si="1891"/>
        <v>0</v>
      </c>
      <c r="AC8017" s="15">
        <f t="shared" si="1892"/>
        <v>0</v>
      </c>
      <c r="AD8017" s="15">
        <f t="shared" si="1893"/>
        <v>0</v>
      </c>
    </row>
    <row r="8018" spans="1:30" x14ac:dyDescent="0.25">
      <c r="A8018" s="4">
        <f t="shared" si="1879"/>
        <v>8017</v>
      </c>
      <c r="B8018" s="7" t="s">
        <v>453</v>
      </c>
      <c r="C8018" s="7" t="s">
        <v>96</v>
      </c>
      <c r="D8018" s="5">
        <v>0.52734962720251433</v>
      </c>
      <c r="E8018" s="8">
        <v>0.45424909112632061</v>
      </c>
      <c r="F8018" s="5">
        <v>0.52734962720251433</v>
      </c>
      <c r="G8018" s="5">
        <v>0.56315824668160086</v>
      </c>
      <c r="H8018" s="5">
        <v>0.62821369535399008</v>
      </c>
      <c r="I8018" s="5">
        <v>0.56459044068511943</v>
      </c>
      <c r="J8018" s="4">
        <v>0.49792668767623155</v>
      </c>
      <c r="K8018" s="8">
        <v>0.44385464848350376</v>
      </c>
      <c r="L8018" s="5">
        <v>0.48190225931937036</v>
      </c>
      <c r="M8018" s="5">
        <v>0.49571064224437744</v>
      </c>
      <c r="N8018" s="5">
        <v>0.81222719046098157</v>
      </c>
      <c r="O8018" s="5">
        <v>0.69541718555417187</v>
      </c>
      <c r="P8018" s="5">
        <v>0.59444025674410117</v>
      </c>
      <c r="Q8018" s="15">
        <f t="shared" si="1880"/>
        <v>0</v>
      </c>
      <c r="R8018" s="15">
        <f t="shared" si="1881"/>
        <v>0</v>
      </c>
      <c r="S8018" s="15">
        <f t="shared" si="1882"/>
        <v>0</v>
      </c>
      <c r="T8018" s="15">
        <f t="shared" si="1883"/>
        <v>0</v>
      </c>
      <c r="U8018" s="15">
        <f t="shared" si="1884"/>
        <v>0</v>
      </c>
      <c r="V8018" s="15">
        <f t="shared" si="1885"/>
        <v>0</v>
      </c>
      <c r="W8018" s="15">
        <f t="shared" si="1886"/>
        <v>0</v>
      </c>
      <c r="X8018" s="15">
        <f t="shared" si="1887"/>
        <v>0</v>
      </c>
      <c r="Y8018" s="15">
        <f t="shared" si="1888"/>
        <v>0</v>
      </c>
      <c r="Z8018" s="15">
        <f t="shared" si="1889"/>
        <v>0</v>
      </c>
      <c r="AA8018" s="15">
        <f t="shared" si="1890"/>
        <v>0</v>
      </c>
      <c r="AB8018" s="15">
        <f t="shared" si="1891"/>
        <v>0</v>
      </c>
      <c r="AC8018" s="15">
        <f t="shared" si="1892"/>
        <v>0</v>
      </c>
      <c r="AD8018" s="15">
        <f t="shared" si="1893"/>
        <v>0</v>
      </c>
    </row>
    <row r="8019" spans="1:30" x14ac:dyDescent="0.25">
      <c r="A8019" s="4">
        <f t="shared" si="1879"/>
        <v>8018</v>
      </c>
      <c r="B8019" s="7" t="s">
        <v>453</v>
      </c>
      <c r="C8019" s="7" t="s">
        <v>97</v>
      </c>
      <c r="D8019" s="5">
        <v>0.50964592597545888</v>
      </c>
      <c r="E8019" s="8">
        <v>0.44385464848350376</v>
      </c>
      <c r="F8019" s="5">
        <v>0.50964592597545888</v>
      </c>
      <c r="G8019" s="5">
        <v>0.52734962720251433</v>
      </c>
      <c r="H8019" s="5">
        <v>0.56459044068511943</v>
      </c>
      <c r="I8019" s="5">
        <v>0.52080329194949526</v>
      </c>
      <c r="J8019" s="4">
        <v>0.47516171836125393</v>
      </c>
      <c r="K8019" s="8">
        <v>0.43861475703630376</v>
      </c>
      <c r="L8019" s="5">
        <v>0.47662106808872401</v>
      </c>
      <c r="M8019" s="5">
        <v>0.48190225931937036</v>
      </c>
      <c r="N8019" s="5">
        <v>0.84893005429575219</v>
      </c>
      <c r="O8019" s="5">
        <v>0.70976338729763389</v>
      </c>
      <c r="P8019" s="5">
        <v>0.64631063599747229</v>
      </c>
      <c r="Q8019" s="15">
        <f t="shared" si="1880"/>
        <v>0</v>
      </c>
      <c r="R8019" s="15">
        <f t="shared" si="1881"/>
        <v>0</v>
      </c>
      <c r="S8019" s="15">
        <f t="shared" si="1882"/>
        <v>0</v>
      </c>
      <c r="T8019" s="15">
        <f t="shared" si="1883"/>
        <v>0</v>
      </c>
      <c r="U8019" s="15">
        <f t="shared" si="1884"/>
        <v>0</v>
      </c>
      <c r="V8019" s="15">
        <f t="shared" si="1885"/>
        <v>0</v>
      </c>
      <c r="W8019" s="15">
        <f t="shared" si="1886"/>
        <v>0</v>
      </c>
      <c r="X8019" s="15">
        <f t="shared" si="1887"/>
        <v>0</v>
      </c>
      <c r="Y8019" s="15">
        <f t="shared" si="1888"/>
        <v>0</v>
      </c>
      <c r="Z8019" s="15">
        <f t="shared" si="1889"/>
        <v>0</v>
      </c>
      <c r="AA8019" s="15">
        <f t="shared" si="1890"/>
        <v>0</v>
      </c>
      <c r="AB8019" s="15">
        <f t="shared" si="1891"/>
        <v>0</v>
      </c>
      <c r="AC8019" s="15">
        <f t="shared" si="1892"/>
        <v>0</v>
      </c>
      <c r="AD8019" s="15">
        <f t="shared" si="1893"/>
        <v>0</v>
      </c>
    </row>
    <row r="8020" spans="1:30" x14ac:dyDescent="0.25">
      <c r="A8020" s="4">
        <f t="shared" si="1879"/>
        <v>8019</v>
      </c>
      <c r="B8020" s="7" t="s">
        <v>453</v>
      </c>
      <c r="C8020" s="7" t="s">
        <v>98</v>
      </c>
      <c r="D8020" s="5">
        <v>0.50402888762579823</v>
      </c>
      <c r="E8020" s="8">
        <v>0.43861475703630376</v>
      </c>
      <c r="F8020" s="5">
        <v>0.50402888762579823</v>
      </c>
      <c r="G8020" s="5">
        <v>0.50964592597545888</v>
      </c>
      <c r="H8020" s="5">
        <v>0.52080329194949526</v>
      </c>
      <c r="I8020" s="5">
        <v>0.49688741954770865</v>
      </c>
      <c r="J8020" s="4">
        <v>0.46670260408027864</v>
      </c>
      <c r="K8020" s="8">
        <v>0.44049224257113112</v>
      </c>
      <c r="L8020" s="5">
        <v>0.47664682999716618</v>
      </c>
      <c r="M8020" s="5">
        <v>0.47662106808872401</v>
      </c>
      <c r="N8020" s="5">
        <v>0.83410518471201955</v>
      </c>
      <c r="O8020" s="5">
        <v>0.69519302615193024</v>
      </c>
      <c r="P8020" s="5">
        <v>0.66247135232265097</v>
      </c>
      <c r="Q8020" s="15">
        <f t="shared" si="1880"/>
        <v>0</v>
      </c>
      <c r="R8020" s="15">
        <f t="shared" si="1881"/>
        <v>0</v>
      </c>
      <c r="S8020" s="15">
        <f t="shared" si="1882"/>
        <v>0</v>
      </c>
      <c r="T8020" s="15">
        <f t="shared" si="1883"/>
        <v>0</v>
      </c>
      <c r="U8020" s="15">
        <f t="shared" si="1884"/>
        <v>0</v>
      </c>
      <c r="V8020" s="15">
        <f t="shared" si="1885"/>
        <v>0</v>
      </c>
      <c r="W8020" s="15">
        <f t="shared" si="1886"/>
        <v>0</v>
      </c>
      <c r="X8020" s="15">
        <f t="shared" si="1887"/>
        <v>0</v>
      </c>
      <c r="Y8020" s="15">
        <f t="shared" si="1888"/>
        <v>0</v>
      </c>
      <c r="Z8020" s="15">
        <f t="shared" si="1889"/>
        <v>0</v>
      </c>
      <c r="AA8020" s="15">
        <f t="shared" si="1890"/>
        <v>0</v>
      </c>
      <c r="AB8020" s="15">
        <f t="shared" si="1891"/>
        <v>0</v>
      </c>
      <c r="AC8020" s="15">
        <f t="shared" si="1892"/>
        <v>0</v>
      </c>
      <c r="AD8020" s="15">
        <f t="shared" si="1893"/>
        <v>0</v>
      </c>
    </row>
    <row r="8021" spans="1:30" x14ac:dyDescent="0.25">
      <c r="A8021" s="4">
        <f t="shared" si="1879"/>
        <v>8020</v>
      </c>
      <c r="B8021" s="7" t="s">
        <v>453</v>
      </c>
      <c r="C8021" s="7" t="s">
        <v>99</v>
      </c>
      <c r="D8021" s="5">
        <v>0.50432980039453013</v>
      </c>
      <c r="E8021" s="8">
        <v>0.44049224257113112</v>
      </c>
      <c r="F8021" s="5">
        <v>0.50432980039453013</v>
      </c>
      <c r="G8021" s="5">
        <v>0.50402888762579823</v>
      </c>
      <c r="H8021" s="5">
        <v>0.49688741954770865</v>
      </c>
      <c r="I8021" s="5">
        <v>0.48376886012731685</v>
      </c>
      <c r="J8021" s="4">
        <v>0.46579034665782054</v>
      </c>
      <c r="K8021" s="8">
        <v>0.45102322961648089</v>
      </c>
      <c r="L8021" s="5">
        <v>0.48324187855836359</v>
      </c>
      <c r="M8021" s="5">
        <v>0.47664682999716618</v>
      </c>
      <c r="N8021" s="5">
        <v>0.81078994996273823</v>
      </c>
      <c r="O8021" s="5">
        <v>0.6767372353673724</v>
      </c>
      <c r="P8021" s="5">
        <v>0.67048128097946524</v>
      </c>
      <c r="Q8021" s="15">
        <f t="shared" si="1880"/>
        <v>0</v>
      </c>
      <c r="R8021" s="15">
        <f t="shared" si="1881"/>
        <v>0</v>
      </c>
      <c r="S8021" s="15">
        <f t="shared" si="1882"/>
        <v>0</v>
      </c>
      <c r="T8021" s="15">
        <f t="shared" si="1883"/>
        <v>0</v>
      </c>
      <c r="U8021" s="15">
        <f t="shared" si="1884"/>
        <v>0</v>
      </c>
      <c r="V8021" s="15">
        <f t="shared" si="1885"/>
        <v>0</v>
      </c>
      <c r="W8021" s="15">
        <f t="shared" si="1886"/>
        <v>0</v>
      </c>
      <c r="X8021" s="15">
        <f t="shared" si="1887"/>
        <v>0</v>
      </c>
      <c r="Y8021" s="15">
        <f t="shared" si="1888"/>
        <v>0</v>
      </c>
      <c r="Z8021" s="15">
        <f t="shared" si="1889"/>
        <v>0</v>
      </c>
      <c r="AA8021" s="15">
        <f t="shared" si="1890"/>
        <v>0</v>
      </c>
      <c r="AB8021" s="15">
        <f t="shared" si="1891"/>
        <v>0</v>
      </c>
      <c r="AC8021" s="15">
        <f t="shared" si="1892"/>
        <v>0</v>
      </c>
      <c r="AD8021" s="15">
        <f t="shared" si="1893"/>
        <v>0</v>
      </c>
    </row>
    <row r="8022" spans="1:30" x14ac:dyDescent="0.25">
      <c r="A8022" s="4">
        <f t="shared" si="1879"/>
        <v>8021</v>
      </c>
      <c r="B8022" s="7" t="s">
        <v>453</v>
      </c>
      <c r="C8022" s="7" t="s">
        <v>100</v>
      </c>
      <c r="D8022" s="5">
        <v>0.51857300478116952</v>
      </c>
      <c r="E8022" s="8">
        <v>0.45102322961648089</v>
      </c>
      <c r="F8022" s="5">
        <v>0.51857300478116952</v>
      </c>
      <c r="G8022" s="5">
        <v>0.50432980039453013</v>
      </c>
      <c r="H8022" s="5">
        <v>0.48376886012731685</v>
      </c>
      <c r="I8022" s="5">
        <v>0.4777547216262793</v>
      </c>
      <c r="J8022" s="4">
        <v>0.47868634931166032</v>
      </c>
      <c r="K8022" s="8">
        <v>0.49091126320640394</v>
      </c>
      <c r="L8022" s="5">
        <v>0.50663369142386072</v>
      </c>
      <c r="M8022" s="5">
        <v>0.48324187855836359</v>
      </c>
      <c r="N8022" s="5">
        <v>0.79657723836899819</v>
      </c>
      <c r="O8022" s="5">
        <v>0.66176836861768373</v>
      </c>
      <c r="P8022" s="5">
        <v>0.66918690087332589</v>
      </c>
      <c r="Q8022" s="15">
        <f t="shared" si="1880"/>
        <v>0</v>
      </c>
      <c r="R8022" s="15">
        <f t="shared" si="1881"/>
        <v>0</v>
      </c>
      <c r="S8022" s="15">
        <f t="shared" si="1882"/>
        <v>0</v>
      </c>
      <c r="T8022" s="15">
        <f t="shared" si="1883"/>
        <v>0</v>
      </c>
      <c r="U8022" s="15">
        <f t="shared" si="1884"/>
        <v>0</v>
      </c>
      <c r="V8022" s="15">
        <f t="shared" si="1885"/>
        <v>0</v>
      </c>
      <c r="W8022" s="15">
        <f t="shared" si="1886"/>
        <v>0</v>
      </c>
      <c r="X8022" s="15">
        <f t="shared" si="1887"/>
        <v>0</v>
      </c>
      <c r="Y8022" s="15">
        <f t="shared" si="1888"/>
        <v>0</v>
      </c>
      <c r="Z8022" s="15">
        <f t="shared" si="1889"/>
        <v>0</v>
      </c>
      <c r="AA8022" s="15">
        <f t="shared" si="1890"/>
        <v>0</v>
      </c>
      <c r="AB8022" s="15">
        <f t="shared" si="1891"/>
        <v>0</v>
      </c>
      <c r="AC8022" s="15">
        <f t="shared" si="1892"/>
        <v>0</v>
      </c>
      <c r="AD8022" s="15">
        <f t="shared" si="1893"/>
        <v>0</v>
      </c>
    </row>
    <row r="8023" spans="1:30" x14ac:dyDescent="0.25">
      <c r="A8023" s="4">
        <f t="shared" si="1879"/>
        <v>8022</v>
      </c>
      <c r="B8023" s="7" t="s">
        <v>453</v>
      </c>
      <c r="C8023" s="7" t="s">
        <v>101</v>
      </c>
      <c r="D8023" s="5">
        <v>0.56223879099936469</v>
      </c>
      <c r="E8023" s="8">
        <v>0.49091126320640394</v>
      </c>
      <c r="F8023" s="5">
        <v>0.56223879099936469</v>
      </c>
      <c r="G8023" s="5">
        <v>0.51857300478116952</v>
      </c>
      <c r="H8023" s="5">
        <v>0.4777547216262793</v>
      </c>
      <c r="I8023" s="5">
        <v>0.48742658178876658</v>
      </c>
      <c r="J8023" s="4">
        <v>0.52952396749046271</v>
      </c>
      <c r="K8023" s="8">
        <v>0.55739131918960894</v>
      </c>
      <c r="L8023" s="5">
        <v>0.55699822242831754</v>
      </c>
      <c r="M8023" s="5">
        <v>0.50663369142386072</v>
      </c>
      <c r="N8023" s="5">
        <v>0.78047482167571591</v>
      </c>
      <c r="O8023" s="5">
        <v>0.64587795765877953</v>
      </c>
      <c r="P8023" s="5">
        <v>0.66250942232577259</v>
      </c>
      <c r="Q8023" s="15">
        <f t="shared" si="1880"/>
        <v>0</v>
      </c>
      <c r="R8023" s="15">
        <f t="shared" si="1881"/>
        <v>0</v>
      </c>
      <c r="S8023" s="15">
        <f t="shared" si="1882"/>
        <v>0</v>
      </c>
      <c r="T8023" s="15">
        <f t="shared" si="1883"/>
        <v>0</v>
      </c>
      <c r="U8023" s="15">
        <f t="shared" si="1884"/>
        <v>0</v>
      </c>
      <c r="V8023" s="15">
        <f t="shared" si="1885"/>
        <v>0</v>
      </c>
      <c r="W8023" s="15">
        <f t="shared" si="1886"/>
        <v>0</v>
      </c>
      <c r="X8023" s="15">
        <f t="shared" si="1887"/>
        <v>0</v>
      </c>
      <c r="Y8023" s="15">
        <f t="shared" si="1888"/>
        <v>0</v>
      </c>
      <c r="Z8023" s="15">
        <f t="shared" si="1889"/>
        <v>0</v>
      </c>
      <c r="AA8023" s="15">
        <f t="shared" si="1890"/>
        <v>0</v>
      </c>
      <c r="AB8023" s="15">
        <f t="shared" si="1891"/>
        <v>0</v>
      </c>
      <c r="AC8023" s="15">
        <f t="shared" si="1892"/>
        <v>0</v>
      </c>
      <c r="AD8023" s="15">
        <f t="shared" si="1893"/>
        <v>0</v>
      </c>
    </row>
    <row r="8024" spans="1:30" x14ac:dyDescent="0.25">
      <c r="A8024" s="4">
        <f t="shared" si="1879"/>
        <v>8023</v>
      </c>
      <c r="B8024" s="7" t="s">
        <v>453</v>
      </c>
      <c r="C8024" s="7" t="s">
        <v>102</v>
      </c>
      <c r="D8024" s="5">
        <v>0.63855361262496235</v>
      </c>
      <c r="E8024" s="8">
        <v>0.55739131918960894</v>
      </c>
      <c r="F8024" s="5">
        <v>0.63855361262496235</v>
      </c>
      <c r="G8024" s="5">
        <v>0.56223879099936469</v>
      </c>
      <c r="H8024" s="5">
        <v>0.48742658178876658</v>
      </c>
      <c r="I8024" s="5">
        <v>0.5247775472162628</v>
      </c>
      <c r="J8024" s="4">
        <v>0.62779897163708742</v>
      </c>
      <c r="K8024" s="8">
        <v>0.59251736674119715</v>
      </c>
      <c r="L8024" s="5">
        <v>0.60151480021640003</v>
      </c>
      <c r="M8024" s="5">
        <v>0.55699822242831754</v>
      </c>
      <c r="N8024" s="5">
        <v>0.76857766421803475</v>
      </c>
      <c r="O8024" s="5">
        <v>0.63205479452054791</v>
      </c>
      <c r="P8024" s="5">
        <v>0.65188408445449508</v>
      </c>
      <c r="Q8024" s="15">
        <f t="shared" si="1880"/>
        <v>0</v>
      </c>
      <c r="R8024" s="15">
        <f t="shared" si="1881"/>
        <v>0</v>
      </c>
      <c r="S8024" s="15">
        <f t="shared" si="1882"/>
        <v>0</v>
      </c>
      <c r="T8024" s="15">
        <f t="shared" si="1883"/>
        <v>0</v>
      </c>
      <c r="U8024" s="15">
        <f t="shared" si="1884"/>
        <v>0</v>
      </c>
      <c r="V8024" s="15">
        <f t="shared" si="1885"/>
        <v>0</v>
      </c>
      <c r="W8024" s="15">
        <f t="shared" si="1886"/>
        <v>0</v>
      </c>
      <c r="X8024" s="15">
        <f t="shared" si="1887"/>
        <v>0</v>
      </c>
      <c r="Y8024" s="15">
        <f t="shared" si="1888"/>
        <v>0</v>
      </c>
      <c r="Z8024" s="15">
        <f t="shared" si="1889"/>
        <v>0</v>
      </c>
      <c r="AA8024" s="15">
        <f t="shared" si="1890"/>
        <v>0</v>
      </c>
      <c r="AB8024" s="15">
        <f t="shared" si="1891"/>
        <v>0</v>
      </c>
      <c r="AC8024" s="15">
        <f t="shared" si="1892"/>
        <v>0</v>
      </c>
      <c r="AD8024" s="15">
        <f t="shared" si="1893"/>
        <v>0</v>
      </c>
    </row>
    <row r="8025" spans="1:30" x14ac:dyDescent="0.25">
      <c r="A8025" s="4">
        <f t="shared" si="1879"/>
        <v>8024</v>
      </c>
      <c r="B8025" s="7" t="s">
        <v>453</v>
      </c>
      <c r="C8025" s="7" t="s">
        <v>103</v>
      </c>
      <c r="D8025" s="5">
        <v>0.6751646661540005</v>
      </c>
      <c r="E8025" s="8">
        <v>0.59251736674119715</v>
      </c>
      <c r="F8025" s="5">
        <v>0.6751646661540005</v>
      </c>
      <c r="G8025" s="5">
        <v>0.63855361262496235</v>
      </c>
      <c r="H8025" s="5">
        <v>0.5247775472162628</v>
      </c>
      <c r="I8025" s="5">
        <v>0.60049941968839027</v>
      </c>
      <c r="J8025" s="4">
        <v>0.68299054569580364</v>
      </c>
      <c r="K8025" s="8">
        <v>0.58964993428800627</v>
      </c>
      <c r="L8025" s="5">
        <v>0.60978437282633902</v>
      </c>
      <c r="M8025" s="5">
        <v>0.60151480021640003</v>
      </c>
      <c r="N8025" s="5">
        <v>0.76248269988289152</v>
      </c>
      <c r="O8025" s="5">
        <v>0.62042341220423414</v>
      </c>
      <c r="P8025" s="5">
        <v>0.64414825982015733</v>
      </c>
      <c r="Q8025" s="15">
        <f t="shared" si="1880"/>
        <v>0</v>
      </c>
      <c r="R8025" s="15">
        <f t="shared" si="1881"/>
        <v>0</v>
      </c>
      <c r="S8025" s="15">
        <f t="shared" si="1882"/>
        <v>0</v>
      </c>
      <c r="T8025" s="15">
        <f t="shared" si="1883"/>
        <v>0</v>
      </c>
      <c r="U8025" s="15">
        <f t="shared" si="1884"/>
        <v>0</v>
      </c>
      <c r="V8025" s="15">
        <f t="shared" si="1885"/>
        <v>0</v>
      </c>
      <c r="W8025" s="15">
        <f t="shared" si="1886"/>
        <v>0</v>
      </c>
      <c r="X8025" s="15">
        <f t="shared" si="1887"/>
        <v>0</v>
      </c>
      <c r="Y8025" s="15">
        <f t="shared" si="1888"/>
        <v>0</v>
      </c>
      <c r="Z8025" s="15">
        <f t="shared" si="1889"/>
        <v>0</v>
      </c>
      <c r="AA8025" s="15">
        <f t="shared" si="1890"/>
        <v>0</v>
      </c>
      <c r="AB8025" s="15">
        <f t="shared" si="1891"/>
        <v>0</v>
      </c>
      <c r="AC8025" s="15">
        <f t="shared" si="1892"/>
        <v>0</v>
      </c>
      <c r="AD8025" s="15">
        <f t="shared" si="1893"/>
        <v>0</v>
      </c>
    </row>
    <row r="8026" spans="1:30" x14ac:dyDescent="0.25">
      <c r="A8026" s="4">
        <f t="shared" si="1879"/>
        <v>8025</v>
      </c>
      <c r="B8026" s="7" t="s">
        <v>453</v>
      </c>
      <c r="C8026" s="7" t="s">
        <v>104</v>
      </c>
      <c r="D8026" s="5">
        <v>0.67456284061653682</v>
      </c>
      <c r="E8026" s="8">
        <v>0.58964993428800627</v>
      </c>
      <c r="F8026" s="5">
        <v>0.67456284061653682</v>
      </c>
      <c r="G8026" s="5">
        <v>0.6751646661540005</v>
      </c>
      <c r="H8026" s="5">
        <v>0.60049941968839027</v>
      </c>
      <c r="I8026" s="5">
        <v>0.65431013259241022</v>
      </c>
      <c r="J8026" s="4">
        <v>0.69484989218775917</v>
      </c>
      <c r="K8026" s="8">
        <v>0.5930635443513288</v>
      </c>
      <c r="L8026" s="5">
        <v>0.61290156374784244</v>
      </c>
      <c r="M8026" s="5">
        <v>0.60978437282633902</v>
      </c>
      <c r="N8026" s="5">
        <v>0.75676035345470027</v>
      </c>
      <c r="O8026" s="5">
        <v>0.60926525529265252</v>
      </c>
      <c r="P8026" s="5">
        <v>0.63765732428790067</v>
      </c>
      <c r="Q8026" s="15">
        <f t="shared" si="1880"/>
        <v>0</v>
      </c>
      <c r="R8026" s="15">
        <f t="shared" si="1881"/>
        <v>0</v>
      </c>
      <c r="S8026" s="15">
        <f t="shared" si="1882"/>
        <v>0</v>
      </c>
      <c r="T8026" s="15">
        <f t="shared" si="1883"/>
        <v>0</v>
      </c>
      <c r="U8026" s="15">
        <f t="shared" si="1884"/>
        <v>0</v>
      </c>
      <c r="V8026" s="15">
        <f t="shared" si="1885"/>
        <v>0</v>
      </c>
      <c r="W8026" s="15">
        <f t="shared" si="1886"/>
        <v>0</v>
      </c>
      <c r="X8026" s="15">
        <f t="shared" si="1887"/>
        <v>0</v>
      </c>
      <c r="Y8026" s="15">
        <f t="shared" si="1888"/>
        <v>0</v>
      </c>
      <c r="Z8026" s="15">
        <f t="shared" si="1889"/>
        <v>0</v>
      </c>
      <c r="AA8026" s="15">
        <f t="shared" si="1890"/>
        <v>0</v>
      </c>
      <c r="AB8026" s="15">
        <f t="shared" si="1891"/>
        <v>0</v>
      </c>
      <c r="AC8026" s="15">
        <f t="shared" si="1892"/>
        <v>0</v>
      </c>
      <c r="AD8026" s="15">
        <f t="shared" si="1893"/>
        <v>0</v>
      </c>
    </row>
    <row r="8027" spans="1:30" x14ac:dyDescent="0.25">
      <c r="A8027" s="4">
        <f t="shared" si="1879"/>
        <v>8026</v>
      </c>
      <c r="B8027" s="7" t="s">
        <v>453</v>
      </c>
      <c r="C8027" s="7" t="s">
        <v>105</v>
      </c>
      <c r="D8027" s="5">
        <v>0.6688454980106322</v>
      </c>
      <c r="E8027" s="8">
        <v>0.5930635443513288</v>
      </c>
      <c r="F8027" s="5">
        <v>0.6688454980106322</v>
      </c>
      <c r="G8027" s="5">
        <v>0.67456284061653682</v>
      </c>
      <c r="H8027" s="5">
        <v>0.65431013259241022</v>
      </c>
      <c r="I8027" s="5">
        <v>0.67766327858474307</v>
      </c>
      <c r="J8027" s="4">
        <v>0.69609387958202018</v>
      </c>
      <c r="K8027" s="8">
        <v>0.59437778422570786</v>
      </c>
      <c r="L8027" s="5">
        <v>0.61519437359919626</v>
      </c>
      <c r="M8027" s="5">
        <v>0.61290156374784244</v>
      </c>
      <c r="N8027" s="5">
        <v>0.76985521132758439</v>
      </c>
      <c r="O8027" s="5">
        <v>0.60635118306351188</v>
      </c>
      <c r="P8027" s="5">
        <v>0.63327546692858838</v>
      </c>
      <c r="Q8027" s="15">
        <f t="shared" si="1880"/>
        <v>0</v>
      </c>
      <c r="R8027" s="15">
        <f t="shared" si="1881"/>
        <v>0</v>
      </c>
      <c r="S8027" s="15">
        <f t="shared" si="1882"/>
        <v>0</v>
      </c>
      <c r="T8027" s="15">
        <f t="shared" si="1883"/>
        <v>0</v>
      </c>
      <c r="U8027" s="15">
        <f t="shared" si="1884"/>
        <v>0</v>
      </c>
      <c r="V8027" s="15">
        <f t="shared" si="1885"/>
        <v>0</v>
      </c>
      <c r="W8027" s="15">
        <f t="shared" si="1886"/>
        <v>0</v>
      </c>
      <c r="X8027" s="15">
        <f t="shared" si="1887"/>
        <v>0</v>
      </c>
      <c r="Y8027" s="15">
        <f t="shared" si="1888"/>
        <v>0</v>
      </c>
      <c r="Z8027" s="15">
        <f t="shared" si="1889"/>
        <v>0</v>
      </c>
      <c r="AA8027" s="15">
        <f t="shared" si="1890"/>
        <v>0</v>
      </c>
      <c r="AB8027" s="15">
        <f t="shared" si="1891"/>
        <v>0</v>
      </c>
      <c r="AC8027" s="15">
        <f t="shared" si="1892"/>
        <v>0</v>
      </c>
      <c r="AD8027" s="15">
        <f t="shared" si="1893"/>
        <v>0</v>
      </c>
    </row>
    <row r="8028" spans="1:30" x14ac:dyDescent="0.25">
      <c r="A8028" s="4">
        <f t="shared" si="1879"/>
        <v>8027</v>
      </c>
      <c r="B8028" s="7" t="s">
        <v>453</v>
      </c>
      <c r="C8028" s="7" t="s">
        <v>106</v>
      </c>
      <c r="D8028" s="5">
        <v>0.66331204654117493</v>
      </c>
      <c r="E8028" s="8">
        <v>0.59437778422570786</v>
      </c>
      <c r="F8028" s="5">
        <v>0.66331204654117493</v>
      </c>
      <c r="G8028" s="5">
        <v>0.6688454980106322</v>
      </c>
      <c r="H8028" s="5">
        <v>0.67766327858474307</v>
      </c>
      <c r="I8028" s="5">
        <v>0.68824956916259272</v>
      </c>
      <c r="J8028" s="4">
        <v>0.69082766627964831</v>
      </c>
      <c r="K8028" s="8">
        <v>0.58973527453958929</v>
      </c>
      <c r="L8028" s="5">
        <v>0.60983589664322335</v>
      </c>
      <c r="M8028" s="5">
        <v>0.61519437359919626</v>
      </c>
      <c r="N8028" s="5">
        <v>0.82441711913126792</v>
      </c>
      <c r="O8028" s="5">
        <v>0.63566625155666256</v>
      </c>
      <c r="P8028" s="5">
        <v>0.66403983645126663</v>
      </c>
      <c r="Q8028" s="15">
        <f t="shared" si="1880"/>
        <v>0</v>
      </c>
      <c r="R8028" s="15">
        <f t="shared" si="1881"/>
        <v>0</v>
      </c>
      <c r="S8028" s="15">
        <f t="shared" si="1882"/>
        <v>0</v>
      </c>
      <c r="T8028" s="15">
        <f t="shared" si="1883"/>
        <v>0</v>
      </c>
      <c r="U8028" s="15">
        <f t="shared" si="1884"/>
        <v>0</v>
      </c>
      <c r="V8028" s="15">
        <f t="shared" si="1885"/>
        <v>0</v>
      </c>
      <c r="W8028" s="15">
        <f t="shared" si="1886"/>
        <v>0</v>
      </c>
      <c r="X8028" s="15">
        <f t="shared" si="1887"/>
        <v>0</v>
      </c>
      <c r="Y8028" s="15">
        <f t="shared" si="1888"/>
        <v>0</v>
      </c>
      <c r="Z8028" s="15">
        <f t="shared" si="1889"/>
        <v>0</v>
      </c>
      <c r="AA8028" s="15">
        <f t="shared" si="1890"/>
        <v>0</v>
      </c>
      <c r="AB8028" s="15">
        <f t="shared" si="1891"/>
        <v>0</v>
      </c>
      <c r="AC8028" s="15">
        <f t="shared" si="1892"/>
        <v>0</v>
      </c>
      <c r="AD8028" s="15">
        <f t="shared" si="1893"/>
        <v>0</v>
      </c>
    </row>
    <row r="8029" spans="1:30" x14ac:dyDescent="0.25">
      <c r="A8029" s="4">
        <f t="shared" si="1879"/>
        <v>8028</v>
      </c>
      <c r="B8029" s="7" t="s">
        <v>453</v>
      </c>
      <c r="C8029" s="7" t="s">
        <v>107</v>
      </c>
      <c r="D8029" s="5">
        <v>0.65486977164064331</v>
      </c>
      <c r="E8029" s="8">
        <v>0.58973527453958929</v>
      </c>
      <c r="F8029" s="5">
        <v>0.65486977164064331</v>
      </c>
      <c r="G8029" s="5">
        <v>0.66331204654117493</v>
      </c>
      <c r="H8029" s="5">
        <v>0.68824956916259272</v>
      </c>
      <c r="I8029" s="5">
        <v>0.68867161396968313</v>
      </c>
      <c r="J8029" s="4">
        <v>0.68585171670260403</v>
      </c>
      <c r="K8029" s="8">
        <v>0.5756541330283842</v>
      </c>
      <c r="L8029" s="5">
        <v>0.6036015148002164</v>
      </c>
      <c r="M8029" s="5">
        <v>0.60983589664322335</v>
      </c>
      <c r="N8029" s="5">
        <v>0.8644469285638241</v>
      </c>
      <c r="O8029" s="5">
        <v>0.70660024906600249</v>
      </c>
      <c r="P8029" s="5">
        <v>0.73228412404729826</v>
      </c>
      <c r="Q8029" s="15">
        <f t="shared" si="1880"/>
        <v>0</v>
      </c>
      <c r="R8029" s="15">
        <f t="shared" si="1881"/>
        <v>0</v>
      </c>
      <c r="S8029" s="15">
        <f t="shared" si="1882"/>
        <v>0</v>
      </c>
      <c r="T8029" s="15">
        <f t="shared" si="1883"/>
        <v>0</v>
      </c>
      <c r="U8029" s="15">
        <f t="shared" si="1884"/>
        <v>0</v>
      </c>
      <c r="V8029" s="15">
        <f t="shared" si="1885"/>
        <v>0</v>
      </c>
      <c r="W8029" s="15">
        <f t="shared" si="1886"/>
        <v>0</v>
      </c>
      <c r="X8029" s="15">
        <f t="shared" si="1887"/>
        <v>0</v>
      </c>
      <c r="Y8029" s="15">
        <f t="shared" si="1888"/>
        <v>0</v>
      </c>
      <c r="Z8029" s="15">
        <f t="shared" si="1889"/>
        <v>0</v>
      </c>
      <c r="AA8029" s="15">
        <f t="shared" si="1890"/>
        <v>0</v>
      </c>
      <c r="AB8029" s="15">
        <f t="shared" si="1891"/>
        <v>0</v>
      </c>
      <c r="AC8029" s="15">
        <f t="shared" si="1892"/>
        <v>0</v>
      </c>
      <c r="AD8029" s="15">
        <f t="shared" si="1893"/>
        <v>0</v>
      </c>
    </row>
    <row r="8030" spans="1:30" x14ac:dyDescent="0.25">
      <c r="A8030" s="4">
        <f t="shared" si="1879"/>
        <v>8029</v>
      </c>
      <c r="B8030" s="7" t="s">
        <v>453</v>
      </c>
      <c r="C8030" s="7" t="s">
        <v>108</v>
      </c>
      <c r="D8030" s="5">
        <v>0.64691230064529071</v>
      </c>
      <c r="E8030" s="8">
        <v>0.5756541330283842</v>
      </c>
      <c r="F8030" s="5">
        <v>0.64691230064529071</v>
      </c>
      <c r="G8030" s="5">
        <v>0.65486977164064331</v>
      </c>
      <c r="H8030" s="5">
        <v>0.68867161396968313</v>
      </c>
      <c r="I8030" s="5">
        <v>0.68747582034959376</v>
      </c>
      <c r="J8030" s="4">
        <v>0.67353624149941949</v>
      </c>
      <c r="K8030" s="8">
        <v>0.56698356346754508</v>
      </c>
      <c r="L8030" s="5">
        <v>0.59981451425921628</v>
      </c>
      <c r="M8030" s="5">
        <v>0.6036015148002164</v>
      </c>
      <c r="N8030" s="5">
        <v>0.8600021292451826</v>
      </c>
      <c r="O8030" s="5">
        <v>0.73300124533001243</v>
      </c>
      <c r="P8030" s="5">
        <v>0.7415122928040081</v>
      </c>
      <c r="Q8030" s="15">
        <f t="shared" si="1880"/>
        <v>0</v>
      </c>
      <c r="R8030" s="15">
        <f t="shared" si="1881"/>
        <v>0</v>
      </c>
      <c r="S8030" s="15">
        <f t="shared" si="1882"/>
        <v>0</v>
      </c>
      <c r="T8030" s="15">
        <f t="shared" si="1883"/>
        <v>0</v>
      </c>
      <c r="U8030" s="15">
        <f t="shared" si="1884"/>
        <v>0</v>
      </c>
      <c r="V8030" s="15">
        <f t="shared" si="1885"/>
        <v>0</v>
      </c>
      <c r="W8030" s="15">
        <f t="shared" si="1886"/>
        <v>0</v>
      </c>
      <c r="X8030" s="15">
        <f t="shared" si="1887"/>
        <v>0</v>
      </c>
      <c r="Y8030" s="15">
        <f t="shared" si="1888"/>
        <v>0</v>
      </c>
      <c r="Z8030" s="15">
        <f t="shared" si="1889"/>
        <v>0</v>
      </c>
      <c r="AA8030" s="15">
        <f t="shared" si="1890"/>
        <v>0</v>
      </c>
      <c r="AB8030" s="15">
        <f t="shared" si="1891"/>
        <v>0</v>
      </c>
      <c r="AC8030" s="15">
        <f t="shared" si="1892"/>
        <v>0</v>
      </c>
      <c r="AD8030" s="15">
        <f t="shared" si="1893"/>
        <v>0</v>
      </c>
    </row>
    <row r="8031" spans="1:30" x14ac:dyDescent="0.25">
      <c r="A8031" s="4">
        <f t="shared" si="1879"/>
        <v>8030</v>
      </c>
      <c r="B8031" s="7" t="s">
        <v>453</v>
      </c>
      <c r="C8031" s="7" t="s">
        <v>109</v>
      </c>
      <c r="D8031" s="5">
        <v>0.6411615232873048</v>
      </c>
      <c r="E8031" s="8">
        <v>0.56698356346754508</v>
      </c>
      <c r="F8031" s="5">
        <v>0.6411615232873048</v>
      </c>
      <c r="G8031" s="5">
        <v>0.64691230064529071</v>
      </c>
      <c r="H8031" s="5">
        <v>0.68747582034959376</v>
      </c>
      <c r="I8031" s="5">
        <v>0.68212991945978263</v>
      </c>
      <c r="J8031" s="4">
        <v>0.66822856195057223</v>
      </c>
      <c r="K8031" s="8">
        <v>0.55445561453515169</v>
      </c>
      <c r="L8031" s="5">
        <v>0.59226627508565832</v>
      </c>
      <c r="M8031" s="5">
        <v>0.59981451425921628</v>
      </c>
      <c r="N8031" s="5">
        <v>0.84358032577451292</v>
      </c>
      <c r="O8031" s="5">
        <v>0.73143212951432135</v>
      </c>
      <c r="P8031" s="5">
        <v>0.72803551169891201</v>
      </c>
      <c r="Q8031" s="15">
        <f t="shared" si="1880"/>
        <v>0</v>
      </c>
      <c r="R8031" s="15">
        <f t="shared" si="1881"/>
        <v>0</v>
      </c>
      <c r="S8031" s="15">
        <f t="shared" si="1882"/>
        <v>0</v>
      </c>
      <c r="T8031" s="15">
        <f t="shared" si="1883"/>
        <v>0</v>
      </c>
      <c r="U8031" s="15">
        <f t="shared" si="1884"/>
        <v>0</v>
      </c>
      <c r="V8031" s="15">
        <f t="shared" si="1885"/>
        <v>0</v>
      </c>
      <c r="W8031" s="15">
        <f t="shared" si="1886"/>
        <v>0</v>
      </c>
      <c r="X8031" s="15">
        <f t="shared" si="1887"/>
        <v>0</v>
      </c>
      <c r="Y8031" s="15">
        <f t="shared" si="1888"/>
        <v>0</v>
      </c>
      <c r="Z8031" s="15">
        <f t="shared" si="1889"/>
        <v>0</v>
      </c>
      <c r="AA8031" s="15">
        <f t="shared" si="1890"/>
        <v>0</v>
      </c>
      <c r="AB8031" s="15">
        <f t="shared" si="1891"/>
        <v>0</v>
      </c>
      <c r="AC8031" s="15">
        <f t="shared" si="1892"/>
        <v>0</v>
      </c>
      <c r="AD8031" s="15">
        <f t="shared" si="1893"/>
        <v>0</v>
      </c>
    </row>
    <row r="8032" spans="1:30" x14ac:dyDescent="0.25">
      <c r="A8032" s="4">
        <f t="shared" si="1879"/>
        <v>8031</v>
      </c>
      <c r="B8032" s="7" t="s">
        <v>453</v>
      </c>
      <c r="C8032" s="7" t="s">
        <v>110</v>
      </c>
      <c r="D8032" s="5">
        <v>0.63683172289277479</v>
      </c>
      <c r="E8032" s="8">
        <v>0.55445561453515169</v>
      </c>
      <c r="F8032" s="5">
        <v>0.63683172289277479</v>
      </c>
      <c r="G8032" s="5">
        <v>0.6411615232873048</v>
      </c>
      <c r="H8032" s="5">
        <v>0.68212991945978263</v>
      </c>
      <c r="I8032" s="5">
        <v>0.68086378503851164</v>
      </c>
      <c r="J8032" s="4">
        <v>0.66254768618344673</v>
      </c>
      <c r="K8032" s="8">
        <v>0.54730410145249109</v>
      </c>
      <c r="L8032" s="5">
        <v>0.58842775072777387</v>
      </c>
      <c r="M8032" s="5">
        <v>0.59226627508565832</v>
      </c>
      <c r="N8032" s="5">
        <v>0.81656552752049394</v>
      </c>
      <c r="O8032" s="5">
        <v>0.72139476961394766</v>
      </c>
      <c r="P8032" s="5">
        <v>0.7053686318402278</v>
      </c>
      <c r="Q8032" s="15">
        <f t="shared" si="1880"/>
        <v>0</v>
      </c>
      <c r="R8032" s="15">
        <f t="shared" si="1881"/>
        <v>0</v>
      </c>
      <c r="S8032" s="15">
        <f t="shared" si="1882"/>
        <v>0</v>
      </c>
      <c r="T8032" s="15">
        <f t="shared" si="1883"/>
        <v>0</v>
      </c>
      <c r="U8032" s="15">
        <f t="shared" si="1884"/>
        <v>0</v>
      </c>
      <c r="V8032" s="15">
        <f t="shared" si="1885"/>
        <v>0</v>
      </c>
      <c r="W8032" s="15">
        <f t="shared" si="1886"/>
        <v>0</v>
      </c>
      <c r="X8032" s="15">
        <f t="shared" si="1887"/>
        <v>0</v>
      </c>
      <c r="Y8032" s="15">
        <f t="shared" si="1888"/>
        <v>0</v>
      </c>
      <c r="Z8032" s="15">
        <f t="shared" si="1889"/>
        <v>0</v>
      </c>
      <c r="AA8032" s="15">
        <f t="shared" si="1890"/>
        <v>0</v>
      </c>
      <c r="AB8032" s="15">
        <f t="shared" si="1891"/>
        <v>0</v>
      </c>
      <c r="AC8032" s="15">
        <f t="shared" si="1892"/>
        <v>0</v>
      </c>
      <c r="AD8032" s="15">
        <f t="shared" si="1893"/>
        <v>0</v>
      </c>
    </row>
    <row r="8033" spans="1:30" x14ac:dyDescent="0.25">
      <c r="A8033" s="4">
        <f t="shared" si="1879"/>
        <v>8032</v>
      </c>
      <c r="B8033" s="7" t="s">
        <v>453</v>
      </c>
      <c r="C8033" s="7" t="s">
        <v>111</v>
      </c>
      <c r="D8033" s="5">
        <v>0.64081045839045103</v>
      </c>
      <c r="E8033" s="8">
        <v>0.54730410145249109</v>
      </c>
      <c r="F8033" s="5">
        <v>0.64081045839045103</v>
      </c>
      <c r="G8033" s="5">
        <v>0.63683172289277479</v>
      </c>
      <c r="H8033" s="5">
        <v>0.68086378503851164</v>
      </c>
      <c r="I8033" s="5">
        <v>0.677417085780607</v>
      </c>
      <c r="J8033" s="4">
        <v>0.67146292917565098</v>
      </c>
      <c r="K8033" s="8">
        <v>0.55394357302565322</v>
      </c>
      <c r="L8033" s="5">
        <v>0.59283303707138624</v>
      </c>
      <c r="M8033" s="5">
        <v>0.58842775072777387</v>
      </c>
      <c r="N8033" s="5">
        <v>0.76517087192590227</v>
      </c>
      <c r="O8033" s="5">
        <v>0.69399750933997506</v>
      </c>
      <c r="P8033" s="5">
        <v>0.66744329473035025</v>
      </c>
      <c r="Q8033" s="15">
        <f t="shared" si="1880"/>
        <v>0</v>
      </c>
      <c r="R8033" s="15">
        <f t="shared" si="1881"/>
        <v>0</v>
      </c>
      <c r="S8033" s="15">
        <f t="shared" si="1882"/>
        <v>0</v>
      </c>
      <c r="T8033" s="15">
        <f t="shared" si="1883"/>
        <v>0</v>
      </c>
      <c r="U8033" s="15">
        <f t="shared" si="1884"/>
        <v>0</v>
      </c>
      <c r="V8033" s="15">
        <f t="shared" si="1885"/>
        <v>0</v>
      </c>
      <c r="W8033" s="15">
        <f t="shared" si="1886"/>
        <v>0</v>
      </c>
      <c r="X8033" s="15">
        <f t="shared" si="1887"/>
        <v>0</v>
      </c>
      <c r="Y8033" s="15">
        <f t="shared" si="1888"/>
        <v>0</v>
      </c>
      <c r="Z8033" s="15">
        <f t="shared" si="1889"/>
        <v>0</v>
      </c>
      <c r="AA8033" s="15">
        <f t="shared" si="1890"/>
        <v>0</v>
      </c>
      <c r="AB8033" s="15">
        <f t="shared" si="1891"/>
        <v>0</v>
      </c>
      <c r="AC8033" s="15">
        <f t="shared" si="1892"/>
        <v>0</v>
      </c>
      <c r="AD8033" s="15">
        <f t="shared" si="1893"/>
        <v>0</v>
      </c>
    </row>
    <row r="8034" spans="1:30" x14ac:dyDescent="0.25">
      <c r="A8034" s="4">
        <f t="shared" si="1879"/>
        <v>8033</v>
      </c>
      <c r="B8034" s="7" t="s">
        <v>453</v>
      </c>
      <c r="C8034" s="7" t="s">
        <v>112</v>
      </c>
      <c r="D8034" s="5">
        <v>0.67623457822060251</v>
      </c>
      <c r="E8034" s="8">
        <v>0.55394357302565322</v>
      </c>
      <c r="F8034" s="5">
        <v>0.67623457822060251</v>
      </c>
      <c r="G8034" s="5">
        <v>0.64081045839045103</v>
      </c>
      <c r="H8034" s="5">
        <v>0.677417085780607</v>
      </c>
      <c r="I8034" s="5">
        <v>0.68167270425210147</v>
      </c>
      <c r="J8034" s="4">
        <v>0.73349643390280317</v>
      </c>
      <c r="K8034" s="8">
        <v>0.59712574032668253</v>
      </c>
      <c r="L8034" s="5">
        <v>0.62385037483576788</v>
      </c>
      <c r="M8034" s="5">
        <v>0.59283303707138624</v>
      </c>
      <c r="N8034" s="5">
        <v>0.69793995528585118</v>
      </c>
      <c r="O8034" s="5">
        <v>0.64231631382316312</v>
      </c>
      <c r="P8034" s="5">
        <v>0.59989568819144656</v>
      </c>
      <c r="Q8034" s="15">
        <f t="shared" si="1880"/>
        <v>0</v>
      </c>
      <c r="R8034" s="15">
        <f t="shared" si="1881"/>
        <v>0</v>
      </c>
      <c r="S8034" s="15">
        <f t="shared" si="1882"/>
        <v>0</v>
      </c>
      <c r="T8034" s="15">
        <f t="shared" si="1883"/>
        <v>0</v>
      </c>
      <c r="U8034" s="15">
        <f t="shared" si="1884"/>
        <v>0</v>
      </c>
      <c r="V8034" s="15">
        <f t="shared" si="1885"/>
        <v>0</v>
      </c>
      <c r="W8034" s="15">
        <f t="shared" si="1886"/>
        <v>0</v>
      </c>
      <c r="X8034" s="15">
        <f t="shared" si="1887"/>
        <v>0</v>
      </c>
      <c r="Y8034" s="15">
        <f t="shared" si="1888"/>
        <v>0</v>
      </c>
      <c r="Z8034" s="15">
        <f t="shared" si="1889"/>
        <v>0</v>
      </c>
      <c r="AA8034" s="15">
        <f t="shared" si="1890"/>
        <v>0</v>
      </c>
      <c r="AB8034" s="15">
        <f t="shared" si="1891"/>
        <v>0</v>
      </c>
      <c r="AC8034" s="15">
        <f t="shared" si="1892"/>
        <v>0</v>
      </c>
      <c r="AD8034" s="15">
        <f t="shared" si="1893"/>
        <v>0</v>
      </c>
    </row>
    <row r="8035" spans="1:30" x14ac:dyDescent="0.25">
      <c r="A8035" s="4">
        <f t="shared" si="1879"/>
        <v>8034</v>
      </c>
      <c r="B8035" s="7" t="s">
        <v>453</v>
      </c>
      <c r="C8035" s="7" t="s">
        <v>113</v>
      </c>
      <c r="D8035" s="5">
        <v>0.72983048580694776</v>
      </c>
      <c r="E8035" s="8">
        <v>0.59712574032668253</v>
      </c>
      <c r="F8035" s="5">
        <v>0.72983048580694776</v>
      </c>
      <c r="G8035" s="5">
        <v>0.67623457822060251</v>
      </c>
      <c r="H8035" s="5">
        <v>0.68167270425210147</v>
      </c>
      <c r="I8035" s="5">
        <v>0.7240178665635002</v>
      </c>
      <c r="J8035" s="4">
        <v>0.78122408359595286</v>
      </c>
      <c r="K8035" s="8">
        <v>0.64087115328815991</v>
      </c>
      <c r="L8035" s="5">
        <v>0.64963804518638746</v>
      </c>
      <c r="M8035" s="5">
        <v>0.62385037483576788</v>
      </c>
      <c r="N8035" s="5">
        <v>0.64178111359523049</v>
      </c>
      <c r="O8035" s="5">
        <v>0.59626400996264006</v>
      </c>
      <c r="P8035" s="5">
        <v>0.53073772052049295</v>
      </c>
      <c r="Q8035" s="15">
        <f t="shared" si="1880"/>
        <v>0</v>
      </c>
      <c r="R8035" s="15">
        <f t="shared" si="1881"/>
        <v>0</v>
      </c>
      <c r="S8035" s="15">
        <f t="shared" si="1882"/>
        <v>0</v>
      </c>
      <c r="T8035" s="15">
        <f t="shared" si="1883"/>
        <v>0</v>
      </c>
      <c r="U8035" s="15">
        <f t="shared" si="1884"/>
        <v>0</v>
      </c>
      <c r="V8035" s="15">
        <f t="shared" si="1885"/>
        <v>0</v>
      </c>
      <c r="W8035" s="15">
        <f t="shared" si="1886"/>
        <v>0</v>
      </c>
      <c r="X8035" s="15">
        <f t="shared" si="1887"/>
        <v>0</v>
      </c>
      <c r="Y8035" s="15">
        <f t="shared" si="1888"/>
        <v>0</v>
      </c>
      <c r="Z8035" s="15">
        <f t="shared" si="1889"/>
        <v>0</v>
      </c>
      <c r="AA8035" s="15">
        <f t="shared" si="1890"/>
        <v>0</v>
      </c>
      <c r="AB8035" s="15">
        <f t="shared" si="1891"/>
        <v>0</v>
      </c>
      <c r="AC8035" s="15">
        <f t="shared" si="1892"/>
        <v>0</v>
      </c>
      <c r="AD8035" s="15">
        <f t="shared" si="1893"/>
        <v>0</v>
      </c>
    </row>
    <row r="8036" spans="1:30" x14ac:dyDescent="0.25">
      <c r="A8036" s="4">
        <f t="shared" si="1879"/>
        <v>8035</v>
      </c>
      <c r="B8036" s="7" t="s">
        <v>453</v>
      </c>
      <c r="C8036" s="7" t="s">
        <v>114</v>
      </c>
      <c r="D8036" s="5">
        <v>0.72964659467050053</v>
      </c>
      <c r="E8036" s="8">
        <v>0.64087115328815991</v>
      </c>
      <c r="F8036" s="5">
        <v>0.72964659467050053</v>
      </c>
      <c r="G8036" s="5">
        <v>0.72983048580694776</v>
      </c>
      <c r="H8036" s="5">
        <v>0.7240178665635002</v>
      </c>
      <c r="I8036" s="5">
        <v>0.77223648577357296</v>
      </c>
      <c r="J8036" s="4">
        <v>0.77558467407530274</v>
      </c>
      <c r="K8036" s="8">
        <v>0.64827868712556969</v>
      </c>
      <c r="L8036" s="5">
        <v>0.65105495015070713</v>
      </c>
      <c r="M8036" s="5">
        <v>0.64963804518638746</v>
      </c>
      <c r="N8036" s="5">
        <v>0.60888427552432667</v>
      </c>
      <c r="O8036" s="5">
        <v>0.57100871731008718</v>
      </c>
      <c r="P8036" s="5">
        <v>0.49718281976899115</v>
      </c>
      <c r="Q8036" s="15">
        <f t="shared" si="1880"/>
        <v>0</v>
      </c>
      <c r="R8036" s="15">
        <f t="shared" si="1881"/>
        <v>0</v>
      </c>
      <c r="S8036" s="15">
        <f t="shared" si="1882"/>
        <v>0</v>
      </c>
      <c r="T8036" s="15">
        <f t="shared" si="1883"/>
        <v>0</v>
      </c>
      <c r="U8036" s="15">
        <f t="shared" si="1884"/>
        <v>0</v>
      </c>
      <c r="V8036" s="15">
        <f t="shared" si="1885"/>
        <v>0</v>
      </c>
      <c r="W8036" s="15">
        <f t="shared" si="1886"/>
        <v>0</v>
      </c>
      <c r="X8036" s="15">
        <f t="shared" si="1887"/>
        <v>0</v>
      </c>
      <c r="Y8036" s="15">
        <f t="shared" si="1888"/>
        <v>0</v>
      </c>
      <c r="Z8036" s="15">
        <f t="shared" si="1889"/>
        <v>0</v>
      </c>
      <c r="AA8036" s="15">
        <f t="shared" si="1890"/>
        <v>0</v>
      </c>
      <c r="AB8036" s="15">
        <f t="shared" si="1891"/>
        <v>0</v>
      </c>
      <c r="AC8036" s="15">
        <f t="shared" si="1892"/>
        <v>0</v>
      </c>
      <c r="AD8036" s="15">
        <f t="shared" si="1893"/>
        <v>0</v>
      </c>
    </row>
    <row r="8037" spans="1:30" x14ac:dyDescent="0.25">
      <c r="A8037" s="4">
        <f t="shared" si="1879"/>
        <v>8036</v>
      </c>
      <c r="B8037" s="7" t="s">
        <v>453</v>
      </c>
      <c r="C8037" s="7" t="s">
        <v>115</v>
      </c>
      <c r="D8037" s="5">
        <v>0.71996723394296036</v>
      </c>
      <c r="E8037" s="8">
        <v>0.64827868712556969</v>
      </c>
      <c r="F8037" s="5">
        <v>0.71996723394296036</v>
      </c>
      <c r="G8037" s="5">
        <v>0.72964659467050053</v>
      </c>
      <c r="H8037" s="5">
        <v>0.77223648577357296</v>
      </c>
      <c r="I8037" s="5">
        <v>0.76404178243590193</v>
      </c>
      <c r="J8037" s="4">
        <v>0.75680046442196047</v>
      </c>
      <c r="K8037" s="8">
        <v>0.64754476096195535</v>
      </c>
      <c r="L8037" s="5">
        <v>0.64559342556096555</v>
      </c>
      <c r="M8037" s="5">
        <v>0.65105495015070713</v>
      </c>
      <c r="N8037" s="5">
        <v>0.59355371020973069</v>
      </c>
      <c r="O8037" s="5">
        <v>0.56209215442092153</v>
      </c>
      <c r="P8037" s="5">
        <v>0.47659836908106623</v>
      </c>
      <c r="Q8037" s="15">
        <f t="shared" si="1880"/>
        <v>0</v>
      </c>
      <c r="R8037" s="15">
        <f t="shared" si="1881"/>
        <v>0</v>
      </c>
      <c r="S8037" s="15">
        <f t="shared" si="1882"/>
        <v>0</v>
      </c>
      <c r="T8037" s="15">
        <f t="shared" si="1883"/>
        <v>0</v>
      </c>
      <c r="U8037" s="15">
        <f t="shared" si="1884"/>
        <v>0</v>
      </c>
      <c r="V8037" s="15">
        <f t="shared" si="1885"/>
        <v>0</v>
      </c>
      <c r="W8037" s="15">
        <f t="shared" si="1886"/>
        <v>0</v>
      </c>
      <c r="X8037" s="15">
        <f t="shared" si="1887"/>
        <v>0</v>
      </c>
      <c r="Y8037" s="15">
        <f t="shared" si="1888"/>
        <v>0</v>
      </c>
      <c r="Z8037" s="15">
        <f t="shared" si="1889"/>
        <v>0</v>
      </c>
      <c r="AA8037" s="15">
        <f t="shared" si="1890"/>
        <v>0</v>
      </c>
      <c r="AB8037" s="15">
        <f t="shared" si="1891"/>
        <v>0</v>
      </c>
      <c r="AC8037" s="15">
        <f t="shared" si="1892"/>
        <v>0</v>
      </c>
      <c r="AD8037" s="15">
        <f t="shared" si="1893"/>
        <v>0</v>
      </c>
    </row>
    <row r="8038" spans="1:30" x14ac:dyDescent="0.25">
      <c r="A8038" s="4">
        <f t="shared" si="1879"/>
        <v>8037</v>
      </c>
      <c r="B8038" s="7" t="s">
        <v>453</v>
      </c>
      <c r="C8038" s="7" t="s">
        <v>116</v>
      </c>
      <c r="D8038" s="5">
        <v>0.7025644454846367</v>
      </c>
      <c r="E8038" s="8">
        <v>0.64754476096195535</v>
      </c>
      <c r="F8038" s="5">
        <v>0.7025644454846367</v>
      </c>
      <c r="G8038" s="5">
        <v>0.71996723394296036</v>
      </c>
      <c r="H8038" s="5">
        <v>0.76404178243590193</v>
      </c>
      <c r="I8038" s="5">
        <v>0.74564766292688078</v>
      </c>
      <c r="J8038" s="4">
        <v>0.72391773096699286</v>
      </c>
      <c r="K8038" s="8">
        <v>0.62970864838109541</v>
      </c>
      <c r="L8038" s="5">
        <v>0.62743128010923044</v>
      </c>
      <c r="M8038" s="5">
        <v>0.64559342556096555</v>
      </c>
      <c r="N8038" s="5">
        <v>0.59097200042584908</v>
      </c>
      <c r="O8038" s="5">
        <v>0.55965130759651305</v>
      </c>
      <c r="P8038" s="5">
        <v>0.46753770833809222</v>
      </c>
      <c r="Q8038" s="15">
        <f t="shared" si="1880"/>
        <v>0</v>
      </c>
      <c r="R8038" s="15">
        <f t="shared" si="1881"/>
        <v>0</v>
      </c>
      <c r="S8038" s="15">
        <f t="shared" si="1882"/>
        <v>0</v>
      </c>
      <c r="T8038" s="15">
        <f t="shared" si="1883"/>
        <v>0</v>
      </c>
      <c r="U8038" s="15">
        <f t="shared" si="1884"/>
        <v>0</v>
      </c>
      <c r="V8038" s="15">
        <f t="shared" si="1885"/>
        <v>0</v>
      </c>
      <c r="W8038" s="15">
        <f t="shared" si="1886"/>
        <v>0</v>
      </c>
      <c r="X8038" s="15">
        <f t="shared" si="1887"/>
        <v>0</v>
      </c>
      <c r="Y8038" s="15">
        <f t="shared" si="1888"/>
        <v>0</v>
      </c>
      <c r="Z8038" s="15">
        <f t="shared" si="1889"/>
        <v>0</v>
      </c>
      <c r="AA8038" s="15">
        <f t="shared" si="1890"/>
        <v>0</v>
      </c>
      <c r="AB8038" s="15">
        <f t="shared" si="1891"/>
        <v>0</v>
      </c>
      <c r="AC8038" s="15">
        <f t="shared" si="1892"/>
        <v>0</v>
      </c>
      <c r="AD8038" s="15">
        <f t="shared" si="1893"/>
        <v>0</v>
      </c>
    </row>
    <row r="8039" spans="1:30" x14ac:dyDescent="0.25">
      <c r="A8039" s="4">
        <f t="shared" si="1879"/>
        <v>8038</v>
      </c>
      <c r="B8039" s="7" t="s">
        <v>453</v>
      </c>
      <c r="C8039" s="7" t="s">
        <v>117</v>
      </c>
      <c r="D8039" s="5">
        <v>0.66839412885753458</v>
      </c>
      <c r="E8039" s="8">
        <v>0.62970864838109541</v>
      </c>
      <c r="F8039" s="5">
        <v>0.66839412885753458</v>
      </c>
      <c r="G8039" s="5">
        <v>0.7025644454846367</v>
      </c>
      <c r="H8039" s="5">
        <v>0.74564766292688078</v>
      </c>
      <c r="I8039" s="5">
        <v>0.72036014490205047</v>
      </c>
      <c r="J8039" s="4">
        <v>0.67229225410515836</v>
      </c>
      <c r="K8039" s="8">
        <v>0.59444605642697435</v>
      </c>
      <c r="L8039" s="5">
        <v>0.59600175180977411</v>
      </c>
      <c r="M8039" s="5">
        <v>0.62743128010923044</v>
      </c>
      <c r="N8039" s="5">
        <v>0.59919620994357503</v>
      </c>
      <c r="O8039" s="5">
        <v>0.56413449564134499</v>
      </c>
      <c r="P8039" s="5">
        <v>0.46646794125037122</v>
      </c>
      <c r="Q8039" s="15">
        <f t="shared" si="1880"/>
        <v>0</v>
      </c>
      <c r="R8039" s="15">
        <f t="shared" si="1881"/>
        <v>0</v>
      </c>
      <c r="S8039" s="15">
        <f t="shared" si="1882"/>
        <v>0</v>
      </c>
      <c r="T8039" s="15">
        <f t="shared" si="1883"/>
        <v>0</v>
      </c>
      <c r="U8039" s="15">
        <f t="shared" si="1884"/>
        <v>0</v>
      </c>
      <c r="V8039" s="15">
        <f t="shared" si="1885"/>
        <v>0</v>
      </c>
      <c r="W8039" s="15">
        <f t="shared" si="1886"/>
        <v>0</v>
      </c>
      <c r="X8039" s="15">
        <f t="shared" si="1887"/>
        <v>0</v>
      </c>
      <c r="Y8039" s="15">
        <f t="shared" si="1888"/>
        <v>0</v>
      </c>
      <c r="Z8039" s="15">
        <f t="shared" si="1889"/>
        <v>0</v>
      </c>
      <c r="AA8039" s="15">
        <f t="shared" si="1890"/>
        <v>0</v>
      </c>
      <c r="AB8039" s="15">
        <f t="shared" si="1891"/>
        <v>0</v>
      </c>
      <c r="AC8039" s="15">
        <f t="shared" si="1892"/>
        <v>0</v>
      </c>
      <c r="AD8039" s="15">
        <f t="shared" si="1893"/>
        <v>0</v>
      </c>
    </row>
    <row r="8040" spans="1:30" x14ac:dyDescent="0.25">
      <c r="A8040" s="4">
        <f t="shared" si="1879"/>
        <v>8039</v>
      </c>
      <c r="B8040" s="7" t="s">
        <v>453</v>
      </c>
      <c r="C8040" s="7" t="s">
        <v>118</v>
      </c>
      <c r="D8040" s="5">
        <v>0.61426326523788821</v>
      </c>
      <c r="E8040" s="8">
        <v>0.59444605642697435</v>
      </c>
      <c r="F8040" s="5">
        <v>0.61426326523788821</v>
      </c>
      <c r="G8040" s="5">
        <v>0.66839412885753458</v>
      </c>
      <c r="H8040" s="5">
        <v>0.72036014490205047</v>
      </c>
      <c r="I8040" s="5">
        <v>0.68223543066155523</v>
      </c>
      <c r="J8040" s="4">
        <v>0.59906286282965671</v>
      </c>
      <c r="K8040" s="8">
        <v>0.55565037805731454</v>
      </c>
      <c r="L8040" s="5">
        <v>0.55671484143545358</v>
      </c>
      <c r="M8040" s="5">
        <v>0.59600175180977411</v>
      </c>
      <c r="N8040" s="5">
        <v>0.6294048759714681</v>
      </c>
      <c r="O8040" s="5">
        <v>0.58037359900373597</v>
      </c>
      <c r="P8040" s="5">
        <v>0.47836481722591506</v>
      </c>
      <c r="Q8040" s="15">
        <f t="shared" si="1880"/>
        <v>0</v>
      </c>
      <c r="R8040" s="15">
        <f t="shared" si="1881"/>
        <v>0</v>
      </c>
      <c r="S8040" s="15">
        <f t="shared" si="1882"/>
        <v>0</v>
      </c>
      <c r="T8040" s="15">
        <f t="shared" si="1883"/>
        <v>0</v>
      </c>
      <c r="U8040" s="15">
        <f t="shared" si="1884"/>
        <v>0</v>
      </c>
      <c r="V8040" s="15">
        <f t="shared" si="1885"/>
        <v>0</v>
      </c>
      <c r="W8040" s="15">
        <f t="shared" si="1886"/>
        <v>0</v>
      </c>
      <c r="X8040" s="15">
        <f t="shared" si="1887"/>
        <v>0</v>
      </c>
      <c r="Y8040" s="15">
        <f t="shared" si="1888"/>
        <v>0</v>
      </c>
      <c r="Z8040" s="15">
        <f t="shared" si="1889"/>
        <v>0</v>
      </c>
      <c r="AA8040" s="15">
        <f t="shared" si="1890"/>
        <v>0</v>
      </c>
      <c r="AB8040" s="15">
        <f t="shared" si="1891"/>
        <v>0</v>
      </c>
      <c r="AC8040" s="15">
        <f t="shared" si="1892"/>
        <v>0</v>
      </c>
      <c r="AD8040" s="15">
        <f t="shared" si="1893"/>
        <v>0</v>
      </c>
    </row>
    <row r="8041" spans="1:30" x14ac:dyDescent="0.25">
      <c r="A8041" s="4">
        <f t="shared" si="1879"/>
        <v>8040</v>
      </c>
      <c r="B8041" s="7" t="s">
        <v>454</v>
      </c>
      <c r="C8041" s="7" t="s">
        <v>120</v>
      </c>
      <c r="D8041" s="5">
        <v>0.55744090407569624</v>
      </c>
      <c r="E8041" s="8">
        <v>0.55565037805731454</v>
      </c>
      <c r="F8041" s="5">
        <v>0.55744090407569624</v>
      </c>
      <c r="G8041" s="5">
        <v>0.61426326523788821</v>
      </c>
      <c r="H8041" s="5">
        <v>0.68223543066155523</v>
      </c>
      <c r="I8041" s="5">
        <v>0.62350086167481444</v>
      </c>
      <c r="J8041" s="4">
        <v>0.53159727981423122</v>
      </c>
      <c r="K8041" s="8">
        <v>0.52794893239345264</v>
      </c>
      <c r="L8041" s="5">
        <v>0.53265321895045981</v>
      </c>
      <c r="M8041" s="5">
        <v>0.55671484143545358</v>
      </c>
      <c r="N8041" s="5">
        <v>0.70259767912275095</v>
      </c>
      <c r="O8041" s="5">
        <v>0.62503113325031134</v>
      </c>
      <c r="P8041" s="5">
        <v>0.52506148305504163</v>
      </c>
      <c r="Q8041" s="15">
        <f t="shared" si="1880"/>
        <v>0</v>
      </c>
      <c r="R8041" s="15">
        <f t="shared" si="1881"/>
        <v>0</v>
      </c>
      <c r="S8041" s="15">
        <f t="shared" si="1882"/>
        <v>0</v>
      </c>
      <c r="T8041" s="15">
        <f t="shared" si="1883"/>
        <v>0</v>
      </c>
      <c r="U8041" s="15">
        <f t="shared" si="1884"/>
        <v>0</v>
      </c>
      <c r="V8041" s="15">
        <f t="shared" si="1885"/>
        <v>0</v>
      </c>
      <c r="W8041" s="15">
        <f t="shared" si="1886"/>
        <v>0</v>
      </c>
      <c r="X8041" s="15">
        <f t="shared" si="1887"/>
        <v>0</v>
      </c>
      <c r="Y8041" s="15">
        <f t="shared" si="1888"/>
        <v>0</v>
      </c>
      <c r="Z8041" s="15">
        <f t="shared" si="1889"/>
        <v>0</v>
      </c>
      <c r="AA8041" s="15">
        <f t="shared" si="1890"/>
        <v>0</v>
      </c>
      <c r="AB8041" s="15">
        <f t="shared" si="1891"/>
        <v>0</v>
      </c>
      <c r="AC8041" s="15">
        <f t="shared" si="1892"/>
        <v>0</v>
      </c>
      <c r="AD8041" s="15">
        <f t="shared" si="1893"/>
        <v>0</v>
      </c>
    </row>
    <row r="8042" spans="1:30" x14ac:dyDescent="0.25">
      <c r="A8042" s="4">
        <f t="shared" si="1879"/>
        <v>8041</v>
      </c>
      <c r="B8042" s="7" t="s">
        <v>454</v>
      </c>
      <c r="C8042" s="7" t="s">
        <v>96</v>
      </c>
      <c r="D8042" s="5">
        <v>0.51967635159985293</v>
      </c>
      <c r="E8042" s="8">
        <v>0.52794893239345264</v>
      </c>
      <c r="F8042" s="5">
        <v>0.51967635159985293</v>
      </c>
      <c r="G8042" s="5">
        <v>0.55744090407569624</v>
      </c>
      <c r="H8042" s="5">
        <v>0.62350086167481444</v>
      </c>
      <c r="I8042" s="5">
        <v>0.5625153870502585</v>
      </c>
      <c r="J8042" s="4">
        <v>0.48697959860673412</v>
      </c>
      <c r="K8042" s="8">
        <v>0.51903941012818111</v>
      </c>
      <c r="L8042" s="5">
        <v>0.52299250328464331</v>
      </c>
      <c r="M8042" s="5">
        <v>0.53265321895045981</v>
      </c>
      <c r="N8042" s="5">
        <v>0.79796124773767696</v>
      </c>
      <c r="O8042" s="5">
        <v>0.68991282689912825</v>
      </c>
      <c r="P8042" s="5">
        <v>0.60271286842245531</v>
      </c>
      <c r="Q8042" s="15">
        <f t="shared" si="1880"/>
        <v>0</v>
      </c>
      <c r="R8042" s="15">
        <f t="shared" si="1881"/>
        <v>0</v>
      </c>
      <c r="S8042" s="15">
        <f t="shared" si="1882"/>
        <v>0</v>
      </c>
      <c r="T8042" s="15">
        <f t="shared" si="1883"/>
        <v>0</v>
      </c>
      <c r="U8042" s="15">
        <f t="shared" si="1884"/>
        <v>0</v>
      </c>
      <c r="V8042" s="15">
        <f t="shared" si="1885"/>
        <v>0</v>
      </c>
      <c r="W8042" s="15">
        <f t="shared" si="1886"/>
        <v>0</v>
      </c>
      <c r="X8042" s="15">
        <f t="shared" si="1887"/>
        <v>0</v>
      </c>
      <c r="Y8042" s="15">
        <f t="shared" si="1888"/>
        <v>0</v>
      </c>
      <c r="Z8042" s="15">
        <f t="shared" si="1889"/>
        <v>0</v>
      </c>
      <c r="AA8042" s="15">
        <f t="shared" si="1890"/>
        <v>0</v>
      </c>
      <c r="AB8042" s="15">
        <f t="shared" si="1891"/>
        <v>0</v>
      </c>
      <c r="AC8042" s="15">
        <f t="shared" si="1892"/>
        <v>0</v>
      </c>
      <c r="AD8042" s="15">
        <f t="shared" si="1893"/>
        <v>0</v>
      </c>
    </row>
    <row r="8043" spans="1:30" x14ac:dyDescent="0.25">
      <c r="A8043" s="4">
        <f t="shared" si="1879"/>
        <v>8042</v>
      </c>
      <c r="B8043" s="7" t="s">
        <v>454</v>
      </c>
      <c r="C8043" s="7" t="s">
        <v>97</v>
      </c>
      <c r="D8043" s="5">
        <v>0.49704102444080378</v>
      </c>
      <c r="E8043" s="8">
        <v>0.51903941012818111</v>
      </c>
      <c r="F8043" s="5">
        <v>0.49704102444080378</v>
      </c>
      <c r="G8043" s="5">
        <v>0.51967635159985293</v>
      </c>
      <c r="H8043" s="5">
        <v>0.5625153870502585</v>
      </c>
      <c r="I8043" s="5">
        <v>0.51668835508036437</v>
      </c>
      <c r="J8043" s="4">
        <v>0.46367556808757671</v>
      </c>
      <c r="K8043" s="8">
        <v>0.51881752547406512</v>
      </c>
      <c r="L8043" s="5">
        <v>0.51732488342736427</v>
      </c>
      <c r="M8043" s="5">
        <v>0.52299250328464331</v>
      </c>
      <c r="N8043" s="5">
        <v>0.83878952411370167</v>
      </c>
      <c r="O8043" s="5">
        <v>0.706774595267746</v>
      </c>
      <c r="P8043" s="5">
        <v>0.65070391435772101</v>
      </c>
      <c r="Q8043" s="15">
        <f t="shared" si="1880"/>
        <v>0</v>
      </c>
      <c r="R8043" s="15">
        <f t="shared" si="1881"/>
        <v>0</v>
      </c>
      <c r="S8043" s="15">
        <f t="shared" si="1882"/>
        <v>0</v>
      </c>
      <c r="T8043" s="15">
        <f t="shared" si="1883"/>
        <v>0</v>
      </c>
      <c r="U8043" s="15">
        <f t="shared" si="1884"/>
        <v>0</v>
      </c>
      <c r="V8043" s="15">
        <f t="shared" si="1885"/>
        <v>0</v>
      </c>
      <c r="W8043" s="15">
        <f t="shared" si="1886"/>
        <v>0</v>
      </c>
      <c r="X8043" s="15">
        <f t="shared" si="1887"/>
        <v>0</v>
      </c>
      <c r="Y8043" s="15">
        <f t="shared" si="1888"/>
        <v>0</v>
      </c>
      <c r="Z8043" s="15">
        <f t="shared" si="1889"/>
        <v>0</v>
      </c>
      <c r="AA8043" s="15">
        <f t="shared" si="1890"/>
        <v>0</v>
      </c>
      <c r="AB8043" s="15">
        <f t="shared" si="1891"/>
        <v>0</v>
      </c>
      <c r="AC8043" s="15">
        <f t="shared" si="1892"/>
        <v>0</v>
      </c>
      <c r="AD8043" s="15">
        <f t="shared" si="1893"/>
        <v>0</v>
      </c>
    </row>
    <row r="8044" spans="1:30" x14ac:dyDescent="0.25">
      <c r="A8044" s="4">
        <f t="shared" si="1879"/>
        <v>8043</v>
      </c>
      <c r="B8044" s="7" t="s">
        <v>454</v>
      </c>
      <c r="C8044" s="7" t="s">
        <v>98</v>
      </c>
      <c r="D8044" s="5">
        <v>0.48645892540706809</v>
      </c>
      <c r="E8044" s="8">
        <v>0.51881752547406512</v>
      </c>
      <c r="F8044" s="5">
        <v>0.48645892540706809</v>
      </c>
      <c r="G8044" s="5">
        <v>0.49704102444080378</v>
      </c>
      <c r="H8044" s="5">
        <v>0.51668835508036437</v>
      </c>
      <c r="I8044" s="5">
        <v>0.49189322266380614</v>
      </c>
      <c r="J8044" s="4">
        <v>0.45364073644053743</v>
      </c>
      <c r="K8044" s="8">
        <v>0.52456945843076341</v>
      </c>
      <c r="L8044" s="5">
        <v>0.51843264549037793</v>
      </c>
      <c r="M8044" s="5">
        <v>0.51732488342736427</v>
      </c>
      <c r="N8044" s="5">
        <v>0.82156925369956346</v>
      </c>
      <c r="O8044" s="5">
        <v>0.69031133250311327</v>
      </c>
      <c r="P8044" s="5">
        <v>0.66263505333607431</v>
      </c>
      <c r="Q8044" s="15">
        <f t="shared" si="1880"/>
        <v>0</v>
      </c>
      <c r="R8044" s="15">
        <f t="shared" si="1881"/>
        <v>0</v>
      </c>
      <c r="S8044" s="15">
        <f t="shared" si="1882"/>
        <v>0</v>
      </c>
      <c r="T8044" s="15">
        <f t="shared" si="1883"/>
        <v>0</v>
      </c>
      <c r="U8044" s="15">
        <f t="shared" si="1884"/>
        <v>0</v>
      </c>
      <c r="V8044" s="15">
        <f t="shared" si="1885"/>
        <v>0</v>
      </c>
      <c r="W8044" s="15">
        <f t="shared" si="1886"/>
        <v>0</v>
      </c>
      <c r="X8044" s="15">
        <f t="shared" si="1887"/>
        <v>0</v>
      </c>
      <c r="Y8044" s="15">
        <f t="shared" si="1888"/>
        <v>0</v>
      </c>
      <c r="Z8044" s="15">
        <f t="shared" si="1889"/>
        <v>0</v>
      </c>
      <c r="AA8044" s="15">
        <f t="shared" si="1890"/>
        <v>0</v>
      </c>
      <c r="AB8044" s="15">
        <f t="shared" si="1891"/>
        <v>0</v>
      </c>
      <c r="AC8044" s="15">
        <f t="shared" si="1892"/>
        <v>0</v>
      </c>
      <c r="AD8044" s="15">
        <f t="shared" si="1893"/>
        <v>0</v>
      </c>
    </row>
    <row r="8045" spans="1:30" x14ac:dyDescent="0.25">
      <c r="A8045" s="4">
        <f t="shared" si="1879"/>
        <v>8044</v>
      </c>
      <c r="B8045" s="7" t="s">
        <v>454</v>
      </c>
      <c r="C8045" s="7" t="s">
        <v>99</v>
      </c>
      <c r="D8045" s="5">
        <v>0.48550603497275069</v>
      </c>
      <c r="E8045" s="8">
        <v>0.52456945843076341</v>
      </c>
      <c r="F8045" s="5">
        <v>0.48550603497275069</v>
      </c>
      <c r="G8045" s="5">
        <v>0.48645892540706809</v>
      </c>
      <c r="H8045" s="5">
        <v>0.49189322266380614</v>
      </c>
      <c r="I8045" s="5">
        <v>0.47842295923750572</v>
      </c>
      <c r="J8045" s="4">
        <v>0.45015757173660642</v>
      </c>
      <c r="K8045" s="8">
        <v>0.54194473365307483</v>
      </c>
      <c r="L8045" s="5">
        <v>0.527294741994487</v>
      </c>
      <c r="M8045" s="5">
        <v>0.51843264549037793</v>
      </c>
      <c r="N8045" s="5">
        <v>0.7989992547641861</v>
      </c>
      <c r="O8045" s="5">
        <v>0.67255292652552923</v>
      </c>
      <c r="P8045" s="5">
        <v>0.66919070787363832</v>
      </c>
      <c r="Q8045" s="15">
        <f t="shared" si="1880"/>
        <v>0</v>
      </c>
      <c r="R8045" s="15">
        <f t="shared" si="1881"/>
        <v>0</v>
      </c>
      <c r="S8045" s="15">
        <f t="shared" si="1882"/>
        <v>0</v>
      </c>
      <c r="T8045" s="15">
        <f t="shared" si="1883"/>
        <v>0</v>
      </c>
      <c r="U8045" s="15">
        <f t="shared" si="1884"/>
        <v>0</v>
      </c>
      <c r="V8045" s="15">
        <f t="shared" si="1885"/>
        <v>0</v>
      </c>
      <c r="W8045" s="15">
        <f t="shared" si="1886"/>
        <v>0</v>
      </c>
      <c r="X8045" s="15">
        <f t="shared" si="1887"/>
        <v>0</v>
      </c>
      <c r="Y8045" s="15">
        <f t="shared" si="1888"/>
        <v>0</v>
      </c>
      <c r="Z8045" s="15">
        <f t="shared" si="1889"/>
        <v>0</v>
      </c>
      <c r="AA8045" s="15">
        <f t="shared" si="1890"/>
        <v>0</v>
      </c>
      <c r="AB8045" s="15">
        <f t="shared" si="1891"/>
        <v>0</v>
      </c>
      <c r="AC8045" s="15">
        <f t="shared" si="1892"/>
        <v>0</v>
      </c>
      <c r="AD8045" s="15">
        <f t="shared" si="1893"/>
        <v>0</v>
      </c>
    </row>
    <row r="8046" spans="1:30" x14ac:dyDescent="0.25">
      <c r="A8046" s="4">
        <f t="shared" si="1879"/>
        <v>8045</v>
      </c>
      <c r="B8046" s="7" t="s">
        <v>454</v>
      </c>
      <c r="C8046" s="7" t="s">
        <v>100</v>
      </c>
      <c r="D8046" s="5">
        <v>0.49762613260222677</v>
      </c>
      <c r="E8046" s="8">
        <v>0.54194473365307483</v>
      </c>
      <c r="F8046" s="5">
        <v>0.49762613260222677</v>
      </c>
      <c r="G8046" s="5">
        <v>0.48550603497275069</v>
      </c>
      <c r="H8046" s="5">
        <v>0.47842295923750572</v>
      </c>
      <c r="I8046" s="5">
        <v>0.47409699996482962</v>
      </c>
      <c r="J8046" s="4">
        <v>0.46218278321446343</v>
      </c>
      <c r="K8046" s="8">
        <v>0.58748229189779655</v>
      </c>
      <c r="L8046" s="5">
        <v>0.55498879356982767</v>
      </c>
      <c r="M8046" s="5">
        <v>0.527294741994487</v>
      </c>
      <c r="N8046" s="5">
        <v>0.78111359523049084</v>
      </c>
      <c r="O8046" s="5">
        <v>0.65628891656288912</v>
      </c>
      <c r="P8046" s="5">
        <v>0.6669788406922651</v>
      </c>
      <c r="Q8046" s="15">
        <f t="shared" si="1880"/>
        <v>0</v>
      </c>
      <c r="R8046" s="15">
        <f t="shared" si="1881"/>
        <v>0</v>
      </c>
      <c r="S8046" s="15">
        <f t="shared" si="1882"/>
        <v>0</v>
      </c>
      <c r="T8046" s="15">
        <f t="shared" si="1883"/>
        <v>0</v>
      </c>
      <c r="U8046" s="15">
        <f t="shared" si="1884"/>
        <v>0</v>
      </c>
      <c r="V8046" s="15">
        <f t="shared" si="1885"/>
        <v>0</v>
      </c>
      <c r="W8046" s="15">
        <f t="shared" si="1886"/>
        <v>0</v>
      </c>
      <c r="X8046" s="15">
        <f t="shared" si="1887"/>
        <v>0</v>
      </c>
      <c r="Y8046" s="15">
        <f t="shared" si="1888"/>
        <v>0</v>
      </c>
      <c r="Z8046" s="15">
        <f t="shared" si="1889"/>
        <v>0</v>
      </c>
      <c r="AA8046" s="15">
        <f t="shared" si="1890"/>
        <v>0</v>
      </c>
      <c r="AB8046" s="15">
        <f t="shared" si="1891"/>
        <v>0</v>
      </c>
      <c r="AC8046" s="15">
        <f t="shared" si="1892"/>
        <v>0</v>
      </c>
      <c r="AD8046" s="15">
        <f t="shared" si="1893"/>
        <v>0</v>
      </c>
    </row>
    <row r="8047" spans="1:30" x14ac:dyDescent="0.25">
      <c r="A8047" s="4">
        <f t="shared" si="1879"/>
        <v>8046</v>
      </c>
      <c r="B8047" s="7" t="s">
        <v>454</v>
      </c>
      <c r="C8047" s="7" t="s">
        <v>101</v>
      </c>
      <c r="D8047" s="5">
        <v>0.53794844361229066</v>
      </c>
      <c r="E8047" s="8">
        <v>0.58748229189779655</v>
      </c>
      <c r="F8047" s="5">
        <v>0.53794844361229066</v>
      </c>
      <c r="G8047" s="5">
        <v>0.49762613260222677</v>
      </c>
      <c r="H8047" s="5">
        <v>0.47409699996482962</v>
      </c>
      <c r="I8047" s="5">
        <v>0.48109590968241128</v>
      </c>
      <c r="J8047" s="4">
        <v>0.51169348150605409</v>
      </c>
      <c r="K8047" s="8">
        <v>0.66065302360511358</v>
      </c>
      <c r="L8047" s="5">
        <v>0.60640956282041369</v>
      </c>
      <c r="M8047" s="5">
        <v>0.55498879356982767</v>
      </c>
      <c r="N8047" s="5">
        <v>0.76304162674331955</v>
      </c>
      <c r="O8047" s="5">
        <v>0.63853051058530508</v>
      </c>
      <c r="P8047" s="5">
        <v>0.66221628330173521</v>
      </c>
      <c r="Q8047" s="15">
        <f t="shared" si="1880"/>
        <v>0</v>
      </c>
      <c r="R8047" s="15">
        <f t="shared" si="1881"/>
        <v>0</v>
      </c>
      <c r="S8047" s="15">
        <f t="shared" si="1882"/>
        <v>0</v>
      </c>
      <c r="T8047" s="15">
        <f t="shared" si="1883"/>
        <v>0</v>
      </c>
      <c r="U8047" s="15">
        <f t="shared" si="1884"/>
        <v>0</v>
      </c>
      <c r="V8047" s="15">
        <f t="shared" si="1885"/>
        <v>0</v>
      </c>
      <c r="W8047" s="15">
        <f t="shared" si="1886"/>
        <v>0</v>
      </c>
      <c r="X8047" s="15">
        <f t="shared" si="1887"/>
        <v>0</v>
      </c>
      <c r="Y8047" s="15">
        <f t="shared" si="1888"/>
        <v>0</v>
      </c>
      <c r="Z8047" s="15">
        <f t="shared" si="1889"/>
        <v>0</v>
      </c>
      <c r="AA8047" s="15">
        <f t="shared" si="1890"/>
        <v>0</v>
      </c>
      <c r="AB8047" s="15">
        <f t="shared" si="1891"/>
        <v>0</v>
      </c>
      <c r="AC8047" s="15">
        <f t="shared" si="1892"/>
        <v>0</v>
      </c>
      <c r="AD8047" s="15">
        <f t="shared" si="1893"/>
        <v>0</v>
      </c>
    </row>
    <row r="8048" spans="1:30" x14ac:dyDescent="0.25">
      <c r="A8048" s="4">
        <f t="shared" si="1879"/>
        <v>8047</v>
      </c>
      <c r="B8048" s="7" t="s">
        <v>454</v>
      </c>
      <c r="C8048" s="7" t="s">
        <v>102</v>
      </c>
      <c r="D8048" s="5">
        <v>0.61137115918285467</v>
      </c>
      <c r="E8048" s="8">
        <v>0.66065302360511358</v>
      </c>
      <c r="F8048" s="5">
        <v>0.61137115918285467</v>
      </c>
      <c r="G8048" s="5">
        <v>0.53794844361229066</v>
      </c>
      <c r="H8048" s="5">
        <v>0.48109590968241128</v>
      </c>
      <c r="I8048" s="5">
        <v>0.51693454788450044</v>
      </c>
      <c r="J8048" s="4">
        <v>0.61200033172997181</v>
      </c>
      <c r="K8048" s="8">
        <v>0.67389783065080477</v>
      </c>
      <c r="L8048" s="5">
        <v>0.64322332998428522</v>
      </c>
      <c r="M8048" s="5">
        <v>0.60640956282041369</v>
      </c>
      <c r="N8048" s="5">
        <v>0.75085169807303309</v>
      </c>
      <c r="O8048" s="5">
        <v>0.62308841843088414</v>
      </c>
      <c r="P8048" s="5">
        <v>0.65449187966833433</v>
      </c>
      <c r="Q8048" s="15">
        <f t="shared" si="1880"/>
        <v>0</v>
      </c>
      <c r="R8048" s="15">
        <f t="shared" si="1881"/>
        <v>0</v>
      </c>
      <c r="S8048" s="15">
        <f t="shared" si="1882"/>
        <v>0</v>
      </c>
      <c r="T8048" s="15">
        <f t="shared" si="1883"/>
        <v>0</v>
      </c>
      <c r="U8048" s="15">
        <f t="shared" si="1884"/>
        <v>0</v>
      </c>
      <c r="V8048" s="15">
        <f t="shared" si="1885"/>
        <v>0</v>
      </c>
      <c r="W8048" s="15">
        <f t="shared" si="1886"/>
        <v>0</v>
      </c>
      <c r="X8048" s="15">
        <f t="shared" si="1887"/>
        <v>0</v>
      </c>
      <c r="Y8048" s="15">
        <f t="shared" si="1888"/>
        <v>0</v>
      </c>
      <c r="Z8048" s="15">
        <f t="shared" si="1889"/>
        <v>0</v>
      </c>
      <c r="AA8048" s="15">
        <f t="shared" si="1890"/>
        <v>0</v>
      </c>
      <c r="AB8048" s="15">
        <f t="shared" si="1891"/>
        <v>0</v>
      </c>
      <c r="AC8048" s="15">
        <f t="shared" si="1892"/>
        <v>0</v>
      </c>
      <c r="AD8048" s="15">
        <f t="shared" si="1893"/>
        <v>0</v>
      </c>
    </row>
    <row r="8049" spans="1:30" x14ac:dyDescent="0.25">
      <c r="A8049" s="4">
        <f t="shared" si="1879"/>
        <v>8048</v>
      </c>
      <c r="B8049" s="7" t="s">
        <v>454</v>
      </c>
      <c r="C8049" s="7" t="s">
        <v>103</v>
      </c>
      <c r="D8049" s="5">
        <v>0.65806279046440874</v>
      </c>
      <c r="E8049" s="8">
        <v>0.67389783065080477</v>
      </c>
      <c r="F8049" s="5">
        <v>0.65806279046440874</v>
      </c>
      <c r="G8049" s="5">
        <v>0.61137115918285467</v>
      </c>
      <c r="H8049" s="5">
        <v>0.51693454788450044</v>
      </c>
      <c r="I8049" s="5">
        <v>0.59248056835367358</v>
      </c>
      <c r="J8049" s="4">
        <v>0.67809752861171002</v>
      </c>
      <c r="K8049" s="8">
        <v>0.64085408523784326</v>
      </c>
      <c r="L8049" s="5">
        <v>0.63652523378931913</v>
      </c>
      <c r="M8049" s="5">
        <v>0.64322332998428522</v>
      </c>
      <c r="N8049" s="5">
        <v>0.74401149792398591</v>
      </c>
      <c r="O8049" s="5">
        <v>0.61424657534246574</v>
      </c>
      <c r="P8049" s="5">
        <v>0.6493600432475235</v>
      </c>
      <c r="Q8049" s="15">
        <f t="shared" si="1880"/>
        <v>0</v>
      </c>
      <c r="R8049" s="15">
        <f t="shared" si="1881"/>
        <v>0</v>
      </c>
      <c r="S8049" s="15">
        <f t="shared" si="1882"/>
        <v>0</v>
      </c>
      <c r="T8049" s="15">
        <f t="shared" si="1883"/>
        <v>0</v>
      </c>
      <c r="U8049" s="15">
        <f t="shared" si="1884"/>
        <v>0</v>
      </c>
      <c r="V8049" s="15">
        <f t="shared" si="1885"/>
        <v>0</v>
      </c>
      <c r="W8049" s="15">
        <f t="shared" si="1886"/>
        <v>0</v>
      </c>
      <c r="X8049" s="15">
        <f t="shared" si="1887"/>
        <v>0</v>
      </c>
      <c r="Y8049" s="15">
        <f t="shared" si="1888"/>
        <v>0</v>
      </c>
      <c r="Z8049" s="15">
        <f t="shared" si="1889"/>
        <v>0</v>
      </c>
      <c r="AA8049" s="15">
        <f t="shared" si="1890"/>
        <v>0</v>
      </c>
      <c r="AB8049" s="15">
        <f t="shared" si="1891"/>
        <v>0</v>
      </c>
      <c r="AC8049" s="15">
        <f t="shared" si="1892"/>
        <v>0</v>
      </c>
      <c r="AD8049" s="15">
        <f t="shared" si="1893"/>
        <v>0</v>
      </c>
    </row>
    <row r="8050" spans="1:30" x14ac:dyDescent="0.25">
      <c r="A8050" s="4">
        <f t="shared" si="1879"/>
        <v>8049</v>
      </c>
      <c r="B8050" s="7" t="s">
        <v>454</v>
      </c>
      <c r="C8050" s="7" t="s">
        <v>104</v>
      </c>
      <c r="D8050" s="5">
        <v>0.66434852385569565</v>
      </c>
      <c r="E8050" s="8">
        <v>0.64085408523784326</v>
      </c>
      <c r="F8050" s="5">
        <v>0.66434852385569565</v>
      </c>
      <c r="G8050" s="5">
        <v>0.65806279046440874</v>
      </c>
      <c r="H8050" s="5">
        <v>0.59248056835367358</v>
      </c>
      <c r="I8050" s="5">
        <v>0.65860092146449545</v>
      </c>
      <c r="J8050" s="4">
        <v>0.69592801459611875</v>
      </c>
      <c r="K8050" s="8">
        <v>0.61170185529706944</v>
      </c>
      <c r="L8050" s="5">
        <v>0.62153180307597189</v>
      </c>
      <c r="M8050" s="5">
        <v>0.63652523378931913</v>
      </c>
      <c r="N8050" s="5">
        <v>0.74153625039923343</v>
      </c>
      <c r="O8050" s="5">
        <v>0.60453300124533005</v>
      </c>
      <c r="P8050" s="5">
        <v>0.640531609523592</v>
      </c>
      <c r="Q8050" s="15">
        <f t="shared" si="1880"/>
        <v>0</v>
      </c>
      <c r="R8050" s="15">
        <f t="shared" si="1881"/>
        <v>0</v>
      </c>
      <c r="S8050" s="15">
        <f t="shared" si="1882"/>
        <v>0</v>
      </c>
      <c r="T8050" s="15">
        <f t="shared" si="1883"/>
        <v>0</v>
      </c>
      <c r="U8050" s="15">
        <f t="shared" si="1884"/>
        <v>0</v>
      </c>
      <c r="V8050" s="15">
        <f t="shared" si="1885"/>
        <v>0</v>
      </c>
      <c r="W8050" s="15">
        <f t="shared" si="1886"/>
        <v>0</v>
      </c>
      <c r="X8050" s="15">
        <f t="shared" si="1887"/>
        <v>0</v>
      </c>
      <c r="Y8050" s="15">
        <f t="shared" si="1888"/>
        <v>0</v>
      </c>
      <c r="Z8050" s="15">
        <f t="shared" si="1889"/>
        <v>0</v>
      </c>
      <c r="AA8050" s="15">
        <f t="shared" si="1890"/>
        <v>0</v>
      </c>
      <c r="AB8050" s="15">
        <f t="shared" si="1891"/>
        <v>0</v>
      </c>
      <c r="AC8050" s="15">
        <f t="shared" si="1892"/>
        <v>0</v>
      </c>
      <c r="AD8050" s="15">
        <f t="shared" si="1893"/>
        <v>0</v>
      </c>
    </row>
    <row r="8051" spans="1:30" x14ac:dyDescent="0.25">
      <c r="A8051" s="4">
        <f t="shared" si="1879"/>
        <v>8050</v>
      </c>
      <c r="B8051" s="7" t="s">
        <v>454</v>
      </c>
      <c r="C8051" s="7" t="s">
        <v>105</v>
      </c>
      <c r="D8051" s="5">
        <v>0.66936373666789262</v>
      </c>
      <c r="E8051" s="8">
        <v>0.61170185529706944</v>
      </c>
      <c r="F8051" s="5">
        <v>0.66936373666789262</v>
      </c>
      <c r="G8051" s="5">
        <v>0.66434852385569565</v>
      </c>
      <c r="H8051" s="5">
        <v>0.65860092146449545</v>
      </c>
      <c r="I8051" s="5">
        <v>0.68779235395491156</v>
      </c>
      <c r="J8051" s="4">
        <v>0.70567258251783049</v>
      </c>
      <c r="K8051" s="8">
        <v>0.61170185529706944</v>
      </c>
      <c r="L8051" s="5">
        <v>0.60895999175618931</v>
      </c>
      <c r="M8051" s="5">
        <v>0.62153180307597189</v>
      </c>
      <c r="N8051" s="5">
        <v>0.75276801873735766</v>
      </c>
      <c r="O8051" s="5">
        <v>0.60415940224159403</v>
      </c>
      <c r="P8051" s="5">
        <v>0.63590610414430049</v>
      </c>
      <c r="Q8051" s="15">
        <f t="shared" si="1880"/>
        <v>0</v>
      </c>
      <c r="R8051" s="15">
        <f t="shared" si="1881"/>
        <v>0</v>
      </c>
      <c r="S8051" s="15">
        <f t="shared" si="1882"/>
        <v>0</v>
      </c>
      <c r="T8051" s="15">
        <f t="shared" si="1883"/>
        <v>0</v>
      </c>
      <c r="U8051" s="15">
        <f t="shared" si="1884"/>
        <v>0</v>
      </c>
      <c r="V8051" s="15">
        <f t="shared" si="1885"/>
        <v>0</v>
      </c>
      <c r="W8051" s="15">
        <f t="shared" si="1886"/>
        <v>0</v>
      </c>
      <c r="X8051" s="15">
        <f t="shared" si="1887"/>
        <v>0</v>
      </c>
      <c r="Y8051" s="15">
        <f t="shared" si="1888"/>
        <v>0</v>
      </c>
      <c r="Z8051" s="15">
        <f t="shared" si="1889"/>
        <v>0</v>
      </c>
      <c r="AA8051" s="15">
        <f t="shared" si="1890"/>
        <v>0</v>
      </c>
      <c r="AB8051" s="15">
        <f t="shared" si="1891"/>
        <v>0</v>
      </c>
      <c r="AC8051" s="15">
        <f t="shared" si="1892"/>
        <v>0</v>
      </c>
      <c r="AD8051" s="15">
        <f t="shared" si="1893"/>
        <v>0</v>
      </c>
    </row>
    <row r="8052" spans="1:30" x14ac:dyDescent="0.25">
      <c r="A8052" s="4">
        <f t="shared" si="1879"/>
        <v>8051</v>
      </c>
      <c r="B8052" s="7" t="s">
        <v>454</v>
      </c>
      <c r="C8052" s="7" t="s">
        <v>106</v>
      </c>
      <c r="D8052" s="5">
        <v>0.66896251964291686</v>
      </c>
      <c r="E8052" s="8">
        <v>0.61170185529706944</v>
      </c>
      <c r="F8052" s="5">
        <v>0.66896251964291686</v>
      </c>
      <c r="G8052" s="5">
        <v>0.66936373666789262</v>
      </c>
      <c r="H8052" s="5">
        <v>0.68779235395491156</v>
      </c>
      <c r="I8052" s="5">
        <v>0.70717124468047687</v>
      </c>
      <c r="J8052" s="4">
        <v>0.71570741416486983</v>
      </c>
      <c r="K8052" s="8">
        <v>0.56643738585741354</v>
      </c>
      <c r="L8052" s="5">
        <v>0.59043717958626374</v>
      </c>
      <c r="M8052" s="5">
        <v>0.60895999175618931</v>
      </c>
      <c r="N8052" s="5">
        <v>0.80804854679016291</v>
      </c>
      <c r="O8052" s="5">
        <v>0.63394769613947699</v>
      </c>
      <c r="P8052" s="5">
        <v>0.66050694016156908</v>
      </c>
      <c r="Q8052" s="15">
        <f t="shared" si="1880"/>
        <v>0</v>
      </c>
      <c r="R8052" s="15">
        <f t="shared" si="1881"/>
        <v>0</v>
      </c>
      <c r="S8052" s="15">
        <f t="shared" si="1882"/>
        <v>0</v>
      </c>
      <c r="T8052" s="15">
        <f t="shared" si="1883"/>
        <v>0</v>
      </c>
      <c r="U8052" s="15">
        <f t="shared" si="1884"/>
        <v>0</v>
      </c>
      <c r="V8052" s="15">
        <f t="shared" si="1885"/>
        <v>0</v>
      </c>
      <c r="W8052" s="15">
        <f t="shared" si="1886"/>
        <v>0</v>
      </c>
      <c r="X8052" s="15">
        <f t="shared" si="1887"/>
        <v>0</v>
      </c>
      <c r="Y8052" s="15">
        <f t="shared" si="1888"/>
        <v>0</v>
      </c>
      <c r="Z8052" s="15">
        <f t="shared" si="1889"/>
        <v>0</v>
      </c>
      <c r="AA8052" s="15">
        <f t="shared" si="1890"/>
        <v>0</v>
      </c>
      <c r="AB8052" s="15">
        <f t="shared" si="1891"/>
        <v>0</v>
      </c>
      <c r="AC8052" s="15">
        <f t="shared" si="1892"/>
        <v>0</v>
      </c>
      <c r="AD8052" s="15">
        <f t="shared" si="1893"/>
        <v>0</v>
      </c>
    </row>
    <row r="8053" spans="1:30" x14ac:dyDescent="0.25">
      <c r="A8053" s="4">
        <f t="shared" si="1879"/>
        <v>8052</v>
      </c>
      <c r="B8053" s="7" t="s">
        <v>454</v>
      </c>
      <c r="C8053" s="7" t="s">
        <v>107</v>
      </c>
      <c r="D8053" s="5">
        <v>0.66317830753284968</v>
      </c>
      <c r="E8053" s="8">
        <v>0.56643738585741354</v>
      </c>
      <c r="F8053" s="5">
        <v>0.66317830753284968</v>
      </c>
      <c r="G8053" s="5">
        <v>0.66896251964291686</v>
      </c>
      <c r="H8053" s="5">
        <v>0.70717124468047687</v>
      </c>
      <c r="I8053" s="5">
        <v>0.71803889846305347</v>
      </c>
      <c r="J8053" s="4">
        <v>0.71720019903798304</v>
      </c>
      <c r="K8053" s="8">
        <v>0.53696086296062395</v>
      </c>
      <c r="L8053" s="5">
        <v>0.57405260581703887</v>
      </c>
      <c r="M8053" s="5">
        <v>0.59043717958626374</v>
      </c>
      <c r="N8053" s="5">
        <v>0.85555732992654099</v>
      </c>
      <c r="O8053" s="5">
        <v>0.70097135740971361</v>
      </c>
      <c r="P8053" s="5">
        <v>0.72819921271233545</v>
      </c>
      <c r="Q8053" s="15">
        <f t="shared" si="1880"/>
        <v>0</v>
      </c>
      <c r="R8053" s="15">
        <f t="shared" si="1881"/>
        <v>0</v>
      </c>
      <c r="S8053" s="15">
        <f t="shared" si="1882"/>
        <v>0</v>
      </c>
      <c r="T8053" s="15">
        <f t="shared" si="1883"/>
        <v>0</v>
      </c>
      <c r="U8053" s="15">
        <f t="shared" si="1884"/>
        <v>0</v>
      </c>
      <c r="V8053" s="15">
        <f t="shared" si="1885"/>
        <v>0</v>
      </c>
      <c r="W8053" s="15">
        <f t="shared" si="1886"/>
        <v>0</v>
      </c>
      <c r="X8053" s="15">
        <f t="shared" si="1887"/>
        <v>0</v>
      </c>
      <c r="Y8053" s="15">
        <f t="shared" si="1888"/>
        <v>0</v>
      </c>
      <c r="Z8053" s="15">
        <f t="shared" si="1889"/>
        <v>0</v>
      </c>
      <c r="AA8053" s="15">
        <f t="shared" si="1890"/>
        <v>0</v>
      </c>
      <c r="AB8053" s="15">
        <f t="shared" si="1891"/>
        <v>0</v>
      </c>
      <c r="AC8053" s="15">
        <f t="shared" si="1892"/>
        <v>0</v>
      </c>
      <c r="AD8053" s="15">
        <f t="shared" si="1893"/>
        <v>0</v>
      </c>
    </row>
    <row r="8054" spans="1:30" x14ac:dyDescent="0.25">
      <c r="A8054" s="4">
        <f t="shared" si="1879"/>
        <v>8053</v>
      </c>
      <c r="B8054" s="7" t="s">
        <v>454</v>
      </c>
      <c r="C8054" s="7" t="s">
        <v>108</v>
      </c>
      <c r="D8054" s="5">
        <v>0.64955364605971444</v>
      </c>
      <c r="E8054" s="8">
        <v>0.53696086296062395</v>
      </c>
      <c r="F8054" s="5">
        <v>0.64955364605971444</v>
      </c>
      <c r="G8054" s="5">
        <v>0.66317830753284968</v>
      </c>
      <c r="H8054" s="5">
        <v>0.71803889846305347</v>
      </c>
      <c r="I8054" s="5">
        <v>0.71860162487250734</v>
      </c>
      <c r="J8054" s="4">
        <v>0.71201691822856195</v>
      </c>
      <c r="K8054" s="8">
        <v>0.52460359453139671</v>
      </c>
      <c r="L8054" s="5">
        <v>0.56153231831414074</v>
      </c>
      <c r="M8054" s="5">
        <v>0.57405260581703887</v>
      </c>
      <c r="N8054" s="5">
        <v>0.8568082614713084</v>
      </c>
      <c r="O8054" s="5">
        <v>0.72642590286425901</v>
      </c>
      <c r="P8054" s="5">
        <v>0.73434371121618436</v>
      </c>
      <c r="Q8054" s="15">
        <f t="shared" si="1880"/>
        <v>0</v>
      </c>
      <c r="R8054" s="15">
        <f t="shared" si="1881"/>
        <v>0</v>
      </c>
      <c r="S8054" s="15">
        <f t="shared" si="1882"/>
        <v>0</v>
      </c>
      <c r="T8054" s="15">
        <f t="shared" si="1883"/>
        <v>0</v>
      </c>
      <c r="U8054" s="15">
        <f t="shared" si="1884"/>
        <v>0</v>
      </c>
      <c r="V8054" s="15">
        <f t="shared" si="1885"/>
        <v>0</v>
      </c>
      <c r="W8054" s="15">
        <f t="shared" si="1886"/>
        <v>0</v>
      </c>
      <c r="X8054" s="15">
        <f t="shared" si="1887"/>
        <v>0</v>
      </c>
      <c r="Y8054" s="15">
        <f t="shared" si="1888"/>
        <v>0</v>
      </c>
      <c r="Z8054" s="15">
        <f t="shared" si="1889"/>
        <v>0</v>
      </c>
      <c r="AA8054" s="15">
        <f t="shared" si="1890"/>
        <v>0</v>
      </c>
      <c r="AB8054" s="15">
        <f t="shared" si="1891"/>
        <v>0</v>
      </c>
      <c r="AC8054" s="15">
        <f t="shared" si="1892"/>
        <v>0</v>
      </c>
      <c r="AD8054" s="15">
        <f t="shared" si="1893"/>
        <v>0</v>
      </c>
    </row>
    <row r="8055" spans="1:30" x14ac:dyDescent="0.25">
      <c r="A8055" s="4">
        <f t="shared" si="1879"/>
        <v>8054</v>
      </c>
      <c r="B8055" s="7" t="s">
        <v>454</v>
      </c>
      <c r="C8055" s="7" t="s">
        <v>109</v>
      </c>
      <c r="D8055" s="5">
        <v>0.64448828111939549</v>
      </c>
      <c r="E8055" s="8">
        <v>0.52460359453139671</v>
      </c>
      <c r="F8055" s="5">
        <v>0.64448828111939549</v>
      </c>
      <c r="G8055" s="5">
        <v>0.64955364605971444</v>
      </c>
      <c r="H8055" s="5">
        <v>0.71860162487250734</v>
      </c>
      <c r="I8055" s="5">
        <v>0.70956283192065561</v>
      </c>
      <c r="J8055" s="4">
        <v>0.7046359263559463</v>
      </c>
      <c r="K8055" s="8">
        <v>0.51379951868098106</v>
      </c>
      <c r="L8055" s="5">
        <v>0.55156245974701801</v>
      </c>
      <c r="M8055" s="5">
        <v>0.56153231831414074</v>
      </c>
      <c r="N8055" s="5">
        <v>0.84533695305014367</v>
      </c>
      <c r="O8055" s="5">
        <v>0.72428393524283941</v>
      </c>
      <c r="P8055" s="5">
        <v>0.72316635829964138</v>
      </c>
      <c r="Q8055" s="15">
        <f t="shared" si="1880"/>
        <v>0</v>
      </c>
      <c r="R8055" s="15">
        <f t="shared" si="1881"/>
        <v>0</v>
      </c>
      <c r="S8055" s="15">
        <f t="shared" si="1882"/>
        <v>0</v>
      </c>
      <c r="T8055" s="15">
        <f t="shared" si="1883"/>
        <v>0</v>
      </c>
      <c r="U8055" s="15">
        <f t="shared" si="1884"/>
        <v>0</v>
      </c>
      <c r="V8055" s="15">
        <f t="shared" si="1885"/>
        <v>0</v>
      </c>
      <c r="W8055" s="15">
        <f t="shared" si="1886"/>
        <v>0</v>
      </c>
      <c r="X8055" s="15">
        <f t="shared" si="1887"/>
        <v>0</v>
      </c>
      <c r="Y8055" s="15">
        <f t="shared" si="1888"/>
        <v>0</v>
      </c>
      <c r="Z8055" s="15">
        <f t="shared" si="1889"/>
        <v>0</v>
      </c>
      <c r="AA8055" s="15">
        <f t="shared" si="1890"/>
        <v>0</v>
      </c>
      <c r="AB8055" s="15">
        <f t="shared" si="1891"/>
        <v>0</v>
      </c>
      <c r="AC8055" s="15">
        <f t="shared" si="1892"/>
        <v>0</v>
      </c>
      <c r="AD8055" s="15">
        <f t="shared" si="1893"/>
        <v>0</v>
      </c>
    </row>
    <row r="8056" spans="1:30" x14ac:dyDescent="0.25">
      <c r="A8056" s="4">
        <f t="shared" si="1879"/>
        <v>8055</v>
      </c>
      <c r="B8056" s="7" t="s">
        <v>454</v>
      </c>
      <c r="C8056" s="7" t="s">
        <v>110</v>
      </c>
      <c r="D8056" s="5">
        <v>0.64032565448527201</v>
      </c>
      <c r="E8056" s="8">
        <v>0.51379951868098106</v>
      </c>
      <c r="F8056" s="5">
        <v>0.64032565448527201</v>
      </c>
      <c r="G8056" s="5">
        <v>0.64448828111939549</v>
      </c>
      <c r="H8056" s="5">
        <v>0.70956283192065561</v>
      </c>
      <c r="I8056" s="5">
        <v>0.70242324060071049</v>
      </c>
      <c r="J8056" s="4">
        <v>0.69178138994858185</v>
      </c>
      <c r="K8056" s="8">
        <v>0.50859376333441431</v>
      </c>
      <c r="L8056" s="5">
        <v>0.54473555400984108</v>
      </c>
      <c r="M8056" s="5">
        <v>0.55156245974701801</v>
      </c>
      <c r="N8056" s="5">
        <v>0.82061109336740123</v>
      </c>
      <c r="O8056" s="5">
        <v>0.71469489414694898</v>
      </c>
      <c r="P8056" s="5">
        <v>0.70112382649215388</v>
      </c>
      <c r="Q8056" s="15">
        <f t="shared" si="1880"/>
        <v>0</v>
      </c>
      <c r="R8056" s="15">
        <f t="shared" si="1881"/>
        <v>0</v>
      </c>
      <c r="S8056" s="15">
        <f t="shared" si="1882"/>
        <v>0</v>
      </c>
      <c r="T8056" s="15">
        <f t="shared" si="1883"/>
        <v>0</v>
      </c>
      <c r="U8056" s="15">
        <f t="shared" si="1884"/>
        <v>0</v>
      </c>
      <c r="V8056" s="15">
        <f t="shared" si="1885"/>
        <v>0</v>
      </c>
      <c r="W8056" s="15">
        <f t="shared" si="1886"/>
        <v>0</v>
      </c>
      <c r="X8056" s="15">
        <f t="shared" si="1887"/>
        <v>0</v>
      </c>
      <c r="Y8056" s="15">
        <f t="shared" si="1888"/>
        <v>0</v>
      </c>
      <c r="Z8056" s="15">
        <f t="shared" si="1889"/>
        <v>0</v>
      </c>
      <c r="AA8056" s="15">
        <f t="shared" si="1890"/>
        <v>0</v>
      </c>
      <c r="AB8056" s="15">
        <f t="shared" si="1891"/>
        <v>0</v>
      </c>
      <c r="AC8056" s="15">
        <f t="shared" si="1892"/>
        <v>0</v>
      </c>
      <c r="AD8056" s="15">
        <f t="shared" si="1893"/>
        <v>0</v>
      </c>
    </row>
    <row r="8057" spans="1:30" x14ac:dyDescent="0.25">
      <c r="A8057" s="4">
        <f t="shared" si="1879"/>
        <v>8056</v>
      </c>
      <c r="B8057" s="7" t="s">
        <v>454</v>
      </c>
      <c r="C8057" s="7" t="s">
        <v>111</v>
      </c>
      <c r="D8057" s="5">
        <v>0.64385302082985052</v>
      </c>
      <c r="E8057" s="8">
        <v>0.50859376333441431</v>
      </c>
      <c r="F8057" s="5">
        <v>0.64385302082985052</v>
      </c>
      <c r="G8057" s="5">
        <v>0.64032565448527201</v>
      </c>
      <c r="H8057" s="5">
        <v>0.70242324060071049</v>
      </c>
      <c r="I8057" s="5">
        <v>0.69866000773748815</v>
      </c>
      <c r="J8057" s="4">
        <v>0.68933488140653509</v>
      </c>
      <c r="K8057" s="8">
        <v>0.51927836283261364</v>
      </c>
      <c r="L8057" s="5">
        <v>0.55200041219053508</v>
      </c>
      <c r="M8057" s="5">
        <v>0.54473555400984108</v>
      </c>
      <c r="N8057" s="5">
        <v>0.77475247524752477</v>
      </c>
      <c r="O8057" s="5">
        <v>0.68891656288916558</v>
      </c>
      <c r="P8057" s="5">
        <v>0.66312996337665708</v>
      </c>
      <c r="Q8057" s="15">
        <f t="shared" si="1880"/>
        <v>0</v>
      </c>
      <c r="R8057" s="15">
        <f t="shared" si="1881"/>
        <v>0</v>
      </c>
      <c r="S8057" s="15">
        <f t="shared" si="1882"/>
        <v>0</v>
      </c>
      <c r="T8057" s="15">
        <f t="shared" si="1883"/>
        <v>0</v>
      </c>
      <c r="U8057" s="15">
        <f t="shared" si="1884"/>
        <v>0</v>
      </c>
      <c r="V8057" s="15">
        <f t="shared" si="1885"/>
        <v>0</v>
      </c>
      <c r="W8057" s="15">
        <f t="shared" si="1886"/>
        <v>0</v>
      </c>
      <c r="X8057" s="15">
        <f t="shared" si="1887"/>
        <v>0</v>
      </c>
      <c r="Y8057" s="15">
        <f t="shared" si="1888"/>
        <v>0</v>
      </c>
      <c r="Z8057" s="15">
        <f t="shared" si="1889"/>
        <v>0</v>
      </c>
      <c r="AA8057" s="15">
        <f t="shared" si="1890"/>
        <v>0</v>
      </c>
      <c r="AB8057" s="15">
        <f t="shared" si="1891"/>
        <v>0</v>
      </c>
      <c r="AC8057" s="15">
        <f t="shared" si="1892"/>
        <v>0</v>
      </c>
      <c r="AD8057" s="15">
        <f t="shared" si="1893"/>
        <v>0</v>
      </c>
    </row>
    <row r="8058" spans="1:30" x14ac:dyDescent="0.25">
      <c r="A8058" s="4">
        <f t="shared" si="1879"/>
        <v>8057</v>
      </c>
      <c r="B8058" s="7" t="s">
        <v>454</v>
      </c>
      <c r="C8058" s="7" t="s">
        <v>112</v>
      </c>
      <c r="D8058" s="5">
        <v>0.67738807716740779</v>
      </c>
      <c r="E8058" s="8">
        <v>0.51927836283261364</v>
      </c>
      <c r="F8058" s="5">
        <v>0.67738807716740779</v>
      </c>
      <c r="G8058" s="5">
        <v>0.64385302082985052</v>
      </c>
      <c r="H8058" s="5">
        <v>0.69866000773748815</v>
      </c>
      <c r="I8058" s="5">
        <v>0.70112193577884852</v>
      </c>
      <c r="J8058" s="4">
        <v>0.73590147619837454</v>
      </c>
      <c r="K8058" s="8">
        <v>0.56208503302667734</v>
      </c>
      <c r="L8058" s="5">
        <v>0.59054022722003241</v>
      </c>
      <c r="M8058" s="5">
        <v>0.55200041219053508</v>
      </c>
      <c r="N8058" s="5">
        <v>0.70914510805919306</v>
      </c>
      <c r="O8058" s="5">
        <v>0.64022415940224164</v>
      </c>
      <c r="P8058" s="5">
        <v>0.60345523348332919</v>
      </c>
      <c r="Q8058" s="15">
        <f t="shared" si="1880"/>
        <v>0</v>
      </c>
      <c r="R8058" s="15">
        <f t="shared" si="1881"/>
        <v>0</v>
      </c>
      <c r="S8058" s="15">
        <f t="shared" si="1882"/>
        <v>0</v>
      </c>
      <c r="T8058" s="15">
        <f t="shared" si="1883"/>
        <v>0</v>
      </c>
      <c r="U8058" s="15">
        <f t="shared" si="1884"/>
        <v>0</v>
      </c>
      <c r="V8058" s="15">
        <f t="shared" si="1885"/>
        <v>0</v>
      </c>
      <c r="W8058" s="15">
        <f t="shared" si="1886"/>
        <v>0</v>
      </c>
      <c r="X8058" s="15">
        <f t="shared" si="1887"/>
        <v>0</v>
      </c>
      <c r="Y8058" s="15">
        <f t="shared" si="1888"/>
        <v>0</v>
      </c>
      <c r="Z8058" s="15">
        <f t="shared" si="1889"/>
        <v>0</v>
      </c>
      <c r="AA8058" s="15">
        <f t="shared" si="1890"/>
        <v>0</v>
      </c>
      <c r="AB8058" s="15">
        <f t="shared" si="1891"/>
        <v>0</v>
      </c>
      <c r="AC8058" s="15">
        <f t="shared" si="1892"/>
        <v>0</v>
      </c>
      <c r="AD8058" s="15">
        <f t="shared" si="1893"/>
        <v>0</v>
      </c>
    </row>
    <row r="8059" spans="1:30" x14ac:dyDescent="0.25">
      <c r="A8059" s="4">
        <f t="shared" si="1879"/>
        <v>8058</v>
      </c>
      <c r="B8059" s="7" t="s">
        <v>454</v>
      </c>
      <c r="C8059" s="7" t="s">
        <v>113</v>
      </c>
      <c r="D8059" s="5">
        <v>0.73598248018990942</v>
      </c>
      <c r="E8059" s="8">
        <v>0.56208503302667734</v>
      </c>
      <c r="F8059" s="5">
        <v>0.73598248018990942</v>
      </c>
      <c r="G8059" s="5">
        <v>0.67738807716740779</v>
      </c>
      <c r="H8059" s="5">
        <v>0.70112193577884852</v>
      </c>
      <c r="I8059" s="5">
        <v>0.73847290120634479</v>
      </c>
      <c r="J8059" s="4">
        <v>0.77985569746226568</v>
      </c>
      <c r="K8059" s="8">
        <v>0.60239976787451566</v>
      </c>
      <c r="L8059" s="5">
        <v>0.62093927918180181</v>
      </c>
      <c r="M8059" s="5">
        <v>0.59054022722003241</v>
      </c>
      <c r="N8059" s="5">
        <v>0.65325242201639522</v>
      </c>
      <c r="O8059" s="5">
        <v>0.59442092154420922</v>
      </c>
      <c r="P8059" s="5">
        <v>0.54121839237990832</v>
      </c>
      <c r="Q8059" s="15">
        <f t="shared" si="1880"/>
        <v>0</v>
      </c>
      <c r="R8059" s="15">
        <f t="shared" si="1881"/>
        <v>0</v>
      </c>
      <c r="S8059" s="15">
        <f t="shared" si="1882"/>
        <v>0</v>
      </c>
      <c r="T8059" s="15">
        <f t="shared" si="1883"/>
        <v>0</v>
      </c>
      <c r="U8059" s="15">
        <f t="shared" si="1884"/>
        <v>0</v>
      </c>
      <c r="V8059" s="15">
        <f t="shared" si="1885"/>
        <v>0</v>
      </c>
      <c r="W8059" s="15">
        <f t="shared" si="1886"/>
        <v>0</v>
      </c>
      <c r="X8059" s="15">
        <f t="shared" si="1887"/>
        <v>0</v>
      </c>
      <c r="Y8059" s="15">
        <f t="shared" si="1888"/>
        <v>0</v>
      </c>
      <c r="Z8059" s="15">
        <f t="shared" si="1889"/>
        <v>0</v>
      </c>
      <c r="AA8059" s="15">
        <f t="shared" si="1890"/>
        <v>0</v>
      </c>
      <c r="AB8059" s="15">
        <f t="shared" si="1891"/>
        <v>0</v>
      </c>
      <c r="AC8059" s="15">
        <f t="shared" si="1892"/>
        <v>0</v>
      </c>
      <c r="AD8059" s="15">
        <f t="shared" si="1893"/>
        <v>0</v>
      </c>
    </row>
    <row r="8060" spans="1:30" x14ac:dyDescent="0.25">
      <c r="A8060" s="4">
        <f t="shared" si="1879"/>
        <v>8059</v>
      </c>
      <c r="B8060" s="7" t="s">
        <v>454</v>
      </c>
      <c r="C8060" s="7" t="s">
        <v>114</v>
      </c>
      <c r="D8060" s="5">
        <v>0.73862382560433315</v>
      </c>
      <c r="E8060" s="8">
        <v>0.60239976787451566</v>
      </c>
      <c r="F8060" s="5">
        <v>0.73862382560433315</v>
      </c>
      <c r="G8060" s="5">
        <v>0.73598248018990942</v>
      </c>
      <c r="H8060" s="5">
        <v>0.73847290120634479</v>
      </c>
      <c r="I8060" s="5">
        <v>0.78261175394787752</v>
      </c>
      <c r="J8060" s="4">
        <v>0.77172831315309343</v>
      </c>
      <c r="K8060" s="8">
        <v>0.60716175391285054</v>
      </c>
      <c r="L8060" s="5">
        <v>0.62735399438390393</v>
      </c>
      <c r="M8060" s="5">
        <v>0.62093927918180181</v>
      </c>
      <c r="N8060" s="5">
        <v>0.6219259022676461</v>
      </c>
      <c r="O8060" s="5">
        <v>0.57205479452054797</v>
      </c>
      <c r="P8060" s="5">
        <v>0.49867897089167557</v>
      </c>
      <c r="Q8060" s="15">
        <f t="shared" si="1880"/>
        <v>0</v>
      </c>
      <c r="R8060" s="15">
        <f t="shared" si="1881"/>
        <v>0</v>
      </c>
      <c r="S8060" s="15">
        <f t="shared" si="1882"/>
        <v>0</v>
      </c>
      <c r="T8060" s="15">
        <f t="shared" si="1883"/>
        <v>0</v>
      </c>
      <c r="U8060" s="15">
        <f t="shared" si="1884"/>
        <v>0</v>
      </c>
      <c r="V8060" s="15">
        <f t="shared" si="1885"/>
        <v>0</v>
      </c>
      <c r="W8060" s="15">
        <f t="shared" si="1886"/>
        <v>0</v>
      </c>
      <c r="X8060" s="15">
        <f t="shared" si="1887"/>
        <v>0</v>
      </c>
      <c r="Y8060" s="15">
        <f t="shared" si="1888"/>
        <v>0</v>
      </c>
      <c r="Z8060" s="15">
        <f t="shared" si="1889"/>
        <v>0</v>
      </c>
      <c r="AA8060" s="15">
        <f t="shared" si="1890"/>
        <v>0</v>
      </c>
      <c r="AB8060" s="15">
        <f t="shared" si="1891"/>
        <v>0</v>
      </c>
      <c r="AC8060" s="15">
        <f t="shared" si="1892"/>
        <v>0</v>
      </c>
      <c r="AD8060" s="15">
        <f t="shared" si="1893"/>
        <v>0</v>
      </c>
    </row>
    <row r="8061" spans="1:30" x14ac:dyDescent="0.25">
      <c r="A8061" s="4">
        <f t="shared" si="1879"/>
        <v>8060</v>
      </c>
      <c r="B8061" s="7" t="s">
        <v>454</v>
      </c>
      <c r="C8061" s="7" t="s">
        <v>115</v>
      </c>
      <c r="D8061" s="5">
        <v>0.73009796382359826</v>
      </c>
      <c r="E8061" s="8">
        <v>0.60716175391285054</v>
      </c>
      <c r="F8061" s="5">
        <v>0.73009796382359826</v>
      </c>
      <c r="G8061" s="5">
        <v>0.73862382560433315</v>
      </c>
      <c r="H8061" s="5">
        <v>0.78261175394787752</v>
      </c>
      <c r="I8061" s="5">
        <v>0.77206063377061862</v>
      </c>
      <c r="J8061" s="4">
        <v>0.75223917730966994</v>
      </c>
      <c r="K8061" s="8">
        <v>0.60668384850398538</v>
      </c>
      <c r="L8061" s="5">
        <v>0.62410799392018956</v>
      </c>
      <c r="M8061" s="5">
        <v>0.62735399438390393</v>
      </c>
      <c r="N8061" s="5">
        <v>0.61085382731821569</v>
      </c>
      <c r="O8061" s="5">
        <v>0.56368617683686173</v>
      </c>
      <c r="P8061" s="5">
        <v>0.48027212438231426</v>
      </c>
      <c r="Q8061" s="15">
        <f t="shared" si="1880"/>
        <v>0</v>
      </c>
      <c r="R8061" s="15">
        <f t="shared" si="1881"/>
        <v>0</v>
      </c>
      <c r="S8061" s="15">
        <f t="shared" si="1882"/>
        <v>0</v>
      </c>
      <c r="T8061" s="15">
        <f t="shared" si="1883"/>
        <v>0</v>
      </c>
      <c r="U8061" s="15">
        <f t="shared" si="1884"/>
        <v>0</v>
      </c>
      <c r="V8061" s="15">
        <f t="shared" si="1885"/>
        <v>0</v>
      </c>
      <c r="W8061" s="15">
        <f t="shared" si="1886"/>
        <v>0</v>
      </c>
      <c r="X8061" s="15">
        <f t="shared" si="1887"/>
        <v>0</v>
      </c>
      <c r="Y8061" s="15">
        <f t="shared" si="1888"/>
        <v>0</v>
      </c>
      <c r="Z8061" s="15">
        <f t="shared" si="1889"/>
        <v>0</v>
      </c>
      <c r="AA8061" s="15">
        <f t="shared" si="1890"/>
        <v>0</v>
      </c>
      <c r="AB8061" s="15">
        <f t="shared" si="1891"/>
        <v>0</v>
      </c>
      <c r="AC8061" s="15">
        <f t="shared" si="1892"/>
        <v>0</v>
      </c>
      <c r="AD8061" s="15">
        <f t="shared" si="1893"/>
        <v>0</v>
      </c>
    </row>
    <row r="8062" spans="1:30" x14ac:dyDescent="0.25">
      <c r="A8062" s="4">
        <f t="shared" si="1879"/>
        <v>8061</v>
      </c>
      <c r="B8062" s="7" t="s">
        <v>454</v>
      </c>
      <c r="C8062" s="7" t="s">
        <v>116</v>
      </c>
      <c r="D8062" s="5">
        <v>0.7173760406566585</v>
      </c>
      <c r="E8062" s="8">
        <v>0.60668384850398538</v>
      </c>
      <c r="F8062" s="5">
        <v>0.7173760406566585</v>
      </c>
      <c r="G8062" s="5">
        <v>0.73009796382359826</v>
      </c>
      <c r="H8062" s="5">
        <v>0.77206063377061862</v>
      </c>
      <c r="I8062" s="5">
        <v>0.75391270706573343</v>
      </c>
      <c r="J8062" s="4">
        <v>0.72151268867142149</v>
      </c>
      <c r="K8062" s="8">
        <v>0.58881359982249226</v>
      </c>
      <c r="L8062" s="5">
        <v>0.61223175412834585</v>
      </c>
      <c r="M8062" s="5">
        <v>0.62410799392018956</v>
      </c>
      <c r="N8062" s="5">
        <v>0.60619610348131592</v>
      </c>
      <c r="O8062" s="5">
        <v>0.56288916562889169</v>
      </c>
      <c r="P8062" s="5">
        <v>0.4692965424823165</v>
      </c>
      <c r="Q8062" s="15">
        <f t="shared" si="1880"/>
        <v>0</v>
      </c>
      <c r="R8062" s="15">
        <f t="shared" si="1881"/>
        <v>0</v>
      </c>
      <c r="S8062" s="15">
        <f t="shared" si="1882"/>
        <v>0</v>
      </c>
      <c r="T8062" s="15">
        <f t="shared" si="1883"/>
        <v>0</v>
      </c>
      <c r="U8062" s="15">
        <f t="shared" si="1884"/>
        <v>0</v>
      </c>
      <c r="V8062" s="15">
        <f t="shared" si="1885"/>
        <v>0</v>
      </c>
      <c r="W8062" s="15">
        <f t="shared" si="1886"/>
        <v>0</v>
      </c>
      <c r="X8062" s="15">
        <f t="shared" si="1887"/>
        <v>0</v>
      </c>
      <c r="Y8062" s="15">
        <f t="shared" si="1888"/>
        <v>0</v>
      </c>
      <c r="Z8062" s="15">
        <f t="shared" si="1889"/>
        <v>0</v>
      </c>
      <c r="AA8062" s="15">
        <f t="shared" si="1890"/>
        <v>0</v>
      </c>
      <c r="AB8062" s="15">
        <f t="shared" si="1891"/>
        <v>0</v>
      </c>
      <c r="AC8062" s="15">
        <f t="shared" si="1892"/>
        <v>0</v>
      </c>
      <c r="AD8062" s="15">
        <f t="shared" si="1893"/>
        <v>0</v>
      </c>
    </row>
    <row r="8063" spans="1:30" x14ac:dyDescent="0.25">
      <c r="A8063" s="4">
        <f t="shared" si="1879"/>
        <v>8062</v>
      </c>
      <c r="B8063" s="7" t="s">
        <v>454</v>
      </c>
      <c r="C8063" s="7" t="s">
        <v>117</v>
      </c>
      <c r="D8063" s="5">
        <v>0.68797017620114342</v>
      </c>
      <c r="E8063" s="8">
        <v>0.58881359982249226</v>
      </c>
      <c r="F8063" s="5">
        <v>0.68797017620114342</v>
      </c>
      <c r="G8063" s="5">
        <v>0.7173760406566585</v>
      </c>
      <c r="H8063" s="5">
        <v>0.75391270706573343</v>
      </c>
      <c r="I8063" s="5">
        <v>0.72883621144444832</v>
      </c>
      <c r="J8063" s="4">
        <v>0.67158732791507714</v>
      </c>
      <c r="K8063" s="8">
        <v>0.55047875881138097</v>
      </c>
      <c r="L8063" s="5">
        <v>0.58051884483602545</v>
      </c>
      <c r="M8063" s="5">
        <v>0.61223175412834585</v>
      </c>
      <c r="N8063" s="5">
        <v>0.61418077291600126</v>
      </c>
      <c r="O8063" s="5">
        <v>0.56719800747198013</v>
      </c>
      <c r="P8063" s="5">
        <v>0.46825342439678086</v>
      </c>
      <c r="Q8063" s="15">
        <f t="shared" si="1880"/>
        <v>0</v>
      </c>
      <c r="R8063" s="15">
        <f t="shared" si="1881"/>
        <v>0</v>
      </c>
      <c r="S8063" s="15">
        <f t="shared" si="1882"/>
        <v>0</v>
      </c>
      <c r="T8063" s="15">
        <f t="shared" si="1883"/>
        <v>0</v>
      </c>
      <c r="U8063" s="15">
        <f t="shared" si="1884"/>
        <v>0</v>
      </c>
      <c r="V8063" s="15">
        <f t="shared" si="1885"/>
        <v>0</v>
      </c>
      <c r="W8063" s="15">
        <f t="shared" si="1886"/>
        <v>0</v>
      </c>
      <c r="X8063" s="15">
        <f t="shared" si="1887"/>
        <v>0</v>
      </c>
      <c r="Y8063" s="15">
        <f t="shared" si="1888"/>
        <v>0</v>
      </c>
      <c r="Z8063" s="15">
        <f t="shared" si="1889"/>
        <v>0</v>
      </c>
      <c r="AA8063" s="15">
        <f t="shared" si="1890"/>
        <v>0</v>
      </c>
      <c r="AB8063" s="15">
        <f t="shared" si="1891"/>
        <v>0</v>
      </c>
      <c r="AC8063" s="15">
        <f t="shared" si="1892"/>
        <v>0</v>
      </c>
      <c r="AD8063" s="15">
        <f t="shared" si="1893"/>
        <v>0</v>
      </c>
    </row>
    <row r="8064" spans="1:30" x14ac:dyDescent="0.25">
      <c r="A8064" s="4">
        <f t="shared" si="1879"/>
        <v>8063</v>
      </c>
      <c r="B8064" s="7" t="s">
        <v>454</v>
      </c>
      <c r="C8064" s="7" t="s">
        <v>118</v>
      </c>
      <c r="D8064" s="5">
        <v>0.63536059380119692</v>
      </c>
      <c r="E8064" s="8">
        <v>0.55047875881138097</v>
      </c>
      <c r="F8064" s="5">
        <v>0.63536059380119692</v>
      </c>
      <c r="G8064" s="5">
        <v>0.68797017620114342</v>
      </c>
      <c r="H8064" s="5">
        <v>0.72883621144444832</v>
      </c>
      <c r="I8064" s="5">
        <v>0.69194246122463332</v>
      </c>
      <c r="J8064" s="4">
        <v>0.60159230386465412</v>
      </c>
      <c r="K8064" s="8">
        <v>0.50816706207649898</v>
      </c>
      <c r="L8064" s="5">
        <v>0.54069093438441918</v>
      </c>
      <c r="M8064" s="5">
        <v>0.58051884483602545</v>
      </c>
      <c r="N8064" s="5">
        <v>0.64321835409347383</v>
      </c>
      <c r="O8064" s="5">
        <v>0.58575342465753422</v>
      </c>
      <c r="P8064" s="5">
        <v>0.48141041747565427</v>
      </c>
      <c r="Q8064" s="15">
        <f t="shared" si="1880"/>
        <v>0</v>
      </c>
      <c r="R8064" s="15">
        <f t="shared" si="1881"/>
        <v>0</v>
      </c>
      <c r="S8064" s="15">
        <f t="shared" si="1882"/>
        <v>0</v>
      </c>
      <c r="T8064" s="15">
        <f t="shared" si="1883"/>
        <v>0</v>
      </c>
      <c r="U8064" s="15">
        <f t="shared" si="1884"/>
        <v>0</v>
      </c>
      <c r="V8064" s="15">
        <f t="shared" si="1885"/>
        <v>0</v>
      </c>
      <c r="W8064" s="15">
        <f t="shared" si="1886"/>
        <v>0</v>
      </c>
      <c r="X8064" s="15">
        <f t="shared" si="1887"/>
        <v>0</v>
      </c>
      <c r="Y8064" s="15">
        <f t="shared" si="1888"/>
        <v>0</v>
      </c>
      <c r="Z8064" s="15">
        <f t="shared" si="1889"/>
        <v>0</v>
      </c>
      <c r="AA8064" s="15">
        <f t="shared" si="1890"/>
        <v>0</v>
      </c>
      <c r="AB8064" s="15">
        <f t="shared" si="1891"/>
        <v>0</v>
      </c>
      <c r="AC8064" s="15">
        <f t="shared" si="1892"/>
        <v>0</v>
      </c>
      <c r="AD8064" s="15">
        <f t="shared" si="1893"/>
        <v>0</v>
      </c>
    </row>
    <row r="8065" spans="1:30" x14ac:dyDescent="0.25">
      <c r="A8065" s="4">
        <f t="shared" si="1879"/>
        <v>8064</v>
      </c>
      <c r="B8065" s="7" t="s">
        <v>455</v>
      </c>
      <c r="C8065" s="7" t="s">
        <v>120</v>
      </c>
      <c r="D8065" s="5">
        <v>0.58340298906683608</v>
      </c>
      <c r="E8065" s="8">
        <v>0.50816706207649898</v>
      </c>
      <c r="F8065" s="5">
        <v>0.58340298906683608</v>
      </c>
      <c r="G8065" s="5">
        <v>0.63536059380119692</v>
      </c>
      <c r="H8065" s="5">
        <v>0.69194246122463332</v>
      </c>
      <c r="I8065" s="5">
        <v>0.63496641226743578</v>
      </c>
      <c r="J8065" s="4">
        <v>0.53259246972964003</v>
      </c>
      <c r="K8065" s="8">
        <v>0.48309409616139548</v>
      </c>
      <c r="L8065" s="5">
        <v>0.5149805497591261</v>
      </c>
      <c r="M8065" s="5">
        <v>0.54069093438441918</v>
      </c>
      <c r="N8065" s="5">
        <v>0.71830086234429891</v>
      </c>
      <c r="O8065" s="5">
        <v>0.63120797011207974</v>
      </c>
      <c r="P8065" s="5">
        <v>0.52090043171383549</v>
      </c>
      <c r="Q8065" s="15">
        <f t="shared" si="1880"/>
        <v>0</v>
      </c>
      <c r="R8065" s="15">
        <f t="shared" si="1881"/>
        <v>0</v>
      </c>
      <c r="S8065" s="15">
        <f t="shared" si="1882"/>
        <v>0</v>
      </c>
      <c r="T8065" s="15">
        <f t="shared" si="1883"/>
        <v>0</v>
      </c>
      <c r="U8065" s="15">
        <f t="shared" si="1884"/>
        <v>0</v>
      </c>
      <c r="V8065" s="15">
        <f t="shared" si="1885"/>
        <v>0</v>
      </c>
      <c r="W8065" s="15">
        <f t="shared" si="1886"/>
        <v>0</v>
      </c>
      <c r="X8065" s="15">
        <f t="shared" si="1887"/>
        <v>0</v>
      </c>
      <c r="Y8065" s="15">
        <f t="shared" si="1888"/>
        <v>0</v>
      </c>
      <c r="Z8065" s="15">
        <f t="shared" si="1889"/>
        <v>0</v>
      </c>
      <c r="AA8065" s="15">
        <f t="shared" si="1890"/>
        <v>0</v>
      </c>
      <c r="AB8065" s="15">
        <f t="shared" si="1891"/>
        <v>0</v>
      </c>
      <c r="AC8065" s="15">
        <f t="shared" si="1892"/>
        <v>0</v>
      </c>
      <c r="AD8065" s="15">
        <f t="shared" si="1893"/>
        <v>0</v>
      </c>
    </row>
    <row r="8066" spans="1:30" x14ac:dyDescent="0.25">
      <c r="A8066" s="4">
        <f t="shared" si="1879"/>
        <v>8065</v>
      </c>
      <c r="B8066" s="7" t="s">
        <v>455</v>
      </c>
      <c r="C8066" s="7" t="s">
        <v>96</v>
      </c>
      <c r="D8066" s="5">
        <v>0.54495302417332581</v>
      </c>
      <c r="E8066" s="8">
        <v>0.48309409616139548</v>
      </c>
      <c r="F8066" s="5">
        <v>0.54495302417332581</v>
      </c>
      <c r="G8066" s="5">
        <v>0.58340298906683608</v>
      </c>
      <c r="H8066" s="5">
        <v>0.63496641226743578</v>
      </c>
      <c r="I8066" s="5">
        <v>0.57289065522456306</v>
      </c>
      <c r="J8066" s="4">
        <v>0.49096035826836953</v>
      </c>
      <c r="K8066" s="8">
        <v>0.47341651163187631</v>
      </c>
      <c r="L8066" s="5">
        <v>0.50251178607311231</v>
      </c>
      <c r="M8066" s="5">
        <v>0.5149805497591261</v>
      </c>
      <c r="N8066" s="5">
        <v>0.81781645906526135</v>
      </c>
      <c r="O8066" s="5">
        <v>0.69808219178082187</v>
      </c>
      <c r="P8066" s="5">
        <v>0.59910002512620208</v>
      </c>
      <c r="Q8066" s="15">
        <f t="shared" si="1880"/>
        <v>0</v>
      </c>
      <c r="R8066" s="15">
        <f t="shared" si="1881"/>
        <v>0</v>
      </c>
      <c r="S8066" s="15">
        <f t="shared" si="1882"/>
        <v>0</v>
      </c>
      <c r="T8066" s="15">
        <f t="shared" si="1883"/>
        <v>0</v>
      </c>
      <c r="U8066" s="15">
        <f t="shared" si="1884"/>
        <v>0</v>
      </c>
      <c r="V8066" s="15">
        <f t="shared" si="1885"/>
        <v>0</v>
      </c>
      <c r="W8066" s="15">
        <f t="shared" si="1886"/>
        <v>0</v>
      </c>
      <c r="X8066" s="15">
        <f t="shared" si="1887"/>
        <v>0</v>
      </c>
      <c r="Y8066" s="15">
        <f t="shared" si="1888"/>
        <v>0</v>
      </c>
      <c r="Z8066" s="15">
        <f t="shared" si="1889"/>
        <v>0</v>
      </c>
      <c r="AA8066" s="15">
        <f t="shared" si="1890"/>
        <v>0</v>
      </c>
      <c r="AB8066" s="15">
        <f t="shared" si="1891"/>
        <v>0</v>
      </c>
      <c r="AC8066" s="15">
        <f t="shared" si="1892"/>
        <v>0</v>
      </c>
      <c r="AD8066" s="15">
        <f t="shared" si="1893"/>
        <v>0</v>
      </c>
    </row>
    <row r="8067" spans="1:30" x14ac:dyDescent="0.25">
      <c r="A8067" s="4">
        <f t="shared" si="1879"/>
        <v>8066</v>
      </c>
      <c r="B8067" s="7" t="s">
        <v>455</v>
      </c>
      <c r="C8067" s="7" t="s">
        <v>97</v>
      </c>
      <c r="D8067" s="5">
        <v>0.52731619245043293</v>
      </c>
      <c r="E8067" s="8">
        <v>0.47341651163187631</v>
      </c>
      <c r="F8067" s="5">
        <v>0.52731619245043293</v>
      </c>
      <c r="G8067" s="5">
        <v>0.54495302417332581</v>
      </c>
      <c r="H8067" s="5">
        <v>0.57289065522456306</v>
      </c>
      <c r="I8067" s="5">
        <v>0.52745049766116836</v>
      </c>
      <c r="J8067" s="4">
        <v>0.47134682368552</v>
      </c>
      <c r="K8067" s="8">
        <v>0.47177797880148153</v>
      </c>
      <c r="L8067" s="5">
        <v>0.49746245201844552</v>
      </c>
      <c r="M8067" s="5">
        <v>0.50251178607311231</v>
      </c>
      <c r="N8067" s="5">
        <v>0.85531778984350049</v>
      </c>
      <c r="O8067" s="5">
        <v>0.71210460772104611</v>
      </c>
      <c r="P8067" s="5">
        <v>0.64684361604117657</v>
      </c>
      <c r="Q8067" s="15">
        <f t="shared" si="1880"/>
        <v>0</v>
      </c>
      <c r="R8067" s="15">
        <f t="shared" si="1881"/>
        <v>0</v>
      </c>
      <c r="S8067" s="15">
        <f t="shared" si="1882"/>
        <v>0</v>
      </c>
      <c r="T8067" s="15">
        <f t="shared" si="1883"/>
        <v>0</v>
      </c>
      <c r="U8067" s="15">
        <f t="shared" si="1884"/>
        <v>0</v>
      </c>
      <c r="V8067" s="15">
        <f t="shared" si="1885"/>
        <v>0</v>
      </c>
      <c r="W8067" s="15">
        <f t="shared" si="1886"/>
        <v>0</v>
      </c>
      <c r="X8067" s="15">
        <f t="shared" si="1887"/>
        <v>0</v>
      </c>
      <c r="Y8067" s="15">
        <f t="shared" si="1888"/>
        <v>0</v>
      </c>
      <c r="Z8067" s="15">
        <f t="shared" si="1889"/>
        <v>0</v>
      </c>
      <c r="AA8067" s="15">
        <f t="shared" si="1890"/>
        <v>0</v>
      </c>
      <c r="AB8067" s="15">
        <f t="shared" si="1891"/>
        <v>0</v>
      </c>
      <c r="AC8067" s="15">
        <f t="shared" si="1892"/>
        <v>0</v>
      </c>
      <c r="AD8067" s="15">
        <f t="shared" si="1893"/>
        <v>0</v>
      </c>
    </row>
    <row r="8068" spans="1:30" x14ac:dyDescent="0.25">
      <c r="A8068" s="4">
        <f t="shared" ref="A8068:A8131" si="1894">A8067+1</f>
        <v>8067</v>
      </c>
      <c r="B8068" s="7" t="s">
        <v>455</v>
      </c>
      <c r="C8068" s="7" t="s">
        <v>98</v>
      </c>
      <c r="D8068" s="5">
        <v>0.52022802500919452</v>
      </c>
      <c r="E8068" s="8">
        <v>0.47177797880148153</v>
      </c>
      <c r="F8068" s="5">
        <v>0.52022802500919452</v>
      </c>
      <c r="G8068" s="5">
        <v>0.52731619245043293</v>
      </c>
      <c r="H8068" s="5">
        <v>0.52745049766116836</v>
      </c>
      <c r="I8068" s="5">
        <v>0.50399184046706291</v>
      </c>
      <c r="J8068" s="4">
        <v>0.46301210814397081</v>
      </c>
      <c r="K8068" s="8">
        <v>0.47770059226134598</v>
      </c>
      <c r="L8068" s="5">
        <v>0.4979776901872891</v>
      </c>
      <c r="M8068" s="5">
        <v>0.49746245201844552</v>
      </c>
      <c r="N8068" s="5">
        <v>0.84097200042584908</v>
      </c>
      <c r="O8068" s="5">
        <v>0.6921295143212951</v>
      </c>
      <c r="P8068" s="5">
        <v>0.66502965653243196</v>
      </c>
      <c r="Q8068" s="15">
        <f t="shared" si="1880"/>
        <v>0</v>
      </c>
      <c r="R8068" s="15">
        <f t="shared" si="1881"/>
        <v>0</v>
      </c>
      <c r="S8068" s="15">
        <f t="shared" si="1882"/>
        <v>0</v>
      </c>
      <c r="T8068" s="15">
        <f t="shared" si="1883"/>
        <v>0</v>
      </c>
      <c r="U8068" s="15">
        <f t="shared" si="1884"/>
        <v>0</v>
      </c>
      <c r="V8068" s="15">
        <f t="shared" si="1885"/>
        <v>0</v>
      </c>
      <c r="W8068" s="15">
        <f t="shared" si="1886"/>
        <v>0</v>
      </c>
      <c r="X8068" s="15">
        <f t="shared" si="1887"/>
        <v>0</v>
      </c>
      <c r="Y8068" s="15">
        <f t="shared" si="1888"/>
        <v>0</v>
      </c>
      <c r="Z8068" s="15">
        <f t="shared" si="1889"/>
        <v>0</v>
      </c>
      <c r="AA8068" s="15">
        <f t="shared" si="1890"/>
        <v>0</v>
      </c>
      <c r="AB8068" s="15">
        <f t="shared" si="1891"/>
        <v>0</v>
      </c>
      <c r="AC8068" s="15">
        <f t="shared" si="1892"/>
        <v>0</v>
      </c>
      <c r="AD8068" s="15">
        <f t="shared" si="1893"/>
        <v>0</v>
      </c>
    </row>
    <row r="8069" spans="1:30" x14ac:dyDescent="0.25">
      <c r="A8069" s="4">
        <f t="shared" si="1894"/>
        <v>8068</v>
      </c>
      <c r="B8069" s="7" t="s">
        <v>455</v>
      </c>
      <c r="C8069" s="7" t="s">
        <v>99</v>
      </c>
      <c r="D8069" s="5">
        <v>0.52156541509244714</v>
      </c>
      <c r="E8069" s="8">
        <v>0.47770059226134598</v>
      </c>
      <c r="F8069" s="5">
        <v>0.52156541509244714</v>
      </c>
      <c r="G8069" s="5">
        <v>0.52022802500919452</v>
      </c>
      <c r="H8069" s="5">
        <v>0.50399184046706291</v>
      </c>
      <c r="I8069" s="5">
        <v>0.49020504343544474</v>
      </c>
      <c r="J8069" s="4">
        <v>0.46160225576380826</v>
      </c>
      <c r="K8069" s="8">
        <v>0.49333492635136289</v>
      </c>
      <c r="L8069" s="5">
        <v>0.50892650127521444</v>
      </c>
      <c r="M8069" s="5">
        <v>0.4979776901872891</v>
      </c>
      <c r="N8069" s="5">
        <v>0.82015862876610246</v>
      </c>
      <c r="O8069" s="5">
        <v>0.67339975093399751</v>
      </c>
      <c r="P8069" s="5">
        <v>0.66688747268477278</v>
      </c>
      <c r="Q8069" s="15">
        <f t="shared" ref="Q8069:Q8132" si="1895">IF(D8069&gt;0.95,1,0)</f>
        <v>0</v>
      </c>
      <c r="R8069" s="15">
        <f t="shared" ref="R8069:R8132" si="1896">IF(E8069&gt;0.95,1,0)</f>
        <v>0</v>
      </c>
      <c r="S8069" s="15">
        <f t="shared" ref="S8069:S8132" si="1897">IF(F8069&gt;0.95,1,0)</f>
        <v>0</v>
      </c>
      <c r="T8069" s="15">
        <f t="shared" ref="T8069:T8132" si="1898">IF(G8069&gt;0.95,1,0)</f>
        <v>0</v>
      </c>
      <c r="U8069" s="15">
        <f t="shared" ref="U8069:U8132" si="1899">IF(H8069&gt;0.95,1,0)</f>
        <v>0</v>
      </c>
      <c r="V8069" s="15">
        <f t="shared" ref="V8069:V8132" si="1900">IF(I8069&gt;0.95,1,0)</f>
        <v>0</v>
      </c>
      <c r="W8069" s="15">
        <f t="shared" ref="W8069:W8132" si="1901">IF(J8069&gt;0.95,1,0)</f>
        <v>0</v>
      </c>
      <c r="X8069" s="15">
        <f t="shared" ref="X8069:X8132" si="1902">IF(K8069&gt;0.95,1,0)</f>
        <v>0</v>
      </c>
      <c r="Y8069" s="15">
        <f t="shared" ref="Y8069:Y8132" si="1903">IF(L8069&gt;0.95,1,0)</f>
        <v>0</v>
      </c>
      <c r="Z8069" s="15">
        <f t="shared" ref="Z8069:Z8132" si="1904">IF(M8069&gt;0.95,1,0)</f>
        <v>0</v>
      </c>
      <c r="AA8069" s="15">
        <f t="shared" ref="AA8069:AA8132" si="1905">IF(N8069&gt;0.95,1,0)</f>
        <v>0</v>
      </c>
      <c r="AB8069" s="15">
        <f t="shared" ref="AB8069:AB8132" si="1906">IF(O8069&gt;0.95,1,0)</f>
        <v>0</v>
      </c>
      <c r="AC8069" s="15">
        <f t="shared" ref="AC8069:AC8132" si="1907">IF(P8069&gt;0.95,1,0)</f>
        <v>0</v>
      </c>
      <c r="AD8069" s="15">
        <f t="shared" ref="AD8069:AD8132" si="1908">SUM(Q8069:AC8069)</f>
        <v>0</v>
      </c>
    </row>
    <row r="8070" spans="1:30" x14ac:dyDescent="0.25">
      <c r="A8070" s="4">
        <f t="shared" si="1894"/>
        <v>8069</v>
      </c>
      <c r="B8070" s="7" t="s">
        <v>455</v>
      </c>
      <c r="C8070" s="7" t="s">
        <v>100</v>
      </c>
      <c r="D8070" s="5">
        <v>0.53928583369554317</v>
      </c>
      <c r="E8070" s="8">
        <v>0.49333492635136289</v>
      </c>
      <c r="F8070" s="5">
        <v>0.53928583369554317</v>
      </c>
      <c r="G8070" s="5">
        <v>0.52156541509244714</v>
      </c>
      <c r="H8070" s="5">
        <v>0.49020504343544474</v>
      </c>
      <c r="I8070" s="5">
        <v>0.4852460169521331</v>
      </c>
      <c r="J8070" s="4">
        <v>0.47470558965002491</v>
      </c>
      <c r="K8070" s="8">
        <v>0.53515164962706308</v>
      </c>
      <c r="L8070" s="5">
        <v>0.53837236262462318</v>
      </c>
      <c r="M8070" s="5">
        <v>0.50892650127521444</v>
      </c>
      <c r="N8070" s="5">
        <v>0.80030341743851807</v>
      </c>
      <c r="O8070" s="5">
        <v>0.65838107098381071</v>
      </c>
      <c r="P8070" s="5">
        <v>0.66627073863420061</v>
      </c>
      <c r="Q8070" s="15">
        <f t="shared" si="1895"/>
        <v>0</v>
      </c>
      <c r="R8070" s="15">
        <f t="shared" si="1896"/>
        <v>0</v>
      </c>
      <c r="S8070" s="15">
        <f t="shared" si="1897"/>
        <v>0</v>
      </c>
      <c r="T8070" s="15">
        <f t="shared" si="1898"/>
        <v>0</v>
      </c>
      <c r="U8070" s="15">
        <f t="shared" si="1899"/>
        <v>0</v>
      </c>
      <c r="V8070" s="15">
        <f t="shared" si="1900"/>
        <v>0</v>
      </c>
      <c r="W8070" s="15">
        <f t="shared" si="1901"/>
        <v>0</v>
      </c>
      <c r="X8070" s="15">
        <f t="shared" si="1902"/>
        <v>0</v>
      </c>
      <c r="Y8070" s="15">
        <f t="shared" si="1903"/>
        <v>0</v>
      </c>
      <c r="Z8070" s="15">
        <f t="shared" si="1904"/>
        <v>0</v>
      </c>
      <c r="AA8070" s="15">
        <f t="shared" si="1905"/>
        <v>0</v>
      </c>
      <c r="AB8070" s="15">
        <f t="shared" si="1906"/>
        <v>0</v>
      </c>
      <c r="AC8070" s="15">
        <f t="shared" si="1907"/>
        <v>0</v>
      </c>
      <c r="AD8070" s="15">
        <f t="shared" si="1908"/>
        <v>0</v>
      </c>
    </row>
    <row r="8071" spans="1:30" x14ac:dyDescent="0.25">
      <c r="A8071" s="4">
        <f t="shared" si="1894"/>
        <v>8070</v>
      </c>
      <c r="B8071" s="7" t="s">
        <v>455</v>
      </c>
      <c r="C8071" s="7" t="s">
        <v>101</v>
      </c>
      <c r="D8071" s="5">
        <v>0.58510816142298305</v>
      </c>
      <c r="E8071" s="8">
        <v>0.53515164962706308</v>
      </c>
      <c r="F8071" s="5">
        <v>0.58510816142298305</v>
      </c>
      <c r="G8071" s="5">
        <v>0.53928583369554317</v>
      </c>
      <c r="H8071" s="5">
        <v>0.4852460169521331</v>
      </c>
      <c r="I8071" s="5">
        <v>0.49259663067562337</v>
      </c>
      <c r="J8071" s="4">
        <v>0.52612373527948253</v>
      </c>
      <c r="K8071" s="8">
        <v>0.60820290498216389</v>
      </c>
      <c r="L8071" s="5">
        <v>0.59190560836746786</v>
      </c>
      <c r="M8071" s="5">
        <v>0.53837236262462318</v>
      </c>
      <c r="N8071" s="5">
        <v>0.78515916107739803</v>
      </c>
      <c r="O8071" s="5">
        <v>0.63935242839352424</v>
      </c>
      <c r="P8071" s="5">
        <v>0.6599435041153674</v>
      </c>
      <c r="Q8071" s="15">
        <f t="shared" si="1895"/>
        <v>0</v>
      </c>
      <c r="R8071" s="15">
        <f t="shared" si="1896"/>
        <v>0</v>
      </c>
      <c r="S8071" s="15">
        <f t="shared" si="1897"/>
        <v>0</v>
      </c>
      <c r="T8071" s="15">
        <f t="shared" si="1898"/>
        <v>0</v>
      </c>
      <c r="U8071" s="15">
        <f t="shared" si="1899"/>
        <v>0</v>
      </c>
      <c r="V8071" s="15">
        <f t="shared" si="1900"/>
        <v>0</v>
      </c>
      <c r="W8071" s="15">
        <f t="shared" si="1901"/>
        <v>0</v>
      </c>
      <c r="X8071" s="15">
        <f t="shared" si="1902"/>
        <v>0</v>
      </c>
      <c r="Y8071" s="15">
        <f t="shared" si="1903"/>
        <v>0</v>
      </c>
      <c r="Z8071" s="15">
        <f t="shared" si="1904"/>
        <v>0</v>
      </c>
      <c r="AA8071" s="15">
        <f t="shared" si="1905"/>
        <v>0</v>
      </c>
      <c r="AB8071" s="15">
        <f t="shared" si="1906"/>
        <v>0</v>
      </c>
      <c r="AC8071" s="15">
        <f t="shared" si="1907"/>
        <v>0</v>
      </c>
      <c r="AD8071" s="15">
        <f t="shared" si="1908"/>
        <v>0</v>
      </c>
    </row>
    <row r="8072" spans="1:30" x14ac:dyDescent="0.25">
      <c r="A8072" s="4">
        <f t="shared" si="1894"/>
        <v>8071</v>
      </c>
      <c r="B8072" s="7" t="s">
        <v>455</v>
      </c>
      <c r="C8072" s="7" t="s">
        <v>102</v>
      </c>
      <c r="D8072" s="5">
        <v>0.66433180647965495</v>
      </c>
      <c r="E8072" s="8">
        <v>0.60820290498216389</v>
      </c>
      <c r="F8072" s="5">
        <v>0.66433180647965495</v>
      </c>
      <c r="G8072" s="5">
        <v>0.58510816142298305</v>
      </c>
      <c r="H8072" s="5">
        <v>0.49259663067562337</v>
      </c>
      <c r="I8072" s="5">
        <v>0.52790771286884952</v>
      </c>
      <c r="J8072" s="4">
        <v>0.62431580693315636</v>
      </c>
      <c r="K8072" s="8">
        <v>0.62265954360033449</v>
      </c>
      <c r="L8072" s="5">
        <v>0.62766313728521006</v>
      </c>
      <c r="M8072" s="5">
        <v>0.59190560836746786</v>
      </c>
      <c r="N8072" s="5">
        <v>0.77270307675928884</v>
      </c>
      <c r="O8072" s="5">
        <v>0.62430884184308844</v>
      </c>
      <c r="P8072" s="5">
        <v>0.65250081850506714</v>
      </c>
      <c r="Q8072" s="15">
        <f t="shared" si="1895"/>
        <v>0</v>
      </c>
      <c r="R8072" s="15">
        <f t="shared" si="1896"/>
        <v>0</v>
      </c>
      <c r="S8072" s="15">
        <f t="shared" si="1897"/>
        <v>0</v>
      </c>
      <c r="T8072" s="15">
        <f t="shared" si="1898"/>
        <v>0</v>
      </c>
      <c r="U8072" s="15">
        <f t="shared" si="1899"/>
        <v>0</v>
      </c>
      <c r="V8072" s="15">
        <f t="shared" si="1900"/>
        <v>0</v>
      </c>
      <c r="W8072" s="15">
        <f t="shared" si="1901"/>
        <v>0</v>
      </c>
      <c r="X8072" s="15">
        <f t="shared" si="1902"/>
        <v>0</v>
      </c>
      <c r="Y8072" s="15">
        <f t="shared" si="1903"/>
        <v>0</v>
      </c>
      <c r="Z8072" s="15">
        <f t="shared" si="1904"/>
        <v>0</v>
      </c>
      <c r="AA8072" s="15">
        <f t="shared" si="1905"/>
        <v>0</v>
      </c>
      <c r="AB8072" s="15">
        <f t="shared" si="1906"/>
        <v>0</v>
      </c>
      <c r="AC8072" s="15">
        <f t="shared" si="1907"/>
        <v>0</v>
      </c>
      <c r="AD8072" s="15">
        <f t="shared" si="1908"/>
        <v>0</v>
      </c>
    </row>
    <row r="8073" spans="1:30" x14ac:dyDescent="0.25">
      <c r="A8073" s="4">
        <f t="shared" si="1894"/>
        <v>8072</v>
      </c>
      <c r="B8073" s="7" t="s">
        <v>455</v>
      </c>
      <c r="C8073" s="7" t="s">
        <v>103</v>
      </c>
      <c r="D8073" s="5">
        <v>0.69363736667892606</v>
      </c>
      <c r="E8073" s="8">
        <v>0.62265954360033449</v>
      </c>
      <c r="F8073" s="5">
        <v>0.69363736667892606</v>
      </c>
      <c r="G8073" s="5">
        <v>0.66433180647965495</v>
      </c>
      <c r="H8073" s="5">
        <v>0.52790771286884952</v>
      </c>
      <c r="I8073" s="5">
        <v>0.60253930292266034</v>
      </c>
      <c r="J8073" s="4">
        <v>0.67573395256261404</v>
      </c>
      <c r="K8073" s="8">
        <v>0.59405349126969231</v>
      </c>
      <c r="L8073" s="5">
        <v>0.62364427956823043</v>
      </c>
      <c r="M8073" s="5">
        <v>0.62766313728521006</v>
      </c>
      <c r="N8073" s="5">
        <v>0.76141807729160016</v>
      </c>
      <c r="O8073" s="5">
        <v>0.61357409713574096</v>
      </c>
      <c r="P8073" s="5">
        <v>0.64883848420475576</v>
      </c>
      <c r="Q8073" s="15">
        <f t="shared" si="1895"/>
        <v>0</v>
      </c>
      <c r="R8073" s="15">
        <f t="shared" si="1896"/>
        <v>0</v>
      </c>
      <c r="S8073" s="15">
        <f t="shared" si="1897"/>
        <v>0</v>
      </c>
      <c r="T8073" s="15">
        <f t="shared" si="1898"/>
        <v>0</v>
      </c>
      <c r="U8073" s="15">
        <f t="shared" si="1899"/>
        <v>0</v>
      </c>
      <c r="V8073" s="15">
        <f t="shared" si="1900"/>
        <v>0</v>
      </c>
      <c r="W8073" s="15">
        <f t="shared" si="1901"/>
        <v>0</v>
      </c>
      <c r="X8073" s="15">
        <f t="shared" si="1902"/>
        <v>0</v>
      </c>
      <c r="Y8073" s="15">
        <f t="shared" si="1903"/>
        <v>0</v>
      </c>
      <c r="Z8073" s="15">
        <f t="shared" si="1904"/>
        <v>0</v>
      </c>
      <c r="AA8073" s="15">
        <f t="shared" si="1905"/>
        <v>0</v>
      </c>
      <c r="AB8073" s="15">
        <f t="shared" si="1906"/>
        <v>0</v>
      </c>
      <c r="AC8073" s="15">
        <f t="shared" si="1907"/>
        <v>0</v>
      </c>
      <c r="AD8073" s="15">
        <f t="shared" si="1908"/>
        <v>0</v>
      </c>
    </row>
    <row r="8074" spans="1:30" x14ac:dyDescent="0.25">
      <c r="A8074" s="4">
        <f t="shared" si="1894"/>
        <v>8073</v>
      </c>
      <c r="B8074" s="7" t="s">
        <v>455</v>
      </c>
      <c r="C8074" s="7" t="s">
        <v>104</v>
      </c>
      <c r="D8074" s="5">
        <v>0.69641245110167505</v>
      </c>
      <c r="E8074" s="8">
        <v>0.59405349126969231</v>
      </c>
      <c r="F8074" s="5">
        <v>0.69641245110167505</v>
      </c>
      <c r="G8074" s="5">
        <v>0.69363736667892606</v>
      </c>
      <c r="H8074" s="5">
        <v>0.60253930292266034</v>
      </c>
      <c r="I8074" s="5">
        <v>0.65571694861604468</v>
      </c>
      <c r="J8074" s="4">
        <v>0.68576878420965337</v>
      </c>
      <c r="K8074" s="8">
        <v>0.57386198774513986</v>
      </c>
      <c r="L8074" s="5">
        <v>0.61120127779065869</v>
      </c>
      <c r="M8074" s="5">
        <v>0.62364427956823043</v>
      </c>
      <c r="N8074" s="5">
        <v>0.7582508250825083</v>
      </c>
      <c r="O8074" s="5">
        <v>0.60528019925280196</v>
      </c>
      <c r="P8074" s="5">
        <v>0.64286149371464263</v>
      </c>
      <c r="Q8074" s="15">
        <f t="shared" si="1895"/>
        <v>0</v>
      </c>
      <c r="R8074" s="15">
        <f t="shared" si="1896"/>
        <v>0</v>
      </c>
      <c r="S8074" s="15">
        <f t="shared" si="1897"/>
        <v>0</v>
      </c>
      <c r="T8074" s="15">
        <f t="shared" si="1898"/>
        <v>0</v>
      </c>
      <c r="U8074" s="15">
        <f t="shared" si="1899"/>
        <v>0</v>
      </c>
      <c r="V8074" s="15">
        <f t="shared" si="1900"/>
        <v>0</v>
      </c>
      <c r="W8074" s="15">
        <f t="shared" si="1901"/>
        <v>0</v>
      </c>
      <c r="X8074" s="15">
        <f t="shared" si="1902"/>
        <v>0</v>
      </c>
      <c r="Y8074" s="15">
        <f t="shared" si="1903"/>
        <v>0</v>
      </c>
      <c r="Z8074" s="15">
        <f t="shared" si="1904"/>
        <v>0</v>
      </c>
      <c r="AA8074" s="15">
        <f t="shared" si="1905"/>
        <v>0</v>
      </c>
      <c r="AB8074" s="15">
        <f t="shared" si="1906"/>
        <v>0</v>
      </c>
      <c r="AC8074" s="15">
        <f t="shared" si="1907"/>
        <v>0</v>
      </c>
      <c r="AD8074" s="15">
        <f t="shared" si="1908"/>
        <v>0</v>
      </c>
    </row>
    <row r="8075" spans="1:30" x14ac:dyDescent="0.25">
      <c r="A8075" s="4">
        <f t="shared" si="1894"/>
        <v>8074</v>
      </c>
      <c r="B8075" s="7" t="s">
        <v>455</v>
      </c>
      <c r="C8075" s="7" t="s">
        <v>105</v>
      </c>
      <c r="D8075" s="5">
        <v>0.68581363469189871</v>
      </c>
      <c r="E8075" s="8">
        <v>0.57386198774513986</v>
      </c>
      <c r="F8075" s="5">
        <v>0.68581363469189871</v>
      </c>
      <c r="G8075" s="5">
        <v>0.69641245110167505</v>
      </c>
      <c r="H8075" s="5">
        <v>0.65571694861604468</v>
      </c>
      <c r="I8075" s="5">
        <v>0.67924594661133186</v>
      </c>
      <c r="J8075" s="4">
        <v>0.68668104163211141</v>
      </c>
      <c r="K8075" s="8">
        <v>0.5552578129000324</v>
      </c>
      <c r="L8075" s="5">
        <v>0.59929927609037281</v>
      </c>
      <c r="M8075" s="5">
        <v>0.61120127779065869</v>
      </c>
      <c r="N8075" s="5">
        <v>0.76836473969977648</v>
      </c>
      <c r="O8075" s="5">
        <v>0.60231631382316309</v>
      </c>
      <c r="P8075" s="5">
        <v>0.63961031544804603</v>
      </c>
      <c r="Q8075" s="15">
        <f t="shared" si="1895"/>
        <v>0</v>
      </c>
      <c r="R8075" s="15">
        <f t="shared" si="1896"/>
        <v>0</v>
      </c>
      <c r="S8075" s="15">
        <f t="shared" si="1897"/>
        <v>0</v>
      </c>
      <c r="T8075" s="15">
        <f t="shared" si="1898"/>
        <v>0</v>
      </c>
      <c r="U8075" s="15">
        <f t="shared" si="1899"/>
        <v>0</v>
      </c>
      <c r="V8075" s="15">
        <f t="shared" si="1900"/>
        <v>0</v>
      </c>
      <c r="W8075" s="15">
        <f t="shared" si="1901"/>
        <v>0</v>
      </c>
      <c r="X8075" s="15">
        <f t="shared" si="1902"/>
        <v>0</v>
      </c>
      <c r="Y8075" s="15">
        <f t="shared" si="1903"/>
        <v>0</v>
      </c>
      <c r="Z8075" s="15">
        <f t="shared" si="1904"/>
        <v>0</v>
      </c>
      <c r="AA8075" s="15">
        <f t="shared" si="1905"/>
        <v>0</v>
      </c>
      <c r="AB8075" s="15">
        <f t="shared" si="1906"/>
        <v>0</v>
      </c>
      <c r="AC8075" s="15">
        <f t="shared" si="1907"/>
        <v>0</v>
      </c>
      <c r="AD8075" s="15">
        <f t="shared" si="1908"/>
        <v>0</v>
      </c>
    </row>
    <row r="8076" spans="1:30" x14ac:dyDescent="0.25">
      <c r="A8076" s="4">
        <f t="shared" si="1894"/>
        <v>8075</v>
      </c>
      <c r="B8076" s="7" t="s">
        <v>455</v>
      </c>
      <c r="C8076" s="7" t="s">
        <v>106</v>
      </c>
      <c r="D8076" s="5">
        <v>0.67777257681634295</v>
      </c>
      <c r="E8076" s="8">
        <v>0.5552578129000324</v>
      </c>
      <c r="F8076" s="5">
        <v>0.67777257681634295</v>
      </c>
      <c r="G8076" s="5">
        <v>0.68581363469189871</v>
      </c>
      <c r="H8076" s="5">
        <v>0.67924594661133186</v>
      </c>
      <c r="I8076" s="5">
        <v>0.69278655083881402</v>
      </c>
      <c r="J8076" s="4">
        <v>0.68659810913916075</v>
      </c>
      <c r="K8076" s="8">
        <v>0.53941866220621615</v>
      </c>
      <c r="L8076" s="5">
        <v>0.58587732179199836</v>
      </c>
      <c r="M8076" s="5">
        <v>0.59929927609037281</v>
      </c>
      <c r="N8076" s="5">
        <v>0.82537527946343026</v>
      </c>
      <c r="O8076" s="5">
        <v>0.62861768368617688</v>
      </c>
      <c r="P8076" s="5">
        <v>0.66083434218841619</v>
      </c>
      <c r="Q8076" s="15">
        <f t="shared" si="1895"/>
        <v>0</v>
      </c>
      <c r="R8076" s="15">
        <f t="shared" si="1896"/>
        <v>0</v>
      </c>
      <c r="S8076" s="15">
        <f t="shared" si="1897"/>
        <v>0</v>
      </c>
      <c r="T8076" s="15">
        <f t="shared" si="1898"/>
        <v>0</v>
      </c>
      <c r="U8076" s="15">
        <f t="shared" si="1899"/>
        <v>0</v>
      </c>
      <c r="V8076" s="15">
        <f t="shared" si="1900"/>
        <v>0</v>
      </c>
      <c r="W8076" s="15">
        <f t="shared" si="1901"/>
        <v>0</v>
      </c>
      <c r="X8076" s="15">
        <f t="shared" si="1902"/>
        <v>0</v>
      </c>
      <c r="Y8076" s="15">
        <f t="shared" si="1903"/>
        <v>0</v>
      </c>
      <c r="Z8076" s="15">
        <f t="shared" si="1904"/>
        <v>0</v>
      </c>
      <c r="AA8076" s="15">
        <f t="shared" si="1905"/>
        <v>0</v>
      </c>
      <c r="AB8076" s="15">
        <f t="shared" si="1906"/>
        <v>0</v>
      </c>
      <c r="AC8076" s="15">
        <f t="shared" si="1907"/>
        <v>0</v>
      </c>
      <c r="AD8076" s="15">
        <f t="shared" si="1908"/>
        <v>0</v>
      </c>
    </row>
    <row r="8077" spans="1:30" x14ac:dyDescent="0.25">
      <c r="A8077" s="4">
        <f t="shared" si="1894"/>
        <v>8076</v>
      </c>
      <c r="B8077" s="7" t="s">
        <v>455</v>
      </c>
      <c r="C8077" s="7" t="s">
        <v>107</v>
      </c>
      <c r="D8077" s="5">
        <v>0.66615400046808648</v>
      </c>
      <c r="E8077" s="8">
        <v>0.53941866220621615</v>
      </c>
      <c r="F8077" s="5">
        <v>0.66615400046808648</v>
      </c>
      <c r="G8077" s="5">
        <v>0.67777257681634295</v>
      </c>
      <c r="H8077" s="5">
        <v>0.69278655083881402</v>
      </c>
      <c r="I8077" s="5">
        <v>0.69802694052685255</v>
      </c>
      <c r="J8077" s="4">
        <v>0.6836125393929342</v>
      </c>
      <c r="K8077" s="8">
        <v>0.52467186673266308</v>
      </c>
      <c r="L8077" s="5">
        <v>0.57096117680397762</v>
      </c>
      <c r="M8077" s="5">
        <v>0.58587732179199836</v>
      </c>
      <c r="N8077" s="5">
        <v>0.87144682210156499</v>
      </c>
      <c r="O8077" s="5">
        <v>0.69838107098381075</v>
      </c>
      <c r="P8077" s="5">
        <v>0.72692006060744496</v>
      </c>
      <c r="Q8077" s="15">
        <f t="shared" si="1895"/>
        <v>0</v>
      </c>
      <c r="R8077" s="15">
        <f t="shared" si="1896"/>
        <v>0</v>
      </c>
      <c r="S8077" s="15">
        <f t="shared" si="1897"/>
        <v>0</v>
      </c>
      <c r="T8077" s="15">
        <f t="shared" si="1898"/>
        <v>0</v>
      </c>
      <c r="U8077" s="15">
        <f t="shared" si="1899"/>
        <v>0</v>
      </c>
      <c r="V8077" s="15">
        <f t="shared" si="1900"/>
        <v>0</v>
      </c>
      <c r="W8077" s="15">
        <f t="shared" si="1901"/>
        <v>0</v>
      </c>
      <c r="X8077" s="15">
        <f t="shared" si="1902"/>
        <v>0</v>
      </c>
      <c r="Y8077" s="15">
        <f t="shared" si="1903"/>
        <v>0</v>
      </c>
      <c r="Z8077" s="15">
        <f t="shared" si="1904"/>
        <v>0</v>
      </c>
      <c r="AA8077" s="15">
        <f t="shared" si="1905"/>
        <v>0</v>
      </c>
      <c r="AB8077" s="15">
        <f t="shared" si="1906"/>
        <v>0</v>
      </c>
      <c r="AC8077" s="15">
        <f t="shared" si="1907"/>
        <v>0</v>
      </c>
      <c r="AD8077" s="15">
        <f t="shared" si="1908"/>
        <v>0</v>
      </c>
    </row>
    <row r="8078" spans="1:30" x14ac:dyDescent="0.25">
      <c r="A8078" s="4">
        <f t="shared" si="1894"/>
        <v>8077</v>
      </c>
      <c r="B8078" s="7" t="s">
        <v>455</v>
      </c>
      <c r="C8078" s="7" t="s">
        <v>108</v>
      </c>
      <c r="D8078" s="5">
        <v>0.65533785816978163</v>
      </c>
      <c r="E8078" s="8">
        <v>0.52467186673266308</v>
      </c>
      <c r="F8078" s="5">
        <v>0.65533785816978163</v>
      </c>
      <c r="G8078" s="5">
        <v>0.66615400046808648</v>
      </c>
      <c r="H8078" s="5">
        <v>0.69802694052685255</v>
      </c>
      <c r="I8078" s="5">
        <v>0.69640910209967288</v>
      </c>
      <c r="J8078" s="4">
        <v>0.67722673743572737</v>
      </c>
      <c r="K8078" s="8">
        <v>0.51557459591390875</v>
      </c>
      <c r="L8078" s="5">
        <v>0.56173841358167809</v>
      </c>
      <c r="M8078" s="5">
        <v>0.57096117680397762</v>
      </c>
      <c r="N8078" s="5">
        <v>0.86846587884594906</v>
      </c>
      <c r="O8078" s="5">
        <v>0.72276463262764634</v>
      </c>
      <c r="P8078" s="5">
        <v>0.73311024311504014</v>
      </c>
      <c r="Q8078" s="15">
        <f t="shared" si="1895"/>
        <v>0</v>
      </c>
      <c r="R8078" s="15">
        <f t="shared" si="1896"/>
        <v>0</v>
      </c>
      <c r="S8078" s="15">
        <f t="shared" si="1897"/>
        <v>0</v>
      </c>
      <c r="T8078" s="15">
        <f t="shared" si="1898"/>
        <v>0</v>
      </c>
      <c r="U8078" s="15">
        <f t="shared" si="1899"/>
        <v>0</v>
      </c>
      <c r="V8078" s="15">
        <f t="shared" si="1900"/>
        <v>0</v>
      </c>
      <c r="W8078" s="15">
        <f t="shared" si="1901"/>
        <v>0</v>
      </c>
      <c r="X8078" s="15">
        <f t="shared" si="1902"/>
        <v>0</v>
      </c>
      <c r="Y8078" s="15">
        <f t="shared" si="1903"/>
        <v>0</v>
      </c>
      <c r="Z8078" s="15">
        <f t="shared" si="1904"/>
        <v>0</v>
      </c>
      <c r="AA8078" s="15">
        <f t="shared" si="1905"/>
        <v>0</v>
      </c>
      <c r="AB8078" s="15">
        <f t="shared" si="1906"/>
        <v>0</v>
      </c>
      <c r="AC8078" s="15">
        <f t="shared" si="1907"/>
        <v>0</v>
      </c>
      <c r="AD8078" s="15">
        <f t="shared" si="1908"/>
        <v>0</v>
      </c>
    </row>
    <row r="8079" spans="1:30" x14ac:dyDescent="0.25">
      <c r="A8079" s="4">
        <f t="shared" si="1894"/>
        <v>8078</v>
      </c>
      <c r="B8079" s="7" t="s">
        <v>455</v>
      </c>
      <c r="C8079" s="7" t="s">
        <v>109</v>
      </c>
      <c r="D8079" s="5">
        <v>0.65027249322946268</v>
      </c>
      <c r="E8079" s="8">
        <v>0.51557459591390875</v>
      </c>
      <c r="F8079" s="5">
        <v>0.65027249322946268</v>
      </c>
      <c r="G8079" s="5">
        <v>0.65533785816978163</v>
      </c>
      <c r="H8079" s="5">
        <v>0.69640910209967288</v>
      </c>
      <c r="I8079" s="5">
        <v>0.69113354201104349</v>
      </c>
      <c r="J8079" s="4">
        <v>0.67598275004146624</v>
      </c>
      <c r="K8079" s="8">
        <v>0.50963491440372766</v>
      </c>
      <c r="L8079" s="5">
        <v>0.551407888296365</v>
      </c>
      <c r="M8079" s="5">
        <v>0.56173841358167809</v>
      </c>
      <c r="N8079" s="5">
        <v>0.85183115085702121</v>
      </c>
      <c r="O8079" s="5">
        <v>0.71935242839352431</v>
      </c>
      <c r="P8079" s="5">
        <v>0.71884921994563611</v>
      </c>
      <c r="Q8079" s="15">
        <f t="shared" si="1895"/>
        <v>0</v>
      </c>
      <c r="R8079" s="15">
        <f t="shared" si="1896"/>
        <v>0</v>
      </c>
      <c r="S8079" s="15">
        <f t="shared" si="1897"/>
        <v>0</v>
      </c>
      <c r="T8079" s="15">
        <f t="shared" si="1898"/>
        <v>0</v>
      </c>
      <c r="U8079" s="15">
        <f t="shared" si="1899"/>
        <v>0</v>
      </c>
      <c r="V8079" s="15">
        <f t="shared" si="1900"/>
        <v>0</v>
      </c>
      <c r="W8079" s="15">
        <f t="shared" si="1901"/>
        <v>0</v>
      </c>
      <c r="X8079" s="15">
        <f t="shared" si="1902"/>
        <v>0</v>
      </c>
      <c r="Y8079" s="15">
        <f t="shared" si="1903"/>
        <v>0</v>
      </c>
      <c r="Z8079" s="15">
        <f t="shared" si="1904"/>
        <v>0</v>
      </c>
      <c r="AA8079" s="15">
        <f t="shared" si="1905"/>
        <v>0</v>
      </c>
      <c r="AB8079" s="15">
        <f t="shared" si="1906"/>
        <v>0</v>
      </c>
      <c r="AC8079" s="15">
        <f t="shared" si="1907"/>
        <v>0</v>
      </c>
      <c r="AD8079" s="15">
        <f t="shared" si="1908"/>
        <v>0</v>
      </c>
    </row>
    <row r="8080" spans="1:30" x14ac:dyDescent="0.25">
      <c r="A8080" s="4">
        <f t="shared" si="1894"/>
        <v>8079</v>
      </c>
      <c r="B8080" s="7" t="s">
        <v>455</v>
      </c>
      <c r="C8080" s="7" t="s">
        <v>110</v>
      </c>
      <c r="D8080" s="5">
        <v>0.64415393359858242</v>
      </c>
      <c r="E8080" s="8">
        <v>0.50963491440372766</v>
      </c>
      <c r="F8080" s="5">
        <v>0.64415393359858242</v>
      </c>
      <c r="G8080" s="5">
        <v>0.65027249322946268</v>
      </c>
      <c r="H8080" s="5">
        <v>0.69113354201104349</v>
      </c>
      <c r="I8080" s="5">
        <v>0.6889178067738192</v>
      </c>
      <c r="J8080" s="4">
        <v>0.67071653673909437</v>
      </c>
      <c r="K8080" s="8">
        <v>0.50468517981191008</v>
      </c>
      <c r="L8080" s="5">
        <v>0.54517350645335805</v>
      </c>
      <c r="M8080" s="5">
        <v>0.551407888296365</v>
      </c>
      <c r="N8080" s="5">
        <v>0.8277440647290536</v>
      </c>
      <c r="O8080" s="5">
        <v>0.71088418430884182</v>
      </c>
      <c r="P8080" s="5">
        <v>0.69837897926707626</v>
      </c>
      <c r="Q8080" s="15">
        <f t="shared" si="1895"/>
        <v>0</v>
      </c>
      <c r="R8080" s="15">
        <f t="shared" si="1896"/>
        <v>0</v>
      </c>
      <c r="S8080" s="15">
        <f t="shared" si="1897"/>
        <v>0</v>
      </c>
      <c r="T8080" s="15">
        <f t="shared" si="1898"/>
        <v>0</v>
      </c>
      <c r="U8080" s="15">
        <f t="shared" si="1899"/>
        <v>0</v>
      </c>
      <c r="V8080" s="15">
        <f t="shared" si="1900"/>
        <v>0</v>
      </c>
      <c r="W8080" s="15">
        <f t="shared" si="1901"/>
        <v>0</v>
      </c>
      <c r="X8080" s="15">
        <f t="shared" si="1902"/>
        <v>0</v>
      </c>
      <c r="Y8080" s="15">
        <f t="shared" si="1903"/>
        <v>0</v>
      </c>
      <c r="Z8080" s="15">
        <f t="shared" si="1904"/>
        <v>0</v>
      </c>
      <c r="AA8080" s="15">
        <f t="shared" si="1905"/>
        <v>0</v>
      </c>
      <c r="AB8080" s="15">
        <f t="shared" si="1906"/>
        <v>0</v>
      </c>
      <c r="AC8080" s="15">
        <f t="shared" si="1907"/>
        <v>0</v>
      </c>
      <c r="AD8080" s="15">
        <f t="shared" si="1908"/>
        <v>0</v>
      </c>
    </row>
    <row r="8081" spans="1:30" x14ac:dyDescent="0.25">
      <c r="A8081" s="4">
        <f t="shared" si="1894"/>
        <v>8080</v>
      </c>
      <c r="B8081" s="7" t="s">
        <v>455</v>
      </c>
      <c r="C8081" s="7" t="s">
        <v>111</v>
      </c>
      <c r="D8081" s="5">
        <v>0.64462202012772074</v>
      </c>
      <c r="E8081" s="8">
        <v>0.50468517981191008</v>
      </c>
      <c r="F8081" s="5">
        <v>0.64462202012772074</v>
      </c>
      <c r="G8081" s="5">
        <v>0.64415393359858242</v>
      </c>
      <c r="H8081" s="5">
        <v>0.6889178067738192</v>
      </c>
      <c r="I8081" s="5">
        <v>0.68747582034959376</v>
      </c>
      <c r="J8081" s="4">
        <v>0.67809752861171002</v>
      </c>
      <c r="K8081" s="8">
        <v>0.50859376333441431</v>
      </c>
      <c r="L8081" s="5">
        <v>0.54944998325475947</v>
      </c>
      <c r="M8081" s="5">
        <v>0.54517350645335805</v>
      </c>
      <c r="N8081" s="5">
        <v>0.77972958586181196</v>
      </c>
      <c r="O8081" s="5">
        <v>0.68231631382316316</v>
      </c>
      <c r="P8081" s="5">
        <v>0.66040795815345277</v>
      </c>
      <c r="Q8081" s="15">
        <f t="shared" si="1895"/>
        <v>0</v>
      </c>
      <c r="R8081" s="15">
        <f t="shared" si="1896"/>
        <v>0</v>
      </c>
      <c r="S8081" s="15">
        <f t="shared" si="1897"/>
        <v>0</v>
      </c>
      <c r="T8081" s="15">
        <f t="shared" si="1898"/>
        <v>0</v>
      </c>
      <c r="U8081" s="15">
        <f t="shared" si="1899"/>
        <v>0</v>
      </c>
      <c r="V8081" s="15">
        <f t="shared" si="1900"/>
        <v>0</v>
      </c>
      <c r="W8081" s="15">
        <f t="shared" si="1901"/>
        <v>0</v>
      </c>
      <c r="X8081" s="15">
        <f t="shared" si="1902"/>
        <v>0</v>
      </c>
      <c r="Y8081" s="15">
        <f t="shared" si="1903"/>
        <v>0</v>
      </c>
      <c r="Z8081" s="15">
        <f t="shared" si="1904"/>
        <v>0</v>
      </c>
      <c r="AA8081" s="15">
        <f t="shared" si="1905"/>
        <v>0</v>
      </c>
      <c r="AB8081" s="15">
        <f t="shared" si="1906"/>
        <v>0</v>
      </c>
      <c r="AC8081" s="15">
        <f t="shared" si="1907"/>
        <v>0</v>
      </c>
      <c r="AD8081" s="15">
        <f t="shared" si="1908"/>
        <v>0</v>
      </c>
    </row>
    <row r="8082" spans="1:30" x14ac:dyDescent="0.25">
      <c r="A8082" s="4">
        <f t="shared" si="1894"/>
        <v>8081</v>
      </c>
      <c r="B8082" s="7" t="s">
        <v>455</v>
      </c>
      <c r="C8082" s="7" t="s">
        <v>112</v>
      </c>
      <c r="D8082" s="5">
        <v>0.67595038282791131</v>
      </c>
      <c r="E8082" s="8">
        <v>0.50859376333441431</v>
      </c>
      <c r="F8082" s="5">
        <v>0.67595038282791131</v>
      </c>
      <c r="G8082" s="5">
        <v>0.64462202012772074</v>
      </c>
      <c r="H8082" s="5">
        <v>0.68747582034959376</v>
      </c>
      <c r="I8082" s="5">
        <v>0.69204797242640592</v>
      </c>
      <c r="J8082" s="4">
        <v>0.7351965500082932</v>
      </c>
      <c r="K8082" s="8">
        <v>0.54218368635750736</v>
      </c>
      <c r="L8082" s="5">
        <v>0.58652136950305278</v>
      </c>
      <c r="M8082" s="5">
        <v>0.54944998325475947</v>
      </c>
      <c r="N8082" s="5">
        <v>0.71335036729479395</v>
      </c>
      <c r="O8082" s="5">
        <v>0.6322042341220423</v>
      </c>
      <c r="P8082" s="5">
        <v>0.6000593892048699</v>
      </c>
      <c r="Q8082" s="15">
        <f t="shared" si="1895"/>
        <v>0</v>
      </c>
      <c r="R8082" s="15">
        <f t="shared" si="1896"/>
        <v>0</v>
      </c>
      <c r="S8082" s="15">
        <f t="shared" si="1897"/>
        <v>0</v>
      </c>
      <c r="T8082" s="15">
        <f t="shared" si="1898"/>
        <v>0</v>
      </c>
      <c r="U8082" s="15">
        <f t="shared" si="1899"/>
        <v>0</v>
      </c>
      <c r="V8082" s="15">
        <f t="shared" si="1900"/>
        <v>0</v>
      </c>
      <c r="W8082" s="15">
        <f t="shared" si="1901"/>
        <v>0</v>
      </c>
      <c r="X8082" s="15">
        <f t="shared" si="1902"/>
        <v>0</v>
      </c>
      <c r="Y8082" s="15">
        <f t="shared" si="1903"/>
        <v>0</v>
      </c>
      <c r="Z8082" s="15">
        <f t="shared" si="1904"/>
        <v>0</v>
      </c>
      <c r="AA8082" s="15">
        <f t="shared" si="1905"/>
        <v>0</v>
      </c>
      <c r="AB8082" s="15">
        <f t="shared" si="1906"/>
        <v>0</v>
      </c>
      <c r="AC8082" s="15">
        <f t="shared" si="1907"/>
        <v>0</v>
      </c>
      <c r="AD8082" s="15">
        <f t="shared" si="1908"/>
        <v>0</v>
      </c>
    </row>
    <row r="8083" spans="1:30" x14ac:dyDescent="0.25">
      <c r="A8083" s="4">
        <f t="shared" si="1894"/>
        <v>8082</v>
      </c>
      <c r="B8083" s="7" t="s">
        <v>455</v>
      </c>
      <c r="C8083" s="7" t="s">
        <v>113</v>
      </c>
      <c r="D8083" s="5">
        <v>0.74116486676251292</v>
      </c>
      <c r="E8083" s="8">
        <v>0.54218368635750736</v>
      </c>
      <c r="F8083" s="5">
        <v>0.74116486676251292</v>
      </c>
      <c r="G8083" s="5">
        <v>0.67595038282791131</v>
      </c>
      <c r="H8083" s="5">
        <v>0.69204797242640592</v>
      </c>
      <c r="I8083" s="5">
        <v>0.73140365068758129</v>
      </c>
      <c r="J8083" s="4">
        <v>0.78661469563775088</v>
      </c>
      <c r="K8083" s="8">
        <v>0.58113297718001677</v>
      </c>
      <c r="L8083" s="5">
        <v>0.61576113558492418</v>
      </c>
      <c r="M8083" s="5">
        <v>0.58652136950305278</v>
      </c>
      <c r="N8083" s="5">
        <v>0.65591397849462363</v>
      </c>
      <c r="O8083" s="5">
        <v>0.58973848069738477</v>
      </c>
      <c r="P8083" s="5">
        <v>0.53956234724411245</v>
      </c>
      <c r="Q8083" s="15">
        <f t="shared" si="1895"/>
        <v>0</v>
      </c>
      <c r="R8083" s="15">
        <f t="shared" si="1896"/>
        <v>0</v>
      </c>
      <c r="S8083" s="15">
        <f t="shared" si="1897"/>
        <v>0</v>
      </c>
      <c r="T8083" s="15">
        <f t="shared" si="1898"/>
        <v>0</v>
      </c>
      <c r="U8083" s="15">
        <f t="shared" si="1899"/>
        <v>0</v>
      </c>
      <c r="V8083" s="15">
        <f t="shared" si="1900"/>
        <v>0</v>
      </c>
      <c r="W8083" s="15">
        <f t="shared" si="1901"/>
        <v>0</v>
      </c>
      <c r="X8083" s="15">
        <f t="shared" si="1902"/>
        <v>0</v>
      </c>
      <c r="Y8083" s="15">
        <f t="shared" si="1903"/>
        <v>0</v>
      </c>
      <c r="Z8083" s="15">
        <f t="shared" si="1904"/>
        <v>0</v>
      </c>
      <c r="AA8083" s="15">
        <f t="shared" si="1905"/>
        <v>0</v>
      </c>
      <c r="AB8083" s="15">
        <f t="shared" si="1906"/>
        <v>0</v>
      </c>
      <c r="AC8083" s="15">
        <f t="shared" si="1907"/>
        <v>0</v>
      </c>
      <c r="AD8083" s="15">
        <f t="shared" si="1908"/>
        <v>0</v>
      </c>
    </row>
    <row r="8084" spans="1:30" x14ac:dyDescent="0.25">
      <c r="A8084" s="4">
        <f t="shared" si="1894"/>
        <v>8083</v>
      </c>
      <c r="B8084" s="7" t="s">
        <v>455</v>
      </c>
      <c r="C8084" s="7" t="s">
        <v>114</v>
      </c>
      <c r="D8084" s="5">
        <v>0.74833662108395471</v>
      </c>
      <c r="E8084" s="8">
        <v>0.58113297718001677</v>
      </c>
      <c r="F8084" s="5">
        <v>0.74833662108395471</v>
      </c>
      <c r="G8084" s="5">
        <v>0.74116486676251292</v>
      </c>
      <c r="H8084" s="5">
        <v>0.73140365068758129</v>
      </c>
      <c r="I8084" s="5">
        <v>0.77863749868110999</v>
      </c>
      <c r="J8084" s="4">
        <v>0.78300713219439377</v>
      </c>
      <c r="K8084" s="8">
        <v>0.58437590674017303</v>
      </c>
      <c r="L8084" s="5">
        <v>0.62248499368833243</v>
      </c>
      <c r="M8084" s="5">
        <v>0.61576113558492418</v>
      </c>
      <c r="N8084" s="5">
        <v>0.62344298946023635</v>
      </c>
      <c r="O8084" s="5">
        <v>0.56505603985056041</v>
      </c>
      <c r="P8084" s="5">
        <v>0.49830207786077035</v>
      </c>
      <c r="Q8084" s="15">
        <f t="shared" si="1895"/>
        <v>0</v>
      </c>
      <c r="R8084" s="15">
        <f t="shared" si="1896"/>
        <v>0</v>
      </c>
      <c r="S8084" s="15">
        <f t="shared" si="1897"/>
        <v>0</v>
      </c>
      <c r="T8084" s="15">
        <f t="shared" si="1898"/>
        <v>0</v>
      </c>
      <c r="U8084" s="15">
        <f t="shared" si="1899"/>
        <v>0</v>
      </c>
      <c r="V8084" s="15">
        <f t="shared" si="1900"/>
        <v>0</v>
      </c>
      <c r="W8084" s="15">
        <f t="shared" si="1901"/>
        <v>0</v>
      </c>
      <c r="X8084" s="15">
        <f t="shared" si="1902"/>
        <v>0</v>
      </c>
      <c r="Y8084" s="15">
        <f t="shared" si="1903"/>
        <v>0</v>
      </c>
      <c r="Z8084" s="15">
        <f t="shared" si="1904"/>
        <v>0</v>
      </c>
      <c r="AA8084" s="15">
        <f t="shared" si="1905"/>
        <v>0</v>
      </c>
      <c r="AB8084" s="15">
        <f t="shared" si="1906"/>
        <v>0</v>
      </c>
      <c r="AC8084" s="15">
        <f t="shared" si="1907"/>
        <v>0</v>
      </c>
      <c r="AD8084" s="15">
        <f t="shared" si="1908"/>
        <v>0</v>
      </c>
    </row>
    <row r="8085" spans="1:30" x14ac:dyDescent="0.25">
      <c r="A8085" s="4">
        <f t="shared" si="1894"/>
        <v>8084</v>
      </c>
      <c r="B8085" s="7" t="s">
        <v>455</v>
      </c>
      <c r="C8085" s="7" t="s">
        <v>115</v>
      </c>
      <c r="D8085" s="5">
        <v>0.74444147246648162</v>
      </c>
      <c r="E8085" s="8">
        <v>0.58437590674017303</v>
      </c>
      <c r="F8085" s="5">
        <v>0.74444147246648162</v>
      </c>
      <c r="G8085" s="5">
        <v>0.74833662108395471</v>
      </c>
      <c r="H8085" s="5">
        <v>0.77863749868110999</v>
      </c>
      <c r="I8085" s="5">
        <v>0.77012626173812115</v>
      </c>
      <c r="J8085" s="4">
        <v>0.76642063360424617</v>
      </c>
      <c r="K8085" s="8">
        <v>0.58406868183447402</v>
      </c>
      <c r="L8085" s="5">
        <v>0.6224334698714481</v>
      </c>
      <c r="M8085" s="5">
        <v>0.62248499368833243</v>
      </c>
      <c r="N8085" s="5">
        <v>0.61005536037474717</v>
      </c>
      <c r="O8085" s="5">
        <v>0.55616438356164388</v>
      </c>
      <c r="P8085" s="5">
        <v>0.47655268507732024</v>
      </c>
      <c r="Q8085" s="15">
        <f t="shared" si="1895"/>
        <v>0</v>
      </c>
      <c r="R8085" s="15">
        <f t="shared" si="1896"/>
        <v>0</v>
      </c>
      <c r="S8085" s="15">
        <f t="shared" si="1897"/>
        <v>0</v>
      </c>
      <c r="T8085" s="15">
        <f t="shared" si="1898"/>
        <v>0</v>
      </c>
      <c r="U8085" s="15">
        <f t="shared" si="1899"/>
        <v>0</v>
      </c>
      <c r="V8085" s="15">
        <f t="shared" si="1900"/>
        <v>0</v>
      </c>
      <c r="W8085" s="15">
        <f t="shared" si="1901"/>
        <v>0</v>
      </c>
      <c r="X8085" s="15">
        <f t="shared" si="1902"/>
        <v>0</v>
      </c>
      <c r="Y8085" s="15">
        <f t="shared" si="1903"/>
        <v>0</v>
      </c>
      <c r="Z8085" s="15">
        <f t="shared" si="1904"/>
        <v>0</v>
      </c>
      <c r="AA8085" s="15">
        <f t="shared" si="1905"/>
        <v>0</v>
      </c>
      <c r="AB8085" s="15">
        <f t="shared" si="1906"/>
        <v>0</v>
      </c>
      <c r="AC8085" s="15">
        <f t="shared" si="1907"/>
        <v>0</v>
      </c>
      <c r="AD8085" s="15">
        <f t="shared" si="1908"/>
        <v>0</v>
      </c>
    </row>
    <row r="8086" spans="1:30" x14ac:dyDescent="0.25">
      <c r="A8086" s="4">
        <f t="shared" si="1894"/>
        <v>8085</v>
      </c>
      <c r="B8086" s="7" t="s">
        <v>455</v>
      </c>
      <c r="C8086" s="7" t="s">
        <v>116</v>
      </c>
      <c r="D8086" s="5">
        <v>0.7338259386806647</v>
      </c>
      <c r="E8086" s="8">
        <v>0.58406868183447402</v>
      </c>
      <c r="F8086" s="5">
        <v>0.7338259386806647</v>
      </c>
      <c r="G8086" s="5">
        <v>0.74444147246648162</v>
      </c>
      <c r="H8086" s="5">
        <v>0.77012626173812115</v>
      </c>
      <c r="I8086" s="5">
        <v>0.7541588998698695</v>
      </c>
      <c r="J8086" s="4">
        <v>0.73896997843755186</v>
      </c>
      <c r="K8086" s="8">
        <v>0.56862209629793992</v>
      </c>
      <c r="L8086" s="5">
        <v>0.61035113481206693</v>
      </c>
      <c r="M8086" s="5">
        <v>0.6224334698714481</v>
      </c>
      <c r="N8086" s="5">
        <v>0.60739380389651865</v>
      </c>
      <c r="O8086" s="5">
        <v>0.55362391033623914</v>
      </c>
      <c r="P8086" s="5">
        <v>0.46470910710614682</v>
      </c>
      <c r="Q8086" s="15">
        <f t="shared" si="1895"/>
        <v>0</v>
      </c>
      <c r="R8086" s="15">
        <f t="shared" si="1896"/>
        <v>0</v>
      </c>
      <c r="S8086" s="15">
        <f t="shared" si="1897"/>
        <v>0</v>
      </c>
      <c r="T8086" s="15">
        <f t="shared" si="1898"/>
        <v>0</v>
      </c>
      <c r="U8086" s="15">
        <f t="shared" si="1899"/>
        <v>0</v>
      </c>
      <c r="V8086" s="15">
        <f t="shared" si="1900"/>
        <v>0</v>
      </c>
      <c r="W8086" s="15">
        <f t="shared" si="1901"/>
        <v>0</v>
      </c>
      <c r="X8086" s="15">
        <f t="shared" si="1902"/>
        <v>0</v>
      </c>
      <c r="Y8086" s="15">
        <f t="shared" si="1903"/>
        <v>0</v>
      </c>
      <c r="Z8086" s="15">
        <f t="shared" si="1904"/>
        <v>0</v>
      </c>
      <c r="AA8086" s="15">
        <f t="shared" si="1905"/>
        <v>0</v>
      </c>
      <c r="AB8086" s="15">
        <f t="shared" si="1906"/>
        <v>0</v>
      </c>
      <c r="AC8086" s="15">
        <f t="shared" si="1907"/>
        <v>0</v>
      </c>
      <c r="AD8086" s="15">
        <f t="shared" si="1908"/>
        <v>0</v>
      </c>
    </row>
    <row r="8087" spans="1:30" x14ac:dyDescent="0.25">
      <c r="A8087" s="4">
        <f t="shared" si="1894"/>
        <v>8086</v>
      </c>
      <c r="B8087" s="7" t="s">
        <v>455</v>
      </c>
      <c r="C8087" s="7" t="s">
        <v>117</v>
      </c>
      <c r="D8087" s="5">
        <v>0.70492159550636935</v>
      </c>
      <c r="E8087" s="8">
        <v>0.56862209629793992</v>
      </c>
      <c r="F8087" s="5">
        <v>0.70492159550636935</v>
      </c>
      <c r="G8087" s="5">
        <v>0.7338259386806647</v>
      </c>
      <c r="H8087" s="5">
        <v>0.7541588998698695</v>
      </c>
      <c r="I8087" s="5">
        <v>0.73077058347694579</v>
      </c>
      <c r="J8087" s="4">
        <v>0.69103499751202524</v>
      </c>
      <c r="K8087" s="8">
        <v>0.53486149277168071</v>
      </c>
      <c r="L8087" s="5">
        <v>0.58067341628667857</v>
      </c>
      <c r="M8087" s="5">
        <v>0.61035113481206693</v>
      </c>
      <c r="N8087" s="5">
        <v>0.61375492387948472</v>
      </c>
      <c r="O8087" s="5">
        <v>0.55900373599003739</v>
      </c>
      <c r="P8087" s="5">
        <v>0.46264571293694851</v>
      </c>
      <c r="Q8087" s="15">
        <f t="shared" si="1895"/>
        <v>0</v>
      </c>
      <c r="R8087" s="15">
        <f t="shared" si="1896"/>
        <v>0</v>
      </c>
      <c r="S8087" s="15">
        <f t="shared" si="1897"/>
        <v>0</v>
      </c>
      <c r="T8087" s="15">
        <f t="shared" si="1898"/>
        <v>0</v>
      </c>
      <c r="U8087" s="15">
        <f t="shared" si="1899"/>
        <v>0</v>
      </c>
      <c r="V8087" s="15">
        <f t="shared" si="1900"/>
        <v>0</v>
      </c>
      <c r="W8087" s="15">
        <f t="shared" si="1901"/>
        <v>0</v>
      </c>
      <c r="X8087" s="15">
        <f t="shared" si="1902"/>
        <v>0</v>
      </c>
      <c r="Y8087" s="15">
        <f t="shared" si="1903"/>
        <v>0</v>
      </c>
      <c r="Z8087" s="15">
        <f t="shared" si="1904"/>
        <v>0</v>
      </c>
      <c r="AA8087" s="15">
        <f t="shared" si="1905"/>
        <v>0</v>
      </c>
      <c r="AB8087" s="15">
        <f t="shared" si="1906"/>
        <v>0</v>
      </c>
      <c r="AC8087" s="15">
        <f t="shared" si="1907"/>
        <v>0</v>
      </c>
      <c r="AD8087" s="15">
        <f t="shared" si="1908"/>
        <v>0</v>
      </c>
    </row>
    <row r="8088" spans="1:30" x14ac:dyDescent="0.25">
      <c r="A8088" s="4">
        <f t="shared" si="1894"/>
        <v>8087</v>
      </c>
      <c r="B8088" s="7" t="s">
        <v>455</v>
      </c>
      <c r="C8088" s="7" t="s">
        <v>118</v>
      </c>
      <c r="D8088" s="5">
        <v>0.6537831421980006</v>
      </c>
      <c r="E8088" s="8">
        <v>0.53486149277168071</v>
      </c>
      <c r="F8088" s="5">
        <v>0.6537831421980006</v>
      </c>
      <c r="G8088" s="5">
        <v>0.70492159550636935</v>
      </c>
      <c r="H8088" s="5">
        <v>0.73077058347694579</v>
      </c>
      <c r="I8088" s="5">
        <v>0.69500228607603842</v>
      </c>
      <c r="J8088" s="4">
        <v>0.62054237850389782</v>
      </c>
      <c r="K8088" s="8">
        <v>0.49560497704347234</v>
      </c>
      <c r="L8088" s="5">
        <v>0.54295798232733083</v>
      </c>
      <c r="M8088" s="5">
        <v>0.58067341628667857</v>
      </c>
      <c r="N8088" s="5">
        <v>0.63757585435962949</v>
      </c>
      <c r="O8088" s="5">
        <v>0.57623910336239104</v>
      </c>
      <c r="P8088" s="5">
        <v>0.47500323595026545</v>
      </c>
      <c r="Q8088" s="15">
        <f t="shared" si="1895"/>
        <v>0</v>
      </c>
      <c r="R8088" s="15">
        <f t="shared" si="1896"/>
        <v>0</v>
      </c>
      <c r="S8088" s="15">
        <f t="shared" si="1897"/>
        <v>0</v>
      </c>
      <c r="T8088" s="15">
        <f t="shared" si="1898"/>
        <v>0</v>
      </c>
      <c r="U8088" s="15">
        <f t="shared" si="1899"/>
        <v>0</v>
      </c>
      <c r="V8088" s="15">
        <f t="shared" si="1900"/>
        <v>0</v>
      </c>
      <c r="W8088" s="15">
        <f t="shared" si="1901"/>
        <v>0</v>
      </c>
      <c r="X8088" s="15">
        <f t="shared" si="1902"/>
        <v>0</v>
      </c>
      <c r="Y8088" s="15">
        <f t="shared" si="1903"/>
        <v>0</v>
      </c>
      <c r="Z8088" s="15">
        <f t="shared" si="1904"/>
        <v>0</v>
      </c>
      <c r="AA8088" s="15">
        <f t="shared" si="1905"/>
        <v>0</v>
      </c>
      <c r="AB8088" s="15">
        <f t="shared" si="1906"/>
        <v>0</v>
      </c>
      <c r="AC8088" s="15">
        <f t="shared" si="1907"/>
        <v>0</v>
      </c>
      <c r="AD8088" s="15">
        <f t="shared" si="1908"/>
        <v>0</v>
      </c>
    </row>
    <row r="8089" spans="1:30" x14ac:dyDescent="0.25">
      <c r="A8089" s="4">
        <f t="shared" si="1894"/>
        <v>8088</v>
      </c>
      <c r="B8089" s="7" t="s">
        <v>456</v>
      </c>
      <c r="C8089" s="7" t="s">
        <v>120</v>
      </c>
      <c r="D8089" s="5">
        <v>0.60190912434384303</v>
      </c>
      <c r="E8089" s="8">
        <v>0.49560497704347234</v>
      </c>
      <c r="F8089" s="5">
        <v>0.60190912434384303</v>
      </c>
      <c r="G8089" s="5">
        <v>0.6537831421980006</v>
      </c>
      <c r="H8089" s="5">
        <v>0.69500228607603842</v>
      </c>
      <c r="I8089" s="5">
        <v>0.64161361797910876</v>
      </c>
      <c r="J8089" s="4">
        <v>0.5518742743406867</v>
      </c>
      <c r="K8089" s="8">
        <v>0.4732799672293434</v>
      </c>
      <c r="L8089" s="5">
        <v>0.51727335961047993</v>
      </c>
      <c r="M8089" s="5">
        <v>0.54295798232733083</v>
      </c>
      <c r="N8089" s="5">
        <v>0.70701586287661022</v>
      </c>
      <c r="O8089" s="5">
        <v>0.62082191780821916</v>
      </c>
      <c r="P8089" s="5">
        <v>0.51645004834890407</v>
      </c>
      <c r="Q8089" s="15">
        <f t="shared" si="1895"/>
        <v>0</v>
      </c>
      <c r="R8089" s="15">
        <f t="shared" si="1896"/>
        <v>0</v>
      </c>
      <c r="S8089" s="15">
        <f t="shared" si="1897"/>
        <v>0</v>
      </c>
      <c r="T8089" s="15">
        <f t="shared" si="1898"/>
        <v>0</v>
      </c>
      <c r="U8089" s="15">
        <f t="shared" si="1899"/>
        <v>0</v>
      </c>
      <c r="V8089" s="15">
        <f t="shared" si="1900"/>
        <v>0</v>
      </c>
      <c r="W8089" s="15">
        <f t="shared" si="1901"/>
        <v>0</v>
      </c>
      <c r="X8089" s="15">
        <f t="shared" si="1902"/>
        <v>0</v>
      </c>
      <c r="Y8089" s="15">
        <f t="shared" si="1903"/>
        <v>0</v>
      </c>
      <c r="Z8089" s="15">
        <f t="shared" si="1904"/>
        <v>0</v>
      </c>
      <c r="AA8089" s="15">
        <f t="shared" si="1905"/>
        <v>0</v>
      </c>
      <c r="AB8089" s="15">
        <f t="shared" si="1906"/>
        <v>0</v>
      </c>
      <c r="AC8089" s="15">
        <f t="shared" si="1907"/>
        <v>0</v>
      </c>
      <c r="AD8089" s="15">
        <f t="shared" si="1908"/>
        <v>0</v>
      </c>
    </row>
    <row r="8090" spans="1:30" x14ac:dyDescent="0.25">
      <c r="A8090" s="4">
        <f t="shared" si="1894"/>
        <v>8089</v>
      </c>
      <c r="B8090" s="7" t="s">
        <v>456</v>
      </c>
      <c r="C8090" s="7" t="s">
        <v>96</v>
      </c>
      <c r="D8090" s="5">
        <v>0.56595004848039054</v>
      </c>
      <c r="E8090" s="8">
        <v>0.4732799672293434</v>
      </c>
      <c r="F8090" s="5">
        <v>0.56595004848039054</v>
      </c>
      <c r="G8090" s="5">
        <v>0.60190912434384303</v>
      </c>
      <c r="H8090" s="5">
        <v>0.64161361797910876</v>
      </c>
      <c r="I8090" s="5">
        <v>0.58312524179650405</v>
      </c>
      <c r="J8090" s="4">
        <v>0.50891524299220436</v>
      </c>
      <c r="K8090" s="8">
        <v>0.46611138609636621</v>
      </c>
      <c r="L8090" s="5">
        <v>0.50905531081742539</v>
      </c>
      <c r="M8090" s="5">
        <v>0.51727335961047993</v>
      </c>
      <c r="N8090" s="5">
        <v>0.80416267433194932</v>
      </c>
      <c r="O8090" s="5">
        <v>0.68383561643835622</v>
      </c>
      <c r="P8090" s="5">
        <v>0.59166495351652626</v>
      </c>
      <c r="Q8090" s="15">
        <f t="shared" si="1895"/>
        <v>0</v>
      </c>
      <c r="R8090" s="15">
        <f t="shared" si="1896"/>
        <v>0</v>
      </c>
      <c r="S8090" s="15">
        <f t="shared" si="1897"/>
        <v>0</v>
      </c>
      <c r="T8090" s="15">
        <f t="shared" si="1898"/>
        <v>0</v>
      </c>
      <c r="U8090" s="15">
        <f t="shared" si="1899"/>
        <v>0</v>
      </c>
      <c r="V8090" s="15">
        <f t="shared" si="1900"/>
        <v>0</v>
      </c>
      <c r="W8090" s="15">
        <f t="shared" si="1901"/>
        <v>0</v>
      </c>
      <c r="X8090" s="15">
        <f t="shared" si="1902"/>
        <v>0</v>
      </c>
      <c r="Y8090" s="15">
        <f t="shared" si="1903"/>
        <v>0</v>
      </c>
      <c r="Z8090" s="15">
        <f t="shared" si="1904"/>
        <v>0</v>
      </c>
      <c r="AA8090" s="15">
        <f t="shared" si="1905"/>
        <v>0</v>
      </c>
      <c r="AB8090" s="15">
        <f t="shared" si="1906"/>
        <v>0</v>
      </c>
      <c r="AC8090" s="15">
        <f t="shared" si="1907"/>
        <v>0</v>
      </c>
      <c r="AD8090" s="15">
        <f t="shared" si="1908"/>
        <v>0</v>
      </c>
    </row>
    <row r="8091" spans="1:30" x14ac:dyDescent="0.25">
      <c r="A8091" s="4">
        <f t="shared" si="1894"/>
        <v>8090</v>
      </c>
      <c r="B8091" s="7" t="s">
        <v>456</v>
      </c>
      <c r="C8091" s="7" t="s">
        <v>97</v>
      </c>
      <c r="D8091" s="5">
        <v>0.54799558661272529</v>
      </c>
      <c r="E8091" s="8">
        <v>0.46611138609636621</v>
      </c>
      <c r="F8091" s="5">
        <v>0.54799558661272529</v>
      </c>
      <c r="G8091" s="5">
        <v>0.56595004848039054</v>
      </c>
      <c r="H8091" s="5">
        <v>0.58312524179650405</v>
      </c>
      <c r="I8091" s="5">
        <v>0.53814229944079062</v>
      </c>
      <c r="J8091" s="4">
        <v>0.48739426107148781</v>
      </c>
      <c r="K8091" s="8">
        <v>0.46322688559285874</v>
      </c>
      <c r="L8091" s="5">
        <v>0.50495916737511914</v>
      </c>
      <c r="M8091" s="5">
        <v>0.50905531081742539</v>
      </c>
      <c r="N8091" s="5">
        <v>0.84999467688704355</v>
      </c>
      <c r="O8091" s="5">
        <v>0.70136986301369864</v>
      </c>
      <c r="P8091" s="5">
        <v>0.64135392159102167</v>
      </c>
      <c r="Q8091" s="15">
        <f t="shared" si="1895"/>
        <v>0</v>
      </c>
      <c r="R8091" s="15">
        <f t="shared" si="1896"/>
        <v>0</v>
      </c>
      <c r="S8091" s="15">
        <f t="shared" si="1897"/>
        <v>0</v>
      </c>
      <c r="T8091" s="15">
        <f t="shared" si="1898"/>
        <v>0</v>
      </c>
      <c r="U8091" s="15">
        <f t="shared" si="1899"/>
        <v>0</v>
      </c>
      <c r="V8091" s="15">
        <f t="shared" si="1900"/>
        <v>0</v>
      </c>
      <c r="W8091" s="15">
        <f t="shared" si="1901"/>
        <v>0</v>
      </c>
      <c r="X8091" s="15">
        <f t="shared" si="1902"/>
        <v>0</v>
      </c>
      <c r="Y8091" s="15">
        <f t="shared" si="1903"/>
        <v>0</v>
      </c>
      <c r="Z8091" s="15">
        <f t="shared" si="1904"/>
        <v>0</v>
      </c>
      <c r="AA8091" s="15">
        <f t="shared" si="1905"/>
        <v>0</v>
      </c>
      <c r="AB8091" s="15">
        <f t="shared" si="1906"/>
        <v>0</v>
      </c>
      <c r="AC8091" s="15">
        <f t="shared" si="1907"/>
        <v>0</v>
      </c>
      <c r="AD8091" s="15">
        <f t="shared" si="1908"/>
        <v>0</v>
      </c>
    </row>
    <row r="8092" spans="1:30" x14ac:dyDescent="0.25">
      <c r="A8092" s="4">
        <f t="shared" si="1894"/>
        <v>8091</v>
      </c>
      <c r="B8092" s="7" t="s">
        <v>456</v>
      </c>
      <c r="C8092" s="7" t="s">
        <v>98</v>
      </c>
      <c r="D8092" s="5">
        <v>0.54100772342773074</v>
      </c>
      <c r="E8092" s="8">
        <v>0.46322688559285874</v>
      </c>
      <c r="F8092" s="5">
        <v>0.54100772342773074</v>
      </c>
      <c r="G8092" s="5">
        <v>0.54799558661272529</v>
      </c>
      <c r="H8092" s="5">
        <v>0.53814229944079062</v>
      </c>
      <c r="I8092" s="5">
        <v>0.51176449899764354</v>
      </c>
      <c r="J8092" s="4">
        <v>0.47856195057223422</v>
      </c>
      <c r="K8092" s="8">
        <v>0.468586253392275</v>
      </c>
      <c r="L8092" s="5">
        <v>0.50671097714918722</v>
      </c>
      <c r="M8092" s="5">
        <v>0.50495916737511914</v>
      </c>
      <c r="N8092" s="5">
        <v>0.84129138720323648</v>
      </c>
      <c r="O8092" s="5">
        <v>0.68301369863013695</v>
      </c>
      <c r="P8092" s="5">
        <v>0.65536368273982193</v>
      </c>
      <c r="Q8092" s="15">
        <f t="shared" si="1895"/>
        <v>0</v>
      </c>
      <c r="R8092" s="15">
        <f t="shared" si="1896"/>
        <v>0</v>
      </c>
      <c r="S8092" s="15">
        <f t="shared" si="1897"/>
        <v>0</v>
      </c>
      <c r="T8092" s="15">
        <f t="shared" si="1898"/>
        <v>0</v>
      </c>
      <c r="U8092" s="15">
        <f t="shared" si="1899"/>
        <v>0</v>
      </c>
      <c r="V8092" s="15">
        <f t="shared" si="1900"/>
        <v>0</v>
      </c>
      <c r="W8092" s="15">
        <f t="shared" si="1901"/>
        <v>0</v>
      </c>
      <c r="X8092" s="15">
        <f t="shared" si="1902"/>
        <v>0</v>
      </c>
      <c r="Y8092" s="15">
        <f t="shared" si="1903"/>
        <v>0</v>
      </c>
      <c r="Z8092" s="15">
        <f t="shared" si="1904"/>
        <v>0</v>
      </c>
      <c r="AA8092" s="15">
        <f t="shared" si="1905"/>
        <v>0</v>
      </c>
      <c r="AB8092" s="15">
        <f t="shared" si="1906"/>
        <v>0</v>
      </c>
      <c r="AC8092" s="15">
        <f t="shared" si="1907"/>
        <v>0</v>
      </c>
      <c r="AD8092" s="15">
        <f t="shared" si="1908"/>
        <v>0</v>
      </c>
    </row>
    <row r="8093" spans="1:30" x14ac:dyDescent="0.25">
      <c r="A8093" s="4">
        <f t="shared" si="1894"/>
        <v>8092</v>
      </c>
      <c r="B8093" s="7" t="s">
        <v>456</v>
      </c>
      <c r="C8093" s="7" t="s">
        <v>99</v>
      </c>
      <c r="D8093" s="5">
        <v>0.54212778762245473</v>
      </c>
      <c r="E8093" s="8">
        <v>0.468586253392275</v>
      </c>
      <c r="F8093" s="5">
        <v>0.54212778762245473</v>
      </c>
      <c r="G8093" s="5">
        <v>0.54100772342773074</v>
      </c>
      <c r="H8093" s="5">
        <v>0.51176449899764354</v>
      </c>
      <c r="I8093" s="5">
        <v>0.50022860760384058</v>
      </c>
      <c r="J8093" s="4">
        <v>0.47876928180461104</v>
      </c>
      <c r="K8093" s="8">
        <v>0.48763419754561438</v>
      </c>
      <c r="L8093" s="5">
        <v>0.51856145503258877</v>
      </c>
      <c r="M8093" s="5">
        <v>0.50671097714918722</v>
      </c>
      <c r="N8093" s="5">
        <v>0.82497604599169594</v>
      </c>
      <c r="O8093" s="5">
        <v>0.66493150684931512</v>
      </c>
      <c r="P8093" s="5">
        <v>0.65872526401547171</v>
      </c>
      <c r="Q8093" s="15">
        <f t="shared" si="1895"/>
        <v>0</v>
      </c>
      <c r="R8093" s="15">
        <f t="shared" si="1896"/>
        <v>0</v>
      </c>
      <c r="S8093" s="15">
        <f t="shared" si="1897"/>
        <v>0</v>
      </c>
      <c r="T8093" s="15">
        <f t="shared" si="1898"/>
        <v>0</v>
      </c>
      <c r="U8093" s="15">
        <f t="shared" si="1899"/>
        <v>0</v>
      </c>
      <c r="V8093" s="15">
        <f t="shared" si="1900"/>
        <v>0</v>
      </c>
      <c r="W8093" s="15">
        <f t="shared" si="1901"/>
        <v>0</v>
      </c>
      <c r="X8093" s="15">
        <f t="shared" si="1902"/>
        <v>0</v>
      </c>
      <c r="Y8093" s="15">
        <f t="shared" si="1903"/>
        <v>0</v>
      </c>
      <c r="Z8093" s="15">
        <f t="shared" si="1904"/>
        <v>0</v>
      </c>
      <c r="AA8093" s="15">
        <f t="shared" si="1905"/>
        <v>0</v>
      </c>
      <c r="AB8093" s="15">
        <f t="shared" si="1906"/>
        <v>0</v>
      </c>
      <c r="AC8093" s="15">
        <f t="shared" si="1907"/>
        <v>0</v>
      </c>
      <c r="AD8093" s="15">
        <f t="shared" si="1908"/>
        <v>0</v>
      </c>
    </row>
    <row r="8094" spans="1:30" x14ac:dyDescent="0.25">
      <c r="A8094" s="4">
        <f t="shared" si="1894"/>
        <v>8093</v>
      </c>
      <c r="B8094" s="7" t="s">
        <v>456</v>
      </c>
      <c r="C8094" s="7" t="s">
        <v>100</v>
      </c>
      <c r="D8094" s="5">
        <v>0.55339529907385732</v>
      </c>
      <c r="E8094" s="8">
        <v>0.48763419754561438</v>
      </c>
      <c r="F8094" s="5">
        <v>0.55339529907385732</v>
      </c>
      <c r="G8094" s="5">
        <v>0.54212778762245473</v>
      </c>
      <c r="H8094" s="5">
        <v>0.50022860760384058</v>
      </c>
      <c r="I8094" s="5">
        <v>0.49453100270812084</v>
      </c>
      <c r="J8094" s="4">
        <v>0.49245314314148281</v>
      </c>
      <c r="K8094" s="8">
        <v>0.52941678472068132</v>
      </c>
      <c r="L8094" s="5">
        <v>0.54733750676250092</v>
      </c>
      <c r="M8094" s="5">
        <v>0.51856145503258877</v>
      </c>
      <c r="N8094" s="5">
        <v>0.80732992654104119</v>
      </c>
      <c r="O8094" s="5">
        <v>0.64876712328767128</v>
      </c>
      <c r="P8094" s="5">
        <v>0.66359441741474234</v>
      </c>
      <c r="Q8094" s="15">
        <f t="shared" si="1895"/>
        <v>0</v>
      </c>
      <c r="R8094" s="15">
        <f t="shared" si="1896"/>
        <v>0</v>
      </c>
      <c r="S8094" s="15">
        <f t="shared" si="1897"/>
        <v>0</v>
      </c>
      <c r="T8094" s="15">
        <f t="shared" si="1898"/>
        <v>0</v>
      </c>
      <c r="U8094" s="15">
        <f t="shared" si="1899"/>
        <v>0</v>
      </c>
      <c r="V8094" s="15">
        <f t="shared" si="1900"/>
        <v>0</v>
      </c>
      <c r="W8094" s="15">
        <f t="shared" si="1901"/>
        <v>0</v>
      </c>
      <c r="X8094" s="15">
        <f t="shared" si="1902"/>
        <v>0</v>
      </c>
      <c r="Y8094" s="15">
        <f t="shared" si="1903"/>
        <v>0</v>
      </c>
      <c r="Z8094" s="15">
        <f t="shared" si="1904"/>
        <v>0</v>
      </c>
      <c r="AA8094" s="15">
        <f t="shared" si="1905"/>
        <v>0</v>
      </c>
      <c r="AB8094" s="15">
        <f t="shared" si="1906"/>
        <v>0</v>
      </c>
      <c r="AC8094" s="15">
        <f t="shared" si="1907"/>
        <v>0</v>
      </c>
      <c r="AD8094" s="15">
        <f t="shared" si="1908"/>
        <v>0</v>
      </c>
    </row>
    <row r="8095" spans="1:30" x14ac:dyDescent="0.25">
      <c r="A8095" s="4">
        <f t="shared" si="1894"/>
        <v>8094</v>
      </c>
      <c r="B8095" s="7" t="s">
        <v>456</v>
      </c>
      <c r="C8095" s="7" t="s">
        <v>101</v>
      </c>
      <c r="D8095" s="5">
        <v>0.59517202179945838</v>
      </c>
      <c r="E8095" s="8">
        <v>0.52941678472068132</v>
      </c>
      <c r="F8095" s="5">
        <v>0.59517202179945838</v>
      </c>
      <c r="G8095" s="5">
        <v>0.55339529907385732</v>
      </c>
      <c r="H8095" s="5">
        <v>0.49453100270812084</v>
      </c>
      <c r="I8095" s="5">
        <v>0.50117820841979388</v>
      </c>
      <c r="J8095" s="4">
        <v>0.54188090894012275</v>
      </c>
      <c r="K8095" s="8">
        <v>0.59890081755961022</v>
      </c>
      <c r="L8095" s="5">
        <v>0.60177241930082181</v>
      </c>
      <c r="M8095" s="5">
        <v>0.54733750676250092</v>
      </c>
      <c r="N8095" s="5">
        <v>0.79146704993079953</v>
      </c>
      <c r="O8095" s="5">
        <v>0.63085927770859274</v>
      </c>
      <c r="P8095" s="5">
        <v>0.65569489176698115</v>
      </c>
      <c r="Q8095" s="15">
        <f t="shared" si="1895"/>
        <v>0</v>
      </c>
      <c r="R8095" s="15">
        <f t="shared" si="1896"/>
        <v>0</v>
      </c>
      <c r="S8095" s="15">
        <f t="shared" si="1897"/>
        <v>0</v>
      </c>
      <c r="T8095" s="15">
        <f t="shared" si="1898"/>
        <v>0</v>
      </c>
      <c r="U8095" s="15">
        <f t="shared" si="1899"/>
        <v>0</v>
      </c>
      <c r="V8095" s="15">
        <f t="shared" si="1900"/>
        <v>0</v>
      </c>
      <c r="W8095" s="15">
        <f t="shared" si="1901"/>
        <v>0</v>
      </c>
      <c r="X8095" s="15">
        <f t="shared" si="1902"/>
        <v>0</v>
      </c>
      <c r="Y8095" s="15">
        <f t="shared" si="1903"/>
        <v>0</v>
      </c>
      <c r="Z8095" s="15">
        <f t="shared" si="1904"/>
        <v>0</v>
      </c>
      <c r="AA8095" s="15">
        <f t="shared" si="1905"/>
        <v>0</v>
      </c>
      <c r="AB8095" s="15">
        <f t="shared" si="1906"/>
        <v>0</v>
      </c>
      <c r="AC8095" s="15">
        <f t="shared" si="1907"/>
        <v>0</v>
      </c>
      <c r="AD8095" s="15">
        <f t="shared" si="1908"/>
        <v>0</v>
      </c>
    </row>
    <row r="8096" spans="1:30" x14ac:dyDescent="0.25">
      <c r="A8096" s="4">
        <f t="shared" si="1894"/>
        <v>8095</v>
      </c>
      <c r="B8096" s="7" t="s">
        <v>456</v>
      </c>
      <c r="C8096" s="7" t="s">
        <v>102</v>
      </c>
      <c r="D8096" s="5">
        <v>0.67277408138018657</v>
      </c>
      <c r="E8096" s="8">
        <v>0.59890081755961022</v>
      </c>
      <c r="F8096" s="5">
        <v>0.67277408138018657</v>
      </c>
      <c r="G8096" s="5">
        <v>0.59517202179945838</v>
      </c>
      <c r="H8096" s="5">
        <v>0.50117820841979388</v>
      </c>
      <c r="I8096" s="5">
        <v>0.53550451939647592</v>
      </c>
      <c r="J8096" s="4">
        <v>0.64023884557969812</v>
      </c>
      <c r="K8096" s="8">
        <v>0.61537148611514103</v>
      </c>
      <c r="L8096" s="5">
        <v>0.63768451966921713</v>
      </c>
      <c r="M8096" s="5">
        <v>0.60177241930082181</v>
      </c>
      <c r="N8096" s="5">
        <v>0.7788246566592143</v>
      </c>
      <c r="O8096" s="5">
        <v>0.61457036114570363</v>
      </c>
      <c r="P8096" s="5">
        <v>0.64158614861006424</v>
      </c>
      <c r="Q8096" s="15">
        <f t="shared" si="1895"/>
        <v>0</v>
      </c>
      <c r="R8096" s="15">
        <f t="shared" si="1896"/>
        <v>0</v>
      </c>
      <c r="S8096" s="15">
        <f t="shared" si="1897"/>
        <v>0</v>
      </c>
      <c r="T8096" s="15">
        <f t="shared" si="1898"/>
        <v>0</v>
      </c>
      <c r="U8096" s="15">
        <f t="shared" si="1899"/>
        <v>0</v>
      </c>
      <c r="V8096" s="15">
        <f t="shared" si="1900"/>
        <v>0</v>
      </c>
      <c r="W8096" s="15">
        <f t="shared" si="1901"/>
        <v>0</v>
      </c>
      <c r="X8096" s="15">
        <f t="shared" si="1902"/>
        <v>0</v>
      </c>
      <c r="Y8096" s="15">
        <f t="shared" si="1903"/>
        <v>0</v>
      </c>
      <c r="Z8096" s="15">
        <f t="shared" si="1904"/>
        <v>0</v>
      </c>
      <c r="AA8096" s="15">
        <f t="shared" si="1905"/>
        <v>0</v>
      </c>
      <c r="AB8096" s="15">
        <f t="shared" si="1906"/>
        <v>0</v>
      </c>
      <c r="AC8096" s="15">
        <f t="shared" si="1907"/>
        <v>0</v>
      </c>
      <c r="AD8096" s="15">
        <f t="shared" si="1908"/>
        <v>0</v>
      </c>
    </row>
    <row r="8097" spans="1:30" x14ac:dyDescent="0.25">
      <c r="A8097" s="4">
        <f t="shared" si="1894"/>
        <v>8096</v>
      </c>
      <c r="B8097" s="7" t="s">
        <v>456</v>
      </c>
      <c r="C8097" s="7" t="s">
        <v>103</v>
      </c>
      <c r="D8097" s="5">
        <v>0.70520579089906044</v>
      </c>
      <c r="E8097" s="8">
        <v>0.61537148611514103</v>
      </c>
      <c r="F8097" s="5">
        <v>0.70520579089906044</v>
      </c>
      <c r="G8097" s="5">
        <v>0.67277408138018657</v>
      </c>
      <c r="H8097" s="5">
        <v>0.53550451939647592</v>
      </c>
      <c r="I8097" s="5">
        <v>0.60939753103787853</v>
      </c>
      <c r="J8097" s="4">
        <v>0.6978769281804611</v>
      </c>
      <c r="K8097" s="8">
        <v>0.59103244636365193</v>
      </c>
      <c r="L8097" s="5">
        <v>0.63461885256459794</v>
      </c>
      <c r="M8097" s="5">
        <v>0.63768451966921713</v>
      </c>
      <c r="N8097" s="5">
        <v>0.7703342914936655</v>
      </c>
      <c r="O8097" s="5">
        <v>0.60413449564134492</v>
      </c>
      <c r="P8097" s="5">
        <v>0.63977401646146947</v>
      </c>
      <c r="Q8097" s="15">
        <f t="shared" si="1895"/>
        <v>0</v>
      </c>
      <c r="R8097" s="15">
        <f t="shared" si="1896"/>
        <v>0</v>
      </c>
      <c r="S8097" s="15">
        <f t="shared" si="1897"/>
        <v>0</v>
      </c>
      <c r="T8097" s="15">
        <f t="shared" si="1898"/>
        <v>0</v>
      </c>
      <c r="U8097" s="15">
        <f t="shared" si="1899"/>
        <v>0</v>
      </c>
      <c r="V8097" s="15">
        <f t="shared" si="1900"/>
        <v>0</v>
      </c>
      <c r="W8097" s="15">
        <f t="shared" si="1901"/>
        <v>0</v>
      </c>
      <c r="X8097" s="15">
        <f t="shared" si="1902"/>
        <v>0</v>
      </c>
      <c r="Y8097" s="15">
        <f t="shared" si="1903"/>
        <v>0</v>
      </c>
      <c r="Z8097" s="15">
        <f t="shared" si="1904"/>
        <v>0</v>
      </c>
      <c r="AA8097" s="15">
        <f t="shared" si="1905"/>
        <v>0</v>
      </c>
      <c r="AB8097" s="15">
        <f t="shared" si="1906"/>
        <v>0</v>
      </c>
      <c r="AC8097" s="15">
        <f t="shared" si="1907"/>
        <v>0</v>
      </c>
      <c r="AD8097" s="15">
        <f t="shared" si="1908"/>
        <v>0</v>
      </c>
    </row>
    <row r="8098" spans="1:30" x14ac:dyDescent="0.25">
      <c r="A8098" s="4">
        <f t="shared" si="1894"/>
        <v>8097</v>
      </c>
      <c r="B8098" s="7" t="s">
        <v>456</v>
      </c>
      <c r="C8098" s="7" t="s">
        <v>104</v>
      </c>
      <c r="D8098" s="5">
        <v>0.69942157878899325</v>
      </c>
      <c r="E8098" s="8">
        <v>0.59103244636365193</v>
      </c>
      <c r="F8098" s="5">
        <v>0.69942157878899325</v>
      </c>
      <c r="G8098" s="5">
        <v>0.70520579089906044</v>
      </c>
      <c r="H8098" s="5">
        <v>0.60939753103787853</v>
      </c>
      <c r="I8098" s="5">
        <v>0.66331375514367108</v>
      </c>
      <c r="J8098" s="4">
        <v>0.71160225576380831</v>
      </c>
      <c r="K8098" s="8">
        <v>0.57795831982112689</v>
      </c>
      <c r="L8098" s="5">
        <v>0.61965118375969297</v>
      </c>
      <c r="M8098" s="5">
        <v>0.63461885256459794</v>
      </c>
      <c r="N8098" s="5">
        <v>0.76658149685936339</v>
      </c>
      <c r="O8098" s="5">
        <v>0.59576587795765878</v>
      </c>
      <c r="P8098" s="5">
        <v>0.63193159581839109</v>
      </c>
      <c r="Q8098" s="15">
        <f t="shared" si="1895"/>
        <v>0</v>
      </c>
      <c r="R8098" s="15">
        <f t="shared" si="1896"/>
        <v>0</v>
      </c>
      <c r="S8098" s="15">
        <f t="shared" si="1897"/>
        <v>0</v>
      </c>
      <c r="T8098" s="15">
        <f t="shared" si="1898"/>
        <v>0</v>
      </c>
      <c r="U8098" s="15">
        <f t="shared" si="1899"/>
        <v>0</v>
      </c>
      <c r="V8098" s="15">
        <f t="shared" si="1900"/>
        <v>0</v>
      </c>
      <c r="W8098" s="15">
        <f t="shared" si="1901"/>
        <v>0</v>
      </c>
      <c r="X8098" s="15">
        <f t="shared" si="1902"/>
        <v>0</v>
      </c>
      <c r="Y8098" s="15">
        <f t="shared" si="1903"/>
        <v>0</v>
      </c>
      <c r="Z8098" s="15">
        <f t="shared" si="1904"/>
        <v>0</v>
      </c>
      <c r="AA8098" s="15">
        <f t="shared" si="1905"/>
        <v>0</v>
      </c>
      <c r="AB8098" s="15">
        <f t="shared" si="1906"/>
        <v>0</v>
      </c>
      <c r="AC8098" s="15">
        <f t="shared" si="1907"/>
        <v>0</v>
      </c>
      <c r="AD8098" s="15">
        <f t="shared" si="1908"/>
        <v>0</v>
      </c>
    </row>
    <row r="8099" spans="1:30" x14ac:dyDescent="0.25">
      <c r="A8099" s="4">
        <f t="shared" si="1894"/>
        <v>8098</v>
      </c>
      <c r="B8099" s="7" t="s">
        <v>456</v>
      </c>
      <c r="C8099" s="7" t="s">
        <v>105</v>
      </c>
      <c r="D8099" s="5">
        <v>0.68980908756561565</v>
      </c>
      <c r="E8099" s="8">
        <v>0.57795831982112689</v>
      </c>
      <c r="F8099" s="5">
        <v>0.68980908756561565</v>
      </c>
      <c r="G8099" s="5">
        <v>0.69942157878899325</v>
      </c>
      <c r="H8099" s="5">
        <v>0.66331375514367108</v>
      </c>
      <c r="I8099" s="5">
        <v>0.6853304259135512</v>
      </c>
      <c r="J8099" s="4">
        <v>0.71201691822856195</v>
      </c>
      <c r="K8099" s="8">
        <v>0.56450869617163635</v>
      </c>
      <c r="L8099" s="5">
        <v>0.60671870572171982</v>
      </c>
      <c r="M8099" s="5">
        <v>0.61965118375969297</v>
      </c>
      <c r="N8099" s="5">
        <v>0.77528478654317046</v>
      </c>
      <c r="O8099" s="5">
        <v>0.59110834371108345</v>
      </c>
      <c r="P8099" s="5">
        <v>0.62620586734888117</v>
      </c>
      <c r="Q8099" s="15">
        <f t="shared" si="1895"/>
        <v>0</v>
      </c>
      <c r="R8099" s="15">
        <f t="shared" si="1896"/>
        <v>0</v>
      </c>
      <c r="S8099" s="15">
        <f t="shared" si="1897"/>
        <v>0</v>
      </c>
      <c r="T8099" s="15">
        <f t="shared" si="1898"/>
        <v>0</v>
      </c>
      <c r="U8099" s="15">
        <f t="shared" si="1899"/>
        <v>0</v>
      </c>
      <c r="V8099" s="15">
        <f t="shared" si="1900"/>
        <v>0</v>
      </c>
      <c r="W8099" s="15">
        <f t="shared" si="1901"/>
        <v>0</v>
      </c>
      <c r="X8099" s="15">
        <f t="shared" si="1902"/>
        <v>0</v>
      </c>
      <c r="Y8099" s="15">
        <f t="shared" si="1903"/>
        <v>0</v>
      </c>
      <c r="Z8099" s="15">
        <f t="shared" si="1904"/>
        <v>0</v>
      </c>
      <c r="AA8099" s="15">
        <f t="shared" si="1905"/>
        <v>0</v>
      </c>
      <c r="AB8099" s="15">
        <f t="shared" si="1906"/>
        <v>0</v>
      </c>
      <c r="AC8099" s="15">
        <f t="shared" si="1907"/>
        <v>0</v>
      </c>
      <c r="AD8099" s="15">
        <f t="shared" si="1908"/>
        <v>0</v>
      </c>
    </row>
    <row r="8100" spans="1:30" x14ac:dyDescent="0.25">
      <c r="A8100" s="4">
        <f t="shared" si="1894"/>
        <v>8099</v>
      </c>
      <c r="B8100" s="7" t="s">
        <v>456</v>
      </c>
      <c r="C8100" s="7" t="s">
        <v>106</v>
      </c>
      <c r="D8100" s="5">
        <v>0.68459326624093086</v>
      </c>
      <c r="E8100" s="8">
        <v>0.56450869617163635</v>
      </c>
      <c r="F8100" s="5">
        <v>0.68459326624093086</v>
      </c>
      <c r="G8100" s="5">
        <v>0.68980908756561565</v>
      </c>
      <c r="H8100" s="5">
        <v>0.6853304259135512</v>
      </c>
      <c r="I8100" s="5">
        <v>0.69707733971089936</v>
      </c>
      <c r="J8100" s="4">
        <v>0.7064189749543871</v>
      </c>
      <c r="K8100" s="8">
        <v>0.54890849818225262</v>
      </c>
      <c r="L8100" s="5">
        <v>0.58891722698817528</v>
      </c>
      <c r="M8100" s="5">
        <v>0.60671870572171982</v>
      </c>
      <c r="N8100" s="5">
        <v>0.82164910039391037</v>
      </c>
      <c r="O8100" s="5">
        <v>0.61653798256537984</v>
      </c>
      <c r="P8100" s="5">
        <v>0.64433860983576596</v>
      </c>
      <c r="Q8100" s="15">
        <f t="shared" si="1895"/>
        <v>0</v>
      </c>
      <c r="R8100" s="15">
        <f t="shared" si="1896"/>
        <v>0</v>
      </c>
      <c r="S8100" s="15">
        <f t="shared" si="1897"/>
        <v>0</v>
      </c>
      <c r="T8100" s="15">
        <f t="shared" si="1898"/>
        <v>0</v>
      </c>
      <c r="U8100" s="15">
        <f t="shared" si="1899"/>
        <v>0</v>
      </c>
      <c r="V8100" s="15">
        <f t="shared" si="1900"/>
        <v>0</v>
      </c>
      <c r="W8100" s="15">
        <f t="shared" si="1901"/>
        <v>0</v>
      </c>
      <c r="X8100" s="15">
        <f t="shared" si="1902"/>
        <v>0</v>
      </c>
      <c r="Y8100" s="15">
        <f t="shared" si="1903"/>
        <v>0</v>
      </c>
      <c r="Z8100" s="15">
        <f t="shared" si="1904"/>
        <v>0</v>
      </c>
      <c r="AA8100" s="15">
        <f t="shared" si="1905"/>
        <v>0</v>
      </c>
      <c r="AB8100" s="15">
        <f t="shared" si="1906"/>
        <v>0</v>
      </c>
      <c r="AC8100" s="15">
        <f t="shared" si="1907"/>
        <v>0</v>
      </c>
      <c r="AD8100" s="15">
        <f t="shared" si="1908"/>
        <v>0</v>
      </c>
    </row>
    <row r="8101" spans="1:30" x14ac:dyDescent="0.25">
      <c r="A8101" s="4">
        <f t="shared" si="1894"/>
        <v>8100</v>
      </c>
      <c r="B8101" s="7" t="s">
        <v>456</v>
      </c>
      <c r="C8101" s="7" t="s">
        <v>107</v>
      </c>
      <c r="D8101" s="5">
        <v>0.67832425022568454</v>
      </c>
      <c r="E8101" s="8">
        <v>0.54890849818225262</v>
      </c>
      <c r="F8101" s="5">
        <v>0.67832425022568454</v>
      </c>
      <c r="G8101" s="5">
        <v>0.68459326624093086</v>
      </c>
      <c r="H8101" s="5">
        <v>0.69707733971089936</v>
      </c>
      <c r="I8101" s="5">
        <v>0.70175500298948401</v>
      </c>
      <c r="J8101" s="4">
        <v>0.6970890694974291</v>
      </c>
      <c r="K8101" s="8">
        <v>0.53376913755141753</v>
      </c>
      <c r="L8101" s="5">
        <v>0.57222351031764429</v>
      </c>
      <c r="M8101" s="5">
        <v>0.58891722698817528</v>
      </c>
      <c r="N8101" s="5">
        <v>0.85231023102310233</v>
      </c>
      <c r="O8101" s="5">
        <v>0.67499377334993771</v>
      </c>
      <c r="P8101" s="5">
        <v>0.70683432696041493</v>
      </c>
      <c r="Q8101" s="15">
        <f t="shared" si="1895"/>
        <v>0</v>
      </c>
      <c r="R8101" s="15">
        <f t="shared" si="1896"/>
        <v>0</v>
      </c>
      <c r="S8101" s="15">
        <f t="shared" si="1897"/>
        <v>0</v>
      </c>
      <c r="T8101" s="15">
        <f t="shared" si="1898"/>
        <v>0</v>
      </c>
      <c r="U8101" s="15">
        <f t="shared" si="1899"/>
        <v>0</v>
      </c>
      <c r="V8101" s="15">
        <f t="shared" si="1900"/>
        <v>0</v>
      </c>
      <c r="W8101" s="15">
        <f t="shared" si="1901"/>
        <v>0</v>
      </c>
      <c r="X8101" s="15">
        <f t="shared" si="1902"/>
        <v>0</v>
      </c>
      <c r="Y8101" s="15">
        <f t="shared" si="1903"/>
        <v>0</v>
      </c>
      <c r="Z8101" s="15">
        <f t="shared" si="1904"/>
        <v>0</v>
      </c>
      <c r="AA8101" s="15">
        <f t="shared" si="1905"/>
        <v>0</v>
      </c>
      <c r="AB8101" s="15">
        <f t="shared" si="1906"/>
        <v>0</v>
      </c>
      <c r="AC8101" s="15">
        <f t="shared" si="1907"/>
        <v>0</v>
      </c>
      <c r="AD8101" s="15">
        <f t="shared" si="1908"/>
        <v>0</v>
      </c>
    </row>
    <row r="8102" spans="1:30" x14ac:dyDescent="0.25">
      <c r="A8102" s="4">
        <f t="shared" si="1894"/>
        <v>8101</v>
      </c>
      <c r="B8102" s="7" t="s">
        <v>456</v>
      </c>
      <c r="C8102" s="7" t="s">
        <v>108</v>
      </c>
      <c r="D8102" s="5">
        <v>0.66877862850646963</v>
      </c>
      <c r="E8102" s="8">
        <v>0.53376913755141753</v>
      </c>
      <c r="F8102" s="5">
        <v>0.66877862850646963</v>
      </c>
      <c r="G8102" s="5">
        <v>0.67832425022568454</v>
      </c>
      <c r="H8102" s="5">
        <v>0.70175500298948401</v>
      </c>
      <c r="I8102" s="5">
        <v>0.70273977420602818</v>
      </c>
      <c r="J8102" s="4">
        <v>0.67034334052081601</v>
      </c>
      <c r="K8102" s="8">
        <v>0.52381846421683254</v>
      </c>
      <c r="L8102" s="5">
        <v>0.5602442228920318</v>
      </c>
      <c r="M8102" s="5">
        <v>0.57222351031764429</v>
      </c>
      <c r="N8102" s="5">
        <v>0.83998722452890451</v>
      </c>
      <c r="O8102" s="5">
        <v>0.68831880448318805</v>
      </c>
      <c r="P8102" s="5">
        <v>0.7056960338670748</v>
      </c>
      <c r="Q8102" s="15">
        <f t="shared" si="1895"/>
        <v>0</v>
      </c>
      <c r="R8102" s="15">
        <f t="shared" si="1896"/>
        <v>0</v>
      </c>
      <c r="S8102" s="15">
        <f t="shared" si="1897"/>
        <v>0</v>
      </c>
      <c r="T8102" s="15">
        <f t="shared" si="1898"/>
        <v>0</v>
      </c>
      <c r="U8102" s="15">
        <f t="shared" si="1899"/>
        <v>0</v>
      </c>
      <c r="V8102" s="15">
        <f t="shared" si="1900"/>
        <v>0</v>
      </c>
      <c r="W8102" s="15">
        <f t="shared" si="1901"/>
        <v>0</v>
      </c>
      <c r="X8102" s="15">
        <f t="shared" si="1902"/>
        <v>0</v>
      </c>
      <c r="Y8102" s="15">
        <f t="shared" si="1903"/>
        <v>0</v>
      </c>
      <c r="Z8102" s="15">
        <f t="shared" si="1904"/>
        <v>0</v>
      </c>
      <c r="AA8102" s="15">
        <f t="shared" si="1905"/>
        <v>0</v>
      </c>
      <c r="AB8102" s="15">
        <f t="shared" si="1906"/>
        <v>0</v>
      </c>
      <c r="AC8102" s="15">
        <f t="shared" si="1907"/>
        <v>0</v>
      </c>
      <c r="AD8102" s="15">
        <f t="shared" si="1908"/>
        <v>0</v>
      </c>
    </row>
    <row r="8103" spans="1:30" x14ac:dyDescent="0.25">
      <c r="A8103" s="4">
        <f t="shared" si="1894"/>
        <v>8102</v>
      </c>
      <c r="B8103" s="7" t="s">
        <v>456</v>
      </c>
      <c r="C8103" s="7" t="s">
        <v>109</v>
      </c>
      <c r="D8103" s="5">
        <v>0.66030291885385672</v>
      </c>
      <c r="E8103" s="8">
        <v>0.52381846421683254</v>
      </c>
      <c r="F8103" s="5">
        <v>0.66030291885385672</v>
      </c>
      <c r="G8103" s="5">
        <v>0.66877862850646963</v>
      </c>
      <c r="H8103" s="5">
        <v>0.70273977420602818</v>
      </c>
      <c r="I8103" s="5">
        <v>0.69890620054162422</v>
      </c>
      <c r="J8103" s="4">
        <v>0.68211975451982088</v>
      </c>
      <c r="K8103" s="8">
        <v>0.51670108723480512</v>
      </c>
      <c r="L8103" s="5">
        <v>0.54805884019888196</v>
      </c>
      <c r="M8103" s="5">
        <v>0.5602442228920318</v>
      </c>
      <c r="N8103" s="5">
        <v>0.8183221547961248</v>
      </c>
      <c r="O8103" s="5">
        <v>0.67887920298879201</v>
      </c>
      <c r="P8103" s="5">
        <v>0.68815718342888921</v>
      </c>
      <c r="Q8103" s="15">
        <f t="shared" si="1895"/>
        <v>0</v>
      </c>
      <c r="R8103" s="15">
        <f t="shared" si="1896"/>
        <v>0</v>
      </c>
      <c r="S8103" s="15">
        <f t="shared" si="1897"/>
        <v>0</v>
      </c>
      <c r="T8103" s="15">
        <f t="shared" si="1898"/>
        <v>0</v>
      </c>
      <c r="U8103" s="15">
        <f t="shared" si="1899"/>
        <v>0</v>
      </c>
      <c r="V8103" s="15">
        <f t="shared" si="1900"/>
        <v>0</v>
      </c>
      <c r="W8103" s="15">
        <f t="shared" si="1901"/>
        <v>0</v>
      </c>
      <c r="X8103" s="15">
        <f t="shared" si="1902"/>
        <v>0</v>
      </c>
      <c r="Y8103" s="15">
        <f t="shared" si="1903"/>
        <v>0</v>
      </c>
      <c r="Z8103" s="15">
        <f t="shared" si="1904"/>
        <v>0</v>
      </c>
      <c r="AA8103" s="15">
        <f t="shared" si="1905"/>
        <v>0</v>
      </c>
      <c r="AB8103" s="15">
        <f t="shared" si="1906"/>
        <v>0</v>
      </c>
      <c r="AC8103" s="15">
        <f t="shared" si="1907"/>
        <v>0</v>
      </c>
      <c r="AD8103" s="15">
        <f t="shared" si="1908"/>
        <v>0</v>
      </c>
    </row>
    <row r="8104" spans="1:30" x14ac:dyDescent="0.25">
      <c r="A8104" s="4">
        <f t="shared" si="1894"/>
        <v>8103</v>
      </c>
      <c r="B8104" s="7" t="s">
        <v>456</v>
      </c>
      <c r="C8104" s="7" t="s">
        <v>110</v>
      </c>
      <c r="D8104" s="5">
        <v>0.65135912267210538</v>
      </c>
      <c r="E8104" s="8">
        <v>0.51670108723480512</v>
      </c>
      <c r="F8104" s="5">
        <v>0.65135912267210538</v>
      </c>
      <c r="G8104" s="5">
        <v>0.66030291885385672</v>
      </c>
      <c r="H8104" s="5">
        <v>0.69890620054162422</v>
      </c>
      <c r="I8104" s="5">
        <v>0.69851932613512469</v>
      </c>
      <c r="J8104" s="4">
        <v>0.67954884723834796</v>
      </c>
      <c r="K8104" s="8">
        <v>0.51359470207718172</v>
      </c>
      <c r="L8104" s="5">
        <v>0.53973774377205863</v>
      </c>
      <c r="M8104" s="5">
        <v>0.54805884019888196</v>
      </c>
      <c r="N8104" s="5">
        <v>0.79226551687426805</v>
      </c>
      <c r="O8104" s="5">
        <v>0.67043586550435863</v>
      </c>
      <c r="P8104" s="5">
        <v>0.66913740986926762</v>
      </c>
      <c r="Q8104" s="15">
        <f t="shared" si="1895"/>
        <v>0</v>
      </c>
      <c r="R8104" s="15">
        <f t="shared" si="1896"/>
        <v>0</v>
      </c>
      <c r="S8104" s="15">
        <f t="shared" si="1897"/>
        <v>0</v>
      </c>
      <c r="T8104" s="15">
        <f t="shared" si="1898"/>
        <v>0</v>
      </c>
      <c r="U8104" s="15">
        <f t="shared" si="1899"/>
        <v>0</v>
      </c>
      <c r="V8104" s="15">
        <f t="shared" si="1900"/>
        <v>0</v>
      </c>
      <c r="W8104" s="15">
        <f t="shared" si="1901"/>
        <v>0</v>
      </c>
      <c r="X8104" s="15">
        <f t="shared" si="1902"/>
        <v>0</v>
      </c>
      <c r="Y8104" s="15">
        <f t="shared" si="1903"/>
        <v>0</v>
      </c>
      <c r="Z8104" s="15">
        <f t="shared" si="1904"/>
        <v>0</v>
      </c>
      <c r="AA8104" s="15">
        <f t="shared" si="1905"/>
        <v>0</v>
      </c>
      <c r="AB8104" s="15">
        <f t="shared" si="1906"/>
        <v>0</v>
      </c>
      <c r="AC8104" s="15">
        <f t="shared" si="1907"/>
        <v>0</v>
      </c>
      <c r="AD8104" s="15">
        <f t="shared" si="1908"/>
        <v>0</v>
      </c>
    </row>
    <row r="8105" spans="1:30" x14ac:dyDescent="0.25">
      <c r="A8105" s="4">
        <f t="shared" si="1894"/>
        <v>8104</v>
      </c>
      <c r="B8105" s="7" t="s">
        <v>456</v>
      </c>
      <c r="C8105" s="7" t="s">
        <v>111</v>
      </c>
      <c r="D8105" s="5">
        <v>0.64992142833260891</v>
      </c>
      <c r="E8105" s="8">
        <v>0.51359470207718172</v>
      </c>
      <c r="F8105" s="5">
        <v>0.64992142833260891</v>
      </c>
      <c r="G8105" s="5">
        <v>0.65135912267210538</v>
      </c>
      <c r="H8105" s="5">
        <v>0.69851932613512469</v>
      </c>
      <c r="I8105" s="5">
        <v>0.6916610980199065</v>
      </c>
      <c r="J8105" s="4">
        <v>0.68796649527284792</v>
      </c>
      <c r="K8105" s="8">
        <v>0.52083155541142534</v>
      </c>
      <c r="L8105" s="5">
        <v>0.54267460133446688</v>
      </c>
      <c r="M8105" s="5">
        <v>0.53973774377205863</v>
      </c>
      <c r="N8105" s="5">
        <v>0.75577557755775582</v>
      </c>
      <c r="O8105" s="5">
        <v>0.65237858032378582</v>
      </c>
      <c r="P8105" s="5">
        <v>0.63820553233285371</v>
      </c>
      <c r="Q8105" s="15">
        <f t="shared" si="1895"/>
        <v>0</v>
      </c>
      <c r="R8105" s="15">
        <f t="shared" si="1896"/>
        <v>0</v>
      </c>
      <c r="S8105" s="15">
        <f t="shared" si="1897"/>
        <v>0</v>
      </c>
      <c r="T8105" s="15">
        <f t="shared" si="1898"/>
        <v>0</v>
      </c>
      <c r="U8105" s="15">
        <f t="shared" si="1899"/>
        <v>0</v>
      </c>
      <c r="V8105" s="15">
        <f t="shared" si="1900"/>
        <v>0</v>
      </c>
      <c r="W8105" s="15">
        <f t="shared" si="1901"/>
        <v>0</v>
      </c>
      <c r="X8105" s="15">
        <f t="shared" si="1902"/>
        <v>0</v>
      </c>
      <c r="Y8105" s="15">
        <f t="shared" si="1903"/>
        <v>0</v>
      </c>
      <c r="Z8105" s="15">
        <f t="shared" si="1904"/>
        <v>0</v>
      </c>
      <c r="AA8105" s="15">
        <f t="shared" si="1905"/>
        <v>0</v>
      </c>
      <c r="AB8105" s="15">
        <f t="shared" si="1906"/>
        <v>0</v>
      </c>
      <c r="AC8105" s="15">
        <f t="shared" si="1907"/>
        <v>0</v>
      </c>
      <c r="AD8105" s="15">
        <f t="shared" si="1908"/>
        <v>0</v>
      </c>
    </row>
    <row r="8106" spans="1:30" x14ac:dyDescent="0.25">
      <c r="A8106" s="4">
        <f t="shared" si="1894"/>
        <v>8105</v>
      </c>
      <c r="B8106" s="7" t="s">
        <v>456</v>
      </c>
      <c r="C8106" s="7" t="s">
        <v>112</v>
      </c>
      <c r="D8106" s="5">
        <v>0.67937744491624596</v>
      </c>
      <c r="E8106" s="8">
        <v>0.52083155541142534</v>
      </c>
      <c r="F8106" s="5">
        <v>0.67937744491624596</v>
      </c>
      <c r="G8106" s="5">
        <v>0.64992142833260891</v>
      </c>
      <c r="H8106" s="5">
        <v>0.6916610980199065</v>
      </c>
      <c r="I8106" s="5">
        <v>0.69574086448844652</v>
      </c>
      <c r="J8106" s="4">
        <v>0.7385967822192735</v>
      </c>
      <c r="K8106" s="8">
        <v>0.55394357302565322</v>
      </c>
      <c r="L8106" s="5">
        <v>0.57647422521060365</v>
      </c>
      <c r="M8106" s="5">
        <v>0.54267460133446688</v>
      </c>
      <c r="N8106" s="5">
        <v>0.70379537953795379</v>
      </c>
      <c r="O8106" s="5">
        <v>0.61554171855541717</v>
      </c>
      <c r="P8106" s="5">
        <v>0.5910786754684515</v>
      </c>
      <c r="Q8106" s="15">
        <f t="shared" si="1895"/>
        <v>0</v>
      </c>
      <c r="R8106" s="15">
        <f t="shared" si="1896"/>
        <v>0</v>
      </c>
      <c r="S8106" s="15">
        <f t="shared" si="1897"/>
        <v>0</v>
      </c>
      <c r="T8106" s="15">
        <f t="shared" si="1898"/>
        <v>0</v>
      </c>
      <c r="U8106" s="15">
        <f t="shared" si="1899"/>
        <v>0</v>
      </c>
      <c r="V8106" s="15">
        <f t="shared" si="1900"/>
        <v>0</v>
      </c>
      <c r="W8106" s="15">
        <f t="shared" si="1901"/>
        <v>0</v>
      </c>
      <c r="X8106" s="15">
        <f t="shared" si="1902"/>
        <v>0</v>
      </c>
      <c r="Y8106" s="15">
        <f t="shared" si="1903"/>
        <v>0</v>
      </c>
      <c r="Z8106" s="15">
        <f t="shared" si="1904"/>
        <v>0</v>
      </c>
      <c r="AA8106" s="15">
        <f t="shared" si="1905"/>
        <v>0</v>
      </c>
      <c r="AB8106" s="15">
        <f t="shared" si="1906"/>
        <v>0</v>
      </c>
      <c r="AC8106" s="15">
        <f t="shared" si="1907"/>
        <v>0</v>
      </c>
      <c r="AD8106" s="15">
        <f t="shared" si="1908"/>
        <v>0</v>
      </c>
    </row>
    <row r="8107" spans="1:30" x14ac:dyDescent="0.25">
      <c r="A8107" s="4">
        <f t="shared" si="1894"/>
        <v>8106</v>
      </c>
      <c r="B8107" s="7" t="s">
        <v>456</v>
      </c>
      <c r="C8107" s="7" t="s">
        <v>113</v>
      </c>
      <c r="D8107" s="5">
        <v>0.73668460998361696</v>
      </c>
      <c r="E8107" s="8">
        <v>0.55394357302565322</v>
      </c>
      <c r="F8107" s="5">
        <v>0.73668460998361696</v>
      </c>
      <c r="G8107" s="5">
        <v>0.67937744491624596</v>
      </c>
      <c r="H8107" s="5">
        <v>0.69574086448844652</v>
      </c>
      <c r="I8107" s="5">
        <v>0.73569443955966662</v>
      </c>
      <c r="J8107" s="4">
        <v>0.77409188920218941</v>
      </c>
      <c r="K8107" s="8">
        <v>0.57295738107835947</v>
      </c>
      <c r="L8107" s="5">
        <v>0.60043280006182853</v>
      </c>
      <c r="M8107" s="5">
        <v>0.57647422521060365</v>
      </c>
      <c r="N8107" s="5">
        <v>0.65503566485680831</v>
      </c>
      <c r="O8107" s="5">
        <v>0.57902864259028641</v>
      </c>
      <c r="P8107" s="5">
        <v>0.53853065015951329</v>
      </c>
      <c r="Q8107" s="15">
        <f t="shared" si="1895"/>
        <v>0</v>
      </c>
      <c r="R8107" s="15">
        <f t="shared" si="1896"/>
        <v>0</v>
      </c>
      <c r="S8107" s="15">
        <f t="shared" si="1897"/>
        <v>0</v>
      </c>
      <c r="T8107" s="15">
        <f t="shared" si="1898"/>
        <v>0</v>
      </c>
      <c r="U8107" s="15">
        <f t="shared" si="1899"/>
        <v>0</v>
      </c>
      <c r="V8107" s="15">
        <f t="shared" si="1900"/>
        <v>0</v>
      </c>
      <c r="W8107" s="15">
        <f t="shared" si="1901"/>
        <v>0</v>
      </c>
      <c r="X8107" s="15">
        <f t="shared" si="1902"/>
        <v>0</v>
      </c>
      <c r="Y8107" s="15">
        <f t="shared" si="1903"/>
        <v>0</v>
      </c>
      <c r="Z8107" s="15">
        <f t="shared" si="1904"/>
        <v>0</v>
      </c>
      <c r="AA8107" s="15">
        <f t="shared" si="1905"/>
        <v>0</v>
      </c>
      <c r="AB8107" s="15">
        <f t="shared" si="1906"/>
        <v>0</v>
      </c>
      <c r="AC8107" s="15">
        <f t="shared" si="1907"/>
        <v>0</v>
      </c>
      <c r="AD8107" s="15">
        <f t="shared" si="1908"/>
        <v>0</v>
      </c>
    </row>
    <row r="8108" spans="1:30" x14ac:dyDescent="0.25">
      <c r="A8108" s="4">
        <f t="shared" si="1894"/>
        <v>8107</v>
      </c>
      <c r="B8108" s="7" t="s">
        <v>456</v>
      </c>
      <c r="C8108" s="7" t="s">
        <v>114</v>
      </c>
      <c r="D8108" s="5">
        <v>0.73718613126483667</v>
      </c>
      <c r="E8108" s="8">
        <v>0.57295738107835947</v>
      </c>
      <c r="F8108" s="5">
        <v>0.73718613126483667</v>
      </c>
      <c r="G8108" s="5">
        <v>0.73668460998361696</v>
      </c>
      <c r="H8108" s="5">
        <v>0.73569443955966662</v>
      </c>
      <c r="I8108" s="5">
        <v>0.77476875461611505</v>
      </c>
      <c r="J8108" s="4">
        <v>0.7624398739426107</v>
      </c>
      <c r="K8108" s="8">
        <v>0.56805885063749173</v>
      </c>
      <c r="L8108" s="5">
        <v>0.59914470463971969</v>
      </c>
      <c r="M8108" s="5">
        <v>0.60043280006182853</v>
      </c>
      <c r="N8108" s="5">
        <v>0.62426807196848721</v>
      </c>
      <c r="O8108" s="5">
        <v>0.55227895392278958</v>
      </c>
      <c r="P8108" s="5">
        <v>0.49663841872435044</v>
      </c>
      <c r="Q8108" s="15">
        <f t="shared" si="1895"/>
        <v>0</v>
      </c>
      <c r="R8108" s="15">
        <f t="shared" si="1896"/>
        <v>0</v>
      </c>
      <c r="S8108" s="15">
        <f t="shared" si="1897"/>
        <v>0</v>
      </c>
      <c r="T8108" s="15">
        <f t="shared" si="1898"/>
        <v>0</v>
      </c>
      <c r="U8108" s="15">
        <f t="shared" si="1899"/>
        <v>0</v>
      </c>
      <c r="V8108" s="15">
        <f t="shared" si="1900"/>
        <v>0</v>
      </c>
      <c r="W8108" s="15">
        <f t="shared" si="1901"/>
        <v>0</v>
      </c>
      <c r="X8108" s="15">
        <f t="shared" si="1902"/>
        <v>0</v>
      </c>
      <c r="Y8108" s="15">
        <f t="shared" si="1903"/>
        <v>0</v>
      </c>
      <c r="Z8108" s="15">
        <f t="shared" si="1904"/>
        <v>0</v>
      </c>
      <c r="AA8108" s="15">
        <f t="shared" si="1905"/>
        <v>0</v>
      </c>
      <c r="AB8108" s="15">
        <f t="shared" si="1906"/>
        <v>0</v>
      </c>
      <c r="AC8108" s="15">
        <f t="shared" si="1907"/>
        <v>0</v>
      </c>
      <c r="AD8108" s="15">
        <f t="shared" si="1908"/>
        <v>0</v>
      </c>
    </row>
    <row r="8109" spans="1:30" x14ac:dyDescent="0.25">
      <c r="A8109" s="4">
        <f t="shared" si="1894"/>
        <v>8108</v>
      </c>
      <c r="B8109" s="7" t="s">
        <v>456</v>
      </c>
      <c r="C8109" s="7" t="s">
        <v>115</v>
      </c>
      <c r="D8109" s="5">
        <v>0.7250493162593199</v>
      </c>
      <c r="E8109" s="8">
        <v>0.56805885063749173</v>
      </c>
      <c r="F8109" s="5">
        <v>0.7250493162593199</v>
      </c>
      <c r="G8109" s="5">
        <v>0.73718613126483667</v>
      </c>
      <c r="H8109" s="5">
        <v>0.77476875461611505</v>
      </c>
      <c r="I8109" s="5">
        <v>0.76235360320754053</v>
      </c>
      <c r="J8109" s="4">
        <v>0.74149941947254938</v>
      </c>
      <c r="K8109" s="8">
        <v>0.56159005956749564</v>
      </c>
      <c r="L8109" s="5">
        <v>0.59546075173248836</v>
      </c>
      <c r="M8109" s="5">
        <v>0.59914470463971969</v>
      </c>
      <c r="N8109" s="5">
        <v>0.60068668157138294</v>
      </c>
      <c r="O8109" s="5">
        <v>0.53668742216687426</v>
      </c>
      <c r="P8109" s="5">
        <v>0.47280278976982876</v>
      </c>
      <c r="Q8109" s="15">
        <f t="shared" si="1895"/>
        <v>0</v>
      </c>
      <c r="R8109" s="15">
        <f t="shared" si="1896"/>
        <v>0</v>
      </c>
      <c r="S8109" s="15">
        <f t="shared" si="1897"/>
        <v>0</v>
      </c>
      <c r="T8109" s="15">
        <f t="shared" si="1898"/>
        <v>0</v>
      </c>
      <c r="U8109" s="15">
        <f t="shared" si="1899"/>
        <v>0</v>
      </c>
      <c r="V8109" s="15">
        <f t="shared" si="1900"/>
        <v>0</v>
      </c>
      <c r="W8109" s="15">
        <f t="shared" si="1901"/>
        <v>0</v>
      </c>
      <c r="X8109" s="15">
        <f t="shared" si="1902"/>
        <v>0</v>
      </c>
      <c r="Y8109" s="15">
        <f t="shared" si="1903"/>
        <v>0</v>
      </c>
      <c r="Z8109" s="15">
        <f t="shared" si="1904"/>
        <v>0</v>
      </c>
      <c r="AA8109" s="15">
        <f t="shared" si="1905"/>
        <v>0</v>
      </c>
      <c r="AB8109" s="15">
        <f t="shared" si="1906"/>
        <v>0</v>
      </c>
      <c r="AC8109" s="15">
        <f t="shared" si="1907"/>
        <v>0</v>
      </c>
      <c r="AD8109" s="15">
        <f t="shared" si="1908"/>
        <v>0</v>
      </c>
    </row>
    <row r="8110" spans="1:30" x14ac:dyDescent="0.25">
      <c r="A8110" s="4">
        <f t="shared" si="1894"/>
        <v>8109</v>
      </c>
      <c r="B8110" s="7" t="s">
        <v>456</v>
      </c>
      <c r="C8110" s="7" t="s">
        <v>116</v>
      </c>
      <c r="D8110" s="5">
        <v>0.71182587181116053</v>
      </c>
      <c r="E8110" s="8">
        <v>0.56159005956749564</v>
      </c>
      <c r="F8110" s="5">
        <v>0.71182587181116053</v>
      </c>
      <c r="G8110" s="5">
        <v>0.7250493162593199</v>
      </c>
      <c r="H8110" s="5">
        <v>0.76235360320754053</v>
      </c>
      <c r="I8110" s="5">
        <v>0.74223613406956701</v>
      </c>
      <c r="J8110" s="4">
        <v>0.71682700281970479</v>
      </c>
      <c r="K8110" s="8">
        <v>0.54872074962876993</v>
      </c>
      <c r="L8110" s="5">
        <v>0.58585155988355619</v>
      </c>
      <c r="M8110" s="5">
        <v>0.59546075173248836</v>
      </c>
      <c r="N8110" s="5">
        <v>0.59634834451187058</v>
      </c>
      <c r="O8110" s="5">
        <v>0.53170610211706104</v>
      </c>
      <c r="P8110" s="5">
        <v>0.4588691686272719</v>
      </c>
      <c r="Q8110" s="15">
        <f t="shared" si="1895"/>
        <v>0</v>
      </c>
      <c r="R8110" s="15">
        <f t="shared" si="1896"/>
        <v>0</v>
      </c>
      <c r="S8110" s="15">
        <f t="shared" si="1897"/>
        <v>0</v>
      </c>
      <c r="T8110" s="15">
        <f t="shared" si="1898"/>
        <v>0</v>
      </c>
      <c r="U8110" s="15">
        <f t="shared" si="1899"/>
        <v>0</v>
      </c>
      <c r="V8110" s="15">
        <f t="shared" si="1900"/>
        <v>0</v>
      </c>
      <c r="W8110" s="15">
        <f t="shared" si="1901"/>
        <v>0</v>
      </c>
      <c r="X8110" s="15">
        <f t="shared" si="1902"/>
        <v>0</v>
      </c>
      <c r="Y8110" s="15">
        <f t="shared" si="1903"/>
        <v>0</v>
      </c>
      <c r="Z8110" s="15">
        <f t="shared" si="1904"/>
        <v>0</v>
      </c>
      <c r="AA8110" s="15">
        <f t="shared" si="1905"/>
        <v>0</v>
      </c>
      <c r="AB8110" s="15">
        <f t="shared" si="1906"/>
        <v>0</v>
      </c>
      <c r="AC8110" s="15">
        <f t="shared" si="1907"/>
        <v>0</v>
      </c>
      <c r="AD8110" s="15">
        <f t="shared" si="1908"/>
        <v>0</v>
      </c>
    </row>
    <row r="8111" spans="1:30" x14ac:dyDescent="0.25">
      <c r="A8111" s="4">
        <f t="shared" si="1894"/>
        <v>8110</v>
      </c>
      <c r="B8111" s="7" t="s">
        <v>456</v>
      </c>
      <c r="C8111" s="7" t="s">
        <v>117</v>
      </c>
      <c r="D8111" s="5">
        <v>0.6891403925239894</v>
      </c>
      <c r="E8111" s="8">
        <v>0.54872074962876993</v>
      </c>
      <c r="F8111" s="5">
        <v>0.6891403925239894</v>
      </c>
      <c r="G8111" s="5">
        <v>0.71182587181116053</v>
      </c>
      <c r="H8111" s="5">
        <v>0.74223613406956701</v>
      </c>
      <c r="I8111" s="5">
        <v>0.720219463299687</v>
      </c>
      <c r="J8111" s="4">
        <v>0.6800049759495771</v>
      </c>
      <c r="K8111" s="8">
        <v>0.52318694635511787</v>
      </c>
      <c r="L8111" s="5">
        <v>0.56521627122137208</v>
      </c>
      <c r="M8111" s="5">
        <v>0.58585155988355619</v>
      </c>
      <c r="N8111" s="5">
        <v>0.5963749600766528</v>
      </c>
      <c r="O8111" s="5">
        <v>0.5311083437110834</v>
      </c>
      <c r="P8111" s="5">
        <v>0.45324622916619084</v>
      </c>
      <c r="Q8111" s="15">
        <f t="shared" si="1895"/>
        <v>0</v>
      </c>
      <c r="R8111" s="15">
        <f t="shared" si="1896"/>
        <v>0</v>
      </c>
      <c r="S8111" s="15">
        <f t="shared" si="1897"/>
        <v>0</v>
      </c>
      <c r="T8111" s="15">
        <f t="shared" si="1898"/>
        <v>0</v>
      </c>
      <c r="U8111" s="15">
        <f t="shared" si="1899"/>
        <v>0</v>
      </c>
      <c r="V8111" s="15">
        <f t="shared" si="1900"/>
        <v>0</v>
      </c>
      <c r="W8111" s="15">
        <f t="shared" si="1901"/>
        <v>0</v>
      </c>
      <c r="X8111" s="15">
        <f t="shared" si="1902"/>
        <v>0</v>
      </c>
      <c r="Y8111" s="15">
        <f t="shared" si="1903"/>
        <v>0</v>
      </c>
      <c r="Z8111" s="15">
        <f t="shared" si="1904"/>
        <v>0</v>
      </c>
      <c r="AA8111" s="15">
        <f t="shared" si="1905"/>
        <v>0</v>
      </c>
      <c r="AB8111" s="15">
        <f t="shared" si="1906"/>
        <v>0</v>
      </c>
      <c r="AC8111" s="15">
        <f t="shared" si="1907"/>
        <v>0</v>
      </c>
      <c r="AD8111" s="15">
        <f t="shared" si="1908"/>
        <v>0</v>
      </c>
    </row>
    <row r="8112" spans="1:30" x14ac:dyDescent="0.25">
      <c r="A8112" s="4">
        <f t="shared" si="1894"/>
        <v>8111</v>
      </c>
      <c r="B8112" s="7" t="s">
        <v>456</v>
      </c>
      <c r="C8112" s="7" t="s">
        <v>118</v>
      </c>
      <c r="D8112" s="5">
        <v>0.65204453508977234</v>
      </c>
      <c r="E8112" s="8">
        <v>0.52318694635511787</v>
      </c>
      <c r="F8112" s="5">
        <v>0.65204453508977234</v>
      </c>
      <c r="G8112" s="5">
        <v>0.6891403925239894</v>
      </c>
      <c r="H8112" s="5">
        <v>0.720219463299687</v>
      </c>
      <c r="I8112" s="5">
        <v>0.69197763162522419</v>
      </c>
      <c r="J8112" s="4">
        <v>0.62514513186266374</v>
      </c>
      <c r="K8112" s="8">
        <v>0.49161105326938503</v>
      </c>
      <c r="L8112" s="5">
        <v>0.53659479094211304</v>
      </c>
      <c r="M8112" s="5">
        <v>0.56521627122137208</v>
      </c>
      <c r="N8112" s="5">
        <v>0.60944320238475458</v>
      </c>
      <c r="O8112" s="5">
        <v>0.5385305105853051</v>
      </c>
      <c r="P8112" s="5">
        <v>0.45622330341031098</v>
      </c>
      <c r="Q8112" s="15">
        <f t="shared" si="1895"/>
        <v>0</v>
      </c>
      <c r="R8112" s="15">
        <f t="shared" si="1896"/>
        <v>0</v>
      </c>
      <c r="S8112" s="15">
        <f t="shared" si="1897"/>
        <v>0</v>
      </c>
      <c r="T8112" s="15">
        <f t="shared" si="1898"/>
        <v>0</v>
      </c>
      <c r="U8112" s="15">
        <f t="shared" si="1899"/>
        <v>0</v>
      </c>
      <c r="V8112" s="15">
        <f t="shared" si="1900"/>
        <v>0</v>
      </c>
      <c r="W8112" s="15">
        <f t="shared" si="1901"/>
        <v>0</v>
      </c>
      <c r="X8112" s="15">
        <f t="shared" si="1902"/>
        <v>0</v>
      </c>
      <c r="Y8112" s="15">
        <f t="shared" si="1903"/>
        <v>0</v>
      </c>
      <c r="Z8112" s="15">
        <f t="shared" si="1904"/>
        <v>0</v>
      </c>
      <c r="AA8112" s="15">
        <f t="shared" si="1905"/>
        <v>0</v>
      </c>
      <c r="AB8112" s="15">
        <f t="shared" si="1906"/>
        <v>0</v>
      </c>
      <c r="AC8112" s="15">
        <f t="shared" si="1907"/>
        <v>0</v>
      </c>
      <c r="AD8112" s="15">
        <f t="shared" si="1908"/>
        <v>0</v>
      </c>
    </row>
    <row r="8113" spans="1:30" x14ac:dyDescent="0.25">
      <c r="A8113" s="4">
        <f t="shared" si="1894"/>
        <v>8112</v>
      </c>
      <c r="B8113" s="7" t="s">
        <v>457</v>
      </c>
      <c r="C8113" s="7" t="s">
        <v>120</v>
      </c>
      <c r="D8113" s="5">
        <v>0.60817814035908924</v>
      </c>
      <c r="E8113" s="8">
        <v>0.49161105326938503</v>
      </c>
      <c r="F8113" s="5">
        <v>0.60817814035908924</v>
      </c>
      <c r="G8113" s="5">
        <v>0.65204453508977234</v>
      </c>
      <c r="H8113" s="5">
        <v>0.69197763162522419</v>
      </c>
      <c r="I8113" s="5">
        <v>0.64980832131677979</v>
      </c>
      <c r="J8113" s="4">
        <v>0.56377508707911761</v>
      </c>
      <c r="K8113" s="8">
        <v>0.46652101930396489</v>
      </c>
      <c r="L8113" s="5">
        <v>0.51420769250586085</v>
      </c>
      <c r="M8113" s="5">
        <v>0.53659479094211304</v>
      </c>
      <c r="N8113" s="5">
        <v>0.63909294155221974</v>
      </c>
      <c r="O8113" s="5">
        <v>0.55840597758405974</v>
      </c>
      <c r="P8113" s="5">
        <v>0.47604635403580109</v>
      </c>
      <c r="Q8113" s="15">
        <f t="shared" si="1895"/>
        <v>0</v>
      </c>
      <c r="R8113" s="15">
        <f t="shared" si="1896"/>
        <v>0</v>
      </c>
      <c r="S8113" s="15">
        <f t="shared" si="1897"/>
        <v>0</v>
      </c>
      <c r="T8113" s="15">
        <f t="shared" si="1898"/>
        <v>0</v>
      </c>
      <c r="U8113" s="15">
        <f t="shared" si="1899"/>
        <v>0</v>
      </c>
      <c r="V8113" s="15">
        <f t="shared" si="1900"/>
        <v>0</v>
      </c>
      <c r="W8113" s="15">
        <f t="shared" si="1901"/>
        <v>0</v>
      </c>
      <c r="X8113" s="15">
        <f t="shared" si="1902"/>
        <v>0</v>
      </c>
      <c r="Y8113" s="15">
        <f t="shared" si="1903"/>
        <v>0</v>
      </c>
      <c r="Z8113" s="15">
        <f t="shared" si="1904"/>
        <v>0</v>
      </c>
      <c r="AA8113" s="15">
        <f t="shared" si="1905"/>
        <v>0</v>
      </c>
      <c r="AB8113" s="15">
        <f t="shared" si="1906"/>
        <v>0</v>
      </c>
      <c r="AC8113" s="15">
        <f t="shared" si="1907"/>
        <v>0</v>
      </c>
      <c r="AD8113" s="15">
        <f t="shared" si="1908"/>
        <v>0</v>
      </c>
    </row>
    <row r="8114" spans="1:30" x14ac:dyDescent="0.25">
      <c r="A8114" s="4">
        <f t="shared" si="1894"/>
        <v>8113</v>
      </c>
      <c r="B8114" s="7" t="s">
        <v>457</v>
      </c>
      <c r="C8114" s="7" t="s">
        <v>96</v>
      </c>
      <c r="D8114" s="5">
        <v>0.56897589354374933</v>
      </c>
      <c r="E8114" s="8">
        <v>0.46652101930396489</v>
      </c>
      <c r="F8114" s="5">
        <v>0.56897589354374933</v>
      </c>
      <c r="G8114" s="5">
        <v>0.60817814035908924</v>
      </c>
      <c r="H8114" s="5">
        <v>0.64980832131677979</v>
      </c>
      <c r="I8114" s="5">
        <v>0.59881124046002887</v>
      </c>
      <c r="J8114" s="4">
        <v>0.51841101343506391</v>
      </c>
      <c r="K8114" s="8">
        <v>0.45409547867347111</v>
      </c>
      <c r="L8114" s="5">
        <v>0.49911121415874488</v>
      </c>
      <c r="M8114" s="5">
        <v>0.51420769250586085</v>
      </c>
      <c r="N8114" s="5">
        <v>0.68473863515383793</v>
      </c>
      <c r="O8114" s="5">
        <v>0.58475716064757166</v>
      </c>
      <c r="P8114" s="5">
        <v>0.50528030943298552</v>
      </c>
      <c r="Q8114" s="15">
        <f t="shared" si="1895"/>
        <v>0</v>
      </c>
      <c r="R8114" s="15">
        <f t="shared" si="1896"/>
        <v>0</v>
      </c>
      <c r="S8114" s="15">
        <f t="shared" si="1897"/>
        <v>0</v>
      </c>
      <c r="T8114" s="15">
        <f t="shared" si="1898"/>
        <v>0</v>
      </c>
      <c r="U8114" s="15">
        <f t="shared" si="1899"/>
        <v>0</v>
      </c>
      <c r="V8114" s="15">
        <f t="shared" si="1900"/>
        <v>0</v>
      </c>
      <c r="W8114" s="15">
        <f t="shared" si="1901"/>
        <v>0</v>
      </c>
      <c r="X8114" s="15">
        <f t="shared" si="1902"/>
        <v>0</v>
      </c>
      <c r="Y8114" s="15">
        <f t="shared" si="1903"/>
        <v>0</v>
      </c>
      <c r="Z8114" s="15">
        <f t="shared" si="1904"/>
        <v>0</v>
      </c>
      <c r="AA8114" s="15">
        <f t="shared" si="1905"/>
        <v>0</v>
      </c>
      <c r="AB8114" s="15">
        <f t="shared" si="1906"/>
        <v>0</v>
      </c>
      <c r="AC8114" s="15">
        <f t="shared" si="1907"/>
        <v>0</v>
      </c>
      <c r="AD8114" s="15">
        <f t="shared" si="1908"/>
        <v>0</v>
      </c>
    </row>
    <row r="8115" spans="1:30" x14ac:dyDescent="0.25">
      <c r="A8115" s="4">
        <f t="shared" si="1894"/>
        <v>8114</v>
      </c>
      <c r="B8115" s="7" t="s">
        <v>457</v>
      </c>
      <c r="C8115" s="7" t="s">
        <v>97</v>
      </c>
      <c r="D8115" s="5">
        <v>0.54938312882409979</v>
      </c>
      <c r="E8115" s="8">
        <v>0.45409547867347111</v>
      </c>
      <c r="F8115" s="5">
        <v>0.54938312882409979</v>
      </c>
      <c r="G8115" s="5">
        <v>0.56897589354374933</v>
      </c>
      <c r="H8115" s="5">
        <v>0.59881124046002887</v>
      </c>
      <c r="I8115" s="5">
        <v>0.55393380930608804</v>
      </c>
      <c r="J8115" s="4">
        <v>0.49510698291590644</v>
      </c>
      <c r="K8115" s="8">
        <v>0.44873611087405485</v>
      </c>
      <c r="L8115" s="5">
        <v>0.49274802277352708</v>
      </c>
      <c r="M8115" s="5">
        <v>0.49911121415874488</v>
      </c>
      <c r="N8115" s="5">
        <v>0.73251357393803895</v>
      </c>
      <c r="O8115" s="5">
        <v>0.60256537982565384</v>
      </c>
      <c r="P8115" s="5">
        <v>0.52990018045181475</v>
      </c>
      <c r="Q8115" s="15">
        <f t="shared" si="1895"/>
        <v>0</v>
      </c>
      <c r="R8115" s="15">
        <f t="shared" si="1896"/>
        <v>0</v>
      </c>
      <c r="S8115" s="15">
        <f t="shared" si="1897"/>
        <v>0</v>
      </c>
      <c r="T8115" s="15">
        <f t="shared" si="1898"/>
        <v>0</v>
      </c>
      <c r="U8115" s="15">
        <f t="shared" si="1899"/>
        <v>0</v>
      </c>
      <c r="V8115" s="15">
        <f t="shared" si="1900"/>
        <v>0</v>
      </c>
      <c r="W8115" s="15">
        <f t="shared" si="1901"/>
        <v>0</v>
      </c>
      <c r="X8115" s="15">
        <f t="shared" si="1902"/>
        <v>0</v>
      </c>
      <c r="Y8115" s="15">
        <f t="shared" si="1903"/>
        <v>0</v>
      </c>
      <c r="Z8115" s="15">
        <f t="shared" si="1904"/>
        <v>0</v>
      </c>
      <c r="AA8115" s="15">
        <f t="shared" si="1905"/>
        <v>0</v>
      </c>
      <c r="AB8115" s="15">
        <f t="shared" si="1906"/>
        <v>0</v>
      </c>
      <c r="AC8115" s="15">
        <f t="shared" si="1907"/>
        <v>0</v>
      </c>
      <c r="AD8115" s="15">
        <f t="shared" si="1908"/>
        <v>0</v>
      </c>
    </row>
    <row r="8116" spans="1:30" x14ac:dyDescent="0.25">
      <c r="A8116" s="4">
        <f t="shared" si="1894"/>
        <v>8115</v>
      </c>
      <c r="B8116" s="7" t="s">
        <v>457</v>
      </c>
      <c r="C8116" s="7" t="s">
        <v>98</v>
      </c>
      <c r="D8116" s="5">
        <v>0.54145909258082847</v>
      </c>
      <c r="E8116" s="8">
        <v>0.44873611087405485</v>
      </c>
      <c r="F8116" s="5">
        <v>0.54145909258082847</v>
      </c>
      <c r="G8116" s="5">
        <v>0.54938312882409979</v>
      </c>
      <c r="H8116" s="5">
        <v>0.55393380930608804</v>
      </c>
      <c r="I8116" s="5">
        <v>0.52653606724580593</v>
      </c>
      <c r="J8116" s="4">
        <v>0.48279150771272183</v>
      </c>
      <c r="K8116" s="8">
        <v>0.44846302206898908</v>
      </c>
      <c r="L8116" s="5">
        <v>0.49182059406960865</v>
      </c>
      <c r="M8116" s="5">
        <v>0.49274802277352708</v>
      </c>
      <c r="N8116" s="5">
        <v>0.7690035132545513</v>
      </c>
      <c r="O8116" s="5">
        <v>0.62268991282689912</v>
      </c>
      <c r="P8116" s="5">
        <v>0.56178761506658448</v>
      </c>
      <c r="Q8116" s="15">
        <f t="shared" si="1895"/>
        <v>0</v>
      </c>
      <c r="R8116" s="15">
        <f t="shared" si="1896"/>
        <v>0</v>
      </c>
      <c r="S8116" s="15">
        <f t="shared" si="1897"/>
        <v>0</v>
      </c>
      <c r="T8116" s="15">
        <f t="shared" si="1898"/>
        <v>0</v>
      </c>
      <c r="U8116" s="15">
        <f t="shared" si="1899"/>
        <v>0</v>
      </c>
      <c r="V8116" s="15">
        <f t="shared" si="1900"/>
        <v>0</v>
      </c>
      <c r="W8116" s="15">
        <f t="shared" si="1901"/>
        <v>0</v>
      </c>
      <c r="X8116" s="15">
        <f t="shared" si="1902"/>
        <v>0</v>
      </c>
      <c r="Y8116" s="15">
        <f t="shared" si="1903"/>
        <v>0</v>
      </c>
      <c r="Z8116" s="15">
        <f t="shared" si="1904"/>
        <v>0</v>
      </c>
      <c r="AA8116" s="15">
        <f t="shared" si="1905"/>
        <v>0</v>
      </c>
      <c r="AB8116" s="15">
        <f t="shared" si="1906"/>
        <v>0</v>
      </c>
      <c r="AC8116" s="15">
        <f t="shared" si="1907"/>
        <v>0</v>
      </c>
      <c r="AD8116" s="15">
        <f t="shared" si="1908"/>
        <v>0</v>
      </c>
    </row>
    <row r="8117" spans="1:30" x14ac:dyDescent="0.25">
      <c r="A8117" s="4">
        <f t="shared" si="1894"/>
        <v>8116</v>
      </c>
      <c r="B8117" s="7" t="s">
        <v>457</v>
      </c>
      <c r="C8117" s="7" t="s">
        <v>99</v>
      </c>
      <c r="D8117" s="5">
        <v>0.54196061386204819</v>
      </c>
      <c r="E8117" s="8">
        <v>0.44846302206898908</v>
      </c>
      <c r="F8117" s="5">
        <v>0.54196061386204819</v>
      </c>
      <c r="G8117" s="5">
        <v>0.54145909258082847</v>
      </c>
      <c r="H8117" s="5">
        <v>0.52653606724580593</v>
      </c>
      <c r="I8117" s="5">
        <v>0.51053353497696341</v>
      </c>
      <c r="J8117" s="4">
        <v>0.47972300547354452</v>
      </c>
      <c r="K8117" s="8">
        <v>0.4543002952772705</v>
      </c>
      <c r="L8117" s="5">
        <v>0.49627740423010536</v>
      </c>
      <c r="M8117" s="5">
        <v>0.49182059406960865</v>
      </c>
      <c r="N8117" s="5">
        <v>0.7842010007452358</v>
      </c>
      <c r="O8117" s="5">
        <v>0.63133250311332501</v>
      </c>
      <c r="P8117" s="5">
        <v>0.5818961907154877</v>
      </c>
      <c r="Q8117" s="15">
        <f t="shared" si="1895"/>
        <v>0</v>
      </c>
      <c r="R8117" s="15">
        <f t="shared" si="1896"/>
        <v>0</v>
      </c>
      <c r="S8117" s="15">
        <f t="shared" si="1897"/>
        <v>0</v>
      </c>
      <c r="T8117" s="15">
        <f t="shared" si="1898"/>
        <v>0</v>
      </c>
      <c r="U8117" s="15">
        <f t="shared" si="1899"/>
        <v>0</v>
      </c>
      <c r="V8117" s="15">
        <f t="shared" si="1900"/>
        <v>0</v>
      </c>
      <c r="W8117" s="15">
        <f t="shared" si="1901"/>
        <v>0</v>
      </c>
      <c r="X8117" s="15">
        <f t="shared" si="1902"/>
        <v>0</v>
      </c>
      <c r="Y8117" s="15">
        <f t="shared" si="1903"/>
        <v>0</v>
      </c>
      <c r="Z8117" s="15">
        <f t="shared" si="1904"/>
        <v>0</v>
      </c>
      <c r="AA8117" s="15">
        <f t="shared" si="1905"/>
        <v>0</v>
      </c>
      <c r="AB8117" s="15">
        <f t="shared" si="1906"/>
        <v>0</v>
      </c>
      <c r="AC8117" s="15">
        <f t="shared" si="1907"/>
        <v>0</v>
      </c>
      <c r="AD8117" s="15">
        <f t="shared" si="1908"/>
        <v>0</v>
      </c>
    </row>
    <row r="8118" spans="1:30" x14ac:dyDescent="0.25">
      <c r="A8118" s="4">
        <f t="shared" si="1894"/>
        <v>8117</v>
      </c>
      <c r="B8118" s="7" t="s">
        <v>457</v>
      </c>
      <c r="C8118" s="7" t="s">
        <v>100</v>
      </c>
      <c r="D8118" s="5">
        <v>0.54998495436156336</v>
      </c>
      <c r="E8118" s="8">
        <v>0.4543002952772705</v>
      </c>
      <c r="F8118" s="5">
        <v>0.54998495436156336</v>
      </c>
      <c r="G8118" s="5">
        <v>0.54196061386204819</v>
      </c>
      <c r="H8118" s="5">
        <v>0.51053353497696341</v>
      </c>
      <c r="I8118" s="5">
        <v>0.50276087644638268</v>
      </c>
      <c r="J8118" s="4">
        <v>0.48482335379001495</v>
      </c>
      <c r="K8118" s="8">
        <v>0.47099284848691736</v>
      </c>
      <c r="L8118" s="5">
        <v>0.51114202540124176</v>
      </c>
      <c r="M8118" s="5">
        <v>0.49627740423010536</v>
      </c>
      <c r="N8118" s="5">
        <v>0.77930373682529541</v>
      </c>
      <c r="O8118" s="5">
        <v>0.62801992528019923</v>
      </c>
      <c r="P8118" s="5">
        <v>0.59077792244378968</v>
      </c>
      <c r="Q8118" s="15">
        <f t="shared" si="1895"/>
        <v>0</v>
      </c>
      <c r="R8118" s="15">
        <f t="shared" si="1896"/>
        <v>0</v>
      </c>
      <c r="S8118" s="15">
        <f t="shared" si="1897"/>
        <v>0</v>
      </c>
      <c r="T8118" s="15">
        <f t="shared" si="1898"/>
        <v>0</v>
      </c>
      <c r="U8118" s="15">
        <f t="shared" si="1899"/>
        <v>0</v>
      </c>
      <c r="V8118" s="15">
        <f t="shared" si="1900"/>
        <v>0</v>
      </c>
      <c r="W8118" s="15">
        <f t="shared" si="1901"/>
        <v>0</v>
      </c>
      <c r="X8118" s="15">
        <f t="shared" si="1902"/>
        <v>0</v>
      </c>
      <c r="Y8118" s="15">
        <f t="shared" si="1903"/>
        <v>0</v>
      </c>
      <c r="Z8118" s="15">
        <f t="shared" si="1904"/>
        <v>0</v>
      </c>
      <c r="AA8118" s="15">
        <f t="shared" si="1905"/>
        <v>0</v>
      </c>
      <c r="AB8118" s="15">
        <f t="shared" si="1906"/>
        <v>0</v>
      </c>
      <c r="AC8118" s="15">
        <f t="shared" si="1907"/>
        <v>0</v>
      </c>
      <c r="AD8118" s="15">
        <f t="shared" si="1908"/>
        <v>0</v>
      </c>
    </row>
    <row r="8119" spans="1:30" x14ac:dyDescent="0.25">
      <c r="A8119" s="4">
        <f t="shared" si="1894"/>
        <v>8118</v>
      </c>
      <c r="B8119" s="7" t="s">
        <v>457</v>
      </c>
      <c r="C8119" s="7" t="s">
        <v>101</v>
      </c>
      <c r="D8119" s="5">
        <v>0.57041358788324581</v>
      </c>
      <c r="E8119" s="8">
        <v>0.47099284848691736</v>
      </c>
      <c r="F8119" s="5">
        <v>0.57041358788324581</v>
      </c>
      <c r="G8119" s="5">
        <v>0.54998495436156336</v>
      </c>
      <c r="H8119" s="5">
        <v>0.50276087644638268</v>
      </c>
      <c r="I8119" s="5">
        <v>0.50269053564520105</v>
      </c>
      <c r="J8119" s="4">
        <v>0.50547354453474869</v>
      </c>
      <c r="K8119" s="8">
        <v>0.49686801276690162</v>
      </c>
      <c r="L8119" s="5">
        <v>0.53685241002653472</v>
      </c>
      <c r="M8119" s="5">
        <v>0.51114202540124176</v>
      </c>
      <c r="N8119" s="5">
        <v>0.76208346641115721</v>
      </c>
      <c r="O8119" s="5">
        <v>0.61960149439601497</v>
      </c>
      <c r="P8119" s="5">
        <v>0.59025255640070962</v>
      </c>
      <c r="Q8119" s="15">
        <f t="shared" si="1895"/>
        <v>0</v>
      </c>
      <c r="R8119" s="15">
        <f t="shared" si="1896"/>
        <v>0</v>
      </c>
      <c r="S8119" s="15">
        <f t="shared" si="1897"/>
        <v>0</v>
      </c>
      <c r="T8119" s="15">
        <f t="shared" si="1898"/>
        <v>0</v>
      </c>
      <c r="U8119" s="15">
        <f t="shared" si="1899"/>
        <v>0</v>
      </c>
      <c r="V8119" s="15">
        <f t="shared" si="1900"/>
        <v>0</v>
      </c>
      <c r="W8119" s="15">
        <f t="shared" si="1901"/>
        <v>0</v>
      </c>
      <c r="X8119" s="15">
        <f t="shared" si="1902"/>
        <v>0</v>
      </c>
      <c r="Y8119" s="15">
        <f t="shared" si="1903"/>
        <v>0</v>
      </c>
      <c r="Z8119" s="15">
        <f t="shared" si="1904"/>
        <v>0</v>
      </c>
      <c r="AA8119" s="15">
        <f t="shared" si="1905"/>
        <v>0</v>
      </c>
      <c r="AB8119" s="15">
        <f t="shared" si="1906"/>
        <v>0</v>
      </c>
      <c r="AC8119" s="15">
        <f t="shared" si="1907"/>
        <v>0</v>
      </c>
      <c r="AD8119" s="15">
        <f t="shared" si="1908"/>
        <v>0</v>
      </c>
    </row>
    <row r="8120" spans="1:30" x14ac:dyDescent="0.25">
      <c r="A8120" s="4">
        <f t="shared" si="1894"/>
        <v>8119</v>
      </c>
      <c r="B8120" s="7" t="s">
        <v>457</v>
      </c>
      <c r="C8120" s="7" t="s">
        <v>102</v>
      </c>
      <c r="D8120" s="5">
        <v>0.60063860376475309</v>
      </c>
      <c r="E8120" s="8">
        <v>0.49686801276690162</v>
      </c>
      <c r="F8120" s="5">
        <v>0.60063860376475309</v>
      </c>
      <c r="G8120" s="5">
        <v>0.57041358788324581</v>
      </c>
      <c r="H8120" s="5">
        <v>0.50269053564520105</v>
      </c>
      <c r="I8120" s="5">
        <v>0.5173917630921816</v>
      </c>
      <c r="J8120" s="4">
        <v>0.5448664786863493</v>
      </c>
      <c r="K8120" s="8">
        <v>0.51680349553670479</v>
      </c>
      <c r="L8120" s="5">
        <v>0.55748769868871884</v>
      </c>
      <c r="M8120" s="5">
        <v>0.53685241002653472</v>
      </c>
      <c r="N8120" s="5">
        <v>0.74100393910358775</v>
      </c>
      <c r="O8120" s="5">
        <v>0.60924034869240351</v>
      </c>
      <c r="P8120" s="5">
        <v>0.58170964770019118</v>
      </c>
      <c r="Q8120" s="15">
        <f t="shared" si="1895"/>
        <v>0</v>
      </c>
      <c r="R8120" s="15">
        <f t="shared" si="1896"/>
        <v>0</v>
      </c>
      <c r="S8120" s="15">
        <f t="shared" si="1897"/>
        <v>0</v>
      </c>
      <c r="T8120" s="15">
        <f t="shared" si="1898"/>
        <v>0</v>
      </c>
      <c r="U8120" s="15">
        <f t="shared" si="1899"/>
        <v>0</v>
      </c>
      <c r="V8120" s="15">
        <f t="shared" si="1900"/>
        <v>0</v>
      </c>
      <c r="W8120" s="15">
        <f t="shared" si="1901"/>
        <v>0</v>
      </c>
      <c r="X8120" s="15">
        <f t="shared" si="1902"/>
        <v>0</v>
      </c>
      <c r="Y8120" s="15">
        <f t="shared" si="1903"/>
        <v>0</v>
      </c>
      <c r="Z8120" s="15">
        <f t="shared" si="1904"/>
        <v>0</v>
      </c>
      <c r="AA8120" s="15">
        <f t="shared" si="1905"/>
        <v>0</v>
      </c>
      <c r="AB8120" s="15">
        <f t="shared" si="1906"/>
        <v>0</v>
      </c>
      <c r="AC8120" s="15">
        <f t="shared" si="1907"/>
        <v>0</v>
      </c>
      <c r="AD8120" s="15">
        <f t="shared" si="1908"/>
        <v>0</v>
      </c>
    </row>
    <row r="8121" spans="1:30" x14ac:dyDescent="0.25">
      <c r="A8121" s="4">
        <f t="shared" si="1894"/>
        <v>8120</v>
      </c>
      <c r="B8121" s="7" t="s">
        <v>457</v>
      </c>
      <c r="C8121" s="7" t="s">
        <v>103</v>
      </c>
      <c r="D8121" s="5">
        <v>0.62950951218696716</v>
      </c>
      <c r="E8121" s="8">
        <v>0.51680349553670479</v>
      </c>
      <c r="F8121" s="5">
        <v>0.62950951218696716</v>
      </c>
      <c r="G8121" s="5">
        <v>0.60063860376475309</v>
      </c>
      <c r="H8121" s="5">
        <v>0.5173917630921816</v>
      </c>
      <c r="I8121" s="5">
        <v>0.54493018675482718</v>
      </c>
      <c r="J8121" s="4">
        <v>0.5879084425277824</v>
      </c>
      <c r="K8121" s="8">
        <v>0.53578316748877775</v>
      </c>
      <c r="L8121" s="5">
        <v>0.56998222428317491</v>
      </c>
      <c r="M8121" s="5">
        <v>0.55748769868871884</v>
      </c>
      <c r="N8121" s="5">
        <v>0.72394336207814325</v>
      </c>
      <c r="O8121" s="5">
        <v>0.60077210460772101</v>
      </c>
      <c r="P8121" s="5">
        <v>0.57091299481486557</v>
      </c>
      <c r="Q8121" s="15">
        <f t="shared" si="1895"/>
        <v>0</v>
      </c>
      <c r="R8121" s="15">
        <f t="shared" si="1896"/>
        <v>0</v>
      </c>
      <c r="S8121" s="15">
        <f t="shared" si="1897"/>
        <v>0</v>
      </c>
      <c r="T8121" s="15">
        <f t="shared" si="1898"/>
        <v>0</v>
      </c>
      <c r="U8121" s="15">
        <f t="shared" si="1899"/>
        <v>0</v>
      </c>
      <c r="V8121" s="15">
        <f t="shared" si="1900"/>
        <v>0</v>
      </c>
      <c r="W8121" s="15">
        <f t="shared" si="1901"/>
        <v>0</v>
      </c>
      <c r="X8121" s="15">
        <f t="shared" si="1902"/>
        <v>0</v>
      </c>
      <c r="Y8121" s="15">
        <f t="shared" si="1903"/>
        <v>0</v>
      </c>
      <c r="Z8121" s="15">
        <f t="shared" si="1904"/>
        <v>0</v>
      </c>
      <c r="AA8121" s="15">
        <f t="shared" si="1905"/>
        <v>0</v>
      </c>
      <c r="AB8121" s="15">
        <f t="shared" si="1906"/>
        <v>0</v>
      </c>
      <c r="AC8121" s="15">
        <f t="shared" si="1907"/>
        <v>0</v>
      </c>
      <c r="AD8121" s="15">
        <f t="shared" si="1908"/>
        <v>0</v>
      </c>
    </row>
    <row r="8122" spans="1:30" x14ac:dyDescent="0.25">
      <c r="A8122" s="4">
        <f t="shared" si="1894"/>
        <v>8121</v>
      </c>
      <c r="B8122" s="7" t="s">
        <v>457</v>
      </c>
      <c r="C8122" s="7" t="s">
        <v>104</v>
      </c>
      <c r="D8122" s="5">
        <v>0.65197766558560966</v>
      </c>
      <c r="E8122" s="8">
        <v>0.53578316748877775</v>
      </c>
      <c r="F8122" s="5">
        <v>0.65197766558560966</v>
      </c>
      <c r="G8122" s="5">
        <v>0.62950951218696716</v>
      </c>
      <c r="H8122" s="5">
        <v>0.54493018675482718</v>
      </c>
      <c r="I8122" s="5">
        <v>0.57306650722751729</v>
      </c>
      <c r="J8122" s="4">
        <v>0.63020401393265879</v>
      </c>
      <c r="K8122" s="8">
        <v>0.53779719742613796</v>
      </c>
      <c r="L8122" s="5">
        <v>0.57181131978256949</v>
      </c>
      <c r="M8122" s="5">
        <v>0.56998222428317491</v>
      </c>
      <c r="N8122" s="5">
        <v>0.7198445651016715</v>
      </c>
      <c r="O8122" s="5">
        <v>0.59651307596513081</v>
      </c>
      <c r="P8122" s="5">
        <v>0.56178761506658448</v>
      </c>
      <c r="Q8122" s="15">
        <f t="shared" si="1895"/>
        <v>0</v>
      </c>
      <c r="R8122" s="15">
        <f t="shared" si="1896"/>
        <v>0</v>
      </c>
      <c r="S8122" s="15">
        <f t="shared" si="1897"/>
        <v>0</v>
      </c>
      <c r="T8122" s="15">
        <f t="shared" si="1898"/>
        <v>0</v>
      </c>
      <c r="U8122" s="15">
        <f t="shared" si="1899"/>
        <v>0</v>
      </c>
      <c r="V8122" s="15">
        <f t="shared" si="1900"/>
        <v>0</v>
      </c>
      <c r="W8122" s="15">
        <f t="shared" si="1901"/>
        <v>0</v>
      </c>
      <c r="X8122" s="15">
        <f t="shared" si="1902"/>
        <v>0</v>
      </c>
      <c r="Y8122" s="15">
        <f t="shared" si="1903"/>
        <v>0</v>
      </c>
      <c r="Z8122" s="15">
        <f t="shared" si="1904"/>
        <v>0</v>
      </c>
      <c r="AA8122" s="15">
        <f t="shared" si="1905"/>
        <v>0</v>
      </c>
      <c r="AB8122" s="15">
        <f t="shared" si="1906"/>
        <v>0</v>
      </c>
      <c r="AC8122" s="15">
        <f t="shared" si="1907"/>
        <v>0</v>
      </c>
      <c r="AD8122" s="15">
        <f t="shared" si="1908"/>
        <v>0</v>
      </c>
    </row>
    <row r="8123" spans="1:30" x14ac:dyDescent="0.25">
      <c r="A8123" s="4">
        <f t="shared" si="1894"/>
        <v>8122</v>
      </c>
      <c r="B8123" s="7" t="s">
        <v>457</v>
      </c>
      <c r="C8123" s="7" t="s">
        <v>105</v>
      </c>
      <c r="D8123" s="5">
        <v>0.65481961951252132</v>
      </c>
      <c r="E8123" s="8">
        <v>0.53779719742613796</v>
      </c>
      <c r="F8123" s="5">
        <v>0.65481961951252132</v>
      </c>
      <c r="G8123" s="5">
        <v>0.65197766558560966</v>
      </c>
      <c r="H8123" s="5">
        <v>0.57306650722751729</v>
      </c>
      <c r="I8123" s="5">
        <v>0.60732247740301759</v>
      </c>
      <c r="J8123" s="4">
        <v>0.64882235860009951</v>
      </c>
      <c r="K8123" s="8">
        <v>0.5263786717643244</v>
      </c>
      <c r="L8123" s="5">
        <v>0.5630522709122292</v>
      </c>
      <c r="M8123" s="5">
        <v>0.57181131978256949</v>
      </c>
      <c r="N8123" s="5">
        <v>0.72790908123070375</v>
      </c>
      <c r="O8123" s="5">
        <v>0.5988044831880448</v>
      </c>
      <c r="P8123" s="5">
        <v>0.55876104981840613</v>
      </c>
      <c r="Q8123" s="15">
        <f t="shared" si="1895"/>
        <v>0</v>
      </c>
      <c r="R8123" s="15">
        <f t="shared" si="1896"/>
        <v>0</v>
      </c>
      <c r="S8123" s="15">
        <f t="shared" si="1897"/>
        <v>0</v>
      </c>
      <c r="T8123" s="15">
        <f t="shared" si="1898"/>
        <v>0</v>
      </c>
      <c r="U8123" s="15">
        <f t="shared" si="1899"/>
        <v>0</v>
      </c>
      <c r="V8123" s="15">
        <f t="shared" si="1900"/>
        <v>0</v>
      </c>
      <c r="W8123" s="15">
        <f t="shared" si="1901"/>
        <v>0</v>
      </c>
      <c r="X8123" s="15">
        <f t="shared" si="1902"/>
        <v>0</v>
      </c>
      <c r="Y8123" s="15">
        <f t="shared" si="1903"/>
        <v>0</v>
      </c>
      <c r="Z8123" s="15">
        <f t="shared" si="1904"/>
        <v>0</v>
      </c>
      <c r="AA8123" s="15">
        <f t="shared" si="1905"/>
        <v>0</v>
      </c>
      <c r="AB8123" s="15">
        <f t="shared" si="1906"/>
        <v>0</v>
      </c>
      <c r="AC8123" s="15">
        <f t="shared" si="1907"/>
        <v>0</v>
      </c>
      <c r="AD8123" s="15">
        <f t="shared" si="1908"/>
        <v>0</v>
      </c>
    </row>
    <row r="8124" spans="1:30" x14ac:dyDescent="0.25">
      <c r="A8124" s="4">
        <f t="shared" si="1894"/>
        <v>8123</v>
      </c>
      <c r="B8124" s="7" t="s">
        <v>457</v>
      </c>
      <c r="C8124" s="7" t="s">
        <v>106</v>
      </c>
      <c r="D8124" s="5">
        <v>0.64400347721421647</v>
      </c>
      <c r="E8124" s="8">
        <v>0.5263786717643244</v>
      </c>
      <c r="F8124" s="5">
        <v>0.64400347721421647</v>
      </c>
      <c r="G8124" s="5">
        <v>0.65481961951252132</v>
      </c>
      <c r="H8124" s="5">
        <v>0.60732247740301759</v>
      </c>
      <c r="I8124" s="5">
        <v>0.62933914817289771</v>
      </c>
      <c r="J8124" s="4">
        <v>0.6499004810084591</v>
      </c>
      <c r="K8124" s="8">
        <v>0.5089351243407465</v>
      </c>
      <c r="L8124" s="5">
        <v>0.54736326867094309</v>
      </c>
      <c r="M8124" s="5">
        <v>0.5630522709122292</v>
      </c>
      <c r="N8124" s="5">
        <v>0.77885127222399664</v>
      </c>
      <c r="O8124" s="5">
        <v>0.63155666251556664</v>
      </c>
      <c r="P8124" s="5">
        <v>0.58606866305763039</v>
      </c>
      <c r="Q8124" s="15">
        <f t="shared" si="1895"/>
        <v>0</v>
      </c>
      <c r="R8124" s="15">
        <f t="shared" si="1896"/>
        <v>0</v>
      </c>
      <c r="S8124" s="15">
        <f t="shared" si="1897"/>
        <v>0</v>
      </c>
      <c r="T8124" s="15">
        <f t="shared" si="1898"/>
        <v>0</v>
      </c>
      <c r="U8124" s="15">
        <f t="shared" si="1899"/>
        <v>0</v>
      </c>
      <c r="V8124" s="15">
        <f t="shared" si="1900"/>
        <v>0</v>
      </c>
      <c r="W8124" s="15">
        <f t="shared" si="1901"/>
        <v>0</v>
      </c>
      <c r="X8124" s="15">
        <f t="shared" si="1902"/>
        <v>0</v>
      </c>
      <c r="Y8124" s="15">
        <f t="shared" si="1903"/>
        <v>0</v>
      </c>
      <c r="Z8124" s="15">
        <f t="shared" si="1904"/>
        <v>0</v>
      </c>
      <c r="AA8124" s="15">
        <f t="shared" si="1905"/>
        <v>0</v>
      </c>
      <c r="AB8124" s="15">
        <f t="shared" si="1906"/>
        <v>0</v>
      </c>
      <c r="AC8124" s="15">
        <f t="shared" si="1907"/>
        <v>0</v>
      </c>
      <c r="AD8124" s="15">
        <f t="shared" si="1908"/>
        <v>0</v>
      </c>
    </row>
    <row r="8125" spans="1:30" x14ac:dyDescent="0.25">
      <c r="A8125" s="4">
        <f t="shared" si="1894"/>
        <v>8124</v>
      </c>
      <c r="B8125" s="7" t="s">
        <v>457</v>
      </c>
      <c r="C8125" s="7" t="s">
        <v>107</v>
      </c>
      <c r="D8125" s="5">
        <v>0.62757029656625096</v>
      </c>
      <c r="E8125" s="8">
        <v>0.5089351243407465</v>
      </c>
      <c r="F8125" s="5">
        <v>0.62757029656625096</v>
      </c>
      <c r="G8125" s="5">
        <v>0.64400347721421647</v>
      </c>
      <c r="H8125" s="5">
        <v>0.62933914817289771</v>
      </c>
      <c r="I8125" s="5">
        <v>0.63760419231175047</v>
      </c>
      <c r="J8125" s="4">
        <v>0.64119256924863166</v>
      </c>
      <c r="K8125" s="8">
        <v>0.48927273037600916</v>
      </c>
      <c r="L8125" s="5">
        <v>0.52860859932503801</v>
      </c>
      <c r="M8125" s="5">
        <v>0.54736326867094309</v>
      </c>
      <c r="N8125" s="5">
        <v>0.809831789630576</v>
      </c>
      <c r="O8125" s="5">
        <v>0.68632627646326272</v>
      </c>
      <c r="P8125" s="5">
        <v>0.65972269809726136</v>
      </c>
      <c r="Q8125" s="15">
        <f t="shared" si="1895"/>
        <v>0</v>
      </c>
      <c r="R8125" s="15">
        <f t="shared" si="1896"/>
        <v>0</v>
      </c>
      <c r="S8125" s="15">
        <f t="shared" si="1897"/>
        <v>0</v>
      </c>
      <c r="T8125" s="15">
        <f t="shared" si="1898"/>
        <v>0</v>
      </c>
      <c r="U8125" s="15">
        <f t="shared" si="1899"/>
        <v>0</v>
      </c>
      <c r="V8125" s="15">
        <f t="shared" si="1900"/>
        <v>0</v>
      </c>
      <c r="W8125" s="15">
        <f t="shared" si="1901"/>
        <v>0</v>
      </c>
      <c r="X8125" s="15">
        <f t="shared" si="1902"/>
        <v>0</v>
      </c>
      <c r="Y8125" s="15">
        <f t="shared" si="1903"/>
        <v>0</v>
      </c>
      <c r="Z8125" s="15">
        <f t="shared" si="1904"/>
        <v>0</v>
      </c>
      <c r="AA8125" s="15">
        <f t="shared" si="1905"/>
        <v>0</v>
      </c>
      <c r="AB8125" s="15">
        <f t="shared" si="1906"/>
        <v>0</v>
      </c>
      <c r="AC8125" s="15">
        <f t="shared" si="1907"/>
        <v>0</v>
      </c>
      <c r="AD8125" s="15">
        <f t="shared" si="1908"/>
        <v>0</v>
      </c>
    </row>
    <row r="8126" spans="1:30" x14ac:dyDescent="0.25">
      <c r="A8126" s="4">
        <f t="shared" si="1894"/>
        <v>8125</v>
      </c>
      <c r="B8126" s="7" t="s">
        <v>457</v>
      </c>
      <c r="C8126" s="7" t="s">
        <v>108</v>
      </c>
      <c r="D8126" s="5">
        <v>0.61001705172356147</v>
      </c>
      <c r="E8126" s="8">
        <v>0.48927273037600916</v>
      </c>
      <c r="F8126" s="5">
        <v>0.61001705172356147</v>
      </c>
      <c r="G8126" s="5">
        <v>0.62757029656625096</v>
      </c>
      <c r="H8126" s="5">
        <v>0.63760419231175047</v>
      </c>
      <c r="I8126" s="5">
        <v>0.63584567228220734</v>
      </c>
      <c r="J8126" s="4">
        <v>0.62564272682036826</v>
      </c>
      <c r="K8126" s="8">
        <v>0.47647169263854988</v>
      </c>
      <c r="L8126" s="5">
        <v>0.51379550197078605</v>
      </c>
      <c r="M8126" s="5">
        <v>0.52860859932503801</v>
      </c>
      <c r="N8126" s="5">
        <v>0.7991589481528798</v>
      </c>
      <c r="O8126" s="5">
        <v>0.69202988792029885</v>
      </c>
      <c r="P8126" s="5">
        <v>0.66767171474908082</v>
      </c>
      <c r="Q8126" s="15">
        <f t="shared" si="1895"/>
        <v>0</v>
      </c>
      <c r="R8126" s="15">
        <f t="shared" si="1896"/>
        <v>0</v>
      </c>
      <c r="S8126" s="15">
        <f t="shared" si="1897"/>
        <v>0</v>
      </c>
      <c r="T8126" s="15">
        <f t="shared" si="1898"/>
        <v>0</v>
      </c>
      <c r="U8126" s="15">
        <f t="shared" si="1899"/>
        <v>0</v>
      </c>
      <c r="V8126" s="15">
        <f t="shared" si="1900"/>
        <v>0</v>
      </c>
      <c r="W8126" s="15">
        <f t="shared" si="1901"/>
        <v>0</v>
      </c>
      <c r="X8126" s="15">
        <f t="shared" si="1902"/>
        <v>0</v>
      </c>
      <c r="Y8126" s="15">
        <f t="shared" si="1903"/>
        <v>0</v>
      </c>
      <c r="Z8126" s="15">
        <f t="shared" si="1904"/>
        <v>0</v>
      </c>
      <c r="AA8126" s="15">
        <f t="shared" si="1905"/>
        <v>0</v>
      </c>
      <c r="AB8126" s="15">
        <f t="shared" si="1906"/>
        <v>0</v>
      </c>
      <c r="AC8126" s="15">
        <f t="shared" si="1907"/>
        <v>0</v>
      </c>
      <c r="AD8126" s="15">
        <f t="shared" si="1908"/>
        <v>0</v>
      </c>
    </row>
    <row r="8127" spans="1:30" x14ac:dyDescent="0.25">
      <c r="A8127" s="4">
        <f t="shared" si="1894"/>
        <v>8126</v>
      </c>
      <c r="B8127" s="7" t="s">
        <v>457</v>
      </c>
      <c r="C8127" s="7" t="s">
        <v>109</v>
      </c>
      <c r="D8127" s="5">
        <v>0.5948543916546859</v>
      </c>
      <c r="E8127" s="8">
        <v>0.47647169263854988</v>
      </c>
      <c r="F8127" s="5">
        <v>0.5948543916546859</v>
      </c>
      <c r="G8127" s="5">
        <v>0.61001705172356147</v>
      </c>
      <c r="H8127" s="5">
        <v>0.63584567228220734</v>
      </c>
      <c r="I8127" s="5">
        <v>0.63004255618471494</v>
      </c>
      <c r="J8127" s="4">
        <v>0.61253939293415161</v>
      </c>
      <c r="K8127" s="8">
        <v>0.46757923842359489</v>
      </c>
      <c r="L8127" s="5">
        <v>0.50068269057371773</v>
      </c>
      <c r="M8127" s="5">
        <v>0.51379550197078605</v>
      </c>
      <c r="N8127" s="5">
        <v>0.78271052911742789</v>
      </c>
      <c r="O8127" s="5">
        <v>0.68278953922789543</v>
      </c>
      <c r="P8127" s="5">
        <v>0.65530657773513945</v>
      </c>
      <c r="Q8127" s="15">
        <f t="shared" si="1895"/>
        <v>0</v>
      </c>
      <c r="R8127" s="15">
        <f t="shared" si="1896"/>
        <v>0</v>
      </c>
      <c r="S8127" s="15">
        <f t="shared" si="1897"/>
        <v>0</v>
      </c>
      <c r="T8127" s="15">
        <f t="shared" si="1898"/>
        <v>0</v>
      </c>
      <c r="U8127" s="15">
        <f t="shared" si="1899"/>
        <v>0</v>
      </c>
      <c r="V8127" s="15">
        <f t="shared" si="1900"/>
        <v>0</v>
      </c>
      <c r="W8127" s="15">
        <f t="shared" si="1901"/>
        <v>0</v>
      </c>
      <c r="X8127" s="15">
        <f t="shared" si="1902"/>
        <v>0</v>
      </c>
      <c r="Y8127" s="15">
        <f t="shared" si="1903"/>
        <v>0</v>
      </c>
      <c r="Z8127" s="15">
        <f t="shared" si="1904"/>
        <v>0</v>
      </c>
      <c r="AA8127" s="15">
        <f t="shared" si="1905"/>
        <v>0</v>
      </c>
      <c r="AB8127" s="15">
        <f t="shared" si="1906"/>
        <v>0</v>
      </c>
      <c r="AC8127" s="15">
        <f t="shared" si="1907"/>
        <v>0</v>
      </c>
      <c r="AD8127" s="15">
        <f t="shared" si="1908"/>
        <v>0</v>
      </c>
    </row>
    <row r="8128" spans="1:30" x14ac:dyDescent="0.25">
      <c r="A8128" s="4">
        <f t="shared" si="1894"/>
        <v>8127</v>
      </c>
      <c r="B8128" s="7" t="s">
        <v>457</v>
      </c>
      <c r="C8128" s="7" t="s">
        <v>110</v>
      </c>
      <c r="D8128" s="5">
        <v>0.58494098766257652</v>
      </c>
      <c r="E8128" s="8">
        <v>0.46757923842359489</v>
      </c>
      <c r="F8128" s="5">
        <v>0.58494098766257652</v>
      </c>
      <c r="G8128" s="5">
        <v>0.5948543916546859</v>
      </c>
      <c r="H8128" s="5">
        <v>0.63004255618471494</v>
      </c>
      <c r="I8128" s="5">
        <v>0.62420426968663179</v>
      </c>
      <c r="J8128" s="4">
        <v>0.60416321114612703</v>
      </c>
      <c r="K8128" s="8">
        <v>0.46489955452388676</v>
      </c>
      <c r="L8128" s="5">
        <v>0.49568488033593527</v>
      </c>
      <c r="M8128" s="5">
        <v>0.50068269057371773</v>
      </c>
      <c r="N8128" s="5">
        <v>0.76341424465027152</v>
      </c>
      <c r="O8128" s="5">
        <v>0.67150684931506854</v>
      </c>
      <c r="P8128" s="5">
        <v>0.6373946412663607</v>
      </c>
      <c r="Q8128" s="15">
        <f t="shared" si="1895"/>
        <v>0</v>
      </c>
      <c r="R8128" s="15">
        <f t="shared" si="1896"/>
        <v>0</v>
      </c>
      <c r="S8128" s="15">
        <f t="shared" si="1897"/>
        <v>0</v>
      </c>
      <c r="T8128" s="15">
        <f t="shared" si="1898"/>
        <v>0</v>
      </c>
      <c r="U8128" s="15">
        <f t="shared" si="1899"/>
        <v>0</v>
      </c>
      <c r="V8128" s="15">
        <f t="shared" si="1900"/>
        <v>0</v>
      </c>
      <c r="W8128" s="15">
        <f t="shared" si="1901"/>
        <v>0</v>
      </c>
      <c r="X8128" s="15">
        <f t="shared" si="1902"/>
        <v>0</v>
      </c>
      <c r="Y8128" s="15">
        <f t="shared" si="1903"/>
        <v>0</v>
      </c>
      <c r="Z8128" s="15">
        <f t="shared" si="1904"/>
        <v>0</v>
      </c>
      <c r="AA8128" s="15">
        <f t="shared" si="1905"/>
        <v>0</v>
      </c>
      <c r="AB8128" s="15">
        <f t="shared" si="1906"/>
        <v>0</v>
      </c>
      <c r="AC8128" s="15">
        <f t="shared" si="1907"/>
        <v>0</v>
      </c>
      <c r="AD8128" s="15">
        <f t="shared" si="1908"/>
        <v>0</v>
      </c>
    </row>
    <row r="8129" spans="1:30" x14ac:dyDescent="0.25">
      <c r="A8129" s="4">
        <f t="shared" si="1894"/>
        <v>8128</v>
      </c>
      <c r="B8129" s="7" t="s">
        <v>457</v>
      </c>
      <c r="C8129" s="7" t="s">
        <v>111</v>
      </c>
      <c r="D8129" s="5">
        <v>0.58612792136146308</v>
      </c>
      <c r="E8129" s="8">
        <v>0.46489955452388676</v>
      </c>
      <c r="F8129" s="5">
        <v>0.58612792136146308</v>
      </c>
      <c r="G8129" s="5">
        <v>0.58494098766257652</v>
      </c>
      <c r="H8129" s="5">
        <v>0.62420426968663179</v>
      </c>
      <c r="I8129" s="5">
        <v>0.62030035522104598</v>
      </c>
      <c r="J8129" s="4">
        <v>0.61353458284956042</v>
      </c>
      <c r="K8129" s="8">
        <v>0.47368960043694208</v>
      </c>
      <c r="L8129" s="5">
        <v>0.50246026225622797</v>
      </c>
      <c r="M8129" s="5">
        <v>0.49568488033593527</v>
      </c>
      <c r="N8129" s="5">
        <v>0.72753646332375177</v>
      </c>
      <c r="O8129" s="5">
        <v>0.65098381070983813</v>
      </c>
      <c r="P8129" s="5">
        <v>0.61237122821444079</v>
      </c>
      <c r="Q8129" s="15">
        <f t="shared" si="1895"/>
        <v>0</v>
      </c>
      <c r="R8129" s="15">
        <f t="shared" si="1896"/>
        <v>0</v>
      </c>
      <c r="S8129" s="15">
        <f t="shared" si="1897"/>
        <v>0</v>
      </c>
      <c r="T8129" s="15">
        <f t="shared" si="1898"/>
        <v>0</v>
      </c>
      <c r="U8129" s="15">
        <f t="shared" si="1899"/>
        <v>0</v>
      </c>
      <c r="V8129" s="15">
        <f t="shared" si="1900"/>
        <v>0</v>
      </c>
      <c r="W8129" s="15">
        <f t="shared" si="1901"/>
        <v>0</v>
      </c>
      <c r="X8129" s="15">
        <f t="shared" si="1902"/>
        <v>0</v>
      </c>
      <c r="Y8129" s="15">
        <f t="shared" si="1903"/>
        <v>0</v>
      </c>
      <c r="Z8129" s="15">
        <f t="shared" si="1904"/>
        <v>0</v>
      </c>
      <c r="AA8129" s="15">
        <f t="shared" si="1905"/>
        <v>0</v>
      </c>
      <c r="AB8129" s="15">
        <f t="shared" si="1906"/>
        <v>0</v>
      </c>
      <c r="AC8129" s="15">
        <f t="shared" si="1907"/>
        <v>0</v>
      </c>
      <c r="AD8129" s="15">
        <f t="shared" si="1908"/>
        <v>0</v>
      </c>
    </row>
    <row r="8130" spans="1:30" x14ac:dyDescent="0.25">
      <c r="A8130" s="4">
        <f t="shared" si="1894"/>
        <v>8129</v>
      </c>
      <c r="B8130" s="7" t="s">
        <v>457</v>
      </c>
      <c r="C8130" s="7" t="s">
        <v>112</v>
      </c>
      <c r="D8130" s="5">
        <v>0.62265538801029785</v>
      </c>
      <c r="E8130" s="8">
        <v>0.47368960043694208</v>
      </c>
      <c r="F8130" s="5">
        <v>0.62265538801029785</v>
      </c>
      <c r="G8130" s="5">
        <v>0.58612792136146308</v>
      </c>
      <c r="H8130" s="5">
        <v>0.62030035522104598</v>
      </c>
      <c r="I8130" s="5">
        <v>0.62571659691203885</v>
      </c>
      <c r="J8130" s="4">
        <v>0.68216122076629626</v>
      </c>
      <c r="K8130" s="8">
        <v>0.51200737339773683</v>
      </c>
      <c r="L8130" s="5">
        <v>0.54221088698250763</v>
      </c>
      <c r="M8130" s="5">
        <v>0.50246026225622797</v>
      </c>
      <c r="N8130" s="5">
        <v>0.68428617055253915</v>
      </c>
      <c r="O8130" s="5">
        <v>0.61207970112079702</v>
      </c>
      <c r="P8130" s="5">
        <v>0.57145739585950661</v>
      </c>
      <c r="Q8130" s="15">
        <f t="shared" si="1895"/>
        <v>0</v>
      </c>
      <c r="R8130" s="15">
        <f t="shared" si="1896"/>
        <v>0</v>
      </c>
      <c r="S8130" s="15">
        <f t="shared" si="1897"/>
        <v>0</v>
      </c>
      <c r="T8130" s="15">
        <f t="shared" si="1898"/>
        <v>0</v>
      </c>
      <c r="U8130" s="15">
        <f t="shared" si="1899"/>
        <v>0</v>
      </c>
      <c r="V8130" s="15">
        <f t="shared" si="1900"/>
        <v>0</v>
      </c>
      <c r="W8130" s="15">
        <f t="shared" si="1901"/>
        <v>0</v>
      </c>
      <c r="X8130" s="15">
        <f t="shared" si="1902"/>
        <v>0</v>
      </c>
      <c r="Y8130" s="15">
        <f t="shared" si="1903"/>
        <v>0</v>
      </c>
      <c r="Z8130" s="15">
        <f t="shared" si="1904"/>
        <v>0</v>
      </c>
      <c r="AA8130" s="15">
        <f t="shared" si="1905"/>
        <v>0</v>
      </c>
      <c r="AB8130" s="15">
        <f t="shared" si="1906"/>
        <v>0</v>
      </c>
      <c r="AC8130" s="15">
        <f t="shared" si="1907"/>
        <v>0</v>
      </c>
      <c r="AD8130" s="15">
        <f t="shared" si="1908"/>
        <v>0</v>
      </c>
    </row>
    <row r="8131" spans="1:30" x14ac:dyDescent="0.25">
      <c r="A8131" s="4">
        <f t="shared" si="1894"/>
        <v>8130</v>
      </c>
      <c r="B8131" s="7" t="s">
        <v>457</v>
      </c>
      <c r="C8131" s="7" t="s">
        <v>113</v>
      </c>
      <c r="D8131" s="5">
        <v>0.68151726904944998</v>
      </c>
      <c r="E8131" s="8">
        <v>0.51200737339773683</v>
      </c>
      <c r="F8131" s="5">
        <v>0.68151726904944998</v>
      </c>
      <c r="G8131" s="5">
        <v>0.62265538801029785</v>
      </c>
      <c r="H8131" s="5">
        <v>0.62571659691203885</v>
      </c>
      <c r="I8131" s="5">
        <v>0.66887067843702741</v>
      </c>
      <c r="J8131" s="4">
        <v>0.73167191905788687</v>
      </c>
      <c r="K8131" s="8">
        <v>0.53132840635614198</v>
      </c>
      <c r="L8131" s="5">
        <v>0.56655589046036525</v>
      </c>
      <c r="M8131" s="5">
        <v>0.54221088698250763</v>
      </c>
      <c r="N8131" s="5">
        <v>0.63829447460875122</v>
      </c>
      <c r="O8131" s="5">
        <v>0.57738480697384809</v>
      </c>
      <c r="P8131" s="5">
        <v>0.52301331688709196</v>
      </c>
      <c r="Q8131" s="15">
        <f t="shared" si="1895"/>
        <v>0</v>
      </c>
      <c r="R8131" s="15">
        <f t="shared" si="1896"/>
        <v>0</v>
      </c>
      <c r="S8131" s="15">
        <f t="shared" si="1897"/>
        <v>0</v>
      </c>
      <c r="T8131" s="15">
        <f t="shared" si="1898"/>
        <v>0</v>
      </c>
      <c r="U8131" s="15">
        <f t="shared" si="1899"/>
        <v>0</v>
      </c>
      <c r="V8131" s="15">
        <f t="shared" si="1900"/>
        <v>0</v>
      </c>
      <c r="W8131" s="15">
        <f t="shared" si="1901"/>
        <v>0</v>
      </c>
      <c r="X8131" s="15">
        <f t="shared" si="1902"/>
        <v>0</v>
      </c>
      <c r="Y8131" s="15">
        <f t="shared" si="1903"/>
        <v>0</v>
      </c>
      <c r="Z8131" s="15">
        <f t="shared" si="1904"/>
        <v>0</v>
      </c>
      <c r="AA8131" s="15">
        <f t="shared" si="1905"/>
        <v>0</v>
      </c>
      <c r="AB8131" s="15">
        <f t="shared" si="1906"/>
        <v>0</v>
      </c>
      <c r="AC8131" s="15">
        <f t="shared" si="1907"/>
        <v>0</v>
      </c>
      <c r="AD8131" s="15">
        <f t="shared" si="1908"/>
        <v>0</v>
      </c>
    </row>
    <row r="8132" spans="1:30" x14ac:dyDescent="0.25">
      <c r="A8132" s="4">
        <f t="shared" ref="A8132:A8195" si="1909">A8131+1</f>
        <v>8131</v>
      </c>
      <c r="B8132" s="7" t="s">
        <v>457</v>
      </c>
      <c r="C8132" s="7" t="s">
        <v>114</v>
      </c>
      <c r="D8132" s="5">
        <v>0.6861312648366712</v>
      </c>
      <c r="E8132" s="8">
        <v>0.53132840635614198</v>
      </c>
      <c r="F8132" s="5">
        <v>0.6861312648366712</v>
      </c>
      <c r="G8132" s="5">
        <v>0.68151726904944998</v>
      </c>
      <c r="H8132" s="5">
        <v>0.66887067843702741</v>
      </c>
      <c r="I8132" s="5">
        <v>0.71638588963528294</v>
      </c>
      <c r="J8132" s="4">
        <v>0.72184441864322446</v>
      </c>
      <c r="K8132" s="8">
        <v>0.52549113314786056</v>
      </c>
      <c r="L8132" s="5">
        <v>0.56694231908699799</v>
      </c>
      <c r="M8132" s="5">
        <v>0.56655589046036525</v>
      </c>
      <c r="N8132" s="5">
        <v>0.60600979452783987</v>
      </c>
      <c r="O8132" s="5">
        <v>0.54697384806973848</v>
      </c>
      <c r="P8132" s="5">
        <v>0.48343574164173087</v>
      </c>
      <c r="Q8132" s="15">
        <f t="shared" si="1895"/>
        <v>0</v>
      </c>
      <c r="R8132" s="15">
        <f t="shared" si="1896"/>
        <v>0</v>
      </c>
      <c r="S8132" s="15">
        <f t="shared" si="1897"/>
        <v>0</v>
      </c>
      <c r="T8132" s="15">
        <f t="shared" si="1898"/>
        <v>0</v>
      </c>
      <c r="U8132" s="15">
        <f t="shared" si="1899"/>
        <v>0</v>
      </c>
      <c r="V8132" s="15">
        <f t="shared" si="1900"/>
        <v>0</v>
      </c>
      <c r="W8132" s="15">
        <f t="shared" si="1901"/>
        <v>0</v>
      </c>
      <c r="X8132" s="15">
        <f t="shared" si="1902"/>
        <v>0</v>
      </c>
      <c r="Y8132" s="15">
        <f t="shared" si="1903"/>
        <v>0</v>
      </c>
      <c r="Z8132" s="15">
        <f t="shared" si="1904"/>
        <v>0</v>
      </c>
      <c r="AA8132" s="15">
        <f t="shared" si="1905"/>
        <v>0</v>
      </c>
      <c r="AB8132" s="15">
        <f t="shared" si="1906"/>
        <v>0</v>
      </c>
      <c r="AC8132" s="15">
        <f t="shared" si="1907"/>
        <v>0</v>
      </c>
      <c r="AD8132" s="15">
        <f t="shared" si="1908"/>
        <v>0</v>
      </c>
    </row>
    <row r="8133" spans="1:30" x14ac:dyDescent="0.25">
      <c r="A8133" s="4">
        <f t="shared" si="1909"/>
        <v>8132</v>
      </c>
      <c r="B8133" s="7" t="s">
        <v>457</v>
      </c>
      <c r="C8133" s="7" t="s">
        <v>115</v>
      </c>
      <c r="D8133" s="5">
        <v>0.67376040656658531</v>
      </c>
      <c r="E8133" s="8">
        <v>0.52549113314786056</v>
      </c>
      <c r="F8133" s="5">
        <v>0.67376040656658531</v>
      </c>
      <c r="G8133" s="5">
        <v>0.6861312648366712</v>
      </c>
      <c r="H8133" s="5">
        <v>0.71638588963528294</v>
      </c>
      <c r="I8133" s="5">
        <v>0.71290401997678754</v>
      </c>
      <c r="J8133" s="4">
        <v>0.69957704428595124</v>
      </c>
      <c r="K8133" s="8">
        <v>0.51774223830411847</v>
      </c>
      <c r="L8133" s="5">
        <v>0.56209908029986866</v>
      </c>
      <c r="M8133" s="5">
        <v>0.56694231908699799</v>
      </c>
      <c r="N8133" s="5">
        <v>0.58913552645587142</v>
      </c>
      <c r="O8133" s="5">
        <v>0.53292652552926523</v>
      </c>
      <c r="P8133" s="5">
        <v>0.4605404417643163</v>
      </c>
      <c r="Q8133" s="15">
        <f t="shared" ref="Q8133:Q8196" si="1910">IF(D8133&gt;0.95,1,0)</f>
        <v>0</v>
      </c>
      <c r="R8133" s="15">
        <f t="shared" ref="R8133:R8196" si="1911">IF(E8133&gt;0.95,1,0)</f>
        <v>0</v>
      </c>
      <c r="S8133" s="15">
        <f t="shared" ref="S8133:S8196" si="1912">IF(F8133&gt;0.95,1,0)</f>
        <v>0</v>
      </c>
      <c r="T8133" s="15">
        <f t="shared" ref="T8133:T8196" si="1913">IF(G8133&gt;0.95,1,0)</f>
        <v>0</v>
      </c>
      <c r="U8133" s="15">
        <f t="shared" ref="U8133:U8196" si="1914">IF(H8133&gt;0.95,1,0)</f>
        <v>0</v>
      </c>
      <c r="V8133" s="15">
        <f t="shared" ref="V8133:V8196" si="1915">IF(I8133&gt;0.95,1,0)</f>
        <v>0</v>
      </c>
      <c r="W8133" s="15">
        <f t="shared" ref="W8133:W8196" si="1916">IF(J8133&gt;0.95,1,0)</f>
        <v>0</v>
      </c>
      <c r="X8133" s="15">
        <f t="shared" ref="X8133:X8196" si="1917">IF(K8133&gt;0.95,1,0)</f>
        <v>0</v>
      </c>
      <c r="Y8133" s="15">
        <f t="shared" ref="Y8133:Y8196" si="1918">IF(L8133&gt;0.95,1,0)</f>
        <v>0</v>
      </c>
      <c r="Z8133" s="15">
        <f t="shared" ref="Z8133:Z8196" si="1919">IF(M8133&gt;0.95,1,0)</f>
        <v>0</v>
      </c>
      <c r="AA8133" s="15">
        <f t="shared" ref="AA8133:AA8196" si="1920">IF(N8133&gt;0.95,1,0)</f>
        <v>0</v>
      </c>
      <c r="AB8133" s="15">
        <f t="shared" ref="AB8133:AB8196" si="1921">IF(O8133&gt;0.95,1,0)</f>
        <v>0</v>
      </c>
      <c r="AC8133" s="15">
        <f t="shared" ref="AC8133:AC8196" si="1922">IF(P8133&gt;0.95,1,0)</f>
        <v>0</v>
      </c>
      <c r="AD8133" s="15">
        <f t="shared" ref="AD8133:AD8196" si="1923">SUM(Q8133:AC8133)</f>
        <v>0</v>
      </c>
    </row>
    <row r="8134" spans="1:30" x14ac:dyDescent="0.25">
      <c r="A8134" s="4">
        <f t="shared" si="1909"/>
        <v>8133</v>
      </c>
      <c r="B8134" s="7" t="s">
        <v>457</v>
      </c>
      <c r="C8134" s="7" t="s">
        <v>116</v>
      </c>
      <c r="D8134" s="5">
        <v>0.66260991674746728</v>
      </c>
      <c r="E8134" s="8">
        <v>0.51774223830411847</v>
      </c>
      <c r="F8134" s="5">
        <v>0.66260991674746728</v>
      </c>
      <c r="G8134" s="5">
        <v>0.67376040656658531</v>
      </c>
      <c r="H8134" s="5">
        <v>0.71290401997678754</v>
      </c>
      <c r="I8134" s="5">
        <v>0.69640910209967288</v>
      </c>
      <c r="J8134" s="4">
        <v>0.67677060872449823</v>
      </c>
      <c r="K8134" s="8">
        <v>0.50369523289354656</v>
      </c>
      <c r="L8134" s="5">
        <v>0.55274750753535817</v>
      </c>
      <c r="M8134" s="5">
        <v>0.56209908029986866</v>
      </c>
      <c r="N8134" s="5">
        <v>0.5812573192803151</v>
      </c>
      <c r="O8134" s="5">
        <v>0.52485678704856786</v>
      </c>
      <c r="P8134" s="5">
        <v>0.44766897370885583</v>
      </c>
      <c r="Q8134" s="15">
        <f t="shared" si="1910"/>
        <v>0</v>
      </c>
      <c r="R8134" s="15">
        <f t="shared" si="1911"/>
        <v>0</v>
      </c>
      <c r="S8134" s="15">
        <f t="shared" si="1912"/>
        <v>0</v>
      </c>
      <c r="T8134" s="15">
        <f t="shared" si="1913"/>
        <v>0</v>
      </c>
      <c r="U8134" s="15">
        <f t="shared" si="1914"/>
        <v>0</v>
      </c>
      <c r="V8134" s="15">
        <f t="shared" si="1915"/>
        <v>0</v>
      </c>
      <c r="W8134" s="15">
        <f t="shared" si="1916"/>
        <v>0</v>
      </c>
      <c r="X8134" s="15">
        <f t="shared" si="1917"/>
        <v>0</v>
      </c>
      <c r="Y8134" s="15">
        <f t="shared" si="1918"/>
        <v>0</v>
      </c>
      <c r="Z8134" s="15">
        <f t="shared" si="1919"/>
        <v>0</v>
      </c>
      <c r="AA8134" s="15">
        <f t="shared" si="1920"/>
        <v>0</v>
      </c>
      <c r="AB8134" s="15">
        <f t="shared" si="1921"/>
        <v>0</v>
      </c>
      <c r="AC8134" s="15">
        <f t="shared" si="1922"/>
        <v>0</v>
      </c>
      <c r="AD8134" s="15">
        <f t="shared" si="1923"/>
        <v>0</v>
      </c>
    </row>
    <row r="8135" spans="1:30" x14ac:dyDescent="0.25">
      <c r="A8135" s="4">
        <f t="shared" si="1909"/>
        <v>8134</v>
      </c>
      <c r="B8135" s="7" t="s">
        <v>457</v>
      </c>
      <c r="C8135" s="7" t="s">
        <v>117</v>
      </c>
      <c r="D8135" s="5">
        <v>0.64552475843391621</v>
      </c>
      <c r="E8135" s="8">
        <v>0.50369523289354656</v>
      </c>
      <c r="F8135" s="5">
        <v>0.64552475843391621</v>
      </c>
      <c r="G8135" s="5">
        <v>0.66260991674746728</v>
      </c>
      <c r="H8135" s="5">
        <v>0.69640910209967288</v>
      </c>
      <c r="I8135" s="5">
        <v>0.6775225969823796</v>
      </c>
      <c r="J8135" s="4">
        <v>0.64533919389616856</v>
      </c>
      <c r="K8135" s="8">
        <v>0.48041441226168735</v>
      </c>
      <c r="L8135" s="5">
        <v>0.53131359971146663</v>
      </c>
      <c r="M8135" s="5">
        <v>0.55274750753535817</v>
      </c>
      <c r="N8135" s="5">
        <v>0.58373256680506758</v>
      </c>
      <c r="O8135" s="5">
        <v>0.5228144458281444</v>
      </c>
      <c r="P8135" s="5">
        <v>0.44092677615599568</v>
      </c>
      <c r="Q8135" s="15">
        <f t="shared" si="1910"/>
        <v>0</v>
      </c>
      <c r="R8135" s="15">
        <f t="shared" si="1911"/>
        <v>0</v>
      </c>
      <c r="S8135" s="15">
        <f t="shared" si="1912"/>
        <v>0</v>
      </c>
      <c r="T8135" s="15">
        <f t="shared" si="1913"/>
        <v>0</v>
      </c>
      <c r="U8135" s="15">
        <f t="shared" si="1914"/>
        <v>0</v>
      </c>
      <c r="V8135" s="15">
        <f t="shared" si="1915"/>
        <v>0</v>
      </c>
      <c r="W8135" s="15">
        <f t="shared" si="1916"/>
        <v>0</v>
      </c>
      <c r="X8135" s="15">
        <f t="shared" si="1917"/>
        <v>0</v>
      </c>
      <c r="Y8135" s="15">
        <f t="shared" si="1918"/>
        <v>0</v>
      </c>
      <c r="Z8135" s="15">
        <f t="shared" si="1919"/>
        <v>0</v>
      </c>
      <c r="AA8135" s="15">
        <f t="shared" si="1920"/>
        <v>0</v>
      </c>
      <c r="AB8135" s="15">
        <f t="shared" si="1921"/>
        <v>0</v>
      </c>
      <c r="AC8135" s="15">
        <f t="shared" si="1922"/>
        <v>0</v>
      </c>
      <c r="AD8135" s="15">
        <f t="shared" si="1923"/>
        <v>0</v>
      </c>
    </row>
    <row r="8136" spans="1:30" x14ac:dyDescent="0.25">
      <c r="A8136" s="4">
        <f t="shared" si="1909"/>
        <v>8135</v>
      </c>
      <c r="B8136" s="7" t="s">
        <v>457</v>
      </c>
      <c r="C8136" s="7" t="s">
        <v>118</v>
      </c>
      <c r="D8136" s="5">
        <v>0.61145474606305794</v>
      </c>
      <c r="E8136" s="8">
        <v>0.48041441226168735</v>
      </c>
      <c r="F8136" s="5">
        <v>0.61145474606305794</v>
      </c>
      <c r="G8136" s="5">
        <v>0.64552475843391621</v>
      </c>
      <c r="H8136" s="5">
        <v>0.6775225969823796</v>
      </c>
      <c r="I8136" s="5">
        <v>0.65339570217704779</v>
      </c>
      <c r="J8136" s="4">
        <v>0.59740421297064195</v>
      </c>
      <c r="K8136" s="8">
        <v>0.44813872911297342</v>
      </c>
      <c r="L8136" s="5">
        <v>0.50181621454517356</v>
      </c>
      <c r="M8136" s="5">
        <v>0.53131359971146663</v>
      </c>
      <c r="N8136" s="5">
        <v>0.59477802618971576</v>
      </c>
      <c r="O8136" s="5">
        <v>0.5256288916562889</v>
      </c>
      <c r="P8136" s="5">
        <v>0.44077449614350867</v>
      </c>
      <c r="Q8136" s="15">
        <f t="shared" si="1910"/>
        <v>0</v>
      </c>
      <c r="R8136" s="15">
        <f t="shared" si="1911"/>
        <v>0</v>
      </c>
      <c r="S8136" s="15">
        <f t="shared" si="1912"/>
        <v>0</v>
      </c>
      <c r="T8136" s="15">
        <f t="shared" si="1913"/>
        <v>0</v>
      </c>
      <c r="U8136" s="15">
        <f t="shared" si="1914"/>
        <v>0</v>
      </c>
      <c r="V8136" s="15">
        <f t="shared" si="1915"/>
        <v>0</v>
      </c>
      <c r="W8136" s="15">
        <f t="shared" si="1916"/>
        <v>0</v>
      </c>
      <c r="X8136" s="15">
        <f t="shared" si="1917"/>
        <v>0</v>
      </c>
      <c r="Y8136" s="15">
        <f t="shared" si="1918"/>
        <v>0</v>
      </c>
      <c r="Z8136" s="15">
        <f t="shared" si="1919"/>
        <v>0</v>
      </c>
      <c r="AA8136" s="15">
        <f t="shared" si="1920"/>
        <v>0</v>
      </c>
      <c r="AB8136" s="15">
        <f t="shared" si="1921"/>
        <v>0</v>
      </c>
      <c r="AC8136" s="15">
        <f t="shared" si="1922"/>
        <v>0</v>
      </c>
      <c r="AD8136" s="15">
        <f t="shared" si="1923"/>
        <v>0</v>
      </c>
    </row>
    <row r="8137" spans="1:30" x14ac:dyDescent="0.25">
      <c r="A8137" s="4">
        <f t="shared" si="1909"/>
        <v>8136</v>
      </c>
      <c r="B8137" s="7" t="s">
        <v>458</v>
      </c>
      <c r="C8137" s="7" t="s">
        <v>120</v>
      </c>
      <c r="D8137" s="5">
        <v>0.57039687050720522</v>
      </c>
      <c r="E8137" s="8">
        <v>0.44813872911297342</v>
      </c>
      <c r="F8137" s="5">
        <v>0.57039687050720522</v>
      </c>
      <c r="G8137" s="5">
        <v>0.61145474606305794</v>
      </c>
      <c r="H8137" s="5">
        <v>0.65339570217704779</v>
      </c>
      <c r="I8137" s="5">
        <v>0.61639644075546018</v>
      </c>
      <c r="J8137" s="4">
        <v>0.54403715375684192</v>
      </c>
      <c r="K8137" s="8">
        <v>0.4212394818139924</v>
      </c>
      <c r="L8137" s="5">
        <v>0.47669835381405057</v>
      </c>
      <c r="M8137" s="5">
        <v>0.50181621454517356</v>
      </c>
      <c r="N8137" s="5">
        <v>0.6177206430320451</v>
      </c>
      <c r="O8137" s="5">
        <v>0.53601494396014948</v>
      </c>
      <c r="P8137" s="5">
        <v>0.44996078789678468</v>
      </c>
      <c r="Q8137" s="15">
        <f t="shared" si="1910"/>
        <v>0</v>
      </c>
      <c r="R8137" s="15">
        <f t="shared" si="1911"/>
        <v>0</v>
      </c>
      <c r="S8137" s="15">
        <f t="shared" si="1912"/>
        <v>0</v>
      </c>
      <c r="T8137" s="15">
        <f t="shared" si="1913"/>
        <v>0</v>
      </c>
      <c r="U8137" s="15">
        <f t="shared" si="1914"/>
        <v>0</v>
      </c>
      <c r="V8137" s="15">
        <f t="shared" si="1915"/>
        <v>0</v>
      </c>
      <c r="W8137" s="15">
        <f t="shared" si="1916"/>
        <v>0</v>
      </c>
      <c r="X8137" s="15">
        <f t="shared" si="1917"/>
        <v>0</v>
      </c>
      <c r="Y8137" s="15">
        <f t="shared" si="1918"/>
        <v>0</v>
      </c>
      <c r="Z8137" s="15">
        <f t="shared" si="1919"/>
        <v>0</v>
      </c>
      <c r="AA8137" s="15">
        <f t="shared" si="1920"/>
        <v>0</v>
      </c>
      <c r="AB8137" s="15">
        <f t="shared" si="1921"/>
        <v>0</v>
      </c>
      <c r="AC8137" s="15">
        <f t="shared" si="1922"/>
        <v>0</v>
      </c>
      <c r="AD8137" s="15">
        <f t="shared" si="1923"/>
        <v>0</v>
      </c>
    </row>
    <row r="8138" spans="1:30" x14ac:dyDescent="0.25">
      <c r="A8138" s="4">
        <f t="shared" si="1909"/>
        <v>8137</v>
      </c>
      <c r="B8138" s="7" t="s">
        <v>458</v>
      </c>
      <c r="C8138" s="7" t="s">
        <v>96</v>
      </c>
      <c r="D8138" s="5">
        <v>0.53310040456050023</v>
      </c>
      <c r="E8138" s="8">
        <v>0.4212394818139924</v>
      </c>
      <c r="F8138" s="5">
        <v>0.53310040456050023</v>
      </c>
      <c r="G8138" s="5">
        <v>0.57039687050720522</v>
      </c>
      <c r="H8138" s="5">
        <v>0.61639644075546018</v>
      </c>
      <c r="I8138" s="5">
        <v>0.57074526078852039</v>
      </c>
      <c r="J8138" s="4">
        <v>0.4998756012605739</v>
      </c>
      <c r="K8138" s="8">
        <v>0.40567341992524192</v>
      </c>
      <c r="L8138" s="5">
        <v>0.46077749439678489</v>
      </c>
      <c r="M8138" s="5">
        <v>0.47669835381405057</v>
      </c>
      <c r="N8138" s="5">
        <v>0.65562120728201856</v>
      </c>
      <c r="O8138" s="5">
        <v>0.56134495641344961</v>
      </c>
      <c r="P8138" s="5">
        <v>0.46930034948262866</v>
      </c>
      <c r="Q8138" s="15">
        <f t="shared" si="1910"/>
        <v>0</v>
      </c>
      <c r="R8138" s="15">
        <f t="shared" si="1911"/>
        <v>0</v>
      </c>
      <c r="S8138" s="15">
        <f t="shared" si="1912"/>
        <v>0</v>
      </c>
      <c r="T8138" s="15">
        <f t="shared" si="1913"/>
        <v>0</v>
      </c>
      <c r="U8138" s="15">
        <f t="shared" si="1914"/>
        <v>0</v>
      </c>
      <c r="V8138" s="15">
        <f t="shared" si="1915"/>
        <v>0</v>
      </c>
      <c r="W8138" s="15">
        <f t="shared" si="1916"/>
        <v>0</v>
      </c>
      <c r="X8138" s="15">
        <f t="shared" si="1917"/>
        <v>0</v>
      </c>
      <c r="Y8138" s="15">
        <f t="shared" si="1918"/>
        <v>0</v>
      </c>
      <c r="Z8138" s="15">
        <f t="shared" si="1919"/>
        <v>0</v>
      </c>
      <c r="AA8138" s="15">
        <f t="shared" si="1920"/>
        <v>0</v>
      </c>
      <c r="AB8138" s="15">
        <f t="shared" si="1921"/>
        <v>0</v>
      </c>
      <c r="AC8138" s="15">
        <f t="shared" si="1922"/>
        <v>0</v>
      </c>
      <c r="AD8138" s="15">
        <f t="shared" si="1923"/>
        <v>0</v>
      </c>
    </row>
    <row r="8139" spans="1:30" x14ac:dyDescent="0.25">
      <c r="A8139" s="4">
        <f t="shared" si="1909"/>
        <v>8138</v>
      </c>
      <c r="B8139" s="7" t="s">
        <v>458</v>
      </c>
      <c r="C8139" s="7" t="s">
        <v>97</v>
      </c>
      <c r="D8139" s="5">
        <v>0.51196964124511013</v>
      </c>
      <c r="E8139" s="8">
        <v>0.40567341992524192</v>
      </c>
      <c r="F8139" s="5">
        <v>0.51196964124511013</v>
      </c>
      <c r="G8139" s="5">
        <v>0.53310040456050023</v>
      </c>
      <c r="H8139" s="5">
        <v>0.57074526078852039</v>
      </c>
      <c r="I8139" s="5">
        <v>0.5314247529279359</v>
      </c>
      <c r="J8139" s="4">
        <v>0.47167855365732292</v>
      </c>
      <c r="K8139" s="8">
        <v>0.39514243287989215</v>
      </c>
      <c r="L8139" s="5">
        <v>0.45297163613880514</v>
      </c>
      <c r="M8139" s="5">
        <v>0.46077749439678489</v>
      </c>
      <c r="N8139" s="5">
        <v>0.70030874055147452</v>
      </c>
      <c r="O8139" s="5">
        <v>0.57414694894146945</v>
      </c>
      <c r="P8139" s="5">
        <v>0.49028453520333193</v>
      </c>
      <c r="Q8139" s="15">
        <f t="shared" si="1910"/>
        <v>0</v>
      </c>
      <c r="R8139" s="15">
        <f t="shared" si="1911"/>
        <v>0</v>
      </c>
      <c r="S8139" s="15">
        <f t="shared" si="1912"/>
        <v>0</v>
      </c>
      <c r="T8139" s="15">
        <f t="shared" si="1913"/>
        <v>0</v>
      </c>
      <c r="U8139" s="15">
        <f t="shared" si="1914"/>
        <v>0</v>
      </c>
      <c r="V8139" s="15">
        <f t="shared" si="1915"/>
        <v>0</v>
      </c>
      <c r="W8139" s="15">
        <f t="shared" si="1916"/>
        <v>0</v>
      </c>
      <c r="X8139" s="15">
        <f t="shared" si="1917"/>
        <v>0</v>
      </c>
      <c r="Y8139" s="15">
        <f t="shared" si="1918"/>
        <v>0</v>
      </c>
      <c r="Z8139" s="15">
        <f t="shared" si="1919"/>
        <v>0</v>
      </c>
      <c r="AA8139" s="15">
        <f t="shared" si="1920"/>
        <v>0</v>
      </c>
      <c r="AB8139" s="15">
        <f t="shared" si="1921"/>
        <v>0</v>
      </c>
      <c r="AC8139" s="15">
        <f t="shared" si="1922"/>
        <v>0</v>
      </c>
      <c r="AD8139" s="15">
        <f t="shared" si="1923"/>
        <v>0</v>
      </c>
    </row>
    <row r="8140" spans="1:30" x14ac:dyDescent="0.25">
      <c r="A8140" s="4">
        <f t="shared" si="1909"/>
        <v>8139</v>
      </c>
      <c r="B8140" s="7" t="s">
        <v>458</v>
      </c>
      <c r="C8140" s="7" t="s">
        <v>98</v>
      </c>
      <c r="D8140" s="5">
        <v>0.49953191347086162</v>
      </c>
      <c r="E8140" s="8">
        <v>0.39514243287989215</v>
      </c>
      <c r="F8140" s="5">
        <v>0.49953191347086162</v>
      </c>
      <c r="G8140" s="5">
        <v>0.51196964124511013</v>
      </c>
      <c r="H8140" s="5">
        <v>0.5314247529279359</v>
      </c>
      <c r="I8140" s="5">
        <v>0.50311258045229135</v>
      </c>
      <c r="J8140" s="4">
        <v>0.45621164372201028</v>
      </c>
      <c r="K8140" s="8">
        <v>0.39034631074092407</v>
      </c>
      <c r="L8140" s="5">
        <v>0.44864363552051933</v>
      </c>
      <c r="M8140" s="5">
        <v>0.45297163613880514</v>
      </c>
      <c r="N8140" s="5">
        <v>0.73717129777493884</v>
      </c>
      <c r="O8140" s="5">
        <v>0.59422166874221671</v>
      </c>
      <c r="P8140" s="5">
        <v>0.52650052917304346</v>
      </c>
      <c r="Q8140" s="15">
        <f t="shared" si="1910"/>
        <v>0</v>
      </c>
      <c r="R8140" s="15">
        <f t="shared" si="1911"/>
        <v>0</v>
      </c>
      <c r="S8140" s="15">
        <f t="shared" si="1912"/>
        <v>0</v>
      </c>
      <c r="T8140" s="15">
        <f t="shared" si="1913"/>
        <v>0</v>
      </c>
      <c r="U8140" s="15">
        <f t="shared" si="1914"/>
        <v>0</v>
      </c>
      <c r="V8140" s="15">
        <f t="shared" si="1915"/>
        <v>0</v>
      </c>
      <c r="W8140" s="15">
        <f t="shared" si="1916"/>
        <v>0</v>
      </c>
      <c r="X8140" s="15">
        <f t="shared" si="1917"/>
        <v>0</v>
      </c>
      <c r="Y8140" s="15">
        <f t="shared" si="1918"/>
        <v>0</v>
      </c>
      <c r="Z8140" s="15">
        <f t="shared" si="1919"/>
        <v>0</v>
      </c>
      <c r="AA8140" s="15">
        <f t="shared" si="1920"/>
        <v>0</v>
      </c>
      <c r="AB8140" s="15">
        <f t="shared" si="1921"/>
        <v>0</v>
      </c>
      <c r="AC8140" s="15">
        <f t="shared" si="1922"/>
        <v>0</v>
      </c>
      <c r="AD8140" s="15">
        <f t="shared" si="1923"/>
        <v>0</v>
      </c>
    </row>
    <row r="8141" spans="1:30" x14ac:dyDescent="0.25">
      <c r="A8141" s="4">
        <f t="shared" si="1909"/>
        <v>8140</v>
      </c>
      <c r="B8141" s="7" t="s">
        <v>458</v>
      </c>
      <c r="C8141" s="7" t="s">
        <v>99</v>
      </c>
      <c r="D8141" s="5">
        <v>0.49461700491490856</v>
      </c>
      <c r="E8141" s="8">
        <v>0.39034631074092407</v>
      </c>
      <c r="F8141" s="5">
        <v>0.49461700491490856</v>
      </c>
      <c r="G8141" s="5">
        <v>0.49953191347086162</v>
      </c>
      <c r="H8141" s="5">
        <v>0.50311258045229135</v>
      </c>
      <c r="I8141" s="5">
        <v>0.48510533534976963</v>
      </c>
      <c r="J8141" s="4">
        <v>0.45053076795488473</v>
      </c>
      <c r="K8141" s="8">
        <v>0.39012442608680808</v>
      </c>
      <c r="L8141" s="5">
        <v>0.4483860164360976</v>
      </c>
      <c r="M8141" s="5">
        <v>0.44864363552051933</v>
      </c>
      <c r="N8141" s="5">
        <v>0.75090492920259766</v>
      </c>
      <c r="O8141" s="5">
        <v>0.60582814445828148</v>
      </c>
      <c r="P8141" s="5">
        <v>0.55411270243724164</v>
      </c>
      <c r="Q8141" s="15">
        <f t="shared" si="1910"/>
        <v>0</v>
      </c>
      <c r="R8141" s="15">
        <f t="shared" si="1911"/>
        <v>0</v>
      </c>
      <c r="S8141" s="15">
        <f t="shared" si="1912"/>
        <v>0</v>
      </c>
      <c r="T8141" s="15">
        <f t="shared" si="1913"/>
        <v>0</v>
      </c>
      <c r="U8141" s="15">
        <f t="shared" si="1914"/>
        <v>0</v>
      </c>
      <c r="V8141" s="15">
        <f t="shared" si="1915"/>
        <v>0</v>
      </c>
      <c r="W8141" s="15">
        <f t="shared" si="1916"/>
        <v>0</v>
      </c>
      <c r="X8141" s="15">
        <f t="shared" si="1917"/>
        <v>0</v>
      </c>
      <c r="Y8141" s="15">
        <f t="shared" si="1918"/>
        <v>0</v>
      </c>
      <c r="Z8141" s="15">
        <f t="shared" si="1919"/>
        <v>0</v>
      </c>
      <c r="AA8141" s="15">
        <f t="shared" si="1920"/>
        <v>0</v>
      </c>
      <c r="AB8141" s="15">
        <f t="shared" si="1921"/>
        <v>0</v>
      </c>
      <c r="AC8141" s="15">
        <f t="shared" si="1922"/>
        <v>0</v>
      </c>
      <c r="AD8141" s="15">
        <f t="shared" si="1923"/>
        <v>0</v>
      </c>
    </row>
    <row r="8142" spans="1:30" x14ac:dyDescent="0.25">
      <c r="A8142" s="4">
        <f t="shared" si="1909"/>
        <v>8141</v>
      </c>
      <c r="B8142" s="7" t="s">
        <v>458</v>
      </c>
      <c r="C8142" s="7" t="s">
        <v>100</v>
      </c>
      <c r="D8142" s="5">
        <v>0.49724163295329166</v>
      </c>
      <c r="E8142" s="8">
        <v>0.39012442608680808</v>
      </c>
      <c r="F8142" s="5">
        <v>0.49724163295329166</v>
      </c>
      <c r="G8142" s="5">
        <v>0.49461700491490856</v>
      </c>
      <c r="H8142" s="5">
        <v>0.48510533534976963</v>
      </c>
      <c r="I8142" s="5">
        <v>0.47536313438610067</v>
      </c>
      <c r="J8142" s="4">
        <v>0.4511112954055399</v>
      </c>
      <c r="K8142" s="8">
        <v>0.39753195992421786</v>
      </c>
      <c r="L8142" s="5">
        <v>0.45567663652523377</v>
      </c>
      <c r="M8142" s="5">
        <v>0.4483860164360976</v>
      </c>
      <c r="N8142" s="5">
        <v>0.74451719365484936</v>
      </c>
      <c r="O8142" s="5">
        <v>0.60719800747198005</v>
      </c>
      <c r="P8142" s="5">
        <v>0.56993078873432479</v>
      </c>
      <c r="Q8142" s="15">
        <f t="shared" si="1910"/>
        <v>0</v>
      </c>
      <c r="R8142" s="15">
        <f t="shared" si="1911"/>
        <v>0</v>
      </c>
      <c r="S8142" s="15">
        <f t="shared" si="1912"/>
        <v>0</v>
      </c>
      <c r="T8142" s="15">
        <f t="shared" si="1913"/>
        <v>0</v>
      </c>
      <c r="U8142" s="15">
        <f t="shared" si="1914"/>
        <v>0</v>
      </c>
      <c r="V8142" s="15">
        <f t="shared" si="1915"/>
        <v>0</v>
      </c>
      <c r="W8142" s="15">
        <f t="shared" si="1916"/>
        <v>0</v>
      </c>
      <c r="X8142" s="15">
        <f t="shared" si="1917"/>
        <v>0</v>
      </c>
      <c r="Y8142" s="15">
        <f t="shared" si="1918"/>
        <v>0</v>
      </c>
      <c r="Z8142" s="15">
        <f t="shared" si="1919"/>
        <v>0</v>
      </c>
      <c r="AA8142" s="15">
        <f t="shared" si="1920"/>
        <v>0</v>
      </c>
      <c r="AB8142" s="15">
        <f t="shared" si="1921"/>
        <v>0</v>
      </c>
      <c r="AC8142" s="15">
        <f t="shared" si="1922"/>
        <v>0</v>
      </c>
      <c r="AD8142" s="15">
        <f t="shared" si="1923"/>
        <v>0</v>
      </c>
    </row>
    <row r="8143" spans="1:30" x14ac:dyDescent="0.25">
      <c r="A8143" s="4">
        <f t="shared" si="1909"/>
        <v>8142</v>
      </c>
      <c r="B8143" s="7" t="s">
        <v>458</v>
      </c>
      <c r="C8143" s="7" t="s">
        <v>101</v>
      </c>
      <c r="D8143" s="5">
        <v>0.50916112207027986</v>
      </c>
      <c r="E8143" s="8">
        <v>0.39753195992421786</v>
      </c>
      <c r="F8143" s="5">
        <v>0.50916112207027986</v>
      </c>
      <c r="G8143" s="5">
        <v>0.49724163295329166</v>
      </c>
      <c r="H8143" s="5">
        <v>0.47536313438610067</v>
      </c>
      <c r="I8143" s="5">
        <v>0.47269018394119511</v>
      </c>
      <c r="J8143" s="4">
        <v>0.4634267706087245</v>
      </c>
      <c r="K8143" s="8">
        <v>0.41349058697025037</v>
      </c>
      <c r="L8143" s="5">
        <v>0.46927892418270345</v>
      </c>
      <c r="M8143" s="5">
        <v>0.45567663652523377</v>
      </c>
      <c r="N8143" s="5">
        <v>0.73331204088150748</v>
      </c>
      <c r="O8143" s="5">
        <v>0.60007471980074722</v>
      </c>
      <c r="P8143" s="5">
        <v>0.57677577529561364</v>
      </c>
      <c r="Q8143" s="15">
        <f t="shared" si="1910"/>
        <v>0</v>
      </c>
      <c r="R8143" s="15">
        <f t="shared" si="1911"/>
        <v>0</v>
      </c>
      <c r="S8143" s="15">
        <f t="shared" si="1912"/>
        <v>0</v>
      </c>
      <c r="T8143" s="15">
        <f t="shared" si="1913"/>
        <v>0</v>
      </c>
      <c r="U8143" s="15">
        <f t="shared" si="1914"/>
        <v>0</v>
      </c>
      <c r="V8143" s="15">
        <f t="shared" si="1915"/>
        <v>0</v>
      </c>
      <c r="W8143" s="15">
        <f t="shared" si="1916"/>
        <v>0</v>
      </c>
      <c r="X8143" s="15">
        <f t="shared" si="1917"/>
        <v>0</v>
      </c>
      <c r="Y8143" s="15">
        <f t="shared" si="1918"/>
        <v>0</v>
      </c>
      <c r="Z8143" s="15">
        <f t="shared" si="1919"/>
        <v>0</v>
      </c>
      <c r="AA8143" s="15">
        <f t="shared" si="1920"/>
        <v>0</v>
      </c>
      <c r="AB8143" s="15">
        <f t="shared" si="1921"/>
        <v>0</v>
      </c>
      <c r="AC8143" s="15">
        <f t="shared" si="1922"/>
        <v>0</v>
      </c>
      <c r="AD8143" s="15">
        <f t="shared" si="1923"/>
        <v>0</v>
      </c>
    </row>
    <row r="8144" spans="1:30" x14ac:dyDescent="0.25">
      <c r="A8144" s="4">
        <f t="shared" si="1909"/>
        <v>8143</v>
      </c>
      <c r="B8144" s="7" t="s">
        <v>458</v>
      </c>
      <c r="C8144" s="7" t="s">
        <v>102</v>
      </c>
      <c r="D8144" s="5">
        <v>0.5290547995586613</v>
      </c>
      <c r="E8144" s="8">
        <v>0.41349058697025037</v>
      </c>
      <c r="F8144" s="5">
        <v>0.5290547995586613</v>
      </c>
      <c r="G8144" s="5">
        <v>0.50916112207027986</v>
      </c>
      <c r="H8144" s="5">
        <v>0.47269018394119511</v>
      </c>
      <c r="I8144" s="5">
        <v>0.48025182006823058</v>
      </c>
      <c r="J8144" s="4">
        <v>0.48685519986730802</v>
      </c>
      <c r="K8144" s="8">
        <v>0.43074638584034547</v>
      </c>
      <c r="L8144" s="5">
        <v>0.48842002215524127</v>
      </c>
      <c r="M8144" s="5">
        <v>0.46927892418270345</v>
      </c>
      <c r="N8144" s="5">
        <v>0.72391674651336102</v>
      </c>
      <c r="O8144" s="5">
        <v>0.59290161892901616</v>
      </c>
      <c r="P8144" s="5">
        <v>0.57617426924629012</v>
      </c>
      <c r="Q8144" s="15">
        <f t="shared" si="1910"/>
        <v>0</v>
      </c>
      <c r="R8144" s="15">
        <f t="shared" si="1911"/>
        <v>0</v>
      </c>
      <c r="S8144" s="15">
        <f t="shared" si="1912"/>
        <v>0</v>
      </c>
      <c r="T8144" s="15">
        <f t="shared" si="1913"/>
        <v>0</v>
      </c>
      <c r="U8144" s="15">
        <f t="shared" si="1914"/>
        <v>0</v>
      </c>
      <c r="V8144" s="15">
        <f t="shared" si="1915"/>
        <v>0</v>
      </c>
      <c r="W8144" s="15">
        <f t="shared" si="1916"/>
        <v>0</v>
      </c>
      <c r="X8144" s="15">
        <f t="shared" si="1917"/>
        <v>0</v>
      </c>
      <c r="Y8144" s="15">
        <f t="shared" si="1918"/>
        <v>0</v>
      </c>
      <c r="Z8144" s="15">
        <f t="shared" si="1919"/>
        <v>0</v>
      </c>
      <c r="AA8144" s="15">
        <f t="shared" si="1920"/>
        <v>0</v>
      </c>
      <c r="AB8144" s="15">
        <f t="shared" si="1921"/>
        <v>0</v>
      </c>
      <c r="AC8144" s="15">
        <f t="shared" si="1922"/>
        <v>0</v>
      </c>
      <c r="AD8144" s="15">
        <f t="shared" si="1923"/>
        <v>0</v>
      </c>
    </row>
    <row r="8145" spans="1:30" x14ac:dyDescent="0.25">
      <c r="A8145" s="4">
        <f t="shared" si="1909"/>
        <v>8144</v>
      </c>
      <c r="B8145" s="7" t="s">
        <v>458</v>
      </c>
      <c r="C8145" s="7" t="s">
        <v>103</v>
      </c>
      <c r="D8145" s="5">
        <v>0.54700926142632655</v>
      </c>
      <c r="E8145" s="8">
        <v>0.43074638584034547</v>
      </c>
      <c r="F8145" s="5">
        <v>0.54700926142632655</v>
      </c>
      <c r="G8145" s="5">
        <v>0.5290547995586613</v>
      </c>
      <c r="H8145" s="5">
        <v>0.48025182006823058</v>
      </c>
      <c r="I8145" s="5">
        <v>0.49590264833116449</v>
      </c>
      <c r="J8145" s="4">
        <v>0.51343506385801962</v>
      </c>
      <c r="K8145" s="8">
        <v>0.4529177832016249</v>
      </c>
      <c r="L8145" s="5">
        <v>0.50784450112064305</v>
      </c>
      <c r="M8145" s="5">
        <v>0.48842002215524127</v>
      </c>
      <c r="N8145" s="5">
        <v>0.71718300862344297</v>
      </c>
      <c r="O8145" s="5">
        <v>0.58321295143212948</v>
      </c>
      <c r="P8145" s="5">
        <v>0.57329617701028657</v>
      </c>
      <c r="Q8145" s="15">
        <f t="shared" si="1910"/>
        <v>0</v>
      </c>
      <c r="R8145" s="15">
        <f t="shared" si="1911"/>
        <v>0</v>
      </c>
      <c r="S8145" s="15">
        <f t="shared" si="1912"/>
        <v>0</v>
      </c>
      <c r="T8145" s="15">
        <f t="shared" si="1913"/>
        <v>0</v>
      </c>
      <c r="U8145" s="15">
        <f t="shared" si="1914"/>
        <v>0</v>
      </c>
      <c r="V8145" s="15">
        <f t="shared" si="1915"/>
        <v>0</v>
      </c>
      <c r="W8145" s="15">
        <f t="shared" si="1916"/>
        <v>0</v>
      </c>
      <c r="X8145" s="15">
        <f t="shared" si="1917"/>
        <v>0</v>
      </c>
      <c r="Y8145" s="15">
        <f t="shared" si="1918"/>
        <v>0</v>
      </c>
      <c r="Z8145" s="15">
        <f t="shared" si="1919"/>
        <v>0</v>
      </c>
      <c r="AA8145" s="15">
        <f t="shared" si="1920"/>
        <v>0</v>
      </c>
      <c r="AB8145" s="15">
        <f t="shared" si="1921"/>
        <v>0</v>
      </c>
      <c r="AC8145" s="15">
        <f t="shared" si="1922"/>
        <v>0</v>
      </c>
      <c r="AD8145" s="15">
        <f t="shared" si="1923"/>
        <v>0</v>
      </c>
    </row>
    <row r="8146" spans="1:30" x14ac:dyDescent="0.25">
      <c r="A8146" s="4">
        <f t="shared" si="1909"/>
        <v>8145</v>
      </c>
      <c r="B8146" s="7" t="s">
        <v>458</v>
      </c>
      <c r="C8146" s="7" t="s">
        <v>104</v>
      </c>
      <c r="D8146" s="5">
        <v>0.57221906449563675</v>
      </c>
      <c r="E8146" s="8">
        <v>0.4529177832016249</v>
      </c>
      <c r="F8146" s="5">
        <v>0.57221906449563675</v>
      </c>
      <c r="G8146" s="5">
        <v>0.54700926142632655</v>
      </c>
      <c r="H8146" s="5">
        <v>0.49590264833116449</v>
      </c>
      <c r="I8146" s="5">
        <v>0.51236239580768828</v>
      </c>
      <c r="J8146" s="4">
        <v>0.55531597279814227</v>
      </c>
      <c r="K8146" s="8">
        <v>0.47061735137995186</v>
      </c>
      <c r="L8146" s="5">
        <v>0.52193626503851409</v>
      </c>
      <c r="M8146" s="5">
        <v>0.50784450112064305</v>
      </c>
      <c r="N8146" s="5">
        <v>0.71739593314170125</v>
      </c>
      <c r="O8146" s="5">
        <v>0.57967621419676219</v>
      </c>
      <c r="P8146" s="5">
        <v>0.5705322947836482</v>
      </c>
      <c r="Q8146" s="15">
        <f t="shared" si="1910"/>
        <v>0</v>
      </c>
      <c r="R8146" s="15">
        <f t="shared" si="1911"/>
        <v>0</v>
      </c>
      <c r="S8146" s="15">
        <f t="shared" si="1912"/>
        <v>0</v>
      </c>
      <c r="T8146" s="15">
        <f t="shared" si="1913"/>
        <v>0</v>
      </c>
      <c r="U8146" s="15">
        <f t="shared" si="1914"/>
        <v>0</v>
      </c>
      <c r="V8146" s="15">
        <f t="shared" si="1915"/>
        <v>0</v>
      </c>
      <c r="W8146" s="15">
        <f t="shared" si="1916"/>
        <v>0</v>
      </c>
      <c r="X8146" s="15">
        <f t="shared" si="1917"/>
        <v>0</v>
      </c>
      <c r="Y8146" s="15">
        <f t="shared" si="1918"/>
        <v>0</v>
      </c>
      <c r="Z8146" s="15">
        <f t="shared" si="1919"/>
        <v>0</v>
      </c>
      <c r="AA8146" s="15">
        <f t="shared" si="1920"/>
        <v>0</v>
      </c>
      <c r="AB8146" s="15">
        <f t="shared" si="1921"/>
        <v>0</v>
      </c>
      <c r="AC8146" s="15">
        <f t="shared" si="1922"/>
        <v>0</v>
      </c>
      <c r="AD8146" s="15">
        <f t="shared" si="1923"/>
        <v>0</v>
      </c>
    </row>
    <row r="8147" spans="1:30" x14ac:dyDescent="0.25">
      <c r="A8147" s="4">
        <f t="shared" si="1909"/>
        <v>8146</v>
      </c>
      <c r="B8147" s="7" t="s">
        <v>458</v>
      </c>
      <c r="C8147" s="7" t="s">
        <v>105</v>
      </c>
      <c r="D8147" s="5">
        <v>0.58027683974723332</v>
      </c>
      <c r="E8147" s="8">
        <v>0.47061735137995186</v>
      </c>
      <c r="F8147" s="5">
        <v>0.58027683974723332</v>
      </c>
      <c r="G8147" s="5">
        <v>0.57221906449563675</v>
      </c>
      <c r="H8147" s="5">
        <v>0.51236239580768828</v>
      </c>
      <c r="I8147" s="5">
        <v>0.54524672036014488</v>
      </c>
      <c r="J8147" s="4">
        <v>0.58272516171836131</v>
      </c>
      <c r="K8147" s="8">
        <v>0.47846865452559356</v>
      </c>
      <c r="L8147" s="5">
        <v>0.52616121802303117</v>
      </c>
      <c r="M8147" s="5">
        <v>0.52193626503851409</v>
      </c>
      <c r="N8147" s="5">
        <v>0.73440327903758118</v>
      </c>
      <c r="O8147" s="5">
        <v>0.58261519302615195</v>
      </c>
      <c r="P8147" s="5">
        <v>0.57384819205555182</v>
      </c>
      <c r="Q8147" s="15">
        <f t="shared" si="1910"/>
        <v>0</v>
      </c>
      <c r="R8147" s="15">
        <f t="shared" si="1911"/>
        <v>0</v>
      </c>
      <c r="S8147" s="15">
        <f t="shared" si="1912"/>
        <v>0</v>
      </c>
      <c r="T8147" s="15">
        <f t="shared" si="1913"/>
        <v>0</v>
      </c>
      <c r="U8147" s="15">
        <f t="shared" si="1914"/>
        <v>0</v>
      </c>
      <c r="V8147" s="15">
        <f t="shared" si="1915"/>
        <v>0</v>
      </c>
      <c r="W8147" s="15">
        <f t="shared" si="1916"/>
        <v>0</v>
      </c>
      <c r="X8147" s="15">
        <f t="shared" si="1917"/>
        <v>0</v>
      </c>
      <c r="Y8147" s="15">
        <f t="shared" si="1918"/>
        <v>0</v>
      </c>
      <c r="Z8147" s="15">
        <f t="shared" si="1919"/>
        <v>0</v>
      </c>
      <c r="AA8147" s="15">
        <f t="shared" si="1920"/>
        <v>0</v>
      </c>
      <c r="AB8147" s="15">
        <f t="shared" si="1921"/>
        <v>0</v>
      </c>
      <c r="AC8147" s="15">
        <f t="shared" si="1922"/>
        <v>0</v>
      </c>
      <c r="AD8147" s="15">
        <f t="shared" si="1923"/>
        <v>0</v>
      </c>
    </row>
    <row r="8148" spans="1:30" x14ac:dyDescent="0.25">
      <c r="A8148" s="4">
        <f t="shared" si="1909"/>
        <v>8147</v>
      </c>
      <c r="B8148" s="7" t="s">
        <v>458</v>
      </c>
      <c r="C8148" s="7" t="s">
        <v>106</v>
      </c>
      <c r="D8148" s="5">
        <v>0.57748503794844364</v>
      </c>
      <c r="E8148" s="8">
        <v>0.47846865452559356</v>
      </c>
      <c r="F8148" s="5">
        <v>0.57748503794844364</v>
      </c>
      <c r="G8148" s="5">
        <v>0.58027683974723332</v>
      </c>
      <c r="H8148" s="5">
        <v>0.54524672036014488</v>
      </c>
      <c r="I8148" s="5">
        <v>0.57398093764287972</v>
      </c>
      <c r="J8148" s="4">
        <v>0.59288439210482669</v>
      </c>
      <c r="K8148" s="8">
        <v>0.48135315502910103</v>
      </c>
      <c r="L8148" s="5">
        <v>0.52698559909318077</v>
      </c>
      <c r="M8148" s="5">
        <v>0.52616121802303117</v>
      </c>
      <c r="N8148" s="5">
        <v>0.79583200255509423</v>
      </c>
      <c r="O8148" s="5">
        <v>0.62012453300124537</v>
      </c>
      <c r="P8148" s="5">
        <v>0.60937892596907206</v>
      </c>
      <c r="Q8148" s="15">
        <f t="shared" si="1910"/>
        <v>0</v>
      </c>
      <c r="R8148" s="15">
        <f t="shared" si="1911"/>
        <v>0</v>
      </c>
      <c r="S8148" s="15">
        <f t="shared" si="1912"/>
        <v>0</v>
      </c>
      <c r="T8148" s="15">
        <f t="shared" si="1913"/>
        <v>0</v>
      </c>
      <c r="U8148" s="15">
        <f t="shared" si="1914"/>
        <v>0</v>
      </c>
      <c r="V8148" s="15">
        <f t="shared" si="1915"/>
        <v>0</v>
      </c>
      <c r="W8148" s="15">
        <f t="shared" si="1916"/>
        <v>0</v>
      </c>
      <c r="X8148" s="15">
        <f t="shared" si="1917"/>
        <v>0</v>
      </c>
      <c r="Y8148" s="15">
        <f t="shared" si="1918"/>
        <v>0</v>
      </c>
      <c r="Z8148" s="15">
        <f t="shared" si="1919"/>
        <v>0</v>
      </c>
      <c r="AA8148" s="15">
        <f t="shared" si="1920"/>
        <v>0</v>
      </c>
      <c r="AB8148" s="15">
        <f t="shared" si="1921"/>
        <v>0</v>
      </c>
      <c r="AC8148" s="15">
        <f t="shared" si="1922"/>
        <v>0</v>
      </c>
      <c r="AD8148" s="15">
        <f t="shared" si="1923"/>
        <v>0</v>
      </c>
    </row>
    <row r="8149" spans="1:30" x14ac:dyDescent="0.25">
      <c r="A8149" s="4">
        <f t="shared" si="1909"/>
        <v>8148</v>
      </c>
      <c r="B8149" s="7" t="s">
        <v>458</v>
      </c>
      <c r="C8149" s="7" t="s">
        <v>107</v>
      </c>
      <c r="D8149" s="5">
        <v>0.56952756695309104</v>
      </c>
      <c r="E8149" s="8">
        <v>0.48135315502910103</v>
      </c>
      <c r="F8149" s="5">
        <v>0.56952756695309104</v>
      </c>
      <c r="G8149" s="5">
        <v>0.57748503794844364</v>
      </c>
      <c r="H8149" s="5">
        <v>0.57398093764287972</v>
      </c>
      <c r="I8149" s="5">
        <v>0.5901241515140857</v>
      </c>
      <c r="J8149" s="4">
        <v>0.59557969812572564</v>
      </c>
      <c r="K8149" s="8">
        <v>0.48346959326836098</v>
      </c>
      <c r="L8149" s="5">
        <v>0.52752659917046651</v>
      </c>
      <c r="M8149" s="5">
        <v>0.52698559909318077</v>
      </c>
      <c r="N8149" s="5">
        <v>0.83860321516022573</v>
      </c>
      <c r="O8149" s="5">
        <v>0.68814445828144455</v>
      </c>
      <c r="P8149" s="5">
        <v>0.67862826164751744</v>
      </c>
      <c r="Q8149" s="15">
        <f t="shared" si="1910"/>
        <v>0</v>
      </c>
      <c r="R8149" s="15">
        <f t="shared" si="1911"/>
        <v>0</v>
      </c>
      <c r="S8149" s="15">
        <f t="shared" si="1912"/>
        <v>0</v>
      </c>
      <c r="T8149" s="15">
        <f t="shared" si="1913"/>
        <v>0</v>
      </c>
      <c r="U8149" s="15">
        <f t="shared" si="1914"/>
        <v>0</v>
      </c>
      <c r="V8149" s="15">
        <f t="shared" si="1915"/>
        <v>0</v>
      </c>
      <c r="W8149" s="15">
        <f t="shared" si="1916"/>
        <v>0</v>
      </c>
      <c r="X8149" s="15">
        <f t="shared" si="1917"/>
        <v>0</v>
      </c>
      <c r="Y8149" s="15">
        <f t="shared" si="1918"/>
        <v>0</v>
      </c>
      <c r="Z8149" s="15">
        <f t="shared" si="1919"/>
        <v>0</v>
      </c>
      <c r="AA8149" s="15">
        <f t="shared" si="1920"/>
        <v>0</v>
      </c>
      <c r="AB8149" s="15">
        <f t="shared" si="1921"/>
        <v>0</v>
      </c>
      <c r="AC8149" s="15">
        <f t="shared" si="1922"/>
        <v>0</v>
      </c>
      <c r="AD8149" s="15">
        <f t="shared" si="1923"/>
        <v>0</v>
      </c>
    </row>
    <row r="8150" spans="1:30" x14ac:dyDescent="0.25">
      <c r="A8150" s="4">
        <f t="shared" si="1909"/>
        <v>8149</v>
      </c>
      <c r="B8150" s="7" t="s">
        <v>458</v>
      </c>
      <c r="C8150" s="7" t="s">
        <v>108</v>
      </c>
      <c r="D8150" s="5">
        <v>0.56322511618576343</v>
      </c>
      <c r="E8150" s="8">
        <v>0.48346959326836098</v>
      </c>
      <c r="F8150" s="5">
        <v>0.56322511618576343</v>
      </c>
      <c r="G8150" s="5">
        <v>0.56952756695309104</v>
      </c>
      <c r="H8150" s="5">
        <v>0.5901241515140857</v>
      </c>
      <c r="I8150" s="5">
        <v>0.59641965321985013</v>
      </c>
      <c r="J8150" s="4">
        <v>0.59512356941449662</v>
      </c>
      <c r="K8150" s="8">
        <v>0.48282100735632971</v>
      </c>
      <c r="L8150" s="5">
        <v>0.52567174176262976</v>
      </c>
      <c r="M8150" s="5">
        <v>0.52752659917046651</v>
      </c>
      <c r="N8150" s="5">
        <v>0.83535611625678696</v>
      </c>
      <c r="O8150" s="5">
        <v>0.70386052303860525</v>
      </c>
      <c r="P8150" s="5">
        <v>0.68995408757623522</v>
      </c>
      <c r="Q8150" s="15">
        <f t="shared" si="1910"/>
        <v>0</v>
      </c>
      <c r="R8150" s="15">
        <f t="shared" si="1911"/>
        <v>0</v>
      </c>
      <c r="S8150" s="15">
        <f t="shared" si="1912"/>
        <v>0</v>
      </c>
      <c r="T8150" s="15">
        <f t="shared" si="1913"/>
        <v>0</v>
      </c>
      <c r="U8150" s="15">
        <f t="shared" si="1914"/>
        <v>0</v>
      </c>
      <c r="V8150" s="15">
        <f t="shared" si="1915"/>
        <v>0</v>
      </c>
      <c r="W8150" s="15">
        <f t="shared" si="1916"/>
        <v>0</v>
      </c>
      <c r="X8150" s="15">
        <f t="shared" si="1917"/>
        <v>0</v>
      </c>
      <c r="Y8150" s="15">
        <f t="shared" si="1918"/>
        <v>0</v>
      </c>
      <c r="Z8150" s="15">
        <f t="shared" si="1919"/>
        <v>0</v>
      </c>
      <c r="AA8150" s="15">
        <f t="shared" si="1920"/>
        <v>0</v>
      </c>
      <c r="AB8150" s="15">
        <f t="shared" si="1921"/>
        <v>0</v>
      </c>
      <c r="AC8150" s="15">
        <f t="shared" si="1922"/>
        <v>0</v>
      </c>
      <c r="AD8150" s="15">
        <f t="shared" si="1923"/>
        <v>0</v>
      </c>
    </row>
    <row r="8151" spans="1:30" x14ac:dyDescent="0.25">
      <c r="A8151" s="4">
        <f t="shared" si="1909"/>
        <v>8150</v>
      </c>
      <c r="B8151" s="7" t="s">
        <v>458</v>
      </c>
      <c r="C8151" s="7" t="s">
        <v>109</v>
      </c>
      <c r="D8151" s="5">
        <v>0.55523421043832955</v>
      </c>
      <c r="E8151" s="8">
        <v>0.48282100735632971</v>
      </c>
      <c r="F8151" s="5">
        <v>0.55523421043832955</v>
      </c>
      <c r="G8151" s="5">
        <v>0.56322511618576343</v>
      </c>
      <c r="H8151" s="5">
        <v>0.59641965321985013</v>
      </c>
      <c r="I8151" s="5">
        <v>0.59828368445116586</v>
      </c>
      <c r="J8151" s="4">
        <v>0.5886963012108144</v>
      </c>
      <c r="K8151" s="8">
        <v>0.47828090597211081</v>
      </c>
      <c r="L8151" s="5">
        <v>0.52201355076384059</v>
      </c>
      <c r="M8151" s="5">
        <v>0.52567174176262976</v>
      </c>
      <c r="N8151" s="5">
        <v>0.82279356967954864</v>
      </c>
      <c r="O8151" s="5">
        <v>0.69693648816936493</v>
      </c>
      <c r="P8151" s="5">
        <v>0.68214212293565424</v>
      </c>
      <c r="Q8151" s="15">
        <f t="shared" si="1910"/>
        <v>0</v>
      </c>
      <c r="R8151" s="15">
        <f t="shared" si="1911"/>
        <v>0</v>
      </c>
      <c r="S8151" s="15">
        <f t="shared" si="1912"/>
        <v>0</v>
      </c>
      <c r="T8151" s="15">
        <f t="shared" si="1913"/>
        <v>0</v>
      </c>
      <c r="U8151" s="15">
        <f t="shared" si="1914"/>
        <v>0</v>
      </c>
      <c r="V8151" s="15">
        <f t="shared" si="1915"/>
        <v>0</v>
      </c>
      <c r="W8151" s="15">
        <f t="shared" si="1916"/>
        <v>0</v>
      </c>
      <c r="X8151" s="15">
        <f t="shared" si="1917"/>
        <v>0</v>
      </c>
      <c r="Y8151" s="15">
        <f t="shared" si="1918"/>
        <v>0</v>
      </c>
      <c r="Z8151" s="15">
        <f t="shared" si="1919"/>
        <v>0</v>
      </c>
      <c r="AA8151" s="15">
        <f t="shared" si="1920"/>
        <v>0</v>
      </c>
      <c r="AB8151" s="15">
        <f t="shared" si="1921"/>
        <v>0</v>
      </c>
      <c r="AC8151" s="15">
        <f t="shared" si="1922"/>
        <v>0</v>
      </c>
      <c r="AD8151" s="15">
        <f t="shared" si="1923"/>
        <v>0</v>
      </c>
    </row>
    <row r="8152" spans="1:30" x14ac:dyDescent="0.25">
      <c r="A8152" s="4">
        <f t="shared" si="1909"/>
        <v>8151</v>
      </c>
      <c r="B8152" s="7" t="s">
        <v>458</v>
      </c>
      <c r="C8152" s="7" t="s">
        <v>110</v>
      </c>
      <c r="D8152" s="5">
        <v>0.54600621886388712</v>
      </c>
      <c r="E8152" s="8">
        <v>0.47828090597211081</v>
      </c>
      <c r="F8152" s="5">
        <v>0.54600621886388712</v>
      </c>
      <c r="G8152" s="5">
        <v>0.55523421043832955</v>
      </c>
      <c r="H8152" s="5">
        <v>0.59828368445116586</v>
      </c>
      <c r="I8152" s="5">
        <v>0.59641965321985013</v>
      </c>
      <c r="J8152" s="4">
        <v>0.58338862166196714</v>
      </c>
      <c r="K8152" s="8">
        <v>0.47539640546860334</v>
      </c>
      <c r="L8152" s="5">
        <v>0.51938583610273847</v>
      </c>
      <c r="M8152" s="5">
        <v>0.52201355076384059</v>
      </c>
      <c r="N8152" s="5">
        <v>0.79700308740551473</v>
      </c>
      <c r="O8152" s="5">
        <v>0.68333748443337483</v>
      </c>
      <c r="P8152" s="5">
        <v>0.66395988944471096</v>
      </c>
      <c r="Q8152" s="15">
        <f t="shared" si="1910"/>
        <v>0</v>
      </c>
      <c r="R8152" s="15">
        <f t="shared" si="1911"/>
        <v>0</v>
      </c>
      <c r="S8152" s="15">
        <f t="shared" si="1912"/>
        <v>0</v>
      </c>
      <c r="T8152" s="15">
        <f t="shared" si="1913"/>
        <v>0</v>
      </c>
      <c r="U8152" s="15">
        <f t="shared" si="1914"/>
        <v>0</v>
      </c>
      <c r="V8152" s="15">
        <f t="shared" si="1915"/>
        <v>0</v>
      </c>
      <c r="W8152" s="15">
        <f t="shared" si="1916"/>
        <v>0</v>
      </c>
      <c r="X8152" s="15">
        <f t="shared" si="1917"/>
        <v>0</v>
      </c>
      <c r="Y8152" s="15">
        <f t="shared" si="1918"/>
        <v>0</v>
      </c>
      <c r="Z8152" s="15">
        <f t="shared" si="1919"/>
        <v>0</v>
      </c>
      <c r="AA8152" s="15">
        <f t="shared" si="1920"/>
        <v>0</v>
      </c>
      <c r="AB8152" s="15">
        <f t="shared" si="1921"/>
        <v>0</v>
      </c>
      <c r="AC8152" s="15">
        <f t="shared" si="1922"/>
        <v>0</v>
      </c>
      <c r="AD8152" s="15">
        <f t="shared" si="1923"/>
        <v>0</v>
      </c>
    </row>
    <row r="8153" spans="1:30" x14ac:dyDescent="0.25">
      <c r="A8153" s="4">
        <f t="shared" si="1909"/>
        <v>8152</v>
      </c>
      <c r="B8153" s="7" t="s">
        <v>458</v>
      </c>
      <c r="C8153" s="7" t="s">
        <v>111</v>
      </c>
      <c r="D8153" s="5">
        <v>0.54799558661272529</v>
      </c>
      <c r="E8153" s="8">
        <v>0.47539640546860334</v>
      </c>
      <c r="F8153" s="5">
        <v>0.54799558661272529</v>
      </c>
      <c r="G8153" s="5">
        <v>0.54600621886388712</v>
      </c>
      <c r="H8153" s="5">
        <v>0.59641965321985013</v>
      </c>
      <c r="I8153" s="5">
        <v>0.59290261316076387</v>
      </c>
      <c r="J8153" s="4">
        <v>0.59628462431580698</v>
      </c>
      <c r="K8153" s="8">
        <v>0.48106299817371861</v>
      </c>
      <c r="L8153" s="5">
        <v>0.52847978978282706</v>
      </c>
      <c r="M8153" s="5">
        <v>0.51938583610273847</v>
      </c>
      <c r="N8153" s="5">
        <v>0.75199616735867136</v>
      </c>
      <c r="O8153" s="5">
        <v>0.65215442092154419</v>
      </c>
      <c r="P8153" s="5">
        <v>0.62607642933826735</v>
      </c>
      <c r="Q8153" s="15">
        <f t="shared" si="1910"/>
        <v>0</v>
      </c>
      <c r="R8153" s="15">
        <f t="shared" si="1911"/>
        <v>0</v>
      </c>
      <c r="S8153" s="15">
        <f t="shared" si="1912"/>
        <v>0</v>
      </c>
      <c r="T8153" s="15">
        <f t="shared" si="1913"/>
        <v>0</v>
      </c>
      <c r="U8153" s="15">
        <f t="shared" si="1914"/>
        <v>0</v>
      </c>
      <c r="V8153" s="15">
        <f t="shared" si="1915"/>
        <v>0</v>
      </c>
      <c r="W8153" s="15">
        <f t="shared" si="1916"/>
        <v>0</v>
      </c>
      <c r="X8153" s="15">
        <f t="shared" si="1917"/>
        <v>0</v>
      </c>
      <c r="Y8153" s="15">
        <f t="shared" si="1918"/>
        <v>0</v>
      </c>
      <c r="Z8153" s="15">
        <f t="shared" si="1919"/>
        <v>0</v>
      </c>
      <c r="AA8153" s="15">
        <f t="shared" si="1920"/>
        <v>0</v>
      </c>
      <c r="AB8153" s="15">
        <f t="shared" si="1921"/>
        <v>0</v>
      </c>
      <c r="AC8153" s="15">
        <f t="shared" si="1922"/>
        <v>0</v>
      </c>
      <c r="AD8153" s="15">
        <f t="shared" si="1923"/>
        <v>0</v>
      </c>
    </row>
    <row r="8154" spans="1:30" x14ac:dyDescent="0.25">
      <c r="A8154" s="4">
        <f t="shared" si="1909"/>
        <v>8153</v>
      </c>
      <c r="B8154" s="7" t="s">
        <v>458</v>
      </c>
      <c r="C8154" s="7" t="s">
        <v>112</v>
      </c>
      <c r="D8154" s="5">
        <v>0.58886957103213078</v>
      </c>
      <c r="E8154" s="8">
        <v>0.48106299817371861</v>
      </c>
      <c r="F8154" s="5">
        <v>0.58886957103213078</v>
      </c>
      <c r="G8154" s="5">
        <v>0.54799558661272529</v>
      </c>
      <c r="H8154" s="5">
        <v>0.59290261316076387</v>
      </c>
      <c r="I8154" s="5">
        <v>0.5975099356381669</v>
      </c>
      <c r="J8154" s="4">
        <v>0.67108973295737273</v>
      </c>
      <c r="K8154" s="8">
        <v>0.51741794534810293</v>
      </c>
      <c r="L8154" s="5">
        <v>0.55746193678027667</v>
      </c>
      <c r="M8154" s="5">
        <v>0.52847978978282706</v>
      </c>
      <c r="N8154" s="5">
        <v>0.68625572234642818</v>
      </c>
      <c r="O8154" s="5">
        <v>0.60166874221668742</v>
      </c>
      <c r="P8154" s="5">
        <v>0.56824428759603163</v>
      </c>
      <c r="Q8154" s="15">
        <f t="shared" si="1910"/>
        <v>0</v>
      </c>
      <c r="R8154" s="15">
        <f t="shared" si="1911"/>
        <v>0</v>
      </c>
      <c r="S8154" s="15">
        <f t="shared" si="1912"/>
        <v>0</v>
      </c>
      <c r="T8154" s="15">
        <f t="shared" si="1913"/>
        <v>0</v>
      </c>
      <c r="U8154" s="15">
        <f t="shared" si="1914"/>
        <v>0</v>
      </c>
      <c r="V8154" s="15">
        <f t="shared" si="1915"/>
        <v>0</v>
      </c>
      <c r="W8154" s="15">
        <f t="shared" si="1916"/>
        <v>0</v>
      </c>
      <c r="X8154" s="15">
        <f t="shared" si="1917"/>
        <v>0</v>
      </c>
      <c r="Y8154" s="15">
        <f t="shared" si="1918"/>
        <v>0</v>
      </c>
      <c r="Z8154" s="15">
        <f t="shared" si="1919"/>
        <v>0</v>
      </c>
      <c r="AA8154" s="15">
        <f t="shared" si="1920"/>
        <v>0</v>
      </c>
      <c r="AB8154" s="15">
        <f t="shared" si="1921"/>
        <v>0</v>
      </c>
      <c r="AC8154" s="15">
        <f t="shared" si="1922"/>
        <v>0</v>
      </c>
      <c r="AD8154" s="15">
        <f t="shared" si="1923"/>
        <v>0</v>
      </c>
    </row>
    <row r="8155" spans="1:30" x14ac:dyDescent="0.25">
      <c r="A8155" s="4">
        <f t="shared" si="1909"/>
        <v>8154</v>
      </c>
      <c r="B8155" s="7" t="s">
        <v>458</v>
      </c>
      <c r="C8155" s="7" t="s">
        <v>113</v>
      </c>
      <c r="D8155" s="5">
        <v>0.66204152596208499</v>
      </c>
      <c r="E8155" s="8">
        <v>0.51741794534810293</v>
      </c>
      <c r="F8155" s="5">
        <v>0.66204152596208499</v>
      </c>
      <c r="G8155" s="5">
        <v>0.58886957103213078</v>
      </c>
      <c r="H8155" s="5">
        <v>0.5975099356381669</v>
      </c>
      <c r="I8155" s="5">
        <v>0.64280941159919813</v>
      </c>
      <c r="J8155" s="4">
        <v>0.73337203516337701</v>
      </c>
      <c r="K8155" s="8">
        <v>0.54718462510027477</v>
      </c>
      <c r="L8155" s="5">
        <v>0.57825179689311379</v>
      </c>
      <c r="M8155" s="5">
        <v>0.55746193678027667</v>
      </c>
      <c r="N8155" s="5">
        <v>0.63326413286489935</v>
      </c>
      <c r="O8155" s="5">
        <v>0.55790784557907847</v>
      </c>
      <c r="P8155" s="5">
        <v>0.51108598490905077</v>
      </c>
      <c r="Q8155" s="15">
        <f t="shared" si="1910"/>
        <v>0</v>
      </c>
      <c r="R8155" s="15">
        <f t="shared" si="1911"/>
        <v>0</v>
      </c>
      <c r="S8155" s="15">
        <f t="shared" si="1912"/>
        <v>0</v>
      </c>
      <c r="T8155" s="15">
        <f t="shared" si="1913"/>
        <v>0</v>
      </c>
      <c r="U8155" s="15">
        <f t="shared" si="1914"/>
        <v>0</v>
      </c>
      <c r="V8155" s="15">
        <f t="shared" si="1915"/>
        <v>0</v>
      </c>
      <c r="W8155" s="15">
        <f t="shared" si="1916"/>
        <v>0</v>
      </c>
      <c r="X8155" s="15">
        <f t="shared" si="1917"/>
        <v>0</v>
      </c>
      <c r="Y8155" s="15">
        <f t="shared" si="1918"/>
        <v>0</v>
      </c>
      <c r="Z8155" s="15">
        <f t="shared" si="1919"/>
        <v>0</v>
      </c>
      <c r="AA8155" s="15">
        <f t="shared" si="1920"/>
        <v>0</v>
      </c>
      <c r="AB8155" s="15">
        <f t="shared" si="1921"/>
        <v>0</v>
      </c>
      <c r="AC8155" s="15">
        <f t="shared" si="1922"/>
        <v>0</v>
      </c>
      <c r="AD8155" s="15">
        <f t="shared" si="1923"/>
        <v>0</v>
      </c>
    </row>
    <row r="8156" spans="1:30" x14ac:dyDescent="0.25">
      <c r="A8156" s="4">
        <f t="shared" si="1909"/>
        <v>8155</v>
      </c>
      <c r="B8156" s="7" t="s">
        <v>458</v>
      </c>
      <c r="C8156" s="7" t="s">
        <v>114</v>
      </c>
      <c r="D8156" s="5">
        <v>0.67571633956334209</v>
      </c>
      <c r="E8156" s="8">
        <v>0.54718462510027477</v>
      </c>
      <c r="F8156" s="5">
        <v>0.67571633956334209</v>
      </c>
      <c r="G8156" s="5">
        <v>0.66204152596208499</v>
      </c>
      <c r="H8156" s="5">
        <v>0.64280941159919813</v>
      </c>
      <c r="I8156" s="5">
        <v>0.71044209193542718</v>
      </c>
      <c r="J8156" s="4">
        <v>0.73660640238845576</v>
      </c>
      <c r="K8156" s="8">
        <v>0.5481404359180051</v>
      </c>
      <c r="L8156" s="5">
        <v>0.57410412963392332</v>
      </c>
      <c r="M8156" s="5">
        <v>0.57825179689311379</v>
      </c>
      <c r="N8156" s="5">
        <v>0.59781220057489615</v>
      </c>
      <c r="O8156" s="5">
        <v>0.53285180572851809</v>
      </c>
      <c r="P8156" s="5">
        <v>0.47363271583788275</v>
      </c>
      <c r="Q8156" s="15">
        <f t="shared" si="1910"/>
        <v>0</v>
      </c>
      <c r="R8156" s="15">
        <f t="shared" si="1911"/>
        <v>0</v>
      </c>
      <c r="S8156" s="15">
        <f t="shared" si="1912"/>
        <v>0</v>
      </c>
      <c r="T8156" s="15">
        <f t="shared" si="1913"/>
        <v>0</v>
      </c>
      <c r="U8156" s="15">
        <f t="shared" si="1914"/>
        <v>0</v>
      </c>
      <c r="V8156" s="15">
        <f t="shared" si="1915"/>
        <v>0</v>
      </c>
      <c r="W8156" s="15">
        <f t="shared" si="1916"/>
        <v>0</v>
      </c>
      <c r="X8156" s="15">
        <f t="shared" si="1917"/>
        <v>0</v>
      </c>
      <c r="Y8156" s="15">
        <f t="shared" si="1918"/>
        <v>0</v>
      </c>
      <c r="Z8156" s="15">
        <f t="shared" si="1919"/>
        <v>0</v>
      </c>
      <c r="AA8156" s="15">
        <f t="shared" si="1920"/>
        <v>0</v>
      </c>
      <c r="AB8156" s="15">
        <f t="shared" si="1921"/>
        <v>0</v>
      </c>
      <c r="AC8156" s="15">
        <f t="shared" si="1922"/>
        <v>0</v>
      </c>
      <c r="AD8156" s="15">
        <f t="shared" si="1923"/>
        <v>0</v>
      </c>
    </row>
    <row r="8157" spans="1:30" x14ac:dyDescent="0.25">
      <c r="A8157" s="4">
        <f t="shared" si="1909"/>
        <v>8156</v>
      </c>
      <c r="B8157" s="7" t="s">
        <v>458</v>
      </c>
      <c r="C8157" s="7" t="s">
        <v>115</v>
      </c>
      <c r="D8157" s="5">
        <v>0.67720418603096055</v>
      </c>
      <c r="E8157" s="8">
        <v>0.5481404359180051</v>
      </c>
      <c r="F8157" s="5">
        <v>0.67720418603096055</v>
      </c>
      <c r="G8157" s="5">
        <v>0.67571633956334209</v>
      </c>
      <c r="H8157" s="5">
        <v>0.71044209193542718</v>
      </c>
      <c r="I8157" s="5">
        <v>0.71592867442760177</v>
      </c>
      <c r="J8157" s="4">
        <v>0.7240835959528944</v>
      </c>
      <c r="K8157" s="8">
        <v>0.54252504736383966</v>
      </c>
      <c r="L8157" s="5">
        <v>0.56815312878378033</v>
      </c>
      <c r="M8157" s="5">
        <v>0.57410412963392332</v>
      </c>
      <c r="N8157" s="5">
        <v>0.5852230384328756</v>
      </c>
      <c r="O8157" s="5">
        <v>0.52181818181818185</v>
      </c>
      <c r="P8157" s="5">
        <v>0.45601391839314137</v>
      </c>
      <c r="Q8157" s="15">
        <f t="shared" si="1910"/>
        <v>0</v>
      </c>
      <c r="R8157" s="15">
        <f t="shared" si="1911"/>
        <v>0</v>
      </c>
      <c r="S8157" s="15">
        <f t="shared" si="1912"/>
        <v>0</v>
      </c>
      <c r="T8157" s="15">
        <f t="shared" si="1913"/>
        <v>0</v>
      </c>
      <c r="U8157" s="15">
        <f t="shared" si="1914"/>
        <v>0</v>
      </c>
      <c r="V8157" s="15">
        <f t="shared" si="1915"/>
        <v>0</v>
      </c>
      <c r="W8157" s="15">
        <f t="shared" si="1916"/>
        <v>0</v>
      </c>
      <c r="X8157" s="15">
        <f t="shared" si="1917"/>
        <v>0</v>
      </c>
      <c r="Y8157" s="15">
        <f t="shared" si="1918"/>
        <v>0</v>
      </c>
      <c r="Z8157" s="15">
        <f t="shared" si="1919"/>
        <v>0</v>
      </c>
      <c r="AA8157" s="15">
        <f t="shared" si="1920"/>
        <v>0</v>
      </c>
      <c r="AB8157" s="15">
        <f t="shared" si="1921"/>
        <v>0</v>
      </c>
      <c r="AC8157" s="15">
        <f t="shared" si="1922"/>
        <v>0</v>
      </c>
      <c r="AD8157" s="15">
        <f t="shared" si="1923"/>
        <v>0</v>
      </c>
    </row>
    <row r="8158" spans="1:30" x14ac:dyDescent="0.25">
      <c r="A8158" s="4">
        <f t="shared" si="1909"/>
        <v>8157</v>
      </c>
      <c r="B8158" s="7" t="s">
        <v>458</v>
      </c>
      <c r="C8158" s="7" t="s">
        <v>116</v>
      </c>
      <c r="D8158" s="5">
        <v>0.67217225584272289</v>
      </c>
      <c r="E8158" s="8">
        <v>0.54252504736383966</v>
      </c>
      <c r="F8158" s="5">
        <v>0.67217225584272289</v>
      </c>
      <c r="G8158" s="5">
        <v>0.67720418603096055</v>
      </c>
      <c r="H8158" s="5">
        <v>0.71592867442760177</v>
      </c>
      <c r="I8158" s="5">
        <v>0.70864840150529318</v>
      </c>
      <c r="J8158" s="4">
        <v>0.70057223420136006</v>
      </c>
      <c r="K8158" s="8">
        <v>0.52207752308453803</v>
      </c>
      <c r="L8158" s="5">
        <v>0.55161398356390245</v>
      </c>
      <c r="M8158" s="5">
        <v>0.56815312878378033</v>
      </c>
      <c r="N8158" s="5">
        <v>0.5884967529010966</v>
      </c>
      <c r="O8158" s="5">
        <v>0.51823163138231632</v>
      </c>
      <c r="P8158" s="5">
        <v>0.44706366065922026</v>
      </c>
      <c r="Q8158" s="15">
        <f t="shared" si="1910"/>
        <v>0</v>
      </c>
      <c r="R8158" s="15">
        <f t="shared" si="1911"/>
        <v>0</v>
      </c>
      <c r="S8158" s="15">
        <f t="shared" si="1912"/>
        <v>0</v>
      </c>
      <c r="T8158" s="15">
        <f t="shared" si="1913"/>
        <v>0</v>
      </c>
      <c r="U8158" s="15">
        <f t="shared" si="1914"/>
        <v>0</v>
      </c>
      <c r="V8158" s="15">
        <f t="shared" si="1915"/>
        <v>0</v>
      </c>
      <c r="W8158" s="15">
        <f t="shared" si="1916"/>
        <v>0</v>
      </c>
      <c r="X8158" s="15">
        <f t="shared" si="1917"/>
        <v>0</v>
      </c>
      <c r="Y8158" s="15">
        <f t="shared" si="1918"/>
        <v>0</v>
      </c>
      <c r="Z8158" s="15">
        <f t="shared" si="1919"/>
        <v>0</v>
      </c>
      <c r="AA8158" s="15">
        <f t="shared" si="1920"/>
        <v>0</v>
      </c>
      <c r="AB8158" s="15">
        <f t="shared" si="1921"/>
        <v>0</v>
      </c>
      <c r="AC8158" s="15">
        <f t="shared" si="1922"/>
        <v>0</v>
      </c>
      <c r="AD8158" s="15">
        <f t="shared" si="1923"/>
        <v>0</v>
      </c>
    </row>
    <row r="8159" spans="1:30" x14ac:dyDescent="0.25">
      <c r="A8159" s="4">
        <f t="shared" si="1909"/>
        <v>8158</v>
      </c>
      <c r="B8159" s="7" t="s">
        <v>458</v>
      </c>
      <c r="C8159" s="7" t="s">
        <v>117</v>
      </c>
      <c r="D8159" s="5">
        <v>0.64722993079006319</v>
      </c>
      <c r="E8159" s="8">
        <v>0.52207752308453803</v>
      </c>
      <c r="F8159" s="5">
        <v>0.64722993079006319</v>
      </c>
      <c r="G8159" s="5">
        <v>0.67217225584272289</v>
      </c>
      <c r="H8159" s="5">
        <v>0.70864840150529318</v>
      </c>
      <c r="I8159" s="5">
        <v>0.69169626842049736</v>
      </c>
      <c r="J8159" s="4">
        <v>0.65782053408525465</v>
      </c>
      <c r="K8159" s="8">
        <v>0.48703681578453295</v>
      </c>
      <c r="L8159" s="5">
        <v>0.52191050313007192</v>
      </c>
      <c r="M8159" s="5">
        <v>0.55161398356390245</v>
      </c>
      <c r="N8159" s="5">
        <v>0.59978175236878528</v>
      </c>
      <c r="O8159" s="5">
        <v>0.52224159402241599</v>
      </c>
      <c r="P8159" s="5">
        <v>0.44674387263299759</v>
      </c>
      <c r="Q8159" s="15">
        <f t="shared" si="1910"/>
        <v>0</v>
      </c>
      <c r="R8159" s="15">
        <f t="shared" si="1911"/>
        <v>0</v>
      </c>
      <c r="S8159" s="15">
        <f t="shared" si="1912"/>
        <v>0</v>
      </c>
      <c r="T8159" s="15">
        <f t="shared" si="1913"/>
        <v>0</v>
      </c>
      <c r="U8159" s="15">
        <f t="shared" si="1914"/>
        <v>0</v>
      </c>
      <c r="V8159" s="15">
        <f t="shared" si="1915"/>
        <v>0</v>
      </c>
      <c r="W8159" s="15">
        <f t="shared" si="1916"/>
        <v>0</v>
      </c>
      <c r="X8159" s="15">
        <f t="shared" si="1917"/>
        <v>0</v>
      </c>
      <c r="Y8159" s="15">
        <f t="shared" si="1918"/>
        <v>0</v>
      </c>
      <c r="Z8159" s="15">
        <f t="shared" si="1919"/>
        <v>0</v>
      </c>
      <c r="AA8159" s="15">
        <f t="shared" si="1920"/>
        <v>0</v>
      </c>
      <c r="AB8159" s="15">
        <f t="shared" si="1921"/>
        <v>0</v>
      </c>
      <c r="AC8159" s="15">
        <f t="shared" si="1922"/>
        <v>0</v>
      </c>
      <c r="AD8159" s="15">
        <f t="shared" si="1923"/>
        <v>0</v>
      </c>
    </row>
    <row r="8160" spans="1:30" x14ac:dyDescent="0.25">
      <c r="A8160" s="4">
        <f t="shared" si="1909"/>
        <v>8159</v>
      </c>
      <c r="B8160" s="7" t="s">
        <v>458</v>
      </c>
      <c r="C8160" s="7" t="s">
        <v>118</v>
      </c>
      <c r="D8160" s="5">
        <v>0.60451703500618548</v>
      </c>
      <c r="E8160" s="8">
        <v>0.48703681578453295</v>
      </c>
      <c r="F8160" s="5">
        <v>0.60451703500618548</v>
      </c>
      <c r="G8160" s="5">
        <v>0.64722993079006319</v>
      </c>
      <c r="H8160" s="5">
        <v>0.69169626842049736</v>
      </c>
      <c r="I8160" s="5">
        <v>0.66144972391235535</v>
      </c>
      <c r="J8160" s="4">
        <v>0.59371371703433407</v>
      </c>
      <c r="K8160" s="8">
        <v>0.44168700609329398</v>
      </c>
      <c r="L8160" s="5">
        <v>0.48432387871293503</v>
      </c>
      <c r="M8160" s="5">
        <v>0.52191050313007192</v>
      </c>
      <c r="N8160" s="5">
        <v>0.63145427445970403</v>
      </c>
      <c r="O8160" s="5">
        <v>0.54146948941469486</v>
      </c>
      <c r="P8160" s="5">
        <v>0.46295788696254681</v>
      </c>
      <c r="Q8160" s="15">
        <f t="shared" si="1910"/>
        <v>0</v>
      </c>
      <c r="R8160" s="15">
        <f t="shared" si="1911"/>
        <v>0</v>
      </c>
      <c r="S8160" s="15">
        <f t="shared" si="1912"/>
        <v>0</v>
      </c>
      <c r="T8160" s="15">
        <f t="shared" si="1913"/>
        <v>0</v>
      </c>
      <c r="U8160" s="15">
        <f t="shared" si="1914"/>
        <v>0</v>
      </c>
      <c r="V8160" s="15">
        <f t="shared" si="1915"/>
        <v>0</v>
      </c>
      <c r="W8160" s="15">
        <f t="shared" si="1916"/>
        <v>0</v>
      </c>
      <c r="X8160" s="15">
        <f t="shared" si="1917"/>
        <v>0</v>
      </c>
      <c r="Y8160" s="15">
        <f t="shared" si="1918"/>
        <v>0</v>
      </c>
      <c r="Z8160" s="15">
        <f t="shared" si="1919"/>
        <v>0</v>
      </c>
      <c r="AA8160" s="15">
        <f t="shared" si="1920"/>
        <v>0</v>
      </c>
      <c r="AB8160" s="15">
        <f t="shared" si="1921"/>
        <v>0</v>
      </c>
      <c r="AC8160" s="15">
        <f t="shared" si="1922"/>
        <v>0</v>
      </c>
      <c r="AD8160" s="15">
        <f t="shared" si="1923"/>
        <v>0</v>
      </c>
    </row>
    <row r="8161" spans="1:30" x14ac:dyDescent="0.25">
      <c r="A8161" s="4">
        <f t="shared" si="1909"/>
        <v>8160</v>
      </c>
      <c r="B8161" s="7" t="s">
        <v>459</v>
      </c>
      <c r="C8161" s="7" t="s">
        <v>120</v>
      </c>
      <c r="D8161" s="5">
        <v>0.55887859841519272</v>
      </c>
      <c r="E8161" s="8">
        <v>0.44168700609329398</v>
      </c>
      <c r="F8161" s="5">
        <v>0.55887859841519272</v>
      </c>
      <c r="G8161" s="5">
        <v>0.60451703500618548</v>
      </c>
      <c r="H8161" s="5">
        <v>0.66144972391235535</v>
      </c>
      <c r="I8161" s="5">
        <v>0.61432138712059925</v>
      </c>
      <c r="J8161" s="4">
        <v>0.53744402056725826</v>
      </c>
      <c r="K8161" s="8">
        <v>0.41251770810220351</v>
      </c>
      <c r="L8161" s="5">
        <v>0.45835587500322023</v>
      </c>
      <c r="M8161" s="5">
        <v>0.48432387871293503</v>
      </c>
      <c r="N8161" s="5">
        <v>0.70483338656446293</v>
      </c>
      <c r="O8161" s="5">
        <v>0.58473225404732254</v>
      </c>
      <c r="P8161" s="5">
        <v>0.50541355444391145</v>
      </c>
      <c r="Q8161" s="15">
        <f t="shared" si="1910"/>
        <v>0</v>
      </c>
      <c r="R8161" s="15">
        <f t="shared" si="1911"/>
        <v>0</v>
      </c>
      <c r="S8161" s="15">
        <f t="shared" si="1912"/>
        <v>0</v>
      </c>
      <c r="T8161" s="15">
        <f t="shared" si="1913"/>
        <v>0</v>
      </c>
      <c r="U8161" s="15">
        <f t="shared" si="1914"/>
        <v>0</v>
      </c>
      <c r="V8161" s="15">
        <f t="shared" si="1915"/>
        <v>0</v>
      </c>
      <c r="W8161" s="15">
        <f t="shared" si="1916"/>
        <v>0</v>
      </c>
      <c r="X8161" s="15">
        <f t="shared" si="1917"/>
        <v>0</v>
      </c>
      <c r="Y8161" s="15">
        <f t="shared" si="1918"/>
        <v>0</v>
      </c>
      <c r="Z8161" s="15">
        <f t="shared" si="1919"/>
        <v>0</v>
      </c>
      <c r="AA8161" s="15">
        <f t="shared" si="1920"/>
        <v>0</v>
      </c>
      <c r="AB8161" s="15">
        <f t="shared" si="1921"/>
        <v>0</v>
      </c>
      <c r="AC8161" s="15">
        <f t="shared" si="1922"/>
        <v>0</v>
      </c>
      <c r="AD8161" s="15">
        <f t="shared" si="1923"/>
        <v>0</v>
      </c>
    </row>
    <row r="8162" spans="1:30" x14ac:dyDescent="0.25">
      <c r="A8162" s="4">
        <f t="shared" si="1909"/>
        <v>8161</v>
      </c>
      <c r="B8162" s="7" t="s">
        <v>459</v>
      </c>
      <c r="C8162" s="7" t="s">
        <v>96</v>
      </c>
      <c r="D8162" s="5">
        <v>0.52405630412250492</v>
      </c>
      <c r="E8162" s="8">
        <v>0.41251770810220351</v>
      </c>
      <c r="F8162" s="5">
        <v>0.52405630412250492</v>
      </c>
      <c r="G8162" s="5">
        <v>0.55887859841519272</v>
      </c>
      <c r="H8162" s="5">
        <v>0.61432138712059925</v>
      </c>
      <c r="I8162" s="5">
        <v>0.56395737347448383</v>
      </c>
      <c r="J8162" s="4">
        <v>0.5028611710068005</v>
      </c>
      <c r="K8162" s="8">
        <v>0.39751489187390127</v>
      </c>
      <c r="L8162" s="5">
        <v>0.44238349176907027</v>
      </c>
      <c r="M8162" s="5">
        <v>0.45835587500322023</v>
      </c>
      <c r="N8162" s="5">
        <v>0.80373682529543278</v>
      </c>
      <c r="O8162" s="5">
        <v>0.6488169364881694</v>
      </c>
      <c r="P8162" s="5">
        <v>0.58232257475045124</v>
      </c>
      <c r="Q8162" s="15">
        <f t="shared" si="1910"/>
        <v>0</v>
      </c>
      <c r="R8162" s="15">
        <f t="shared" si="1911"/>
        <v>0</v>
      </c>
      <c r="S8162" s="15">
        <f t="shared" si="1912"/>
        <v>0</v>
      </c>
      <c r="T8162" s="15">
        <f t="shared" si="1913"/>
        <v>0</v>
      </c>
      <c r="U8162" s="15">
        <f t="shared" si="1914"/>
        <v>0</v>
      </c>
      <c r="V8162" s="15">
        <f t="shared" si="1915"/>
        <v>0</v>
      </c>
      <c r="W8162" s="15">
        <f t="shared" si="1916"/>
        <v>0</v>
      </c>
      <c r="X8162" s="15">
        <f t="shared" si="1917"/>
        <v>0</v>
      </c>
      <c r="Y8162" s="15">
        <f t="shared" si="1918"/>
        <v>0</v>
      </c>
      <c r="Z8162" s="15">
        <f t="shared" si="1919"/>
        <v>0</v>
      </c>
      <c r="AA8162" s="15">
        <f t="shared" si="1920"/>
        <v>0</v>
      </c>
      <c r="AB8162" s="15">
        <f t="shared" si="1921"/>
        <v>0</v>
      </c>
      <c r="AC8162" s="15">
        <f t="shared" si="1922"/>
        <v>0</v>
      </c>
      <c r="AD8162" s="15">
        <f t="shared" si="1923"/>
        <v>0</v>
      </c>
    </row>
    <row r="8163" spans="1:30" x14ac:dyDescent="0.25">
      <c r="A8163" s="4">
        <f t="shared" si="1909"/>
        <v>8162</v>
      </c>
      <c r="B8163" s="7" t="s">
        <v>459</v>
      </c>
      <c r="C8163" s="7" t="s">
        <v>97</v>
      </c>
      <c r="D8163" s="5">
        <v>0.50837540539636894</v>
      </c>
      <c r="E8163" s="8">
        <v>0.39751489187390127</v>
      </c>
      <c r="F8163" s="5">
        <v>0.50837540539636894</v>
      </c>
      <c r="G8163" s="5">
        <v>0.52405630412250492</v>
      </c>
      <c r="H8163" s="5">
        <v>0.56395737347448383</v>
      </c>
      <c r="I8163" s="5">
        <v>0.52576231843280696</v>
      </c>
      <c r="J8163" s="4">
        <v>0.4873113285785371</v>
      </c>
      <c r="K8163" s="8">
        <v>0.39101196470327193</v>
      </c>
      <c r="L8163" s="5">
        <v>0.43743720534817221</v>
      </c>
      <c r="M8163" s="5">
        <v>0.44238349176907027</v>
      </c>
      <c r="N8163" s="5">
        <v>0.84818481848184824</v>
      </c>
      <c r="O8163" s="5">
        <v>0.67028642590286425</v>
      </c>
      <c r="P8163" s="5">
        <v>0.63486679305907701</v>
      </c>
      <c r="Q8163" s="15">
        <f t="shared" si="1910"/>
        <v>0</v>
      </c>
      <c r="R8163" s="15">
        <f t="shared" si="1911"/>
        <v>0</v>
      </c>
      <c r="S8163" s="15">
        <f t="shared" si="1912"/>
        <v>0</v>
      </c>
      <c r="T8163" s="15">
        <f t="shared" si="1913"/>
        <v>0</v>
      </c>
      <c r="U8163" s="15">
        <f t="shared" si="1914"/>
        <v>0</v>
      </c>
      <c r="V8163" s="15">
        <f t="shared" si="1915"/>
        <v>0</v>
      </c>
      <c r="W8163" s="15">
        <f t="shared" si="1916"/>
        <v>0</v>
      </c>
      <c r="X8163" s="15">
        <f t="shared" si="1917"/>
        <v>0</v>
      </c>
      <c r="Y8163" s="15">
        <f t="shared" si="1918"/>
        <v>0</v>
      </c>
      <c r="Z8163" s="15">
        <f t="shared" si="1919"/>
        <v>0</v>
      </c>
      <c r="AA8163" s="15">
        <f t="shared" si="1920"/>
        <v>0</v>
      </c>
      <c r="AB8163" s="15">
        <f t="shared" si="1921"/>
        <v>0</v>
      </c>
      <c r="AC8163" s="15">
        <f t="shared" si="1922"/>
        <v>0</v>
      </c>
      <c r="AD8163" s="15">
        <f t="shared" si="1923"/>
        <v>0</v>
      </c>
    </row>
    <row r="8164" spans="1:30" x14ac:dyDescent="0.25">
      <c r="A8164" s="4">
        <f t="shared" si="1909"/>
        <v>8163</v>
      </c>
      <c r="B8164" s="7" t="s">
        <v>459</v>
      </c>
      <c r="C8164" s="7" t="s">
        <v>98</v>
      </c>
      <c r="D8164" s="5">
        <v>0.50389514861747298</v>
      </c>
      <c r="E8164" s="8">
        <v>0.39101196470327193</v>
      </c>
      <c r="F8164" s="5">
        <v>0.50389514861747298</v>
      </c>
      <c r="G8164" s="5">
        <v>0.50837540539636894</v>
      </c>
      <c r="H8164" s="5">
        <v>0.52576231843280696</v>
      </c>
      <c r="I8164" s="5">
        <v>0.50466007807828928</v>
      </c>
      <c r="J8164" s="4">
        <v>0.48370376513517999</v>
      </c>
      <c r="K8164" s="8">
        <v>0.38898086671559506</v>
      </c>
      <c r="L8164" s="5">
        <v>0.43697349099621302</v>
      </c>
      <c r="M8164" s="5">
        <v>0.43743720534817221</v>
      </c>
      <c r="N8164" s="5">
        <v>0.8388959863728308</v>
      </c>
      <c r="O8164" s="5">
        <v>0.65850560398505609</v>
      </c>
      <c r="P8164" s="5">
        <v>0.65923920905761524</v>
      </c>
      <c r="Q8164" s="15">
        <f t="shared" si="1910"/>
        <v>0</v>
      </c>
      <c r="R8164" s="15">
        <f t="shared" si="1911"/>
        <v>0</v>
      </c>
      <c r="S8164" s="15">
        <f t="shared" si="1912"/>
        <v>0</v>
      </c>
      <c r="T8164" s="15">
        <f t="shared" si="1913"/>
        <v>0</v>
      </c>
      <c r="U8164" s="15">
        <f t="shared" si="1914"/>
        <v>0</v>
      </c>
      <c r="V8164" s="15">
        <f t="shared" si="1915"/>
        <v>0</v>
      </c>
      <c r="W8164" s="15">
        <f t="shared" si="1916"/>
        <v>0</v>
      </c>
      <c r="X8164" s="15">
        <f t="shared" si="1917"/>
        <v>0</v>
      </c>
      <c r="Y8164" s="15">
        <f t="shared" si="1918"/>
        <v>0</v>
      </c>
      <c r="Z8164" s="15">
        <f t="shared" si="1919"/>
        <v>0</v>
      </c>
      <c r="AA8164" s="15">
        <f t="shared" si="1920"/>
        <v>0</v>
      </c>
      <c r="AB8164" s="15">
        <f t="shared" si="1921"/>
        <v>0</v>
      </c>
      <c r="AC8164" s="15">
        <f t="shared" si="1922"/>
        <v>0</v>
      </c>
      <c r="AD8164" s="15">
        <f t="shared" si="1923"/>
        <v>0</v>
      </c>
    </row>
    <row r="8165" spans="1:30" x14ac:dyDescent="0.25">
      <c r="A8165" s="4">
        <f t="shared" si="1909"/>
        <v>8164</v>
      </c>
      <c r="B8165" s="7" t="s">
        <v>459</v>
      </c>
      <c r="C8165" s="7" t="s">
        <v>99</v>
      </c>
      <c r="D8165" s="5">
        <v>0.50461399578722121</v>
      </c>
      <c r="E8165" s="8">
        <v>0.38898086671559506</v>
      </c>
      <c r="F8165" s="5">
        <v>0.50461399578722121</v>
      </c>
      <c r="G8165" s="5">
        <v>0.50389514861747298</v>
      </c>
      <c r="H8165" s="5">
        <v>0.50466007807828928</v>
      </c>
      <c r="I8165" s="5">
        <v>0.49523441071993812</v>
      </c>
      <c r="J8165" s="4">
        <v>0.48610880743075136</v>
      </c>
      <c r="K8165" s="8">
        <v>0.39918756080492923</v>
      </c>
      <c r="L8165" s="5">
        <v>0.44470206352886621</v>
      </c>
      <c r="M8165" s="5">
        <v>0.43697349099621302</v>
      </c>
      <c r="N8165" s="5">
        <v>0.82431065687213878</v>
      </c>
      <c r="O8165" s="5">
        <v>0.65207970112079705</v>
      </c>
      <c r="P8165" s="5">
        <v>0.6719089060965302</v>
      </c>
      <c r="Q8165" s="15">
        <f t="shared" si="1910"/>
        <v>0</v>
      </c>
      <c r="R8165" s="15">
        <f t="shared" si="1911"/>
        <v>0</v>
      </c>
      <c r="S8165" s="15">
        <f t="shared" si="1912"/>
        <v>0</v>
      </c>
      <c r="T8165" s="15">
        <f t="shared" si="1913"/>
        <v>0</v>
      </c>
      <c r="U8165" s="15">
        <f t="shared" si="1914"/>
        <v>0</v>
      </c>
      <c r="V8165" s="15">
        <f t="shared" si="1915"/>
        <v>0</v>
      </c>
      <c r="W8165" s="15">
        <f t="shared" si="1916"/>
        <v>0</v>
      </c>
      <c r="X8165" s="15">
        <f t="shared" si="1917"/>
        <v>0</v>
      </c>
      <c r="Y8165" s="15">
        <f t="shared" si="1918"/>
        <v>0</v>
      </c>
      <c r="Z8165" s="15">
        <f t="shared" si="1919"/>
        <v>0</v>
      </c>
      <c r="AA8165" s="15">
        <f t="shared" si="1920"/>
        <v>0</v>
      </c>
      <c r="AB8165" s="15">
        <f t="shared" si="1921"/>
        <v>0</v>
      </c>
      <c r="AC8165" s="15">
        <f t="shared" si="1922"/>
        <v>0</v>
      </c>
      <c r="AD8165" s="15">
        <f t="shared" si="1923"/>
        <v>0</v>
      </c>
    </row>
    <row r="8166" spans="1:30" x14ac:dyDescent="0.25">
      <c r="A8166" s="4">
        <f t="shared" si="1909"/>
        <v>8165</v>
      </c>
      <c r="B8166" s="7" t="s">
        <v>459</v>
      </c>
      <c r="C8166" s="7" t="s">
        <v>100</v>
      </c>
      <c r="D8166" s="5">
        <v>0.52143167608412189</v>
      </c>
      <c r="E8166" s="8">
        <v>0.39918756080492923</v>
      </c>
      <c r="F8166" s="5">
        <v>0.52143167608412189</v>
      </c>
      <c r="G8166" s="5">
        <v>0.50461399578722121</v>
      </c>
      <c r="H8166" s="5">
        <v>0.49523441071993812</v>
      </c>
      <c r="I8166" s="5">
        <v>0.49368691309394014</v>
      </c>
      <c r="J8166" s="4">
        <v>0.50489301708409351</v>
      </c>
      <c r="K8166" s="8">
        <v>0.43265800747580602</v>
      </c>
      <c r="L8166" s="5">
        <v>0.47103073395677153</v>
      </c>
      <c r="M8166" s="5">
        <v>0.44470206352886621</v>
      </c>
      <c r="N8166" s="5">
        <v>0.80653145959757266</v>
      </c>
      <c r="O8166" s="5">
        <v>0.64844333748443339</v>
      </c>
      <c r="P8166" s="5">
        <v>0.6758110814165087</v>
      </c>
      <c r="Q8166" s="15">
        <f t="shared" si="1910"/>
        <v>0</v>
      </c>
      <c r="R8166" s="15">
        <f t="shared" si="1911"/>
        <v>0</v>
      </c>
      <c r="S8166" s="15">
        <f t="shared" si="1912"/>
        <v>0</v>
      </c>
      <c r="T8166" s="15">
        <f t="shared" si="1913"/>
        <v>0</v>
      </c>
      <c r="U8166" s="15">
        <f t="shared" si="1914"/>
        <v>0</v>
      </c>
      <c r="V8166" s="15">
        <f t="shared" si="1915"/>
        <v>0</v>
      </c>
      <c r="W8166" s="15">
        <f t="shared" si="1916"/>
        <v>0</v>
      </c>
      <c r="X8166" s="15">
        <f t="shared" si="1917"/>
        <v>0</v>
      </c>
      <c r="Y8166" s="15">
        <f t="shared" si="1918"/>
        <v>0</v>
      </c>
      <c r="Z8166" s="15">
        <f t="shared" si="1919"/>
        <v>0</v>
      </c>
      <c r="AA8166" s="15">
        <f t="shared" si="1920"/>
        <v>0</v>
      </c>
      <c r="AB8166" s="15">
        <f t="shared" si="1921"/>
        <v>0</v>
      </c>
      <c r="AC8166" s="15">
        <f t="shared" si="1922"/>
        <v>0</v>
      </c>
      <c r="AD8166" s="15">
        <f t="shared" si="1923"/>
        <v>0</v>
      </c>
    </row>
    <row r="8167" spans="1:30" x14ac:dyDescent="0.25">
      <c r="A8167" s="4">
        <f t="shared" si="1909"/>
        <v>8166</v>
      </c>
      <c r="B8167" s="7" t="s">
        <v>459</v>
      </c>
      <c r="C8167" s="7" t="s">
        <v>101</v>
      </c>
      <c r="D8167" s="5">
        <v>0.56381022434718642</v>
      </c>
      <c r="E8167" s="8">
        <v>0.43265800747580602</v>
      </c>
      <c r="F8167" s="5">
        <v>0.56381022434718642</v>
      </c>
      <c r="G8167" s="5">
        <v>0.52143167608412189</v>
      </c>
      <c r="H8167" s="5">
        <v>0.49368691309394014</v>
      </c>
      <c r="I8167" s="5">
        <v>0.50233883163929238</v>
      </c>
      <c r="J8167" s="4">
        <v>0.55801127881904133</v>
      </c>
      <c r="K8167" s="8">
        <v>0.49586099779822151</v>
      </c>
      <c r="L8167" s="5">
        <v>0.5229152175593168</v>
      </c>
      <c r="M8167" s="5">
        <v>0.47103073395677153</v>
      </c>
      <c r="N8167" s="5">
        <v>0.79293090599382521</v>
      </c>
      <c r="O8167" s="5">
        <v>0.63900373599003735</v>
      </c>
      <c r="P8167" s="5">
        <v>0.67335937321546857</v>
      </c>
      <c r="Q8167" s="15">
        <f t="shared" si="1910"/>
        <v>0</v>
      </c>
      <c r="R8167" s="15">
        <f t="shared" si="1911"/>
        <v>0</v>
      </c>
      <c r="S8167" s="15">
        <f t="shared" si="1912"/>
        <v>0</v>
      </c>
      <c r="T8167" s="15">
        <f t="shared" si="1913"/>
        <v>0</v>
      </c>
      <c r="U8167" s="15">
        <f t="shared" si="1914"/>
        <v>0</v>
      </c>
      <c r="V8167" s="15">
        <f t="shared" si="1915"/>
        <v>0</v>
      </c>
      <c r="W8167" s="15">
        <f t="shared" si="1916"/>
        <v>0</v>
      </c>
      <c r="X8167" s="15">
        <f t="shared" si="1917"/>
        <v>0</v>
      </c>
      <c r="Y8167" s="15">
        <f t="shared" si="1918"/>
        <v>0</v>
      </c>
      <c r="Z8167" s="15">
        <f t="shared" si="1919"/>
        <v>0</v>
      </c>
      <c r="AA8167" s="15">
        <f t="shared" si="1920"/>
        <v>0</v>
      </c>
      <c r="AB8167" s="15">
        <f t="shared" si="1921"/>
        <v>0</v>
      </c>
      <c r="AC8167" s="15">
        <f t="shared" si="1922"/>
        <v>0</v>
      </c>
      <c r="AD8167" s="15">
        <f t="shared" si="1923"/>
        <v>0</v>
      </c>
    </row>
    <row r="8168" spans="1:30" x14ac:dyDescent="0.25">
      <c r="A8168" s="4">
        <f t="shared" si="1909"/>
        <v>8167</v>
      </c>
      <c r="B8168" s="7" t="s">
        <v>459</v>
      </c>
      <c r="C8168" s="7" t="s">
        <v>102</v>
      </c>
      <c r="D8168" s="5">
        <v>0.64684543114112814</v>
      </c>
      <c r="E8168" s="8">
        <v>0.49586099779822151</v>
      </c>
      <c r="F8168" s="5">
        <v>0.64684543114112814</v>
      </c>
      <c r="G8168" s="5">
        <v>0.56381022434718642</v>
      </c>
      <c r="H8168" s="5">
        <v>0.50233883163929238</v>
      </c>
      <c r="I8168" s="5">
        <v>0.54025252347624242</v>
      </c>
      <c r="J8168" s="4">
        <v>0.65997677890197382</v>
      </c>
      <c r="K8168" s="8">
        <v>0.52632746761337457</v>
      </c>
      <c r="L8168" s="5">
        <v>0.56665893809413403</v>
      </c>
      <c r="M8168" s="5">
        <v>0.5229152175593168</v>
      </c>
      <c r="N8168" s="5">
        <v>0.78265729798786332</v>
      </c>
      <c r="O8168" s="5">
        <v>0.62891656288916564</v>
      </c>
      <c r="P8168" s="5">
        <v>0.66679991167759289</v>
      </c>
      <c r="Q8168" s="15">
        <f t="shared" si="1910"/>
        <v>0</v>
      </c>
      <c r="R8168" s="15">
        <f t="shared" si="1911"/>
        <v>0</v>
      </c>
      <c r="S8168" s="15">
        <f t="shared" si="1912"/>
        <v>0</v>
      </c>
      <c r="T8168" s="15">
        <f t="shared" si="1913"/>
        <v>0</v>
      </c>
      <c r="U8168" s="15">
        <f t="shared" si="1914"/>
        <v>0</v>
      </c>
      <c r="V8168" s="15">
        <f t="shared" si="1915"/>
        <v>0</v>
      </c>
      <c r="W8168" s="15">
        <f t="shared" si="1916"/>
        <v>0</v>
      </c>
      <c r="X8168" s="15">
        <f t="shared" si="1917"/>
        <v>0</v>
      </c>
      <c r="Y8168" s="15">
        <f t="shared" si="1918"/>
        <v>0</v>
      </c>
      <c r="Z8168" s="15">
        <f t="shared" si="1919"/>
        <v>0</v>
      </c>
      <c r="AA8168" s="15">
        <f t="shared" si="1920"/>
        <v>0</v>
      </c>
      <c r="AB8168" s="15">
        <f t="shared" si="1921"/>
        <v>0</v>
      </c>
      <c r="AC8168" s="15">
        <f t="shared" si="1922"/>
        <v>0</v>
      </c>
      <c r="AD8168" s="15">
        <f t="shared" si="1923"/>
        <v>0</v>
      </c>
    </row>
    <row r="8169" spans="1:30" x14ac:dyDescent="0.25">
      <c r="A8169" s="4">
        <f t="shared" si="1909"/>
        <v>8168</v>
      </c>
      <c r="B8169" s="7" t="s">
        <v>459</v>
      </c>
      <c r="C8169" s="7" t="s">
        <v>103</v>
      </c>
      <c r="D8169" s="5">
        <v>0.68945802266876188</v>
      </c>
      <c r="E8169" s="8">
        <v>0.52632746761337457</v>
      </c>
      <c r="F8169" s="5">
        <v>0.68945802266876188</v>
      </c>
      <c r="G8169" s="5">
        <v>0.64684543114112814</v>
      </c>
      <c r="H8169" s="5">
        <v>0.54025252347624242</v>
      </c>
      <c r="I8169" s="5">
        <v>0.61776808637850389</v>
      </c>
      <c r="J8169" s="4">
        <v>0.72163708741084753</v>
      </c>
      <c r="K8169" s="8">
        <v>0.52369898786461622</v>
      </c>
      <c r="L8169" s="5">
        <v>0.57608779658397091</v>
      </c>
      <c r="M8169" s="5">
        <v>0.56665893809413403</v>
      </c>
      <c r="N8169" s="5">
        <v>0.77563078888534009</v>
      </c>
      <c r="O8169" s="5">
        <v>0.62268991282689912</v>
      </c>
      <c r="P8169" s="5">
        <v>0.66264647433701096</v>
      </c>
      <c r="Q8169" s="15">
        <f t="shared" si="1910"/>
        <v>0</v>
      </c>
      <c r="R8169" s="15">
        <f t="shared" si="1911"/>
        <v>0</v>
      </c>
      <c r="S8169" s="15">
        <f t="shared" si="1912"/>
        <v>0</v>
      </c>
      <c r="T8169" s="15">
        <f t="shared" si="1913"/>
        <v>0</v>
      </c>
      <c r="U8169" s="15">
        <f t="shared" si="1914"/>
        <v>0</v>
      </c>
      <c r="V8169" s="15">
        <f t="shared" si="1915"/>
        <v>0</v>
      </c>
      <c r="W8169" s="15">
        <f t="shared" si="1916"/>
        <v>0</v>
      </c>
      <c r="X8169" s="15">
        <f t="shared" si="1917"/>
        <v>0</v>
      </c>
      <c r="Y8169" s="15">
        <f t="shared" si="1918"/>
        <v>0</v>
      </c>
      <c r="Z8169" s="15">
        <f t="shared" si="1919"/>
        <v>0</v>
      </c>
      <c r="AA8169" s="15">
        <f t="shared" si="1920"/>
        <v>0</v>
      </c>
      <c r="AB8169" s="15">
        <f t="shared" si="1921"/>
        <v>0</v>
      </c>
      <c r="AC8169" s="15">
        <f t="shared" si="1922"/>
        <v>0</v>
      </c>
      <c r="AD8169" s="15">
        <f t="shared" si="1923"/>
        <v>0</v>
      </c>
    </row>
    <row r="8170" spans="1:30" x14ac:dyDescent="0.25">
      <c r="A8170" s="4">
        <f t="shared" si="1909"/>
        <v>8169</v>
      </c>
      <c r="B8170" s="7" t="s">
        <v>459</v>
      </c>
      <c r="C8170" s="7" t="s">
        <v>104</v>
      </c>
      <c r="D8170" s="5">
        <v>0.6940720184559831</v>
      </c>
      <c r="E8170" s="8">
        <v>0.52369898786461622</v>
      </c>
      <c r="F8170" s="5">
        <v>0.6940720184559831</v>
      </c>
      <c r="G8170" s="5">
        <v>0.68945802266876188</v>
      </c>
      <c r="H8170" s="5">
        <v>0.61776808637850389</v>
      </c>
      <c r="I8170" s="5">
        <v>0.67615095135933601</v>
      </c>
      <c r="J8170" s="4">
        <v>0.73615027367722674</v>
      </c>
      <c r="K8170" s="8">
        <v>0.53166976736247418</v>
      </c>
      <c r="L8170" s="5">
        <v>0.57887008269572615</v>
      </c>
      <c r="M8170" s="5">
        <v>0.57608779658397091</v>
      </c>
      <c r="N8170" s="5">
        <v>0.77523155541360589</v>
      </c>
      <c r="O8170" s="5">
        <v>0.61569115815691156</v>
      </c>
      <c r="P8170" s="5">
        <v>0.65924682305823956</v>
      </c>
      <c r="Q8170" s="15">
        <f t="shared" si="1910"/>
        <v>0</v>
      </c>
      <c r="R8170" s="15">
        <f t="shared" si="1911"/>
        <v>0</v>
      </c>
      <c r="S8170" s="15">
        <f t="shared" si="1912"/>
        <v>0</v>
      </c>
      <c r="T8170" s="15">
        <f t="shared" si="1913"/>
        <v>0</v>
      </c>
      <c r="U8170" s="15">
        <f t="shared" si="1914"/>
        <v>0</v>
      </c>
      <c r="V8170" s="15">
        <f t="shared" si="1915"/>
        <v>0</v>
      </c>
      <c r="W8170" s="15">
        <f t="shared" si="1916"/>
        <v>0</v>
      </c>
      <c r="X8170" s="15">
        <f t="shared" si="1917"/>
        <v>0</v>
      </c>
      <c r="Y8170" s="15">
        <f t="shared" si="1918"/>
        <v>0</v>
      </c>
      <c r="Z8170" s="15">
        <f t="shared" si="1919"/>
        <v>0</v>
      </c>
      <c r="AA8170" s="15">
        <f t="shared" si="1920"/>
        <v>0</v>
      </c>
      <c r="AB8170" s="15">
        <f t="shared" si="1921"/>
        <v>0</v>
      </c>
      <c r="AC8170" s="15">
        <f t="shared" si="1922"/>
        <v>0</v>
      </c>
      <c r="AD8170" s="15">
        <f t="shared" si="1923"/>
        <v>0</v>
      </c>
    </row>
    <row r="8171" spans="1:30" x14ac:dyDescent="0.25">
      <c r="A8171" s="4">
        <f t="shared" si="1909"/>
        <v>8170</v>
      </c>
      <c r="B8171" s="7" t="s">
        <v>459</v>
      </c>
      <c r="C8171" s="7" t="s">
        <v>105</v>
      </c>
      <c r="D8171" s="5">
        <v>0.69749908054431775</v>
      </c>
      <c r="E8171" s="8">
        <v>0.53166976736247418</v>
      </c>
      <c r="F8171" s="5">
        <v>0.69749908054431775</v>
      </c>
      <c r="G8171" s="5">
        <v>0.6940720184559831</v>
      </c>
      <c r="H8171" s="5">
        <v>0.67615095135933601</v>
      </c>
      <c r="I8171" s="5">
        <v>0.70288045580839165</v>
      </c>
      <c r="J8171" s="4">
        <v>0.74431912423287439</v>
      </c>
      <c r="K8171" s="8">
        <v>0.5390602331495673</v>
      </c>
      <c r="L8171" s="5">
        <v>0.58142051163150166</v>
      </c>
      <c r="M8171" s="5">
        <v>0.57887008269572615</v>
      </c>
      <c r="N8171" s="5">
        <v>0.78971042265516878</v>
      </c>
      <c r="O8171" s="5">
        <v>0.61454545454545451</v>
      </c>
      <c r="P8171" s="5">
        <v>0.6589574910345144</v>
      </c>
      <c r="Q8171" s="15">
        <f t="shared" si="1910"/>
        <v>0</v>
      </c>
      <c r="R8171" s="15">
        <f t="shared" si="1911"/>
        <v>0</v>
      </c>
      <c r="S8171" s="15">
        <f t="shared" si="1912"/>
        <v>0</v>
      </c>
      <c r="T8171" s="15">
        <f t="shared" si="1913"/>
        <v>0</v>
      </c>
      <c r="U8171" s="15">
        <f t="shared" si="1914"/>
        <v>0</v>
      </c>
      <c r="V8171" s="15">
        <f t="shared" si="1915"/>
        <v>0</v>
      </c>
      <c r="W8171" s="15">
        <f t="shared" si="1916"/>
        <v>0</v>
      </c>
      <c r="X8171" s="15">
        <f t="shared" si="1917"/>
        <v>0</v>
      </c>
      <c r="Y8171" s="15">
        <f t="shared" si="1918"/>
        <v>0</v>
      </c>
      <c r="Z8171" s="15">
        <f t="shared" si="1919"/>
        <v>0</v>
      </c>
      <c r="AA8171" s="15">
        <f t="shared" si="1920"/>
        <v>0</v>
      </c>
      <c r="AB8171" s="15">
        <f t="shared" si="1921"/>
        <v>0</v>
      </c>
      <c r="AC8171" s="15">
        <f t="shared" si="1922"/>
        <v>0</v>
      </c>
      <c r="AD8171" s="15">
        <f t="shared" si="1923"/>
        <v>0</v>
      </c>
    </row>
    <row r="8172" spans="1:30" x14ac:dyDescent="0.25">
      <c r="A8172" s="4">
        <f t="shared" si="1909"/>
        <v>8171</v>
      </c>
      <c r="B8172" s="7" t="s">
        <v>459</v>
      </c>
      <c r="C8172" s="7" t="s">
        <v>106</v>
      </c>
      <c r="D8172" s="5">
        <v>0.69918753552442414</v>
      </c>
      <c r="E8172" s="8">
        <v>0.5390602331495673</v>
      </c>
      <c r="F8172" s="5">
        <v>0.69918753552442414</v>
      </c>
      <c r="G8172" s="5">
        <v>0.69749908054431775</v>
      </c>
      <c r="H8172" s="5">
        <v>0.70288045580839165</v>
      </c>
      <c r="I8172" s="5">
        <v>0.71779270565891751</v>
      </c>
      <c r="J8172" s="4">
        <v>0.74767789019737929</v>
      </c>
      <c r="K8172" s="8">
        <v>0.5390943692502006</v>
      </c>
      <c r="L8172" s="5">
        <v>0.57639693948527704</v>
      </c>
      <c r="M8172" s="5">
        <v>0.58142051163150166</v>
      </c>
      <c r="N8172" s="5">
        <v>0.84682742467795169</v>
      </c>
      <c r="O8172" s="5">
        <v>0.64296388542963889</v>
      </c>
      <c r="P8172" s="5">
        <v>0.68547324820880617</v>
      </c>
      <c r="Q8172" s="15">
        <f t="shared" si="1910"/>
        <v>0</v>
      </c>
      <c r="R8172" s="15">
        <f t="shared" si="1911"/>
        <v>0</v>
      </c>
      <c r="S8172" s="15">
        <f t="shared" si="1912"/>
        <v>0</v>
      </c>
      <c r="T8172" s="15">
        <f t="shared" si="1913"/>
        <v>0</v>
      </c>
      <c r="U8172" s="15">
        <f t="shared" si="1914"/>
        <v>0</v>
      </c>
      <c r="V8172" s="15">
        <f t="shared" si="1915"/>
        <v>0</v>
      </c>
      <c r="W8172" s="15">
        <f t="shared" si="1916"/>
        <v>0</v>
      </c>
      <c r="X8172" s="15">
        <f t="shared" si="1917"/>
        <v>0</v>
      </c>
      <c r="Y8172" s="15">
        <f t="shared" si="1918"/>
        <v>0</v>
      </c>
      <c r="Z8172" s="15">
        <f t="shared" si="1919"/>
        <v>0</v>
      </c>
      <c r="AA8172" s="15">
        <f t="shared" si="1920"/>
        <v>0</v>
      </c>
      <c r="AB8172" s="15">
        <f t="shared" si="1921"/>
        <v>0</v>
      </c>
      <c r="AC8172" s="15">
        <f t="shared" si="1922"/>
        <v>0</v>
      </c>
      <c r="AD8172" s="15">
        <f t="shared" si="1923"/>
        <v>0</v>
      </c>
    </row>
    <row r="8173" spans="1:30" x14ac:dyDescent="0.25">
      <c r="A8173" s="4">
        <f t="shared" si="1909"/>
        <v>8172</v>
      </c>
      <c r="B8173" s="7" t="s">
        <v>459</v>
      </c>
      <c r="C8173" s="7" t="s">
        <v>107</v>
      </c>
      <c r="D8173" s="5">
        <v>0.69922097027650543</v>
      </c>
      <c r="E8173" s="8">
        <v>0.5390943692502006</v>
      </c>
      <c r="F8173" s="5">
        <v>0.69922097027650543</v>
      </c>
      <c r="G8173" s="5">
        <v>0.69918753552442414</v>
      </c>
      <c r="H8173" s="5">
        <v>0.71779270565891751</v>
      </c>
      <c r="I8173" s="5">
        <v>0.7285548482397215</v>
      </c>
      <c r="J8173" s="4">
        <v>0.74659976778901971</v>
      </c>
      <c r="K8173" s="8">
        <v>0.53987949956476466</v>
      </c>
      <c r="L8173" s="5">
        <v>0.57222351031764429</v>
      </c>
      <c r="M8173" s="5">
        <v>0.57639693948527704</v>
      </c>
      <c r="N8173" s="5">
        <v>0.8845416799744491</v>
      </c>
      <c r="O8173" s="5">
        <v>0.71240348692403488</v>
      </c>
      <c r="P8173" s="5">
        <v>0.75181022864843872</v>
      </c>
      <c r="Q8173" s="15">
        <f t="shared" si="1910"/>
        <v>0</v>
      </c>
      <c r="R8173" s="15">
        <f t="shared" si="1911"/>
        <v>0</v>
      </c>
      <c r="S8173" s="15">
        <f t="shared" si="1912"/>
        <v>0</v>
      </c>
      <c r="T8173" s="15">
        <f t="shared" si="1913"/>
        <v>0</v>
      </c>
      <c r="U8173" s="15">
        <f t="shared" si="1914"/>
        <v>0</v>
      </c>
      <c r="V8173" s="15">
        <f t="shared" si="1915"/>
        <v>0</v>
      </c>
      <c r="W8173" s="15">
        <f t="shared" si="1916"/>
        <v>0</v>
      </c>
      <c r="X8173" s="15">
        <f t="shared" si="1917"/>
        <v>0</v>
      </c>
      <c r="Y8173" s="15">
        <f t="shared" si="1918"/>
        <v>0</v>
      </c>
      <c r="Z8173" s="15">
        <f t="shared" si="1919"/>
        <v>0</v>
      </c>
      <c r="AA8173" s="15">
        <f t="shared" si="1920"/>
        <v>0</v>
      </c>
      <c r="AB8173" s="15">
        <f t="shared" si="1921"/>
        <v>0</v>
      </c>
      <c r="AC8173" s="15">
        <f t="shared" si="1922"/>
        <v>0</v>
      </c>
      <c r="AD8173" s="15">
        <f t="shared" si="1923"/>
        <v>0</v>
      </c>
    </row>
    <row r="8174" spans="1:30" x14ac:dyDescent="0.25">
      <c r="A8174" s="4">
        <f t="shared" si="1909"/>
        <v>8173</v>
      </c>
      <c r="B8174" s="7" t="s">
        <v>459</v>
      </c>
      <c r="C8174" s="7" t="s">
        <v>108</v>
      </c>
      <c r="D8174" s="5">
        <v>0.6951753652746665</v>
      </c>
      <c r="E8174" s="8">
        <v>0.53987949956476466</v>
      </c>
      <c r="F8174" s="5">
        <v>0.6951753652746665</v>
      </c>
      <c r="G8174" s="5">
        <v>0.69922097027650543</v>
      </c>
      <c r="H8174" s="5">
        <v>0.7285548482397215</v>
      </c>
      <c r="I8174" s="5">
        <v>0.73432279393662292</v>
      </c>
      <c r="J8174" s="4">
        <v>0.74253607563443358</v>
      </c>
      <c r="K8174" s="8">
        <v>0.53747290447012241</v>
      </c>
      <c r="L8174" s="5">
        <v>0.56936393848056266</v>
      </c>
      <c r="M8174" s="5">
        <v>0.57222351031764429</v>
      </c>
      <c r="N8174" s="5">
        <v>0.88137442776535713</v>
      </c>
      <c r="O8174" s="5">
        <v>0.73514321295143215</v>
      </c>
      <c r="P8174" s="5">
        <v>0.75688496006456674</v>
      </c>
      <c r="Q8174" s="15">
        <f t="shared" si="1910"/>
        <v>0</v>
      </c>
      <c r="R8174" s="15">
        <f t="shared" si="1911"/>
        <v>0</v>
      </c>
      <c r="S8174" s="15">
        <f t="shared" si="1912"/>
        <v>0</v>
      </c>
      <c r="T8174" s="15">
        <f t="shared" si="1913"/>
        <v>0</v>
      </c>
      <c r="U8174" s="15">
        <f t="shared" si="1914"/>
        <v>0</v>
      </c>
      <c r="V8174" s="15">
        <f t="shared" si="1915"/>
        <v>0</v>
      </c>
      <c r="W8174" s="15">
        <f t="shared" si="1916"/>
        <v>0</v>
      </c>
      <c r="X8174" s="15">
        <f t="shared" si="1917"/>
        <v>0</v>
      </c>
      <c r="Y8174" s="15">
        <f t="shared" si="1918"/>
        <v>0</v>
      </c>
      <c r="Z8174" s="15">
        <f t="shared" si="1919"/>
        <v>0</v>
      </c>
      <c r="AA8174" s="15">
        <f t="shared" si="1920"/>
        <v>0</v>
      </c>
      <c r="AB8174" s="15">
        <f t="shared" si="1921"/>
        <v>0</v>
      </c>
      <c r="AC8174" s="15">
        <f t="shared" si="1922"/>
        <v>0</v>
      </c>
      <c r="AD8174" s="15">
        <f t="shared" si="1923"/>
        <v>0</v>
      </c>
    </row>
    <row r="8175" spans="1:30" x14ac:dyDescent="0.25">
      <c r="A8175" s="4">
        <f t="shared" si="1909"/>
        <v>8174</v>
      </c>
      <c r="B8175" s="7" t="s">
        <v>459</v>
      </c>
      <c r="C8175" s="7" t="s">
        <v>109</v>
      </c>
      <c r="D8175" s="5">
        <v>0.69474071349760946</v>
      </c>
      <c r="E8175" s="8">
        <v>0.53747290447012241</v>
      </c>
      <c r="F8175" s="5">
        <v>0.69474071349760946</v>
      </c>
      <c r="G8175" s="5">
        <v>0.6951753652746665</v>
      </c>
      <c r="H8175" s="5">
        <v>0.73432279393662292</v>
      </c>
      <c r="I8175" s="5">
        <v>0.73650335877325646</v>
      </c>
      <c r="J8175" s="4">
        <v>0.74394592801459614</v>
      </c>
      <c r="K8175" s="8">
        <v>0.53431531516154906</v>
      </c>
      <c r="L8175" s="5">
        <v>0.56567998557333132</v>
      </c>
      <c r="M8175" s="5">
        <v>0.56936393848056266</v>
      </c>
      <c r="N8175" s="5">
        <v>0.86141275417864371</v>
      </c>
      <c r="O8175" s="5">
        <v>0.72779576587795769</v>
      </c>
      <c r="P8175" s="5">
        <v>0.74254018288829515</v>
      </c>
      <c r="Q8175" s="15">
        <f t="shared" si="1910"/>
        <v>0</v>
      </c>
      <c r="R8175" s="15">
        <f t="shared" si="1911"/>
        <v>0</v>
      </c>
      <c r="S8175" s="15">
        <f t="shared" si="1912"/>
        <v>0</v>
      </c>
      <c r="T8175" s="15">
        <f t="shared" si="1913"/>
        <v>0</v>
      </c>
      <c r="U8175" s="15">
        <f t="shared" si="1914"/>
        <v>0</v>
      </c>
      <c r="V8175" s="15">
        <f t="shared" si="1915"/>
        <v>0</v>
      </c>
      <c r="W8175" s="15">
        <f t="shared" si="1916"/>
        <v>0</v>
      </c>
      <c r="X8175" s="15">
        <f t="shared" si="1917"/>
        <v>0</v>
      </c>
      <c r="Y8175" s="15">
        <f t="shared" si="1918"/>
        <v>0</v>
      </c>
      <c r="Z8175" s="15">
        <f t="shared" si="1919"/>
        <v>0</v>
      </c>
      <c r="AA8175" s="15">
        <f t="shared" si="1920"/>
        <v>0</v>
      </c>
      <c r="AB8175" s="15">
        <f t="shared" si="1921"/>
        <v>0</v>
      </c>
      <c r="AC8175" s="15">
        <f t="shared" si="1922"/>
        <v>0</v>
      </c>
      <c r="AD8175" s="15">
        <f t="shared" si="1923"/>
        <v>0</v>
      </c>
    </row>
    <row r="8176" spans="1:30" x14ac:dyDescent="0.25">
      <c r="A8176" s="4">
        <f t="shared" si="1909"/>
        <v>8175</v>
      </c>
      <c r="B8176" s="7" t="s">
        <v>459</v>
      </c>
      <c r="C8176" s="7" t="s">
        <v>110</v>
      </c>
      <c r="D8176" s="5">
        <v>0.69087899963221777</v>
      </c>
      <c r="E8176" s="8">
        <v>0.53431531516154906</v>
      </c>
      <c r="F8176" s="5">
        <v>0.69087899963221777</v>
      </c>
      <c r="G8176" s="5">
        <v>0.69474071349760946</v>
      </c>
      <c r="H8176" s="5">
        <v>0.73650335877325646</v>
      </c>
      <c r="I8176" s="5">
        <v>0.73963352442584318</v>
      </c>
      <c r="J8176" s="4">
        <v>0.74386299552164536</v>
      </c>
      <c r="K8176" s="8">
        <v>0.53219887692228918</v>
      </c>
      <c r="L8176" s="5">
        <v>0.56578303320709999</v>
      </c>
      <c r="M8176" s="5">
        <v>0.56567998557333132</v>
      </c>
      <c r="N8176" s="5">
        <v>0.83280102203768769</v>
      </c>
      <c r="O8176" s="5">
        <v>0.7145703611457036</v>
      </c>
      <c r="P8176" s="5">
        <v>0.71881876394313871</v>
      </c>
      <c r="Q8176" s="15">
        <f t="shared" si="1910"/>
        <v>0</v>
      </c>
      <c r="R8176" s="15">
        <f t="shared" si="1911"/>
        <v>0</v>
      </c>
      <c r="S8176" s="15">
        <f t="shared" si="1912"/>
        <v>0</v>
      </c>
      <c r="T8176" s="15">
        <f t="shared" si="1913"/>
        <v>0</v>
      </c>
      <c r="U8176" s="15">
        <f t="shared" si="1914"/>
        <v>0</v>
      </c>
      <c r="V8176" s="15">
        <f t="shared" si="1915"/>
        <v>0</v>
      </c>
      <c r="W8176" s="15">
        <f t="shared" si="1916"/>
        <v>0</v>
      </c>
      <c r="X8176" s="15">
        <f t="shared" si="1917"/>
        <v>0</v>
      </c>
      <c r="Y8176" s="15">
        <f t="shared" si="1918"/>
        <v>0</v>
      </c>
      <c r="Z8176" s="15">
        <f t="shared" si="1919"/>
        <v>0</v>
      </c>
      <c r="AA8176" s="15">
        <f t="shared" si="1920"/>
        <v>0</v>
      </c>
      <c r="AB8176" s="15">
        <f t="shared" si="1921"/>
        <v>0</v>
      </c>
      <c r="AC8176" s="15">
        <f t="shared" si="1922"/>
        <v>0</v>
      </c>
      <c r="AD8176" s="15">
        <f t="shared" si="1923"/>
        <v>0</v>
      </c>
    </row>
    <row r="8177" spans="1:30" x14ac:dyDescent="0.25">
      <c r="A8177" s="4">
        <f t="shared" si="1909"/>
        <v>8176</v>
      </c>
      <c r="B8177" s="7" t="s">
        <v>459</v>
      </c>
      <c r="C8177" s="7" t="s">
        <v>111</v>
      </c>
      <c r="D8177" s="5">
        <v>0.69321943227790961</v>
      </c>
      <c r="E8177" s="8">
        <v>0.53219887692228918</v>
      </c>
      <c r="F8177" s="5">
        <v>0.69321943227790961</v>
      </c>
      <c r="G8177" s="5">
        <v>0.69087899963221777</v>
      </c>
      <c r="H8177" s="5">
        <v>0.73963352442584318</v>
      </c>
      <c r="I8177" s="5">
        <v>0.74026659163647879</v>
      </c>
      <c r="J8177" s="4">
        <v>0.75895670923867975</v>
      </c>
      <c r="K8177" s="8">
        <v>0.54230316270972367</v>
      </c>
      <c r="L8177" s="5">
        <v>0.57467089161965124</v>
      </c>
      <c r="M8177" s="5">
        <v>0.56578303320709999</v>
      </c>
      <c r="N8177" s="5">
        <v>0.77919727456616628</v>
      </c>
      <c r="O8177" s="5">
        <v>0.68368617683686173</v>
      </c>
      <c r="P8177" s="5">
        <v>0.67458142031567647</v>
      </c>
      <c r="Q8177" s="15">
        <f t="shared" si="1910"/>
        <v>0</v>
      </c>
      <c r="R8177" s="15">
        <f t="shared" si="1911"/>
        <v>0</v>
      </c>
      <c r="S8177" s="15">
        <f t="shared" si="1912"/>
        <v>0</v>
      </c>
      <c r="T8177" s="15">
        <f t="shared" si="1913"/>
        <v>0</v>
      </c>
      <c r="U8177" s="15">
        <f t="shared" si="1914"/>
        <v>0</v>
      </c>
      <c r="V8177" s="15">
        <f t="shared" si="1915"/>
        <v>0</v>
      </c>
      <c r="W8177" s="15">
        <f t="shared" si="1916"/>
        <v>0</v>
      </c>
      <c r="X8177" s="15">
        <f t="shared" si="1917"/>
        <v>0</v>
      </c>
      <c r="Y8177" s="15">
        <f t="shared" si="1918"/>
        <v>0</v>
      </c>
      <c r="Z8177" s="15">
        <f t="shared" si="1919"/>
        <v>0</v>
      </c>
      <c r="AA8177" s="15">
        <f t="shared" si="1920"/>
        <v>0</v>
      </c>
      <c r="AB8177" s="15">
        <f t="shared" si="1921"/>
        <v>0</v>
      </c>
      <c r="AC8177" s="15">
        <f t="shared" si="1922"/>
        <v>0</v>
      </c>
      <c r="AD8177" s="15">
        <f t="shared" si="1923"/>
        <v>0</v>
      </c>
    </row>
    <row r="8178" spans="1:30" x14ac:dyDescent="0.25">
      <c r="A8178" s="4">
        <f t="shared" si="1909"/>
        <v>8177</v>
      </c>
      <c r="B8178" s="7" t="s">
        <v>459</v>
      </c>
      <c r="C8178" s="7" t="s">
        <v>112</v>
      </c>
      <c r="D8178" s="5">
        <v>0.72879400849242704</v>
      </c>
      <c r="E8178" s="8">
        <v>0.54230316270972367</v>
      </c>
      <c r="F8178" s="5">
        <v>0.72879400849242704</v>
      </c>
      <c r="G8178" s="5">
        <v>0.69321943227790961</v>
      </c>
      <c r="H8178" s="5">
        <v>0.74026659163647879</v>
      </c>
      <c r="I8178" s="5">
        <v>0.7532092990539162</v>
      </c>
      <c r="J8178" s="4">
        <v>0.82090728147288106</v>
      </c>
      <c r="K8178" s="8">
        <v>0.5723258632166448</v>
      </c>
      <c r="L8178" s="5">
        <v>0.60411675296905998</v>
      </c>
      <c r="M8178" s="5">
        <v>0.57467089161965124</v>
      </c>
      <c r="N8178" s="5">
        <v>0.7094112637070159</v>
      </c>
      <c r="O8178" s="5">
        <v>0.62625155666251553</v>
      </c>
      <c r="P8178" s="5">
        <v>0.60709472578176749</v>
      </c>
      <c r="Q8178" s="15">
        <f t="shared" si="1910"/>
        <v>0</v>
      </c>
      <c r="R8178" s="15">
        <f t="shared" si="1911"/>
        <v>0</v>
      </c>
      <c r="S8178" s="15">
        <f t="shared" si="1912"/>
        <v>0</v>
      </c>
      <c r="T8178" s="15">
        <f t="shared" si="1913"/>
        <v>0</v>
      </c>
      <c r="U8178" s="15">
        <f t="shared" si="1914"/>
        <v>0</v>
      </c>
      <c r="V8178" s="15">
        <f t="shared" si="1915"/>
        <v>0</v>
      </c>
      <c r="W8178" s="15">
        <f t="shared" si="1916"/>
        <v>0</v>
      </c>
      <c r="X8178" s="15">
        <f t="shared" si="1917"/>
        <v>0</v>
      </c>
      <c r="Y8178" s="15">
        <f t="shared" si="1918"/>
        <v>0</v>
      </c>
      <c r="Z8178" s="15">
        <f t="shared" si="1919"/>
        <v>0</v>
      </c>
      <c r="AA8178" s="15">
        <f t="shared" si="1920"/>
        <v>0</v>
      </c>
      <c r="AB8178" s="15">
        <f t="shared" si="1921"/>
        <v>0</v>
      </c>
      <c r="AC8178" s="15">
        <f t="shared" si="1922"/>
        <v>0</v>
      </c>
      <c r="AD8178" s="15">
        <f t="shared" si="1923"/>
        <v>0</v>
      </c>
    </row>
    <row r="8179" spans="1:30" x14ac:dyDescent="0.25">
      <c r="A8179" s="4">
        <f t="shared" si="1909"/>
        <v>8178</v>
      </c>
      <c r="B8179" s="7" t="s">
        <v>459</v>
      </c>
      <c r="C8179" s="7" t="s">
        <v>113</v>
      </c>
      <c r="D8179" s="5">
        <v>0.76848105921294596</v>
      </c>
      <c r="E8179" s="8">
        <v>0.5723258632166448</v>
      </c>
      <c r="F8179" s="5">
        <v>0.76848105921294596</v>
      </c>
      <c r="G8179" s="5">
        <v>0.72879400849242704</v>
      </c>
      <c r="H8179" s="5">
        <v>0.7532092990539162</v>
      </c>
      <c r="I8179" s="5">
        <v>0.79910667182499207</v>
      </c>
      <c r="J8179" s="4">
        <v>0.8591806269696467</v>
      </c>
      <c r="K8179" s="8">
        <v>0.59675024321971704</v>
      </c>
      <c r="L8179" s="5">
        <v>0.62047556482984256</v>
      </c>
      <c r="M8179" s="5">
        <v>0.60411675296905998</v>
      </c>
      <c r="N8179" s="5">
        <v>0.64808900244863199</v>
      </c>
      <c r="O8179" s="5">
        <v>0.57524283935242837</v>
      </c>
      <c r="P8179" s="5">
        <v>0.53882378918355067</v>
      </c>
      <c r="Q8179" s="15">
        <f t="shared" si="1910"/>
        <v>0</v>
      </c>
      <c r="R8179" s="15">
        <f t="shared" si="1911"/>
        <v>0</v>
      </c>
      <c r="S8179" s="15">
        <f t="shared" si="1912"/>
        <v>0</v>
      </c>
      <c r="T8179" s="15">
        <f t="shared" si="1913"/>
        <v>0</v>
      </c>
      <c r="U8179" s="15">
        <f t="shared" si="1914"/>
        <v>0</v>
      </c>
      <c r="V8179" s="15">
        <f t="shared" si="1915"/>
        <v>0</v>
      </c>
      <c r="W8179" s="15">
        <f t="shared" si="1916"/>
        <v>0</v>
      </c>
      <c r="X8179" s="15">
        <f t="shared" si="1917"/>
        <v>0</v>
      </c>
      <c r="Y8179" s="15">
        <f t="shared" si="1918"/>
        <v>0</v>
      </c>
      <c r="Z8179" s="15">
        <f t="shared" si="1919"/>
        <v>0</v>
      </c>
      <c r="AA8179" s="15">
        <f t="shared" si="1920"/>
        <v>0</v>
      </c>
      <c r="AB8179" s="15">
        <f t="shared" si="1921"/>
        <v>0</v>
      </c>
      <c r="AC8179" s="15">
        <f t="shared" si="1922"/>
        <v>0</v>
      </c>
      <c r="AD8179" s="15">
        <f t="shared" si="1923"/>
        <v>0</v>
      </c>
    </row>
    <row r="8180" spans="1:30" x14ac:dyDescent="0.25">
      <c r="A8180" s="4">
        <f t="shared" si="1909"/>
        <v>8179</v>
      </c>
      <c r="B8180" s="7" t="s">
        <v>459</v>
      </c>
      <c r="C8180" s="7" t="s">
        <v>114</v>
      </c>
      <c r="D8180" s="5">
        <v>0.76607375706309133</v>
      </c>
      <c r="E8180" s="8">
        <v>0.59675024321971704</v>
      </c>
      <c r="F8180" s="5">
        <v>0.76607375706309133</v>
      </c>
      <c r="G8180" s="5">
        <v>0.76848105921294596</v>
      </c>
      <c r="H8180" s="5">
        <v>0.79910667182499207</v>
      </c>
      <c r="I8180" s="5">
        <v>0.82766503710477257</v>
      </c>
      <c r="J8180" s="4">
        <v>0.85221429756178468</v>
      </c>
      <c r="K8180" s="8">
        <v>0.59118605881650144</v>
      </c>
      <c r="L8180" s="5">
        <v>0.61782208826029827</v>
      </c>
      <c r="M8180" s="5">
        <v>0.62047556482984256</v>
      </c>
      <c r="N8180" s="5">
        <v>0.61553816671989781</v>
      </c>
      <c r="O8180" s="5">
        <v>0.54894146948941469</v>
      </c>
      <c r="P8180" s="5">
        <v>0.49561052864006339</v>
      </c>
      <c r="Q8180" s="15">
        <f t="shared" si="1910"/>
        <v>0</v>
      </c>
      <c r="R8180" s="15">
        <f t="shared" si="1911"/>
        <v>0</v>
      </c>
      <c r="S8180" s="15">
        <f t="shared" si="1912"/>
        <v>0</v>
      </c>
      <c r="T8180" s="15">
        <f t="shared" si="1913"/>
        <v>0</v>
      </c>
      <c r="U8180" s="15">
        <f t="shared" si="1914"/>
        <v>0</v>
      </c>
      <c r="V8180" s="15">
        <f t="shared" si="1915"/>
        <v>0</v>
      </c>
      <c r="W8180" s="15">
        <f t="shared" si="1916"/>
        <v>0</v>
      </c>
      <c r="X8180" s="15">
        <f t="shared" si="1917"/>
        <v>0</v>
      </c>
      <c r="Y8180" s="15">
        <f t="shared" si="1918"/>
        <v>0</v>
      </c>
      <c r="Z8180" s="15">
        <f t="shared" si="1919"/>
        <v>0</v>
      </c>
      <c r="AA8180" s="15">
        <f t="shared" si="1920"/>
        <v>0</v>
      </c>
      <c r="AB8180" s="15">
        <f t="shared" si="1921"/>
        <v>0</v>
      </c>
      <c r="AC8180" s="15">
        <f t="shared" si="1922"/>
        <v>0</v>
      </c>
      <c r="AD8180" s="15">
        <f t="shared" si="1923"/>
        <v>0</v>
      </c>
    </row>
    <row r="8181" spans="1:30" x14ac:dyDescent="0.25">
      <c r="A8181" s="4">
        <f t="shared" si="1909"/>
        <v>8180</v>
      </c>
      <c r="B8181" s="7" t="s">
        <v>459</v>
      </c>
      <c r="C8181" s="7" t="s">
        <v>115</v>
      </c>
      <c r="D8181" s="5">
        <v>0.75159650941188272</v>
      </c>
      <c r="E8181" s="8">
        <v>0.59118605881650144</v>
      </c>
      <c r="F8181" s="5">
        <v>0.75159650941188272</v>
      </c>
      <c r="G8181" s="5">
        <v>0.76607375706309133</v>
      </c>
      <c r="H8181" s="5">
        <v>0.82766503710477257</v>
      </c>
      <c r="I8181" s="5">
        <v>0.81440579608201735</v>
      </c>
      <c r="J8181" s="4">
        <v>0.8314397080776248</v>
      </c>
      <c r="K8181" s="8">
        <v>0.57954564850057178</v>
      </c>
      <c r="L8181" s="5">
        <v>0.6079810392353866</v>
      </c>
      <c r="M8181" s="5">
        <v>0.61782208826029827</v>
      </c>
      <c r="N8181" s="5">
        <v>0.59858405195358244</v>
      </c>
      <c r="O8181" s="5">
        <v>0.53608966376089662</v>
      </c>
      <c r="P8181" s="5">
        <v>0.4729779117841888</v>
      </c>
      <c r="Q8181" s="15">
        <f t="shared" si="1910"/>
        <v>0</v>
      </c>
      <c r="R8181" s="15">
        <f t="shared" si="1911"/>
        <v>0</v>
      </c>
      <c r="S8181" s="15">
        <f t="shared" si="1912"/>
        <v>0</v>
      </c>
      <c r="T8181" s="15">
        <f t="shared" si="1913"/>
        <v>0</v>
      </c>
      <c r="U8181" s="15">
        <f t="shared" si="1914"/>
        <v>0</v>
      </c>
      <c r="V8181" s="15">
        <f t="shared" si="1915"/>
        <v>0</v>
      </c>
      <c r="W8181" s="15">
        <f t="shared" si="1916"/>
        <v>0</v>
      </c>
      <c r="X8181" s="15">
        <f t="shared" si="1917"/>
        <v>0</v>
      </c>
      <c r="Y8181" s="15">
        <f t="shared" si="1918"/>
        <v>0</v>
      </c>
      <c r="Z8181" s="15">
        <f t="shared" si="1919"/>
        <v>0</v>
      </c>
      <c r="AA8181" s="15">
        <f t="shared" si="1920"/>
        <v>0</v>
      </c>
      <c r="AB8181" s="15">
        <f t="shared" si="1921"/>
        <v>0</v>
      </c>
      <c r="AC8181" s="15">
        <f t="shared" si="1922"/>
        <v>0</v>
      </c>
      <c r="AD8181" s="15">
        <f t="shared" si="1923"/>
        <v>0</v>
      </c>
    </row>
    <row r="8182" spans="1:30" x14ac:dyDescent="0.25">
      <c r="A8182" s="4">
        <f t="shared" si="1909"/>
        <v>8181</v>
      </c>
      <c r="B8182" s="7" t="s">
        <v>459</v>
      </c>
      <c r="C8182" s="7" t="s">
        <v>116</v>
      </c>
      <c r="D8182" s="5">
        <v>0.73424387308168115</v>
      </c>
      <c r="E8182" s="8">
        <v>0.57954564850057178</v>
      </c>
      <c r="F8182" s="5">
        <v>0.73424387308168115</v>
      </c>
      <c r="G8182" s="5">
        <v>0.75159650941188272</v>
      </c>
      <c r="H8182" s="5">
        <v>0.81440579608201735</v>
      </c>
      <c r="I8182" s="5">
        <v>0.79397179333872614</v>
      </c>
      <c r="J8182" s="4">
        <v>0.7940786200033173</v>
      </c>
      <c r="K8182" s="8">
        <v>0.55658912082472822</v>
      </c>
      <c r="L8182" s="5">
        <v>0.58889146507973311</v>
      </c>
      <c r="M8182" s="5">
        <v>0.6079810392353866</v>
      </c>
      <c r="N8182" s="5">
        <v>0.59472479506015119</v>
      </c>
      <c r="O8182" s="5">
        <v>0.53080946450809463</v>
      </c>
      <c r="P8182" s="5">
        <v>0.46030060074464935</v>
      </c>
      <c r="Q8182" s="15">
        <f t="shared" si="1910"/>
        <v>0</v>
      </c>
      <c r="R8182" s="15">
        <f t="shared" si="1911"/>
        <v>0</v>
      </c>
      <c r="S8182" s="15">
        <f t="shared" si="1912"/>
        <v>0</v>
      </c>
      <c r="T8182" s="15">
        <f t="shared" si="1913"/>
        <v>0</v>
      </c>
      <c r="U8182" s="15">
        <f t="shared" si="1914"/>
        <v>0</v>
      </c>
      <c r="V8182" s="15">
        <f t="shared" si="1915"/>
        <v>0</v>
      </c>
      <c r="W8182" s="15">
        <f t="shared" si="1916"/>
        <v>0</v>
      </c>
      <c r="X8182" s="15">
        <f t="shared" si="1917"/>
        <v>0</v>
      </c>
      <c r="Y8182" s="15">
        <f t="shared" si="1918"/>
        <v>0</v>
      </c>
      <c r="Z8182" s="15">
        <f t="shared" si="1919"/>
        <v>0</v>
      </c>
      <c r="AA8182" s="15">
        <f t="shared" si="1920"/>
        <v>0</v>
      </c>
      <c r="AB8182" s="15">
        <f t="shared" si="1921"/>
        <v>0</v>
      </c>
      <c r="AC8182" s="15">
        <f t="shared" si="1922"/>
        <v>0</v>
      </c>
      <c r="AD8182" s="15">
        <f t="shared" si="1923"/>
        <v>0</v>
      </c>
    </row>
    <row r="8183" spans="1:30" x14ac:dyDescent="0.25">
      <c r="A8183" s="4">
        <f t="shared" si="1909"/>
        <v>8182</v>
      </c>
      <c r="B8183" s="7" t="s">
        <v>459</v>
      </c>
      <c r="C8183" s="7" t="s">
        <v>117</v>
      </c>
      <c r="D8183" s="5">
        <v>0.69858570998696046</v>
      </c>
      <c r="E8183" s="8">
        <v>0.55658912082472822</v>
      </c>
      <c r="F8183" s="5">
        <v>0.69858570998696046</v>
      </c>
      <c r="G8183" s="5">
        <v>0.73424387308168115</v>
      </c>
      <c r="H8183" s="5">
        <v>0.79397179333872614</v>
      </c>
      <c r="I8183" s="5">
        <v>0.76485070164949176</v>
      </c>
      <c r="J8183" s="4">
        <v>0.73768452479681534</v>
      </c>
      <c r="K8183" s="8">
        <v>0.5121097816996365</v>
      </c>
      <c r="L8183" s="5">
        <v>0.55169126928922896</v>
      </c>
      <c r="M8183" s="5">
        <v>0.58889146507973311</v>
      </c>
      <c r="N8183" s="5">
        <v>0.59991483019269665</v>
      </c>
      <c r="O8183" s="5">
        <v>0.53362391033623913</v>
      </c>
      <c r="P8183" s="5">
        <v>0.45581214737659614</v>
      </c>
      <c r="Q8183" s="15">
        <f t="shared" si="1910"/>
        <v>0</v>
      </c>
      <c r="R8183" s="15">
        <f t="shared" si="1911"/>
        <v>0</v>
      </c>
      <c r="S8183" s="15">
        <f t="shared" si="1912"/>
        <v>0</v>
      </c>
      <c r="T8183" s="15">
        <f t="shared" si="1913"/>
        <v>0</v>
      </c>
      <c r="U8183" s="15">
        <f t="shared" si="1914"/>
        <v>0</v>
      </c>
      <c r="V8183" s="15">
        <f t="shared" si="1915"/>
        <v>0</v>
      </c>
      <c r="W8183" s="15">
        <f t="shared" si="1916"/>
        <v>0</v>
      </c>
      <c r="X8183" s="15">
        <f t="shared" si="1917"/>
        <v>0</v>
      </c>
      <c r="Y8183" s="15">
        <f t="shared" si="1918"/>
        <v>0</v>
      </c>
      <c r="Z8183" s="15">
        <f t="shared" si="1919"/>
        <v>0</v>
      </c>
      <c r="AA8183" s="15">
        <f t="shared" si="1920"/>
        <v>0</v>
      </c>
      <c r="AB8183" s="15">
        <f t="shared" si="1921"/>
        <v>0</v>
      </c>
      <c r="AC8183" s="15">
        <f t="shared" si="1922"/>
        <v>0</v>
      </c>
      <c r="AD8183" s="15">
        <f t="shared" si="1923"/>
        <v>0</v>
      </c>
    </row>
    <row r="8184" spans="1:30" x14ac:dyDescent="0.25">
      <c r="A8184" s="4">
        <f t="shared" si="1909"/>
        <v>8183</v>
      </c>
      <c r="B8184" s="7" t="s">
        <v>459</v>
      </c>
      <c r="C8184" s="7" t="s">
        <v>118</v>
      </c>
      <c r="D8184" s="5">
        <v>0.64047611086963785</v>
      </c>
      <c r="E8184" s="8">
        <v>0.5121097816996365</v>
      </c>
      <c r="F8184" s="5">
        <v>0.64047611086963785</v>
      </c>
      <c r="G8184" s="5">
        <v>0.69858570998696046</v>
      </c>
      <c r="H8184" s="5">
        <v>0.76485070164949176</v>
      </c>
      <c r="I8184" s="5">
        <v>0.72338479935286459</v>
      </c>
      <c r="J8184" s="4">
        <v>0.65914745397246643</v>
      </c>
      <c r="K8184" s="8">
        <v>0.46104217515233237</v>
      </c>
      <c r="L8184" s="5">
        <v>0.50828245356416002</v>
      </c>
      <c r="M8184" s="5">
        <v>0.55169126928922896</v>
      </c>
      <c r="N8184" s="5">
        <v>0.62794101990844242</v>
      </c>
      <c r="O8184" s="5">
        <v>0.54881693648816932</v>
      </c>
      <c r="P8184" s="5">
        <v>0.46595780320853991</v>
      </c>
      <c r="Q8184" s="15">
        <f t="shared" si="1910"/>
        <v>0</v>
      </c>
      <c r="R8184" s="15">
        <f t="shared" si="1911"/>
        <v>0</v>
      </c>
      <c r="S8184" s="15">
        <f t="shared" si="1912"/>
        <v>0</v>
      </c>
      <c r="T8184" s="15">
        <f t="shared" si="1913"/>
        <v>0</v>
      </c>
      <c r="U8184" s="15">
        <f t="shared" si="1914"/>
        <v>0</v>
      </c>
      <c r="V8184" s="15">
        <f t="shared" si="1915"/>
        <v>0</v>
      </c>
      <c r="W8184" s="15">
        <f t="shared" si="1916"/>
        <v>0</v>
      </c>
      <c r="X8184" s="15">
        <f t="shared" si="1917"/>
        <v>0</v>
      </c>
      <c r="Y8184" s="15">
        <f t="shared" si="1918"/>
        <v>0</v>
      </c>
      <c r="Z8184" s="15">
        <f t="shared" si="1919"/>
        <v>0</v>
      </c>
      <c r="AA8184" s="15">
        <f t="shared" si="1920"/>
        <v>0</v>
      </c>
      <c r="AB8184" s="15">
        <f t="shared" si="1921"/>
        <v>0</v>
      </c>
      <c r="AC8184" s="15">
        <f t="shared" si="1922"/>
        <v>0</v>
      </c>
      <c r="AD8184" s="15">
        <f t="shared" si="1923"/>
        <v>0</v>
      </c>
    </row>
    <row r="8185" spans="1:30" x14ac:dyDescent="0.25">
      <c r="A8185" s="4">
        <f t="shared" si="1909"/>
        <v>8184</v>
      </c>
      <c r="B8185" s="7" t="s">
        <v>460</v>
      </c>
      <c r="C8185" s="7" t="s">
        <v>120</v>
      </c>
      <c r="D8185" s="5">
        <v>0.57664916914641073</v>
      </c>
      <c r="E8185" s="8">
        <v>0.46104217515233237</v>
      </c>
      <c r="F8185" s="5">
        <v>0.57664916914641073</v>
      </c>
      <c r="G8185" s="5">
        <v>0.64047611086963785</v>
      </c>
      <c r="H8185" s="5">
        <v>0.72338479935286459</v>
      </c>
      <c r="I8185" s="5">
        <v>0.65937467027749441</v>
      </c>
      <c r="J8185" s="4">
        <v>0.58471554154917893</v>
      </c>
      <c r="K8185" s="8">
        <v>0.42548942634282888</v>
      </c>
      <c r="L8185" s="5">
        <v>0.4803823067212819</v>
      </c>
      <c r="M8185" s="5">
        <v>0.50828245356416002</v>
      </c>
      <c r="N8185" s="5">
        <v>0.69487916533588845</v>
      </c>
      <c r="O8185" s="5">
        <v>0.59135740971357409</v>
      </c>
      <c r="P8185" s="5">
        <v>0.50537929144110194</v>
      </c>
      <c r="Q8185" s="15">
        <f t="shared" si="1910"/>
        <v>0</v>
      </c>
      <c r="R8185" s="15">
        <f t="shared" si="1911"/>
        <v>0</v>
      </c>
      <c r="S8185" s="15">
        <f t="shared" si="1912"/>
        <v>0</v>
      </c>
      <c r="T8185" s="15">
        <f t="shared" si="1913"/>
        <v>0</v>
      </c>
      <c r="U8185" s="15">
        <f t="shared" si="1914"/>
        <v>0</v>
      </c>
      <c r="V8185" s="15">
        <f t="shared" si="1915"/>
        <v>0</v>
      </c>
      <c r="W8185" s="15">
        <f t="shared" si="1916"/>
        <v>0</v>
      </c>
      <c r="X8185" s="15">
        <f t="shared" si="1917"/>
        <v>0</v>
      </c>
      <c r="Y8185" s="15">
        <f t="shared" si="1918"/>
        <v>0</v>
      </c>
      <c r="Z8185" s="15">
        <f t="shared" si="1919"/>
        <v>0</v>
      </c>
      <c r="AA8185" s="15">
        <f t="shared" si="1920"/>
        <v>0</v>
      </c>
      <c r="AB8185" s="15">
        <f t="shared" si="1921"/>
        <v>0</v>
      </c>
      <c r="AC8185" s="15">
        <f t="shared" si="1922"/>
        <v>0</v>
      </c>
      <c r="AD8185" s="15">
        <f t="shared" si="1923"/>
        <v>0</v>
      </c>
    </row>
    <row r="8186" spans="1:30" x14ac:dyDescent="0.25">
      <c r="A8186" s="4">
        <f t="shared" si="1909"/>
        <v>8185</v>
      </c>
      <c r="B8186" s="7" t="s">
        <v>460</v>
      </c>
      <c r="C8186" s="7" t="s">
        <v>96</v>
      </c>
      <c r="D8186" s="5">
        <v>0.53699555317797321</v>
      </c>
      <c r="E8186" s="8">
        <v>0.42548942634282888</v>
      </c>
      <c r="F8186" s="5">
        <v>0.53699555317797321</v>
      </c>
      <c r="G8186" s="5">
        <v>0.57664916914641073</v>
      </c>
      <c r="H8186" s="5">
        <v>0.65937467027749441</v>
      </c>
      <c r="I8186" s="5">
        <v>0.5938170435761263</v>
      </c>
      <c r="J8186" s="4">
        <v>0.54059545529938635</v>
      </c>
      <c r="K8186" s="8">
        <v>0.40862619263001587</v>
      </c>
      <c r="L8186" s="5">
        <v>0.46389468531828837</v>
      </c>
      <c r="M8186" s="5">
        <v>0.4803823067212819</v>
      </c>
      <c r="N8186" s="5">
        <v>0.78928457361865223</v>
      </c>
      <c r="O8186" s="5">
        <v>0.65703611457036115</v>
      </c>
      <c r="P8186" s="5">
        <v>0.57940260551101364</v>
      </c>
      <c r="Q8186" s="15">
        <f t="shared" si="1910"/>
        <v>0</v>
      </c>
      <c r="R8186" s="15">
        <f t="shared" si="1911"/>
        <v>0</v>
      </c>
      <c r="S8186" s="15">
        <f t="shared" si="1912"/>
        <v>0</v>
      </c>
      <c r="T8186" s="15">
        <f t="shared" si="1913"/>
        <v>0</v>
      </c>
      <c r="U8186" s="15">
        <f t="shared" si="1914"/>
        <v>0</v>
      </c>
      <c r="V8186" s="15">
        <f t="shared" si="1915"/>
        <v>0</v>
      </c>
      <c r="W8186" s="15">
        <f t="shared" si="1916"/>
        <v>0</v>
      </c>
      <c r="X8186" s="15">
        <f t="shared" si="1917"/>
        <v>0</v>
      </c>
      <c r="Y8186" s="15">
        <f t="shared" si="1918"/>
        <v>0</v>
      </c>
      <c r="Z8186" s="15">
        <f t="shared" si="1919"/>
        <v>0</v>
      </c>
      <c r="AA8186" s="15">
        <f t="shared" si="1920"/>
        <v>0</v>
      </c>
      <c r="AB8186" s="15">
        <f t="shared" si="1921"/>
        <v>0</v>
      </c>
      <c r="AC8186" s="15">
        <f t="shared" si="1922"/>
        <v>0</v>
      </c>
      <c r="AD8186" s="15">
        <f t="shared" si="1923"/>
        <v>0</v>
      </c>
    </row>
    <row r="8187" spans="1:30" x14ac:dyDescent="0.25">
      <c r="A8187" s="4">
        <f t="shared" si="1909"/>
        <v>8186</v>
      </c>
      <c r="B8187" s="7" t="s">
        <v>460</v>
      </c>
      <c r="C8187" s="7" t="s">
        <v>97</v>
      </c>
      <c r="D8187" s="5">
        <v>0.51574776823029855</v>
      </c>
      <c r="E8187" s="8">
        <v>0.40862619263001587</v>
      </c>
      <c r="F8187" s="5">
        <v>0.51574776823029855</v>
      </c>
      <c r="G8187" s="5">
        <v>0.53699555317797321</v>
      </c>
      <c r="H8187" s="5">
        <v>0.5938170435761263</v>
      </c>
      <c r="I8187" s="5">
        <v>0.54742728519677841</v>
      </c>
      <c r="J8187" s="4">
        <v>0.51832808094211313</v>
      </c>
      <c r="K8187" s="8">
        <v>0.40195258495622044</v>
      </c>
      <c r="L8187" s="5">
        <v>0.45547054125769637</v>
      </c>
      <c r="M8187" s="5">
        <v>0.46389468531828837</v>
      </c>
      <c r="N8187" s="5">
        <v>0.8314170126690088</v>
      </c>
      <c r="O8187" s="5">
        <v>0.67576587795765874</v>
      </c>
      <c r="P8187" s="5">
        <v>0.63012327067010809</v>
      </c>
      <c r="Q8187" s="15">
        <f t="shared" si="1910"/>
        <v>0</v>
      </c>
      <c r="R8187" s="15">
        <f t="shared" si="1911"/>
        <v>0</v>
      </c>
      <c r="S8187" s="15">
        <f t="shared" si="1912"/>
        <v>0</v>
      </c>
      <c r="T8187" s="15">
        <f t="shared" si="1913"/>
        <v>0</v>
      </c>
      <c r="U8187" s="15">
        <f t="shared" si="1914"/>
        <v>0</v>
      </c>
      <c r="V8187" s="15">
        <f t="shared" si="1915"/>
        <v>0</v>
      </c>
      <c r="W8187" s="15">
        <f t="shared" si="1916"/>
        <v>0</v>
      </c>
      <c r="X8187" s="15">
        <f t="shared" si="1917"/>
        <v>0</v>
      </c>
      <c r="Y8187" s="15">
        <f t="shared" si="1918"/>
        <v>0</v>
      </c>
      <c r="Z8187" s="15">
        <f t="shared" si="1919"/>
        <v>0</v>
      </c>
      <c r="AA8187" s="15">
        <f t="shared" si="1920"/>
        <v>0</v>
      </c>
      <c r="AB8187" s="15">
        <f t="shared" si="1921"/>
        <v>0</v>
      </c>
      <c r="AC8187" s="15">
        <f t="shared" si="1922"/>
        <v>0</v>
      </c>
      <c r="AD8187" s="15">
        <f t="shared" si="1923"/>
        <v>0</v>
      </c>
    </row>
    <row r="8188" spans="1:30" x14ac:dyDescent="0.25">
      <c r="A8188" s="4">
        <f t="shared" si="1909"/>
        <v>8187</v>
      </c>
      <c r="B8188" s="7" t="s">
        <v>460</v>
      </c>
      <c r="C8188" s="7" t="s">
        <v>98</v>
      </c>
      <c r="D8188" s="5">
        <v>0.50534956033301015</v>
      </c>
      <c r="E8188" s="8">
        <v>0.40195258495622044</v>
      </c>
      <c r="F8188" s="5">
        <v>0.50534956033301015</v>
      </c>
      <c r="G8188" s="5">
        <v>0.51574776823029855</v>
      </c>
      <c r="H8188" s="5">
        <v>0.54742728519677841</v>
      </c>
      <c r="I8188" s="5">
        <v>0.5211901663559948</v>
      </c>
      <c r="J8188" s="4">
        <v>0.50812738430917237</v>
      </c>
      <c r="K8188" s="8">
        <v>0.40111625049070643</v>
      </c>
      <c r="L8188" s="5">
        <v>0.45541901744081204</v>
      </c>
      <c r="M8188" s="5">
        <v>0.45547054125769637</v>
      </c>
      <c r="N8188" s="5">
        <v>0.81749707228787394</v>
      </c>
      <c r="O8188" s="5">
        <v>0.66119551681195521</v>
      </c>
      <c r="P8188" s="5">
        <v>0.65282441353160192</v>
      </c>
      <c r="Q8188" s="15">
        <f t="shared" si="1910"/>
        <v>0</v>
      </c>
      <c r="R8188" s="15">
        <f t="shared" si="1911"/>
        <v>0</v>
      </c>
      <c r="S8188" s="15">
        <f t="shared" si="1912"/>
        <v>0</v>
      </c>
      <c r="T8188" s="15">
        <f t="shared" si="1913"/>
        <v>0</v>
      </c>
      <c r="U8188" s="15">
        <f t="shared" si="1914"/>
        <v>0</v>
      </c>
      <c r="V8188" s="15">
        <f t="shared" si="1915"/>
        <v>0</v>
      </c>
      <c r="W8188" s="15">
        <f t="shared" si="1916"/>
        <v>0</v>
      </c>
      <c r="X8188" s="15">
        <f t="shared" si="1917"/>
        <v>0</v>
      </c>
      <c r="Y8188" s="15">
        <f t="shared" si="1918"/>
        <v>0</v>
      </c>
      <c r="Z8188" s="15">
        <f t="shared" si="1919"/>
        <v>0</v>
      </c>
      <c r="AA8188" s="15">
        <f t="shared" si="1920"/>
        <v>0</v>
      </c>
      <c r="AB8188" s="15">
        <f t="shared" si="1921"/>
        <v>0</v>
      </c>
      <c r="AC8188" s="15">
        <f t="shared" si="1922"/>
        <v>0</v>
      </c>
      <c r="AD8188" s="15">
        <f t="shared" si="1923"/>
        <v>0</v>
      </c>
    </row>
    <row r="8189" spans="1:30" x14ac:dyDescent="0.25">
      <c r="A8189" s="4">
        <f t="shared" si="1909"/>
        <v>8188</v>
      </c>
      <c r="B8189" s="7" t="s">
        <v>460</v>
      </c>
      <c r="C8189" s="7" t="s">
        <v>99</v>
      </c>
      <c r="D8189" s="5">
        <v>0.50361095322478189</v>
      </c>
      <c r="E8189" s="8">
        <v>0.40111625049070643</v>
      </c>
      <c r="F8189" s="5">
        <v>0.50361095322478189</v>
      </c>
      <c r="G8189" s="5">
        <v>0.50534956033301015</v>
      </c>
      <c r="H8189" s="5">
        <v>0.5211901663559948</v>
      </c>
      <c r="I8189" s="5">
        <v>0.50662962051137761</v>
      </c>
      <c r="J8189" s="4">
        <v>0.50563940952065023</v>
      </c>
      <c r="K8189" s="8">
        <v>0.41207393879397158</v>
      </c>
      <c r="L8189" s="5">
        <v>0.46358554241698224</v>
      </c>
      <c r="M8189" s="5">
        <v>0.45541901744081204</v>
      </c>
      <c r="N8189" s="5">
        <v>0.80158096454806771</v>
      </c>
      <c r="O8189" s="5">
        <v>0.65098381070983813</v>
      </c>
      <c r="P8189" s="5">
        <v>0.66310712137478411</v>
      </c>
      <c r="Q8189" s="15">
        <f t="shared" si="1910"/>
        <v>0</v>
      </c>
      <c r="R8189" s="15">
        <f t="shared" si="1911"/>
        <v>0</v>
      </c>
      <c r="S8189" s="15">
        <f t="shared" si="1912"/>
        <v>0</v>
      </c>
      <c r="T8189" s="15">
        <f t="shared" si="1913"/>
        <v>0</v>
      </c>
      <c r="U8189" s="15">
        <f t="shared" si="1914"/>
        <v>0</v>
      </c>
      <c r="V8189" s="15">
        <f t="shared" si="1915"/>
        <v>0</v>
      </c>
      <c r="W8189" s="15">
        <f t="shared" si="1916"/>
        <v>0</v>
      </c>
      <c r="X8189" s="15">
        <f t="shared" si="1917"/>
        <v>0</v>
      </c>
      <c r="Y8189" s="15">
        <f t="shared" si="1918"/>
        <v>0</v>
      </c>
      <c r="Z8189" s="15">
        <f t="shared" si="1919"/>
        <v>0</v>
      </c>
      <c r="AA8189" s="15">
        <f t="shared" si="1920"/>
        <v>0</v>
      </c>
      <c r="AB8189" s="15">
        <f t="shared" si="1921"/>
        <v>0</v>
      </c>
      <c r="AC8189" s="15">
        <f t="shared" si="1922"/>
        <v>0</v>
      </c>
      <c r="AD8189" s="15">
        <f t="shared" si="1923"/>
        <v>0</v>
      </c>
    </row>
    <row r="8190" spans="1:30" x14ac:dyDescent="0.25">
      <c r="A8190" s="4">
        <f t="shared" si="1909"/>
        <v>8189</v>
      </c>
      <c r="B8190" s="7" t="s">
        <v>460</v>
      </c>
      <c r="C8190" s="7" t="s">
        <v>100</v>
      </c>
      <c r="D8190" s="5">
        <v>0.51598181149486777</v>
      </c>
      <c r="E8190" s="8">
        <v>0.41207393879397158</v>
      </c>
      <c r="F8190" s="5">
        <v>0.51598181149486777</v>
      </c>
      <c r="G8190" s="5">
        <v>0.50361095322478189</v>
      </c>
      <c r="H8190" s="5">
        <v>0.50662962051137761</v>
      </c>
      <c r="I8190" s="5">
        <v>0.50128371962156648</v>
      </c>
      <c r="J8190" s="4">
        <v>0.51828661469563775</v>
      </c>
      <c r="K8190" s="8">
        <v>0.44953830923893562</v>
      </c>
      <c r="L8190" s="5">
        <v>0.48921864131694875</v>
      </c>
      <c r="M8190" s="5">
        <v>0.46358554241698224</v>
      </c>
      <c r="N8190" s="5">
        <v>0.7886458000638773</v>
      </c>
      <c r="O8190" s="5">
        <v>0.64054794520547942</v>
      </c>
      <c r="P8190" s="5">
        <v>0.67177946808591638</v>
      </c>
      <c r="Q8190" s="15">
        <f t="shared" si="1910"/>
        <v>0</v>
      </c>
      <c r="R8190" s="15">
        <f t="shared" si="1911"/>
        <v>0</v>
      </c>
      <c r="S8190" s="15">
        <f t="shared" si="1912"/>
        <v>0</v>
      </c>
      <c r="T8190" s="15">
        <f t="shared" si="1913"/>
        <v>0</v>
      </c>
      <c r="U8190" s="15">
        <f t="shared" si="1914"/>
        <v>0</v>
      </c>
      <c r="V8190" s="15">
        <f t="shared" si="1915"/>
        <v>0</v>
      </c>
      <c r="W8190" s="15">
        <f t="shared" si="1916"/>
        <v>0</v>
      </c>
      <c r="X8190" s="15">
        <f t="shared" si="1917"/>
        <v>0</v>
      </c>
      <c r="Y8190" s="15">
        <f t="shared" si="1918"/>
        <v>0</v>
      </c>
      <c r="Z8190" s="15">
        <f t="shared" si="1919"/>
        <v>0</v>
      </c>
      <c r="AA8190" s="15">
        <f t="shared" si="1920"/>
        <v>0</v>
      </c>
      <c r="AB8190" s="15">
        <f t="shared" si="1921"/>
        <v>0</v>
      </c>
      <c r="AC8190" s="15">
        <f t="shared" si="1922"/>
        <v>0</v>
      </c>
      <c r="AD8190" s="15">
        <f t="shared" si="1923"/>
        <v>0</v>
      </c>
    </row>
    <row r="8191" spans="1:30" x14ac:dyDescent="0.25">
      <c r="A8191" s="4">
        <f t="shared" si="1909"/>
        <v>8190</v>
      </c>
      <c r="B8191" s="7" t="s">
        <v>460</v>
      </c>
      <c r="C8191" s="7" t="s">
        <v>101</v>
      </c>
      <c r="D8191" s="5">
        <v>0.55540138419873619</v>
      </c>
      <c r="E8191" s="8">
        <v>0.44953830923893562</v>
      </c>
      <c r="F8191" s="5">
        <v>0.55540138419873619</v>
      </c>
      <c r="G8191" s="5">
        <v>0.51598181149486777</v>
      </c>
      <c r="H8191" s="5">
        <v>0.50128371962156648</v>
      </c>
      <c r="I8191" s="5">
        <v>0.50768473252910351</v>
      </c>
      <c r="J8191" s="4">
        <v>0.56734118427599933</v>
      </c>
      <c r="K8191" s="8">
        <v>0.52074621515984232</v>
      </c>
      <c r="L8191" s="5">
        <v>0.5433959347708478</v>
      </c>
      <c r="M8191" s="5">
        <v>0.48921864131694875</v>
      </c>
      <c r="N8191" s="5">
        <v>0.77746726285531775</v>
      </c>
      <c r="O8191" s="5">
        <v>0.62809464508094648</v>
      </c>
      <c r="P8191" s="5">
        <v>0.67037468497072428</v>
      </c>
      <c r="Q8191" s="15">
        <f t="shared" si="1910"/>
        <v>0</v>
      </c>
      <c r="R8191" s="15">
        <f t="shared" si="1911"/>
        <v>0</v>
      </c>
      <c r="S8191" s="15">
        <f t="shared" si="1912"/>
        <v>0</v>
      </c>
      <c r="T8191" s="15">
        <f t="shared" si="1913"/>
        <v>0</v>
      </c>
      <c r="U8191" s="15">
        <f t="shared" si="1914"/>
        <v>0</v>
      </c>
      <c r="V8191" s="15">
        <f t="shared" si="1915"/>
        <v>0</v>
      </c>
      <c r="W8191" s="15">
        <f t="shared" si="1916"/>
        <v>0</v>
      </c>
      <c r="X8191" s="15">
        <f t="shared" si="1917"/>
        <v>0</v>
      </c>
      <c r="Y8191" s="15">
        <f t="shared" si="1918"/>
        <v>0</v>
      </c>
      <c r="Z8191" s="15">
        <f t="shared" si="1919"/>
        <v>0</v>
      </c>
      <c r="AA8191" s="15">
        <f t="shared" si="1920"/>
        <v>0</v>
      </c>
      <c r="AB8191" s="15">
        <f t="shared" si="1921"/>
        <v>0</v>
      </c>
      <c r="AC8191" s="15">
        <f t="shared" si="1922"/>
        <v>0</v>
      </c>
      <c r="AD8191" s="15">
        <f t="shared" si="1923"/>
        <v>0</v>
      </c>
    </row>
    <row r="8192" spans="1:30" x14ac:dyDescent="0.25">
      <c r="A8192" s="4">
        <f t="shared" si="1909"/>
        <v>8191</v>
      </c>
      <c r="B8192" s="7" t="s">
        <v>460</v>
      </c>
      <c r="C8192" s="7" t="s">
        <v>102</v>
      </c>
      <c r="D8192" s="5">
        <v>0.63515998528870909</v>
      </c>
      <c r="E8192" s="8">
        <v>0.52074621515984232</v>
      </c>
      <c r="F8192" s="5">
        <v>0.63515998528870909</v>
      </c>
      <c r="G8192" s="5">
        <v>0.55540138419873619</v>
      </c>
      <c r="H8192" s="5">
        <v>0.50768473252910351</v>
      </c>
      <c r="I8192" s="5">
        <v>0.54253859951464845</v>
      </c>
      <c r="J8192" s="4">
        <v>0.66043290761320284</v>
      </c>
      <c r="K8192" s="8">
        <v>0.54235436686067351</v>
      </c>
      <c r="L8192" s="5">
        <v>0.58518175026405961</v>
      </c>
      <c r="M8192" s="5">
        <v>0.5433959347708478</v>
      </c>
      <c r="N8192" s="5">
        <v>0.7713456829553923</v>
      </c>
      <c r="O8192" s="5">
        <v>0.61750933997509339</v>
      </c>
      <c r="P8192" s="5">
        <v>0.66507914753649011</v>
      </c>
      <c r="Q8192" s="15">
        <f t="shared" si="1910"/>
        <v>0</v>
      </c>
      <c r="R8192" s="15">
        <f t="shared" si="1911"/>
        <v>0</v>
      </c>
      <c r="S8192" s="15">
        <f t="shared" si="1912"/>
        <v>0</v>
      </c>
      <c r="T8192" s="15">
        <f t="shared" si="1913"/>
        <v>0</v>
      </c>
      <c r="U8192" s="15">
        <f t="shared" si="1914"/>
        <v>0</v>
      </c>
      <c r="V8192" s="15">
        <f t="shared" si="1915"/>
        <v>0</v>
      </c>
      <c r="W8192" s="15">
        <f t="shared" si="1916"/>
        <v>0</v>
      </c>
      <c r="X8192" s="15">
        <f t="shared" si="1917"/>
        <v>0</v>
      </c>
      <c r="Y8192" s="15">
        <f t="shared" si="1918"/>
        <v>0</v>
      </c>
      <c r="Z8192" s="15">
        <f t="shared" si="1919"/>
        <v>0</v>
      </c>
      <c r="AA8192" s="15">
        <f t="shared" si="1920"/>
        <v>0</v>
      </c>
      <c r="AB8192" s="15">
        <f t="shared" si="1921"/>
        <v>0</v>
      </c>
      <c r="AC8192" s="15">
        <f t="shared" si="1922"/>
        <v>0</v>
      </c>
      <c r="AD8192" s="15">
        <f t="shared" si="1923"/>
        <v>0</v>
      </c>
    </row>
    <row r="8193" spans="1:30" x14ac:dyDescent="0.25">
      <c r="A8193" s="4">
        <f t="shared" si="1909"/>
        <v>8192</v>
      </c>
      <c r="B8193" s="7" t="s">
        <v>460</v>
      </c>
      <c r="C8193" s="7" t="s">
        <v>103</v>
      </c>
      <c r="D8193" s="5">
        <v>0.68524524390651642</v>
      </c>
      <c r="E8193" s="8">
        <v>0.54235436686067351</v>
      </c>
      <c r="F8193" s="5">
        <v>0.68524524390651642</v>
      </c>
      <c r="G8193" s="5">
        <v>0.63515998528870909</v>
      </c>
      <c r="H8193" s="5">
        <v>0.54253859951464845</v>
      </c>
      <c r="I8193" s="5">
        <v>0.61808461998382158</v>
      </c>
      <c r="J8193" s="4">
        <v>0.72482998838945101</v>
      </c>
      <c r="K8193" s="8">
        <v>0.52854631415453412</v>
      </c>
      <c r="L8193" s="5">
        <v>0.58868536981219566</v>
      </c>
      <c r="M8193" s="5">
        <v>0.58518175026405961</v>
      </c>
      <c r="N8193" s="5">
        <v>0.76557010539763659</v>
      </c>
      <c r="O8193" s="5">
        <v>0.61140722291407223</v>
      </c>
      <c r="P8193" s="5">
        <v>0.66223912530360818</v>
      </c>
      <c r="Q8193" s="15">
        <f t="shared" si="1910"/>
        <v>0</v>
      </c>
      <c r="R8193" s="15">
        <f t="shared" si="1911"/>
        <v>0</v>
      </c>
      <c r="S8193" s="15">
        <f t="shared" si="1912"/>
        <v>0</v>
      </c>
      <c r="T8193" s="15">
        <f t="shared" si="1913"/>
        <v>0</v>
      </c>
      <c r="U8193" s="15">
        <f t="shared" si="1914"/>
        <v>0</v>
      </c>
      <c r="V8193" s="15">
        <f t="shared" si="1915"/>
        <v>0</v>
      </c>
      <c r="W8193" s="15">
        <f t="shared" si="1916"/>
        <v>0</v>
      </c>
      <c r="X8193" s="15">
        <f t="shared" si="1917"/>
        <v>0</v>
      </c>
      <c r="Y8193" s="15">
        <f t="shared" si="1918"/>
        <v>0</v>
      </c>
      <c r="Z8193" s="15">
        <f t="shared" si="1919"/>
        <v>0</v>
      </c>
      <c r="AA8193" s="15">
        <f t="shared" si="1920"/>
        <v>0</v>
      </c>
      <c r="AB8193" s="15">
        <f t="shared" si="1921"/>
        <v>0</v>
      </c>
      <c r="AC8193" s="15">
        <f t="shared" si="1922"/>
        <v>0</v>
      </c>
      <c r="AD8193" s="15">
        <f t="shared" si="1923"/>
        <v>0</v>
      </c>
    </row>
    <row r="8194" spans="1:30" x14ac:dyDescent="0.25">
      <c r="A8194" s="4">
        <f t="shared" si="1909"/>
        <v>8193</v>
      </c>
      <c r="B8194" s="7" t="s">
        <v>460</v>
      </c>
      <c r="C8194" s="7" t="s">
        <v>104</v>
      </c>
      <c r="D8194" s="5">
        <v>0.69074526062389252</v>
      </c>
      <c r="E8194" s="8">
        <v>0.52854631415453412</v>
      </c>
      <c r="F8194" s="5">
        <v>0.69074526062389252</v>
      </c>
      <c r="G8194" s="5">
        <v>0.68524524390651642</v>
      </c>
      <c r="H8194" s="5">
        <v>0.61808461998382158</v>
      </c>
      <c r="I8194" s="5">
        <v>0.68033622902964863</v>
      </c>
      <c r="J8194" s="4">
        <v>0.7409188920218942</v>
      </c>
      <c r="K8194" s="8">
        <v>0.52612265100957523</v>
      </c>
      <c r="L8194" s="5">
        <v>0.58443465491923641</v>
      </c>
      <c r="M8194" s="5">
        <v>0.58868536981219566</v>
      </c>
      <c r="N8194" s="5">
        <v>0.76304162674331955</v>
      </c>
      <c r="O8194" s="5">
        <v>0.60555417185554172</v>
      </c>
      <c r="P8194" s="5">
        <v>0.65979883810350481</v>
      </c>
      <c r="Q8194" s="15">
        <f t="shared" si="1910"/>
        <v>0</v>
      </c>
      <c r="R8194" s="15">
        <f t="shared" si="1911"/>
        <v>0</v>
      </c>
      <c r="S8194" s="15">
        <f t="shared" si="1912"/>
        <v>0</v>
      </c>
      <c r="T8194" s="15">
        <f t="shared" si="1913"/>
        <v>0</v>
      </c>
      <c r="U8194" s="15">
        <f t="shared" si="1914"/>
        <v>0</v>
      </c>
      <c r="V8194" s="15">
        <f t="shared" si="1915"/>
        <v>0</v>
      </c>
      <c r="W8194" s="15">
        <f t="shared" si="1916"/>
        <v>0</v>
      </c>
      <c r="X8194" s="15">
        <f t="shared" si="1917"/>
        <v>0</v>
      </c>
      <c r="Y8194" s="15">
        <f t="shared" si="1918"/>
        <v>0</v>
      </c>
      <c r="Z8194" s="15">
        <f t="shared" si="1919"/>
        <v>0</v>
      </c>
      <c r="AA8194" s="15">
        <f t="shared" si="1920"/>
        <v>0</v>
      </c>
      <c r="AB8194" s="15">
        <f t="shared" si="1921"/>
        <v>0</v>
      </c>
      <c r="AC8194" s="15">
        <f t="shared" si="1922"/>
        <v>0</v>
      </c>
      <c r="AD8194" s="15">
        <f t="shared" si="1923"/>
        <v>0</v>
      </c>
    </row>
    <row r="8195" spans="1:30" x14ac:dyDescent="0.25">
      <c r="A8195" s="4">
        <f t="shared" si="1909"/>
        <v>8194</v>
      </c>
      <c r="B8195" s="7" t="s">
        <v>460</v>
      </c>
      <c r="C8195" s="7" t="s">
        <v>105</v>
      </c>
      <c r="D8195" s="5">
        <v>0.69454010498512153</v>
      </c>
      <c r="E8195" s="8">
        <v>0.52612265100957523</v>
      </c>
      <c r="F8195" s="5">
        <v>0.69454010498512153</v>
      </c>
      <c r="G8195" s="5">
        <v>0.69074526062389252</v>
      </c>
      <c r="H8195" s="5">
        <v>0.68033622902964863</v>
      </c>
      <c r="I8195" s="5">
        <v>0.70790982309288508</v>
      </c>
      <c r="J8195" s="4">
        <v>0.74921214131696801</v>
      </c>
      <c r="K8195" s="8">
        <v>0.52093396371332501</v>
      </c>
      <c r="L8195" s="5">
        <v>0.57946260658989623</v>
      </c>
      <c r="M8195" s="5">
        <v>0.58443465491923641</v>
      </c>
      <c r="N8195" s="5">
        <v>0.78052805280528048</v>
      </c>
      <c r="O8195" s="5">
        <v>0.60836861768368622</v>
      </c>
      <c r="P8195" s="5">
        <v>0.65820751197301597</v>
      </c>
      <c r="Q8195" s="15">
        <f t="shared" si="1910"/>
        <v>0</v>
      </c>
      <c r="R8195" s="15">
        <f t="shared" si="1911"/>
        <v>0</v>
      </c>
      <c r="S8195" s="15">
        <f t="shared" si="1912"/>
        <v>0</v>
      </c>
      <c r="T8195" s="15">
        <f t="shared" si="1913"/>
        <v>0</v>
      </c>
      <c r="U8195" s="15">
        <f t="shared" si="1914"/>
        <v>0</v>
      </c>
      <c r="V8195" s="15">
        <f t="shared" si="1915"/>
        <v>0</v>
      </c>
      <c r="W8195" s="15">
        <f t="shared" si="1916"/>
        <v>0</v>
      </c>
      <c r="X8195" s="15">
        <f t="shared" si="1917"/>
        <v>0</v>
      </c>
      <c r="Y8195" s="15">
        <f t="shared" si="1918"/>
        <v>0</v>
      </c>
      <c r="Z8195" s="15">
        <f t="shared" si="1919"/>
        <v>0</v>
      </c>
      <c r="AA8195" s="15">
        <f t="shared" si="1920"/>
        <v>0</v>
      </c>
      <c r="AB8195" s="15">
        <f t="shared" si="1921"/>
        <v>0</v>
      </c>
      <c r="AC8195" s="15">
        <f t="shared" si="1922"/>
        <v>0</v>
      </c>
      <c r="AD8195" s="15">
        <f t="shared" si="1923"/>
        <v>0</v>
      </c>
    </row>
    <row r="8196" spans="1:30" x14ac:dyDescent="0.25">
      <c r="A8196" s="4">
        <f t="shared" ref="A8196:A8259" si="1924">A8195+1</f>
        <v>8195</v>
      </c>
      <c r="B8196" s="7" t="s">
        <v>460</v>
      </c>
      <c r="C8196" s="7" t="s">
        <v>106</v>
      </c>
      <c r="D8196" s="5">
        <v>0.69694740713497605</v>
      </c>
      <c r="E8196" s="8">
        <v>0.52093396371332501</v>
      </c>
      <c r="F8196" s="5">
        <v>0.69694740713497605</v>
      </c>
      <c r="G8196" s="5">
        <v>0.69454010498512153</v>
      </c>
      <c r="H8196" s="5">
        <v>0.70790982309288508</v>
      </c>
      <c r="I8196" s="5">
        <v>0.72447508177118136</v>
      </c>
      <c r="J8196" s="4">
        <v>0.75340023221098029</v>
      </c>
      <c r="K8196" s="8">
        <v>0.51610370547372375</v>
      </c>
      <c r="L8196" s="5">
        <v>0.57165674833191638</v>
      </c>
      <c r="M8196" s="5">
        <v>0.57946260658989623</v>
      </c>
      <c r="N8196" s="5">
        <v>0.83583519642286808</v>
      </c>
      <c r="O8196" s="5">
        <v>0.64104607721046081</v>
      </c>
      <c r="P8196" s="5">
        <v>0.6900111925809177</v>
      </c>
      <c r="Q8196" s="15">
        <f t="shared" si="1910"/>
        <v>0</v>
      </c>
      <c r="R8196" s="15">
        <f t="shared" si="1911"/>
        <v>0</v>
      </c>
      <c r="S8196" s="15">
        <f t="shared" si="1912"/>
        <v>0</v>
      </c>
      <c r="T8196" s="15">
        <f t="shared" si="1913"/>
        <v>0</v>
      </c>
      <c r="U8196" s="15">
        <f t="shared" si="1914"/>
        <v>0</v>
      </c>
      <c r="V8196" s="15">
        <f t="shared" si="1915"/>
        <v>0</v>
      </c>
      <c r="W8196" s="15">
        <f t="shared" si="1916"/>
        <v>0</v>
      </c>
      <c r="X8196" s="15">
        <f t="shared" si="1917"/>
        <v>0</v>
      </c>
      <c r="Y8196" s="15">
        <f t="shared" si="1918"/>
        <v>0</v>
      </c>
      <c r="Z8196" s="15">
        <f t="shared" si="1919"/>
        <v>0</v>
      </c>
      <c r="AA8196" s="15">
        <f t="shared" si="1920"/>
        <v>0</v>
      </c>
      <c r="AB8196" s="15">
        <f t="shared" si="1921"/>
        <v>0</v>
      </c>
      <c r="AC8196" s="15">
        <f t="shared" si="1922"/>
        <v>0</v>
      </c>
      <c r="AD8196" s="15">
        <f t="shared" si="1923"/>
        <v>0</v>
      </c>
    </row>
    <row r="8197" spans="1:30" x14ac:dyDescent="0.25">
      <c r="A8197" s="4">
        <f t="shared" si="1924"/>
        <v>8196</v>
      </c>
      <c r="B8197" s="7" t="s">
        <v>460</v>
      </c>
      <c r="C8197" s="7" t="s">
        <v>107</v>
      </c>
      <c r="D8197" s="5">
        <v>0.69522551740278848</v>
      </c>
      <c r="E8197" s="8">
        <v>0.51610370547372375</v>
      </c>
      <c r="F8197" s="5">
        <v>0.69522551740278848</v>
      </c>
      <c r="G8197" s="5">
        <v>0.69694740713497605</v>
      </c>
      <c r="H8197" s="5">
        <v>0.72447508177118136</v>
      </c>
      <c r="I8197" s="5">
        <v>0.73112228748285446</v>
      </c>
      <c r="J8197" s="4">
        <v>0.75348316470393095</v>
      </c>
      <c r="K8197" s="8">
        <v>0.51214391780026969</v>
      </c>
      <c r="L8197" s="5">
        <v>0.56199603266609988</v>
      </c>
      <c r="M8197" s="5">
        <v>0.57165674833191638</v>
      </c>
      <c r="N8197" s="5">
        <v>0.86984988821462794</v>
      </c>
      <c r="O8197" s="5">
        <v>0.70635118306351186</v>
      </c>
      <c r="P8197" s="5">
        <v>0.75081279456664929</v>
      </c>
      <c r="Q8197" s="15">
        <f t="shared" ref="Q8197:Q8260" si="1925">IF(D8197&gt;0.95,1,0)</f>
        <v>0</v>
      </c>
      <c r="R8197" s="15">
        <f t="shared" ref="R8197:R8260" si="1926">IF(E8197&gt;0.95,1,0)</f>
        <v>0</v>
      </c>
      <c r="S8197" s="15">
        <f t="shared" ref="S8197:S8260" si="1927">IF(F8197&gt;0.95,1,0)</f>
        <v>0</v>
      </c>
      <c r="T8197" s="15">
        <f t="shared" ref="T8197:T8260" si="1928">IF(G8197&gt;0.95,1,0)</f>
        <v>0</v>
      </c>
      <c r="U8197" s="15">
        <f t="shared" ref="U8197:U8260" si="1929">IF(H8197&gt;0.95,1,0)</f>
        <v>0</v>
      </c>
      <c r="V8197" s="15">
        <f t="shared" ref="V8197:V8260" si="1930">IF(I8197&gt;0.95,1,0)</f>
        <v>0</v>
      </c>
      <c r="W8197" s="15">
        <f t="shared" ref="W8197:W8260" si="1931">IF(J8197&gt;0.95,1,0)</f>
        <v>0</v>
      </c>
      <c r="X8197" s="15">
        <f t="shared" ref="X8197:X8260" si="1932">IF(K8197&gt;0.95,1,0)</f>
        <v>0</v>
      </c>
      <c r="Y8197" s="15">
        <f t="shared" ref="Y8197:Y8260" si="1933">IF(L8197&gt;0.95,1,0)</f>
        <v>0</v>
      </c>
      <c r="Z8197" s="15">
        <f t="shared" ref="Z8197:Z8260" si="1934">IF(M8197&gt;0.95,1,0)</f>
        <v>0</v>
      </c>
      <c r="AA8197" s="15">
        <f t="shared" ref="AA8197:AA8260" si="1935">IF(N8197&gt;0.95,1,0)</f>
        <v>0</v>
      </c>
      <c r="AB8197" s="15">
        <f t="shared" ref="AB8197:AB8260" si="1936">IF(O8197&gt;0.95,1,0)</f>
        <v>0</v>
      </c>
      <c r="AC8197" s="15">
        <f t="shared" ref="AC8197:AC8260" si="1937">IF(P8197&gt;0.95,1,0)</f>
        <v>0</v>
      </c>
      <c r="AD8197" s="15">
        <f t="shared" ref="AD8197:AD8260" si="1938">SUM(Q8197:AC8197)</f>
        <v>0</v>
      </c>
    </row>
    <row r="8198" spans="1:30" x14ac:dyDescent="0.25">
      <c r="A8198" s="4">
        <f t="shared" si="1924"/>
        <v>8197</v>
      </c>
      <c r="B8198" s="7" t="s">
        <v>460</v>
      </c>
      <c r="C8198" s="7" t="s">
        <v>108</v>
      </c>
      <c r="D8198" s="5">
        <v>0.69261760674044603</v>
      </c>
      <c r="E8198" s="8">
        <v>0.51214391780026969</v>
      </c>
      <c r="F8198" s="5">
        <v>0.69261760674044603</v>
      </c>
      <c r="G8198" s="5">
        <v>0.69522551740278848</v>
      </c>
      <c r="H8198" s="5">
        <v>0.73112228748285446</v>
      </c>
      <c r="I8198" s="5">
        <v>0.73108711708226359</v>
      </c>
      <c r="J8198" s="4">
        <v>0.74904627633106646</v>
      </c>
      <c r="K8198" s="8">
        <v>0.51161480824045469</v>
      </c>
      <c r="L8198" s="5">
        <v>0.55444779349254192</v>
      </c>
      <c r="M8198" s="5">
        <v>0.56199603266609988</v>
      </c>
      <c r="N8198" s="5">
        <v>0.86604386245076126</v>
      </c>
      <c r="O8198" s="5">
        <v>0.72336239103362387</v>
      </c>
      <c r="P8198" s="5">
        <v>0.75105263558631619</v>
      </c>
      <c r="Q8198" s="15">
        <f t="shared" si="1925"/>
        <v>0</v>
      </c>
      <c r="R8198" s="15">
        <f t="shared" si="1926"/>
        <v>0</v>
      </c>
      <c r="S8198" s="15">
        <f t="shared" si="1927"/>
        <v>0</v>
      </c>
      <c r="T8198" s="15">
        <f t="shared" si="1928"/>
        <v>0</v>
      </c>
      <c r="U8198" s="15">
        <f t="shared" si="1929"/>
        <v>0</v>
      </c>
      <c r="V8198" s="15">
        <f t="shared" si="1930"/>
        <v>0</v>
      </c>
      <c r="W8198" s="15">
        <f t="shared" si="1931"/>
        <v>0</v>
      </c>
      <c r="X8198" s="15">
        <f t="shared" si="1932"/>
        <v>0</v>
      </c>
      <c r="Y8198" s="15">
        <f t="shared" si="1933"/>
        <v>0</v>
      </c>
      <c r="Z8198" s="15">
        <f t="shared" si="1934"/>
        <v>0</v>
      </c>
      <c r="AA8198" s="15">
        <f t="shared" si="1935"/>
        <v>0</v>
      </c>
      <c r="AB8198" s="15">
        <f t="shared" si="1936"/>
        <v>0</v>
      </c>
      <c r="AC8198" s="15">
        <f t="shared" si="1937"/>
        <v>0</v>
      </c>
      <c r="AD8198" s="15">
        <f t="shared" si="1938"/>
        <v>0</v>
      </c>
    </row>
    <row r="8199" spans="1:30" x14ac:dyDescent="0.25">
      <c r="A8199" s="4">
        <f t="shared" si="1924"/>
        <v>8198</v>
      </c>
      <c r="B8199" s="7" t="s">
        <v>460</v>
      </c>
      <c r="C8199" s="7" t="s">
        <v>109</v>
      </c>
      <c r="D8199" s="5">
        <v>0.68820421946571264</v>
      </c>
      <c r="E8199" s="8">
        <v>0.51161480824045469</v>
      </c>
      <c r="F8199" s="5">
        <v>0.68820421946571264</v>
      </c>
      <c r="G8199" s="5">
        <v>0.69261760674044603</v>
      </c>
      <c r="H8199" s="5">
        <v>0.73108711708226359</v>
      </c>
      <c r="I8199" s="5">
        <v>0.7312981394858088</v>
      </c>
      <c r="J8199" s="4">
        <v>0.74726322773262566</v>
      </c>
      <c r="K8199" s="8">
        <v>0.51076140572462403</v>
      </c>
      <c r="L8199" s="5">
        <v>0.54859984027616771</v>
      </c>
      <c r="M8199" s="5">
        <v>0.55444779349254192</v>
      </c>
      <c r="N8199" s="5">
        <v>0.84810497178750133</v>
      </c>
      <c r="O8199" s="5">
        <v>0.71785803237858037</v>
      </c>
      <c r="P8199" s="5">
        <v>0.7339934671874645</v>
      </c>
      <c r="Q8199" s="15">
        <f t="shared" si="1925"/>
        <v>0</v>
      </c>
      <c r="R8199" s="15">
        <f t="shared" si="1926"/>
        <v>0</v>
      </c>
      <c r="S8199" s="15">
        <f t="shared" si="1927"/>
        <v>0</v>
      </c>
      <c r="T8199" s="15">
        <f t="shared" si="1928"/>
        <v>0</v>
      </c>
      <c r="U8199" s="15">
        <f t="shared" si="1929"/>
        <v>0</v>
      </c>
      <c r="V8199" s="15">
        <f t="shared" si="1930"/>
        <v>0</v>
      </c>
      <c r="W8199" s="15">
        <f t="shared" si="1931"/>
        <v>0</v>
      </c>
      <c r="X8199" s="15">
        <f t="shared" si="1932"/>
        <v>0</v>
      </c>
      <c r="Y8199" s="15">
        <f t="shared" si="1933"/>
        <v>0</v>
      </c>
      <c r="Z8199" s="15">
        <f t="shared" si="1934"/>
        <v>0</v>
      </c>
      <c r="AA8199" s="15">
        <f t="shared" si="1935"/>
        <v>0</v>
      </c>
      <c r="AB8199" s="15">
        <f t="shared" si="1936"/>
        <v>0</v>
      </c>
      <c r="AC8199" s="15">
        <f t="shared" si="1937"/>
        <v>0</v>
      </c>
      <c r="AD8199" s="15">
        <f t="shared" si="1938"/>
        <v>0</v>
      </c>
    </row>
    <row r="8200" spans="1:30" x14ac:dyDescent="0.25">
      <c r="A8200" s="4">
        <f t="shared" si="1924"/>
        <v>8199</v>
      </c>
      <c r="B8200" s="7" t="s">
        <v>460</v>
      </c>
      <c r="C8200" s="7" t="s">
        <v>110</v>
      </c>
      <c r="D8200" s="5">
        <v>0.68335618041392221</v>
      </c>
      <c r="E8200" s="8">
        <v>0.51076140572462403</v>
      </c>
      <c r="F8200" s="5">
        <v>0.68335618041392221</v>
      </c>
      <c r="G8200" s="5">
        <v>0.68820421946571264</v>
      </c>
      <c r="H8200" s="5">
        <v>0.7312981394858088</v>
      </c>
      <c r="I8200" s="5">
        <v>0.73143882108817215</v>
      </c>
      <c r="J8200" s="4">
        <v>0.74664123403549509</v>
      </c>
      <c r="K8200" s="8">
        <v>0.51028350031575898</v>
      </c>
      <c r="L8200" s="5">
        <v>0.54411726820722883</v>
      </c>
      <c r="M8200" s="5">
        <v>0.54859984027616771</v>
      </c>
      <c r="N8200" s="5">
        <v>0.81717768551048653</v>
      </c>
      <c r="O8200" s="5">
        <v>0.70468244084682441</v>
      </c>
      <c r="P8200" s="5">
        <v>0.71169967335937323</v>
      </c>
      <c r="Q8200" s="15">
        <f t="shared" si="1925"/>
        <v>0</v>
      </c>
      <c r="R8200" s="15">
        <f t="shared" si="1926"/>
        <v>0</v>
      </c>
      <c r="S8200" s="15">
        <f t="shared" si="1927"/>
        <v>0</v>
      </c>
      <c r="T8200" s="15">
        <f t="shared" si="1928"/>
        <v>0</v>
      </c>
      <c r="U8200" s="15">
        <f t="shared" si="1929"/>
        <v>0</v>
      </c>
      <c r="V8200" s="15">
        <f t="shared" si="1930"/>
        <v>0</v>
      </c>
      <c r="W8200" s="15">
        <f t="shared" si="1931"/>
        <v>0</v>
      </c>
      <c r="X8200" s="15">
        <f t="shared" si="1932"/>
        <v>0</v>
      </c>
      <c r="Y8200" s="15">
        <f t="shared" si="1933"/>
        <v>0</v>
      </c>
      <c r="Z8200" s="15">
        <f t="shared" si="1934"/>
        <v>0</v>
      </c>
      <c r="AA8200" s="15">
        <f t="shared" si="1935"/>
        <v>0</v>
      </c>
      <c r="AB8200" s="15">
        <f t="shared" si="1936"/>
        <v>0</v>
      </c>
      <c r="AC8200" s="15">
        <f t="shared" si="1937"/>
        <v>0</v>
      </c>
      <c r="AD8200" s="15">
        <f t="shared" si="1938"/>
        <v>0</v>
      </c>
    </row>
    <row r="8201" spans="1:30" x14ac:dyDescent="0.25">
      <c r="A8201" s="4">
        <f t="shared" si="1924"/>
        <v>8200</v>
      </c>
      <c r="B8201" s="7" t="s">
        <v>460</v>
      </c>
      <c r="C8201" s="7" t="s">
        <v>111</v>
      </c>
      <c r="D8201" s="5">
        <v>0.68648232973352508</v>
      </c>
      <c r="E8201" s="8">
        <v>0.51028350031575898</v>
      </c>
      <c r="F8201" s="5">
        <v>0.68648232973352508</v>
      </c>
      <c r="G8201" s="5">
        <v>0.68335618041392221</v>
      </c>
      <c r="H8201" s="5">
        <v>0.73143882108817215</v>
      </c>
      <c r="I8201" s="5">
        <v>0.72982098266099249</v>
      </c>
      <c r="J8201" s="4">
        <v>0.76098855531597276</v>
      </c>
      <c r="K8201" s="8">
        <v>0.5108638140265237</v>
      </c>
      <c r="L8201" s="5">
        <v>0.54550841126310634</v>
      </c>
      <c r="M8201" s="5">
        <v>0.54411726820722883</v>
      </c>
      <c r="N8201" s="5">
        <v>0.76514425636111993</v>
      </c>
      <c r="O8201" s="5">
        <v>0.67282689912826898</v>
      </c>
      <c r="P8201" s="5">
        <v>0.67230864112930855</v>
      </c>
      <c r="Q8201" s="15">
        <f t="shared" si="1925"/>
        <v>0</v>
      </c>
      <c r="R8201" s="15">
        <f t="shared" si="1926"/>
        <v>0</v>
      </c>
      <c r="S8201" s="15">
        <f t="shared" si="1927"/>
        <v>0</v>
      </c>
      <c r="T8201" s="15">
        <f t="shared" si="1928"/>
        <v>0</v>
      </c>
      <c r="U8201" s="15">
        <f t="shared" si="1929"/>
        <v>0</v>
      </c>
      <c r="V8201" s="15">
        <f t="shared" si="1930"/>
        <v>0</v>
      </c>
      <c r="W8201" s="15">
        <f t="shared" si="1931"/>
        <v>0</v>
      </c>
      <c r="X8201" s="15">
        <f t="shared" si="1932"/>
        <v>0</v>
      </c>
      <c r="Y8201" s="15">
        <f t="shared" si="1933"/>
        <v>0</v>
      </c>
      <c r="Z8201" s="15">
        <f t="shared" si="1934"/>
        <v>0</v>
      </c>
      <c r="AA8201" s="15">
        <f t="shared" si="1935"/>
        <v>0</v>
      </c>
      <c r="AB8201" s="15">
        <f t="shared" si="1936"/>
        <v>0</v>
      </c>
      <c r="AC8201" s="15">
        <f t="shared" si="1937"/>
        <v>0</v>
      </c>
      <c r="AD8201" s="15">
        <f t="shared" si="1938"/>
        <v>0</v>
      </c>
    </row>
    <row r="8202" spans="1:30" x14ac:dyDescent="0.25">
      <c r="A8202" s="4">
        <f t="shared" si="1924"/>
        <v>8201</v>
      </c>
      <c r="B8202" s="7" t="s">
        <v>460</v>
      </c>
      <c r="C8202" s="7" t="s">
        <v>112</v>
      </c>
      <c r="D8202" s="5">
        <v>0.71371493530375474</v>
      </c>
      <c r="E8202" s="8">
        <v>0.5108638140265237</v>
      </c>
      <c r="F8202" s="5">
        <v>0.71371493530375474</v>
      </c>
      <c r="G8202" s="5">
        <v>0.68648232973352508</v>
      </c>
      <c r="H8202" s="5">
        <v>0.72982098266099249</v>
      </c>
      <c r="I8202" s="5">
        <v>0.73724193718566455</v>
      </c>
      <c r="J8202" s="4">
        <v>0.81663625808591811</v>
      </c>
      <c r="K8202" s="8">
        <v>0.53276212258273736</v>
      </c>
      <c r="L8202" s="5">
        <v>0.58062189246979412</v>
      </c>
      <c r="M8202" s="5">
        <v>0.54550841126310634</v>
      </c>
      <c r="N8202" s="5">
        <v>0.69493239646545302</v>
      </c>
      <c r="O8202" s="5">
        <v>0.61688667496886673</v>
      </c>
      <c r="P8202" s="5">
        <v>0.60816829986980059</v>
      </c>
      <c r="Q8202" s="15">
        <f t="shared" si="1925"/>
        <v>0</v>
      </c>
      <c r="R8202" s="15">
        <f t="shared" si="1926"/>
        <v>0</v>
      </c>
      <c r="S8202" s="15">
        <f t="shared" si="1927"/>
        <v>0</v>
      </c>
      <c r="T8202" s="15">
        <f t="shared" si="1928"/>
        <v>0</v>
      </c>
      <c r="U8202" s="15">
        <f t="shared" si="1929"/>
        <v>0</v>
      </c>
      <c r="V8202" s="15">
        <f t="shared" si="1930"/>
        <v>0</v>
      </c>
      <c r="W8202" s="15">
        <f t="shared" si="1931"/>
        <v>0</v>
      </c>
      <c r="X8202" s="15">
        <f t="shared" si="1932"/>
        <v>0</v>
      </c>
      <c r="Y8202" s="15">
        <f t="shared" si="1933"/>
        <v>0</v>
      </c>
      <c r="Z8202" s="15">
        <f t="shared" si="1934"/>
        <v>0</v>
      </c>
      <c r="AA8202" s="15">
        <f t="shared" si="1935"/>
        <v>0</v>
      </c>
      <c r="AB8202" s="15">
        <f t="shared" si="1936"/>
        <v>0</v>
      </c>
      <c r="AC8202" s="15">
        <f t="shared" si="1937"/>
        <v>0</v>
      </c>
      <c r="AD8202" s="15">
        <f t="shared" si="1938"/>
        <v>0</v>
      </c>
    </row>
    <row r="8203" spans="1:30" x14ac:dyDescent="0.25">
      <c r="A8203" s="4">
        <f t="shared" si="1924"/>
        <v>8202</v>
      </c>
      <c r="B8203" s="7" t="s">
        <v>460</v>
      </c>
      <c r="C8203" s="7" t="s">
        <v>113</v>
      </c>
      <c r="D8203" s="5">
        <v>0.75074392323380923</v>
      </c>
      <c r="E8203" s="8">
        <v>0.53276212258273736</v>
      </c>
      <c r="F8203" s="5">
        <v>0.75074392323380923</v>
      </c>
      <c r="G8203" s="5">
        <v>0.71371493530375474</v>
      </c>
      <c r="H8203" s="5">
        <v>0.73724193718566455</v>
      </c>
      <c r="I8203" s="5">
        <v>0.77403017620370695</v>
      </c>
      <c r="J8203" s="4">
        <v>0.84101841101343511</v>
      </c>
      <c r="K8203" s="8">
        <v>0.5697144515182031</v>
      </c>
      <c r="L8203" s="5">
        <v>0.60919184893216893</v>
      </c>
      <c r="M8203" s="5">
        <v>0.58062189246979412</v>
      </c>
      <c r="N8203" s="5">
        <v>0.63834770573831578</v>
      </c>
      <c r="O8203" s="5">
        <v>0.567148194271482</v>
      </c>
      <c r="P8203" s="5">
        <v>0.54302291052787865</v>
      </c>
      <c r="Q8203" s="15">
        <f t="shared" si="1925"/>
        <v>0</v>
      </c>
      <c r="R8203" s="15">
        <f t="shared" si="1926"/>
        <v>0</v>
      </c>
      <c r="S8203" s="15">
        <f t="shared" si="1927"/>
        <v>0</v>
      </c>
      <c r="T8203" s="15">
        <f t="shared" si="1928"/>
        <v>0</v>
      </c>
      <c r="U8203" s="15">
        <f t="shared" si="1929"/>
        <v>0</v>
      </c>
      <c r="V8203" s="15">
        <f t="shared" si="1930"/>
        <v>0</v>
      </c>
      <c r="W8203" s="15">
        <f t="shared" si="1931"/>
        <v>0</v>
      </c>
      <c r="X8203" s="15">
        <f t="shared" si="1932"/>
        <v>0</v>
      </c>
      <c r="Y8203" s="15">
        <f t="shared" si="1933"/>
        <v>0</v>
      </c>
      <c r="Z8203" s="15">
        <f t="shared" si="1934"/>
        <v>0</v>
      </c>
      <c r="AA8203" s="15">
        <f t="shared" si="1935"/>
        <v>0</v>
      </c>
      <c r="AB8203" s="15">
        <f t="shared" si="1936"/>
        <v>0</v>
      </c>
      <c r="AC8203" s="15">
        <f t="shared" si="1937"/>
        <v>0</v>
      </c>
      <c r="AD8203" s="15">
        <f t="shared" si="1938"/>
        <v>0</v>
      </c>
    </row>
    <row r="8204" spans="1:30" x14ac:dyDescent="0.25">
      <c r="A8204" s="4">
        <f t="shared" si="1924"/>
        <v>8203</v>
      </c>
      <c r="B8204" s="7" t="s">
        <v>460</v>
      </c>
      <c r="C8204" s="7" t="s">
        <v>114</v>
      </c>
      <c r="D8204" s="5">
        <v>0.74612992744658801</v>
      </c>
      <c r="E8204" s="8">
        <v>0.5697144515182031</v>
      </c>
      <c r="F8204" s="5">
        <v>0.74612992744658801</v>
      </c>
      <c r="G8204" s="5">
        <v>0.75074392323380923</v>
      </c>
      <c r="H8204" s="5">
        <v>0.77403017620370695</v>
      </c>
      <c r="I8204" s="5">
        <v>0.80515598072662042</v>
      </c>
      <c r="J8204" s="4">
        <v>0.82973959197213465</v>
      </c>
      <c r="K8204" s="8">
        <v>0.56440628786973668</v>
      </c>
      <c r="L8204" s="5">
        <v>0.61029961099518248</v>
      </c>
      <c r="M8204" s="5">
        <v>0.60919184893216893</v>
      </c>
      <c r="N8204" s="5">
        <v>0.60103268391355269</v>
      </c>
      <c r="O8204" s="5">
        <v>0.53987546699875466</v>
      </c>
      <c r="P8204" s="5">
        <v>0.49268675240031373</v>
      </c>
      <c r="Q8204" s="15">
        <f t="shared" si="1925"/>
        <v>0</v>
      </c>
      <c r="R8204" s="15">
        <f t="shared" si="1926"/>
        <v>0</v>
      </c>
      <c r="S8204" s="15">
        <f t="shared" si="1927"/>
        <v>0</v>
      </c>
      <c r="T8204" s="15">
        <f t="shared" si="1928"/>
        <v>0</v>
      </c>
      <c r="U8204" s="15">
        <f t="shared" si="1929"/>
        <v>0</v>
      </c>
      <c r="V8204" s="15">
        <f t="shared" si="1930"/>
        <v>0</v>
      </c>
      <c r="W8204" s="15">
        <f t="shared" si="1931"/>
        <v>0</v>
      </c>
      <c r="X8204" s="15">
        <f t="shared" si="1932"/>
        <v>0</v>
      </c>
      <c r="Y8204" s="15">
        <f t="shared" si="1933"/>
        <v>0</v>
      </c>
      <c r="Z8204" s="15">
        <f t="shared" si="1934"/>
        <v>0</v>
      </c>
      <c r="AA8204" s="15">
        <f t="shared" si="1935"/>
        <v>0</v>
      </c>
      <c r="AB8204" s="15">
        <f t="shared" si="1936"/>
        <v>0</v>
      </c>
      <c r="AC8204" s="15">
        <f t="shared" si="1937"/>
        <v>0</v>
      </c>
      <c r="AD8204" s="15">
        <f t="shared" si="1938"/>
        <v>0</v>
      </c>
    </row>
    <row r="8205" spans="1:30" x14ac:dyDescent="0.25">
      <c r="A8205" s="4">
        <f t="shared" si="1924"/>
        <v>8204</v>
      </c>
      <c r="B8205" s="7" t="s">
        <v>460</v>
      </c>
      <c r="C8205" s="7" t="s">
        <v>115</v>
      </c>
      <c r="D8205" s="5">
        <v>0.73148550603497275</v>
      </c>
      <c r="E8205" s="8">
        <v>0.56440628786973668</v>
      </c>
      <c r="F8205" s="5">
        <v>0.73148550603497275</v>
      </c>
      <c r="G8205" s="5">
        <v>0.74612992744658801</v>
      </c>
      <c r="H8205" s="5">
        <v>0.80515598072662042</v>
      </c>
      <c r="I8205" s="5">
        <v>0.79245946611331908</v>
      </c>
      <c r="J8205" s="4">
        <v>0.80270359927019408</v>
      </c>
      <c r="K8205" s="8">
        <v>0.56017341139121679</v>
      </c>
      <c r="L8205" s="5">
        <v>0.60689903908081511</v>
      </c>
      <c r="M8205" s="5">
        <v>0.61029961099518248</v>
      </c>
      <c r="N8205" s="5">
        <v>0.58668689449590117</v>
      </c>
      <c r="O8205" s="5">
        <v>0.52478206724782073</v>
      </c>
      <c r="P8205" s="5">
        <v>0.46948308549761297</v>
      </c>
      <c r="Q8205" s="15">
        <f t="shared" si="1925"/>
        <v>0</v>
      </c>
      <c r="R8205" s="15">
        <f t="shared" si="1926"/>
        <v>0</v>
      </c>
      <c r="S8205" s="15">
        <f t="shared" si="1927"/>
        <v>0</v>
      </c>
      <c r="T8205" s="15">
        <f t="shared" si="1928"/>
        <v>0</v>
      </c>
      <c r="U8205" s="15">
        <f t="shared" si="1929"/>
        <v>0</v>
      </c>
      <c r="V8205" s="15">
        <f t="shared" si="1930"/>
        <v>0</v>
      </c>
      <c r="W8205" s="15">
        <f t="shared" si="1931"/>
        <v>0</v>
      </c>
      <c r="X8205" s="15">
        <f t="shared" si="1932"/>
        <v>0</v>
      </c>
      <c r="Y8205" s="15">
        <f t="shared" si="1933"/>
        <v>0</v>
      </c>
      <c r="Z8205" s="15">
        <f t="shared" si="1934"/>
        <v>0</v>
      </c>
      <c r="AA8205" s="15">
        <f t="shared" si="1935"/>
        <v>0</v>
      </c>
      <c r="AB8205" s="15">
        <f t="shared" si="1936"/>
        <v>0</v>
      </c>
      <c r="AC8205" s="15">
        <f t="shared" si="1937"/>
        <v>0</v>
      </c>
      <c r="AD8205" s="15">
        <f t="shared" si="1938"/>
        <v>0</v>
      </c>
    </row>
    <row r="8206" spans="1:30" x14ac:dyDescent="0.25">
      <c r="A8206" s="4">
        <f t="shared" si="1924"/>
        <v>8205</v>
      </c>
      <c r="B8206" s="7" t="s">
        <v>460</v>
      </c>
      <c r="C8206" s="7" t="s">
        <v>116</v>
      </c>
      <c r="D8206" s="5">
        <v>0.71149152429034734</v>
      </c>
      <c r="E8206" s="8">
        <v>0.56017341139121679</v>
      </c>
      <c r="F8206" s="5">
        <v>0.71149152429034734</v>
      </c>
      <c r="G8206" s="5">
        <v>0.73148550603497275</v>
      </c>
      <c r="H8206" s="5">
        <v>0.79245946611331908</v>
      </c>
      <c r="I8206" s="5">
        <v>0.77184961136707342</v>
      </c>
      <c r="J8206" s="4">
        <v>0.76409852380162546</v>
      </c>
      <c r="K8206" s="8">
        <v>0.53854819164006895</v>
      </c>
      <c r="L8206" s="5">
        <v>0.59355437050776727</v>
      </c>
      <c r="M8206" s="5">
        <v>0.60689903908081511</v>
      </c>
      <c r="N8206" s="5">
        <v>0.58155009049292028</v>
      </c>
      <c r="O8206" s="5">
        <v>0.51965130759651312</v>
      </c>
      <c r="P8206" s="5">
        <v>0.4569618614708727</v>
      </c>
      <c r="Q8206" s="15">
        <f t="shared" si="1925"/>
        <v>0</v>
      </c>
      <c r="R8206" s="15">
        <f t="shared" si="1926"/>
        <v>0</v>
      </c>
      <c r="S8206" s="15">
        <f t="shared" si="1927"/>
        <v>0</v>
      </c>
      <c r="T8206" s="15">
        <f t="shared" si="1928"/>
        <v>0</v>
      </c>
      <c r="U8206" s="15">
        <f t="shared" si="1929"/>
        <v>0</v>
      </c>
      <c r="V8206" s="15">
        <f t="shared" si="1930"/>
        <v>0</v>
      </c>
      <c r="W8206" s="15">
        <f t="shared" si="1931"/>
        <v>0</v>
      </c>
      <c r="X8206" s="15">
        <f t="shared" si="1932"/>
        <v>0</v>
      </c>
      <c r="Y8206" s="15">
        <f t="shared" si="1933"/>
        <v>0</v>
      </c>
      <c r="Z8206" s="15">
        <f t="shared" si="1934"/>
        <v>0</v>
      </c>
      <c r="AA8206" s="15">
        <f t="shared" si="1935"/>
        <v>0</v>
      </c>
      <c r="AB8206" s="15">
        <f t="shared" si="1936"/>
        <v>0</v>
      </c>
      <c r="AC8206" s="15">
        <f t="shared" si="1937"/>
        <v>0</v>
      </c>
      <c r="AD8206" s="15">
        <f t="shared" si="1938"/>
        <v>0</v>
      </c>
    </row>
    <row r="8207" spans="1:30" x14ac:dyDescent="0.25">
      <c r="A8207" s="4">
        <f t="shared" si="1924"/>
        <v>8206</v>
      </c>
      <c r="B8207" s="7" t="s">
        <v>460</v>
      </c>
      <c r="C8207" s="7" t="s">
        <v>117</v>
      </c>
      <c r="D8207" s="5">
        <v>0.67814035908923731</v>
      </c>
      <c r="E8207" s="8">
        <v>0.53854819164006895</v>
      </c>
      <c r="F8207" s="5">
        <v>0.67814035908923731</v>
      </c>
      <c r="G8207" s="5">
        <v>0.71149152429034734</v>
      </c>
      <c r="H8207" s="5">
        <v>0.77184961136707342</v>
      </c>
      <c r="I8207" s="5">
        <v>0.74343192768965638</v>
      </c>
      <c r="J8207" s="4">
        <v>0.70517498756012609</v>
      </c>
      <c r="K8207" s="8">
        <v>0.49891617880489514</v>
      </c>
      <c r="L8207" s="5">
        <v>0.56166112785635158</v>
      </c>
      <c r="M8207" s="5">
        <v>0.59355437050776727</v>
      </c>
      <c r="N8207" s="5">
        <v>0.5823485574363888</v>
      </c>
      <c r="O8207" s="5">
        <v>0.5206724782067248</v>
      </c>
      <c r="P8207" s="5">
        <v>0.45427411925047778</v>
      </c>
      <c r="Q8207" s="15">
        <f t="shared" si="1925"/>
        <v>0</v>
      </c>
      <c r="R8207" s="15">
        <f t="shared" si="1926"/>
        <v>0</v>
      </c>
      <c r="S8207" s="15">
        <f t="shared" si="1927"/>
        <v>0</v>
      </c>
      <c r="T8207" s="15">
        <f t="shared" si="1928"/>
        <v>0</v>
      </c>
      <c r="U8207" s="15">
        <f t="shared" si="1929"/>
        <v>0</v>
      </c>
      <c r="V8207" s="15">
        <f t="shared" si="1930"/>
        <v>0</v>
      </c>
      <c r="W8207" s="15">
        <f t="shared" si="1931"/>
        <v>0</v>
      </c>
      <c r="X8207" s="15">
        <f t="shared" si="1932"/>
        <v>0</v>
      </c>
      <c r="Y8207" s="15">
        <f t="shared" si="1933"/>
        <v>0</v>
      </c>
      <c r="Z8207" s="15">
        <f t="shared" si="1934"/>
        <v>0</v>
      </c>
      <c r="AA8207" s="15">
        <f t="shared" si="1935"/>
        <v>0</v>
      </c>
      <c r="AB8207" s="15">
        <f t="shared" si="1936"/>
        <v>0</v>
      </c>
      <c r="AC8207" s="15">
        <f t="shared" si="1937"/>
        <v>0</v>
      </c>
      <c r="AD8207" s="15">
        <f t="shared" si="1938"/>
        <v>0</v>
      </c>
    </row>
    <row r="8208" spans="1:30" x14ac:dyDescent="0.25">
      <c r="A8208" s="4">
        <f t="shared" si="1924"/>
        <v>8207</v>
      </c>
      <c r="B8208" s="7" t="s">
        <v>460</v>
      </c>
      <c r="C8208" s="7" t="s">
        <v>118</v>
      </c>
      <c r="D8208" s="5">
        <v>0.61834230499180853</v>
      </c>
      <c r="E8208" s="8">
        <v>0.49891617880489514</v>
      </c>
      <c r="F8208" s="5">
        <v>0.61834230499180853</v>
      </c>
      <c r="G8208" s="5">
        <v>0.67814035908923731</v>
      </c>
      <c r="H8208" s="5">
        <v>0.74343192768965638</v>
      </c>
      <c r="I8208" s="5">
        <v>0.70017233496289522</v>
      </c>
      <c r="J8208" s="4">
        <v>0.6283794990877426</v>
      </c>
      <c r="K8208" s="8">
        <v>0.45558039905101638</v>
      </c>
      <c r="L8208" s="5">
        <v>0.52082850297550043</v>
      </c>
      <c r="M8208" s="5">
        <v>0.56166112785635158</v>
      </c>
      <c r="N8208" s="5">
        <v>0.60577025444479937</v>
      </c>
      <c r="O8208" s="5">
        <v>0.53442092154420917</v>
      </c>
      <c r="P8208" s="5">
        <v>0.46478524711239033</v>
      </c>
      <c r="Q8208" s="15">
        <f t="shared" si="1925"/>
        <v>0</v>
      </c>
      <c r="R8208" s="15">
        <f t="shared" si="1926"/>
        <v>0</v>
      </c>
      <c r="S8208" s="15">
        <f t="shared" si="1927"/>
        <v>0</v>
      </c>
      <c r="T8208" s="15">
        <f t="shared" si="1928"/>
        <v>0</v>
      </c>
      <c r="U8208" s="15">
        <f t="shared" si="1929"/>
        <v>0</v>
      </c>
      <c r="V8208" s="15">
        <f t="shared" si="1930"/>
        <v>0</v>
      </c>
      <c r="W8208" s="15">
        <f t="shared" si="1931"/>
        <v>0</v>
      </c>
      <c r="X8208" s="15">
        <f t="shared" si="1932"/>
        <v>0</v>
      </c>
      <c r="Y8208" s="15">
        <f t="shared" si="1933"/>
        <v>0</v>
      </c>
      <c r="Z8208" s="15">
        <f t="shared" si="1934"/>
        <v>0</v>
      </c>
      <c r="AA8208" s="15">
        <f t="shared" si="1935"/>
        <v>0</v>
      </c>
      <c r="AB8208" s="15">
        <f t="shared" si="1936"/>
        <v>0</v>
      </c>
      <c r="AC8208" s="15">
        <f t="shared" si="1937"/>
        <v>0</v>
      </c>
      <c r="AD8208" s="15">
        <f t="shared" si="1938"/>
        <v>0</v>
      </c>
    </row>
    <row r="8209" spans="1:30" x14ac:dyDescent="0.25">
      <c r="A8209" s="4">
        <f t="shared" si="1924"/>
        <v>8208</v>
      </c>
      <c r="B8209" s="7" t="s">
        <v>461</v>
      </c>
      <c r="C8209" s="7" t="s">
        <v>120</v>
      </c>
      <c r="D8209" s="5">
        <v>0.55658831789762275</v>
      </c>
      <c r="E8209" s="8">
        <v>0.45558039905101638</v>
      </c>
      <c r="F8209" s="5">
        <v>0.55658831789762275</v>
      </c>
      <c r="G8209" s="5">
        <v>0.61834230499180853</v>
      </c>
      <c r="H8209" s="5">
        <v>0.70017233496289522</v>
      </c>
      <c r="I8209" s="5">
        <v>0.6390461787359758</v>
      </c>
      <c r="J8209" s="4">
        <v>0.55693315641068175</v>
      </c>
      <c r="K8209" s="8">
        <v>0.42944921401628294</v>
      </c>
      <c r="L8209" s="5">
        <v>0.49674111858206454</v>
      </c>
      <c r="M8209" s="5">
        <v>0.52082850297550043</v>
      </c>
      <c r="N8209" s="5">
        <v>0.67036623017140429</v>
      </c>
      <c r="O8209" s="5">
        <v>0.57833125778331262</v>
      </c>
      <c r="P8209" s="5">
        <v>0.50404684133184108</v>
      </c>
      <c r="Q8209" s="15">
        <f t="shared" si="1925"/>
        <v>0</v>
      </c>
      <c r="R8209" s="15">
        <f t="shared" si="1926"/>
        <v>0</v>
      </c>
      <c r="S8209" s="15">
        <f t="shared" si="1927"/>
        <v>0</v>
      </c>
      <c r="T8209" s="15">
        <f t="shared" si="1928"/>
        <v>0</v>
      </c>
      <c r="U8209" s="15">
        <f t="shared" si="1929"/>
        <v>0</v>
      </c>
      <c r="V8209" s="15">
        <f t="shared" si="1930"/>
        <v>0</v>
      </c>
      <c r="W8209" s="15">
        <f t="shared" si="1931"/>
        <v>0</v>
      </c>
      <c r="X8209" s="15">
        <f t="shared" si="1932"/>
        <v>0</v>
      </c>
      <c r="Y8209" s="15">
        <f t="shared" si="1933"/>
        <v>0</v>
      </c>
      <c r="Z8209" s="15">
        <f t="shared" si="1934"/>
        <v>0</v>
      </c>
      <c r="AA8209" s="15">
        <f t="shared" si="1935"/>
        <v>0</v>
      </c>
      <c r="AB8209" s="15">
        <f t="shared" si="1936"/>
        <v>0</v>
      </c>
      <c r="AC8209" s="15">
        <f t="shared" si="1937"/>
        <v>0</v>
      </c>
      <c r="AD8209" s="15">
        <f t="shared" si="1938"/>
        <v>0</v>
      </c>
    </row>
    <row r="8210" spans="1:30" x14ac:dyDescent="0.25">
      <c r="A8210" s="4">
        <f t="shared" si="1924"/>
        <v>8209</v>
      </c>
      <c r="B8210" s="7" t="s">
        <v>461</v>
      </c>
      <c r="C8210" s="7" t="s">
        <v>96</v>
      </c>
      <c r="D8210" s="5">
        <v>0.5123541408940453</v>
      </c>
      <c r="E8210" s="8">
        <v>0.42944921401628294</v>
      </c>
      <c r="F8210" s="5">
        <v>0.5123541408940453</v>
      </c>
      <c r="G8210" s="5">
        <v>0.55658831789762275</v>
      </c>
      <c r="H8210" s="5">
        <v>0.6390461787359758</v>
      </c>
      <c r="I8210" s="5">
        <v>0.57524707206415082</v>
      </c>
      <c r="J8210" s="4">
        <v>0.51040802786531758</v>
      </c>
      <c r="K8210" s="8">
        <v>0.41859393401491746</v>
      </c>
      <c r="L8210" s="5">
        <v>0.48254630703042484</v>
      </c>
      <c r="M8210" s="5">
        <v>0.49674111858206454</v>
      </c>
      <c r="N8210" s="5">
        <v>0.76125838390290645</v>
      </c>
      <c r="O8210" s="5">
        <v>0.64241594022415938</v>
      </c>
      <c r="P8210" s="5">
        <v>0.57778082337802761</v>
      </c>
      <c r="Q8210" s="15">
        <f t="shared" si="1925"/>
        <v>0</v>
      </c>
      <c r="R8210" s="15">
        <f t="shared" si="1926"/>
        <v>0</v>
      </c>
      <c r="S8210" s="15">
        <f t="shared" si="1927"/>
        <v>0</v>
      </c>
      <c r="T8210" s="15">
        <f t="shared" si="1928"/>
        <v>0</v>
      </c>
      <c r="U8210" s="15">
        <f t="shared" si="1929"/>
        <v>0</v>
      </c>
      <c r="V8210" s="15">
        <f t="shared" si="1930"/>
        <v>0</v>
      </c>
      <c r="W8210" s="15">
        <f t="shared" si="1931"/>
        <v>0</v>
      </c>
      <c r="X8210" s="15">
        <f t="shared" si="1932"/>
        <v>0</v>
      </c>
      <c r="Y8210" s="15">
        <f t="shared" si="1933"/>
        <v>0</v>
      </c>
      <c r="Z8210" s="15">
        <f t="shared" si="1934"/>
        <v>0</v>
      </c>
      <c r="AA8210" s="15">
        <f t="shared" si="1935"/>
        <v>0</v>
      </c>
      <c r="AB8210" s="15">
        <f t="shared" si="1936"/>
        <v>0</v>
      </c>
      <c r="AC8210" s="15">
        <f t="shared" si="1937"/>
        <v>0</v>
      </c>
      <c r="AD8210" s="15">
        <f t="shared" si="1938"/>
        <v>0</v>
      </c>
    </row>
    <row r="8211" spans="1:30" x14ac:dyDescent="0.25">
      <c r="A8211" s="4">
        <f t="shared" si="1924"/>
        <v>8210</v>
      </c>
      <c r="B8211" s="7" t="s">
        <v>461</v>
      </c>
      <c r="C8211" s="7" t="s">
        <v>97</v>
      </c>
      <c r="D8211" s="5">
        <v>0.48910027082149188</v>
      </c>
      <c r="E8211" s="8">
        <v>0.41859393401491746</v>
      </c>
      <c r="F8211" s="5">
        <v>0.48910027082149188</v>
      </c>
      <c r="G8211" s="5">
        <v>0.5123541408940453</v>
      </c>
      <c r="H8211" s="5">
        <v>0.57524707206415082</v>
      </c>
      <c r="I8211" s="5">
        <v>0.5276263496641227</v>
      </c>
      <c r="J8211" s="4">
        <v>0.48673080112788192</v>
      </c>
      <c r="K8211" s="8">
        <v>0.41442932973766405</v>
      </c>
      <c r="L8211" s="5">
        <v>0.47736816343354715</v>
      </c>
      <c r="M8211" s="5">
        <v>0.48254630703042484</v>
      </c>
      <c r="N8211" s="5">
        <v>0.80280528052805278</v>
      </c>
      <c r="O8211" s="5">
        <v>0.66054794520547944</v>
      </c>
      <c r="P8211" s="5">
        <v>0.63025270868072214</v>
      </c>
      <c r="Q8211" s="15">
        <f t="shared" si="1925"/>
        <v>0</v>
      </c>
      <c r="R8211" s="15">
        <f t="shared" si="1926"/>
        <v>0</v>
      </c>
      <c r="S8211" s="15">
        <f t="shared" si="1927"/>
        <v>0</v>
      </c>
      <c r="T8211" s="15">
        <f t="shared" si="1928"/>
        <v>0</v>
      </c>
      <c r="U8211" s="15">
        <f t="shared" si="1929"/>
        <v>0</v>
      </c>
      <c r="V8211" s="15">
        <f t="shared" si="1930"/>
        <v>0</v>
      </c>
      <c r="W8211" s="15">
        <f t="shared" si="1931"/>
        <v>0</v>
      </c>
      <c r="X8211" s="15">
        <f t="shared" si="1932"/>
        <v>0</v>
      </c>
      <c r="Y8211" s="15">
        <f t="shared" si="1933"/>
        <v>0</v>
      </c>
      <c r="Z8211" s="15">
        <f t="shared" si="1934"/>
        <v>0</v>
      </c>
      <c r="AA8211" s="15">
        <f t="shared" si="1935"/>
        <v>0</v>
      </c>
      <c r="AB8211" s="15">
        <f t="shared" si="1936"/>
        <v>0</v>
      </c>
      <c r="AC8211" s="15">
        <f t="shared" si="1937"/>
        <v>0</v>
      </c>
      <c r="AD8211" s="15">
        <f t="shared" si="1938"/>
        <v>0</v>
      </c>
    </row>
    <row r="8212" spans="1:30" x14ac:dyDescent="0.25">
      <c r="A8212" s="4">
        <f t="shared" si="1924"/>
        <v>8211</v>
      </c>
      <c r="B8212" s="7" t="s">
        <v>461</v>
      </c>
      <c r="C8212" s="7" t="s">
        <v>98</v>
      </c>
      <c r="D8212" s="5">
        <v>0.48003945300745593</v>
      </c>
      <c r="E8212" s="8">
        <v>0.41442932973766405</v>
      </c>
      <c r="F8212" s="5">
        <v>0.48003945300745593</v>
      </c>
      <c r="G8212" s="5">
        <v>0.48910027082149188</v>
      </c>
      <c r="H8212" s="5">
        <v>0.5276263496641227</v>
      </c>
      <c r="I8212" s="5">
        <v>0.49991207399852283</v>
      </c>
      <c r="J8212" s="4">
        <v>0.47636423950903967</v>
      </c>
      <c r="K8212" s="8">
        <v>0.41635801942344125</v>
      </c>
      <c r="L8212" s="5">
        <v>0.47654378236339751</v>
      </c>
      <c r="M8212" s="5">
        <v>0.47736816343354715</v>
      </c>
      <c r="N8212" s="5">
        <v>0.79149366549558187</v>
      </c>
      <c r="O8212" s="5">
        <v>0.6463511830635118</v>
      </c>
      <c r="P8212" s="5">
        <v>0.6526987825213002</v>
      </c>
      <c r="Q8212" s="15">
        <f t="shared" si="1925"/>
        <v>0</v>
      </c>
      <c r="R8212" s="15">
        <f t="shared" si="1926"/>
        <v>0</v>
      </c>
      <c r="S8212" s="15">
        <f t="shared" si="1927"/>
        <v>0</v>
      </c>
      <c r="T8212" s="15">
        <f t="shared" si="1928"/>
        <v>0</v>
      </c>
      <c r="U8212" s="15">
        <f t="shared" si="1929"/>
        <v>0</v>
      </c>
      <c r="V8212" s="15">
        <f t="shared" si="1930"/>
        <v>0</v>
      </c>
      <c r="W8212" s="15">
        <f t="shared" si="1931"/>
        <v>0</v>
      </c>
      <c r="X8212" s="15">
        <f t="shared" si="1932"/>
        <v>0</v>
      </c>
      <c r="Y8212" s="15">
        <f t="shared" si="1933"/>
        <v>0</v>
      </c>
      <c r="Z8212" s="15">
        <f t="shared" si="1934"/>
        <v>0</v>
      </c>
      <c r="AA8212" s="15">
        <f t="shared" si="1935"/>
        <v>0</v>
      </c>
      <c r="AB8212" s="15">
        <f t="shared" si="1936"/>
        <v>0</v>
      </c>
      <c r="AC8212" s="15">
        <f t="shared" si="1937"/>
        <v>0</v>
      </c>
      <c r="AD8212" s="15">
        <f t="shared" si="1938"/>
        <v>0</v>
      </c>
    </row>
    <row r="8213" spans="1:30" x14ac:dyDescent="0.25">
      <c r="A8213" s="4">
        <f t="shared" si="1924"/>
        <v>8212</v>
      </c>
      <c r="B8213" s="7" t="s">
        <v>461</v>
      </c>
      <c r="C8213" s="7" t="s">
        <v>99</v>
      </c>
      <c r="D8213" s="5">
        <v>0.47915343207730116</v>
      </c>
      <c r="E8213" s="8">
        <v>0.41635801942344125</v>
      </c>
      <c r="F8213" s="5">
        <v>0.47915343207730116</v>
      </c>
      <c r="G8213" s="5">
        <v>0.48003945300745593</v>
      </c>
      <c r="H8213" s="5">
        <v>0.49991207399852283</v>
      </c>
      <c r="I8213" s="5">
        <v>0.48630112896985894</v>
      </c>
      <c r="J8213" s="4">
        <v>0.47342013600928845</v>
      </c>
      <c r="K8213" s="8">
        <v>0.43018314017989723</v>
      </c>
      <c r="L8213" s="5">
        <v>0.48478759306489427</v>
      </c>
      <c r="M8213" s="5">
        <v>0.47654378236339751</v>
      </c>
      <c r="N8213" s="5">
        <v>0.77666879591184923</v>
      </c>
      <c r="O8213" s="5">
        <v>0.63611457036114571</v>
      </c>
      <c r="P8213" s="5">
        <v>0.66667047366697896</v>
      </c>
      <c r="Q8213" s="15">
        <f t="shared" si="1925"/>
        <v>0</v>
      </c>
      <c r="R8213" s="15">
        <f t="shared" si="1926"/>
        <v>0</v>
      </c>
      <c r="S8213" s="15">
        <f t="shared" si="1927"/>
        <v>0</v>
      </c>
      <c r="T8213" s="15">
        <f t="shared" si="1928"/>
        <v>0</v>
      </c>
      <c r="U8213" s="15">
        <f t="shared" si="1929"/>
        <v>0</v>
      </c>
      <c r="V8213" s="15">
        <f t="shared" si="1930"/>
        <v>0</v>
      </c>
      <c r="W8213" s="15">
        <f t="shared" si="1931"/>
        <v>0</v>
      </c>
      <c r="X8213" s="15">
        <f t="shared" si="1932"/>
        <v>0</v>
      </c>
      <c r="Y8213" s="15">
        <f t="shared" si="1933"/>
        <v>0</v>
      </c>
      <c r="Z8213" s="15">
        <f t="shared" si="1934"/>
        <v>0</v>
      </c>
      <c r="AA8213" s="15">
        <f t="shared" si="1935"/>
        <v>0</v>
      </c>
      <c r="AB8213" s="15">
        <f t="shared" si="1936"/>
        <v>0</v>
      </c>
      <c r="AC8213" s="15">
        <f t="shared" si="1937"/>
        <v>0</v>
      </c>
      <c r="AD8213" s="15">
        <f t="shared" si="1938"/>
        <v>0</v>
      </c>
    </row>
    <row r="8214" spans="1:30" x14ac:dyDescent="0.25">
      <c r="A8214" s="4">
        <f t="shared" si="1924"/>
        <v>8213</v>
      </c>
      <c r="B8214" s="7" t="s">
        <v>461</v>
      </c>
      <c r="C8214" s="7" t="s">
        <v>100</v>
      </c>
      <c r="D8214" s="5">
        <v>0.48910027082149188</v>
      </c>
      <c r="E8214" s="8">
        <v>0.43018314017989723</v>
      </c>
      <c r="F8214" s="5">
        <v>0.48910027082149188</v>
      </c>
      <c r="G8214" s="5">
        <v>0.47915343207730116</v>
      </c>
      <c r="H8214" s="5">
        <v>0.48630112896985894</v>
      </c>
      <c r="I8214" s="5">
        <v>0.47979460486054937</v>
      </c>
      <c r="J8214" s="4">
        <v>0.48536241499419475</v>
      </c>
      <c r="K8214" s="8">
        <v>0.46885934219734082</v>
      </c>
      <c r="L8214" s="5">
        <v>0.50854007264858181</v>
      </c>
      <c r="M8214" s="5">
        <v>0.48478759306489427</v>
      </c>
      <c r="N8214" s="5">
        <v>0.76320132013201325</v>
      </c>
      <c r="O8214" s="5">
        <v>0.62430884184308844</v>
      </c>
      <c r="P8214" s="5">
        <v>0.67283781417270083</v>
      </c>
      <c r="Q8214" s="15">
        <f t="shared" si="1925"/>
        <v>0</v>
      </c>
      <c r="R8214" s="15">
        <f t="shared" si="1926"/>
        <v>0</v>
      </c>
      <c r="S8214" s="15">
        <f t="shared" si="1927"/>
        <v>0</v>
      </c>
      <c r="T8214" s="15">
        <f t="shared" si="1928"/>
        <v>0</v>
      </c>
      <c r="U8214" s="15">
        <f t="shared" si="1929"/>
        <v>0</v>
      </c>
      <c r="V8214" s="15">
        <f t="shared" si="1930"/>
        <v>0</v>
      </c>
      <c r="W8214" s="15">
        <f t="shared" si="1931"/>
        <v>0</v>
      </c>
      <c r="X8214" s="15">
        <f t="shared" si="1932"/>
        <v>0</v>
      </c>
      <c r="Y8214" s="15">
        <f t="shared" si="1933"/>
        <v>0</v>
      </c>
      <c r="Z8214" s="15">
        <f t="shared" si="1934"/>
        <v>0</v>
      </c>
      <c r="AA8214" s="15">
        <f t="shared" si="1935"/>
        <v>0</v>
      </c>
      <c r="AB8214" s="15">
        <f t="shared" si="1936"/>
        <v>0</v>
      </c>
      <c r="AC8214" s="15">
        <f t="shared" si="1937"/>
        <v>0</v>
      </c>
      <c r="AD8214" s="15">
        <f t="shared" si="1938"/>
        <v>0</v>
      </c>
    </row>
    <row r="8215" spans="1:30" x14ac:dyDescent="0.25">
      <c r="A8215" s="4">
        <f t="shared" si="1924"/>
        <v>8214</v>
      </c>
      <c r="B8215" s="7" t="s">
        <v>461</v>
      </c>
      <c r="C8215" s="7" t="s">
        <v>101</v>
      </c>
      <c r="D8215" s="5">
        <v>0.53077668929084887</v>
      </c>
      <c r="E8215" s="8">
        <v>0.46885934219734082</v>
      </c>
      <c r="F8215" s="5">
        <v>0.53077668929084887</v>
      </c>
      <c r="G8215" s="5">
        <v>0.48910027082149188</v>
      </c>
      <c r="H8215" s="5">
        <v>0.47979460486054937</v>
      </c>
      <c r="I8215" s="5">
        <v>0.48651215137340414</v>
      </c>
      <c r="J8215" s="4">
        <v>0.53367059213799972</v>
      </c>
      <c r="K8215" s="8">
        <v>0.53832630698595296</v>
      </c>
      <c r="L8215" s="5">
        <v>0.5606564134271067</v>
      </c>
      <c r="M8215" s="5">
        <v>0.50854007264858181</v>
      </c>
      <c r="N8215" s="5">
        <v>0.75085169807303309</v>
      </c>
      <c r="O8215" s="5">
        <v>0.61354919053549195</v>
      </c>
      <c r="P8215" s="5">
        <v>0.67251421914616616</v>
      </c>
      <c r="Q8215" s="15">
        <f t="shared" si="1925"/>
        <v>0</v>
      </c>
      <c r="R8215" s="15">
        <f t="shared" si="1926"/>
        <v>0</v>
      </c>
      <c r="S8215" s="15">
        <f t="shared" si="1927"/>
        <v>0</v>
      </c>
      <c r="T8215" s="15">
        <f t="shared" si="1928"/>
        <v>0</v>
      </c>
      <c r="U8215" s="15">
        <f t="shared" si="1929"/>
        <v>0</v>
      </c>
      <c r="V8215" s="15">
        <f t="shared" si="1930"/>
        <v>0</v>
      </c>
      <c r="W8215" s="15">
        <f t="shared" si="1931"/>
        <v>0</v>
      </c>
      <c r="X8215" s="15">
        <f t="shared" si="1932"/>
        <v>0</v>
      </c>
      <c r="Y8215" s="15">
        <f t="shared" si="1933"/>
        <v>0</v>
      </c>
      <c r="Z8215" s="15">
        <f t="shared" si="1934"/>
        <v>0</v>
      </c>
      <c r="AA8215" s="15">
        <f t="shared" si="1935"/>
        <v>0</v>
      </c>
      <c r="AB8215" s="15">
        <f t="shared" si="1936"/>
        <v>0</v>
      </c>
      <c r="AC8215" s="15">
        <f t="shared" si="1937"/>
        <v>0</v>
      </c>
      <c r="AD8215" s="15">
        <f t="shared" si="1938"/>
        <v>0</v>
      </c>
    </row>
    <row r="8216" spans="1:30" x14ac:dyDescent="0.25">
      <c r="A8216" s="4">
        <f t="shared" si="1924"/>
        <v>8215</v>
      </c>
      <c r="B8216" s="7" t="s">
        <v>461</v>
      </c>
      <c r="C8216" s="7" t="s">
        <v>102</v>
      </c>
      <c r="D8216" s="5">
        <v>0.61038483399645593</v>
      </c>
      <c r="E8216" s="8">
        <v>0.53832630698595296</v>
      </c>
      <c r="F8216" s="5">
        <v>0.61038483399645593</v>
      </c>
      <c r="G8216" s="5">
        <v>0.53077668929084887</v>
      </c>
      <c r="H8216" s="5">
        <v>0.48651215137340414</v>
      </c>
      <c r="I8216" s="5">
        <v>0.52020539513945063</v>
      </c>
      <c r="J8216" s="4">
        <v>0.63119920384806771</v>
      </c>
      <c r="K8216" s="8">
        <v>0.55745959139087542</v>
      </c>
      <c r="L8216" s="5">
        <v>0.59917046654816186</v>
      </c>
      <c r="M8216" s="5">
        <v>0.5606564134271067</v>
      </c>
      <c r="N8216" s="5">
        <v>0.74422442244224418</v>
      </c>
      <c r="O8216" s="5">
        <v>0.60405977584059778</v>
      </c>
      <c r="P8216" s="5">
        <v>0.66834174680402336</v>
      </c>
      <c r="Q8216" s="15">
        <f t="shared" si="1925"/>
        <v>0</v>
      </c>
      <c r="R8216" s="15">
        <f t="shared" si="1926"/>
        <v>0</v>
      </c>
      <c r="S8216" s="15">
        <f t="shared" si="1927"/>
        <v>0</v>
      </c>
      <c r="T8216" s="15">
        <f t="shared" si="1928"/>
        <v>0</v>
      </c>
      <c r="U8216" s="15">
        <f t="shared" si="1929"/>
        <v>0</v>
      </c>
      <c r="V8216" s="15">
        <f t="shared" si="1930"/>
        <v>0</v>
      </c>
      <c r="W8216" s="15">
        <f t="shared" si="1931"/>
        <v>0</v>
      </c>
      <c r="X8216" s="15">
        <f t="shared" si="1932"/>
        <v>0</v>
      </c>
      <c r="Y8216" s="15">
        <f t="shared" si="1933"/>
        <v>0</v>
      </c>
      <c r="Z8216" s="15">
        <f t="shared" si="1934"/>
        <v>0</v>
      </c>
      <c r="AA8216" s="15">
        <f t="shared" si="1935"/>
        <v>0</v>
      </c>
      <c r="AB8216" s="15">
        <f t="shared" si="1936"/>
        <v>0</v>
      </c>
      <c r="AC8216" s="15">
        <f t="shared" si="1937"/>
        <v>0</v>
      </c>
      <c r="AD8216" s="15">
        <f t="shared" si="1938"/>
        <v>0</v>
      </c>
    </row>
    <row r="8217" spans="1:30" x14ac:dyDescent="0.25">
      <c r="A8217" s="4">
        <f t="shared" si="1924"/>
        <v>8216</v>
      </c>
      <c r="B8217" s="7" t="s">
        <v>461</v>
      </c>
      <c r="C8217" s="7" t="s">
        <v>103</v>
      </c>
      <c r="D8217" s="5">
        <v>0.64840014711290916</v>
      </c>
      <c r="E8217" s="8">
        <v>0.55745959139087542</v>
      </c>
      <c r="F8217" s="5">
        <v>0.64840014711290916</v>
      </c>
      <c r="G8217" s="5">
        <v>0.61038483399645593</v>
      </c>
      <c r="H8217" s="5">
        <v>0.52020539513945063</v>
      </c>
      <c r="I8217" s="5">
        <v>0.59641965321985013</v>
      </c>
      <c r="J8217" s="4">
        <v>0.68705423785038977</v>
      </c>
      <c r="K8217" s="8">
        <v>0.54547782006861356</v>
      </c>
      <c r="L8217" s="5">
        <v>0.60022670479429119</v>
      </c>
      <c r="M8217" s="5">
        <v>0.59917046654816186</v>
      </c>
      <c r="N8217" s="5">
        <v>0.7403385499840307</v>
      </c>
      <c r="O8217" s="5">
        <v>0.59853051058530515</v>
      </c>
      <c r="P8217" s="5">
        <v>0.66959805690704066</v>
      </c>
      <c r="Q8217" s="15">
        <f t="shared" si="1925"/>
        <v>0</v>
      </c>
      <c r="R8217" s="15">
        <f t="shared" si="1926"/>
        <v>0</v>
      </c>
      <c r="S8217" s="15">
        <f t="shared" si="1927"/>
        <v>0</v>
      </c>
      <c r="T8217" s="15">
        <f t="shared" si="1928"/>
        <v>0</v>
      </c>
      <c r="U8217" s="15">
        <f t="shared" si="1929"/>
        <v>0</v>
      </c>
      <c r="V8217" s="15">
        <f t="shared" si="1930"/>
        <v>0</v>
      </c>
      <c r="W8217" s="15">
        <f t="shared" si="1931"/>
        <v>0</v>
      </c>
      <c r="X8217" s="15">
        <f t="shared" si="1932"/>
        <v>0</v>
      </c>
      <c r="Y8217" s="15">
        <f t="shared" si="1933"/>
        <v>0</v>
      </c>
      <c r="Z8217" s="15">
        <f t="shared" si="1934"/>
        <v>0</v>
      </c>
      <c r="AA8217" s="15">
        <f t="shared" si="1935"/>
        <v>0</v>
      </c>
      <c r="AB8217" s="15">
        <f t="shared" si="1936"/>
        <v>0</v>
      </c>
      <c r="AC8217" s="15">
        <f t="shared" si="1937"/>
        <v>0</v>
      </c>
      <c r="AD8217" s="15">
        <f t="shared" si="1938"/>
        <v>0</v>
      </c>
    </row>
    <row r="8218" spans="1:30" x14ac:dyDescent="0.25">
      <c r="A8218" s="4">
        <f t="shared" si="1924"/>
        <v>8217</v>
      </c>
      <c r="B8218" s="7" t="s">
        <v>461</v>
      </c>
      <c r="C8218" s="7" t="s">
        <v>104</v>
      </c>
      <c r="D8218" s="5">
        <v>0.64549132368183493</v>
      </c>
      <c r="E8218" s="8">
        <v>0.54547782006861356</v>
      </c>
      <c r="F8218" s="5">
        <v>0.64549132368183493</v>
      </c>
      <c r="G8218" s="5">
        <v>0.64840014711290916</v>
      </c>
      <c r="H8218" s="5">
        <v>0.59641965321985013</v>
      </c>
      <c r="I8218" s="5">
        <v>0.65181303415045899</v>
      </c>
      <c r="J8218" s="4">
        <v>0.69364737103997343</v>
      </c>
      <c r="K8218" s="8">
        <v>0.53979415931318164</v>
      </c>
      <c r="L8218" s="5">
        <v>0.59576989463379448</v>
      </c>
      <c r="M8218" s="5">
        <v>0.60022670479429119</v>
      </c>
      <c r="N8218" s="5">
        <v>0.73440327903758118</v>
      </c>
      <c r="O8218" s="5">
        <v>0.59424657534246572</v>
      </c>
      <c r="P8218" s="5">
        <v>0.66686843768321202</v>
      </c>
      <c r="Q8218" s="15">
        <f t="shared" si="1925"/>
        <v>0</v>
      </c>
      <c r="R8218" s="15">
        <f t="shared" si="1926"/>
        <v>0</v>
      </c>
      <c r="S8218" s="15">
        <f t="shared" si="1927"/>
        <v>0</v>
      </c>
      <c r="T8218" s="15">
        <f t="shared" si="1928"/>
        <v>0</v>
      </c>
      <c r="U8218" s="15">
        <f t="shared" si="1929"/>
        <v>0</v>
      </c>
      <c r="V8218" s="15">
        <f t="shared" si="1930"/>
        <v>0</v>
      </c>
      <c r="W8218" s="15">
        <f t="shared" si="1931"/>
        <v>0</v>
      </c>
      <c r="X8218" s="15">
        <f t="shared" si="1932"/>
        <v>0</v>
      </c>
      <c r="Y8218" s="15">
        <f t="shared" si="1933"/>
        <v>0</v>
      </c>
      <c r="Z8218" s="15">
        <f t="shared" si="1934"/>
        <v>0</v>
      </c>
      <c r="AA8218" s="15">
        <f t="shared" si="1935"/>
        <v>0</v>
      </c>
      <c r="AB8218" s="15">
        <f t="shared" si="1936"/>
        <v>0</v>
      </c>
      <c r="AC8218" s="15">
        <f t="shared" si="1937"/>
        <v>0</v>
      </c>
      <c r="AD8218" s="15">
        <f t="shared" si="1938"/>
        <v>0</v>
      </c>
    </row>
    <row r="8219" spans="1:30" x14ac:dyDescent="0.25">
      <c r="A8219" s="4">
        <f t="shared" si="1924"/>
        <v>8218</v>
      </c>
      <c r="B8219" s="7" t="s">
        <v>461</v>
      </c>
      <c r="C8219" s="7" t="s">
        <v>105</v>
      </c>
      <c r="D8219" s="5">
        <v>0.64453843324751747</v>
      </c>
      <c r="E8219" s="8">
        <v>0.53979415931318164</v>
      </c>
      <c r="F8219" s="5">
        <v>0.64453843324751747</v>
      </c>
      <c r="G8219" s="5">
        <v>0.64549132368183493</v>
      </c>
      <c r="H8219" s="5">
        <v>0.65181303415045899</v>
      </c>
      <c r="I8219" s="5">
        <v>0.67238771849611367</v>
      </c>
      <c r="J8219" s="4">
        <v>0.69161552496268042</v>
      </c>
      <c r="K8219" s="8">
        <v>0.53366672924951786</v>
      </c>
      <c r="L8219" s="5">
        <v>0.58835046500244736</v>
      </c>
      <c r="M8219" s="5">
        <v>0.59576989463379448</v>
      </c>
      <c r="N8219" s="5">
        <v>0.74669966996699666</v>
      </c>
      <c r="O8219" s="5">
        <v>0.59718555417185559</v>
      </c>
      <c r="P8219" s="5">
        <v>0.6663849486435659</v>
      </c>
      <c r="Q8219" s="15">
        <f t="shared" si="1925"/>
        <v>0</v>
      </c>
      <c r="R8219" s="15">
        <f t="shared" si="1926"/>
        <v>0</v>
      </c>
      <c r="S8219" s="15">
        <f t="shared" si="1927"/>
        <v>0</v>
      </c>
      <c r="T8219" s="15">
        <f t="shared" si="1928"/>
        <v>0</v>
      </c>
      <c r="U8219" s="15">
        <f t="shared" si="1929"/>
        <v>0</v>
      </c>
      <c r="V8219" s="15">
        <f t="shared" si="1930"/>
        <v>0</v>
      </c>
      <c r="W8219" s="15">
        <f t="shared" si="1931"/>
        <v>0</v>
      </c>
      <c r="X8219" s="15">
        <f t="shared" si="1932"/>
        <v>0</v>
      </c>
      <c r="Y8219" s="15">
        <f t="shared" si="1933"/>
        <v>0</v>
      </c>
      <c r="Z8219" s="15">
        <f t="shared" si="1934"/>
        <v>0</v>
      </c>
      <c r="AA8219" s="15">
        <f t="shared" si="1935"/>
        <v>0</v>
      </c>
      <c r="AB8219" s="15">
        <f t="shared" si="1936"/>
        <v>0</v>
      </c>
      <c r="AC8219" s="15">
        <f t="shared" si="1937"/>
        <v>0</v>
      </c>
      <c r="AD8219" s="15">
        <f t="shared" si="1938"/>
        <v>0</v>
      </c>
    </row>
    <row r="8220" spans="1:30" x14ac:dyDescent="0.25">
      <c r="A8220" s="4">
        <f t="shared" si="1924"/>
        <v>8219</v>
      </c>
      <c r="B8220" s="7" t="s">
        <v>461</v>
      </c>
      <c r="C8220" s="7" t="s">
        <v>106</v>
      </c>
      <c r="D8220" s="5">
        <v>0.64442141161523292</v>
      </c>
      <c r="E8220" s="8">
        <v>0.53366672924951786</v>
      </c>
      <c r="F8220" s="5">
        <v>0.64442141161523292</v>
      </c>
      <c r="G8220" s="5">
        <v>0.64453843324751747</v>
      </c>
      <c r="H8220" s="5">
        <v>0.67238771849611367</v>
      </c>
      <c r="I8220" s="5">
        <v>0.68469735870291559</v>
      </c>
      <c r="J8220" s="4">
        <v>0.68759329905456956</v>
      </c>
      <c r="K8220" s="8">
        <v>0.52608851490894193</v>
      </c>
      <c r="L8220" s="5">
        <v>0.57765927299894371</v>
      </c>
      <c r="M8220" s="5">
        <v>0.58835046500244736</v>
      </c>
      <c r="N8220" s="5">
        <v>0.8013414244650271</v>
      </c>
      <c r="O8220" s="5">
        <v>0.6272478206724782</v>
      </c>
      <c r="P8220" s="5">
        <v>0.69034240160807714</v>
      </c>
      <c r="Q8220" s="15">
        <f t="shared" si="1925"/>
        <v>0</v>
      </c>
      <c r="R8220" s="15">
        <f t="shared" si="1926"/>
        <v>0</v>
      </c>
      <c r="S8220" s="15">
        <f t="shared" si="1927"/>
        <v>0</v>
      </c>
      <c r="T8220" s="15">
        <f t="shared" si="1928"/>
        <v>0</v>
      </c>
      <c r="U8220" s="15">
        <f t="shared" si="1929"/>
        <v>0</v>
      </c>
      <c r="V8220" s="15">
        <f t="shared" si="1930"/>
        <v>0</v>
      </c>
      <c r="W8220" s="15">
        <f t="shared" si="1931"/>
        <v>0</v>
      </c>
      <c r="X8220" s="15">
        <f t="shared" si="1932"/>
        <v>0</v>
      </c>
      <c r="Y8220" s="15">
        <f t="shared" si="1933"/>
        <v>0</v>
      </c>
      <c r="Z8220" s="15">
        <f t="shared" si="1934"/>
        <v>0</v>
      </c>
      <c r="AA8220" s="15">
        <f t="shared" si="1935"/>
        <v>0</v>
      </c>
      <c r="AB8220" s="15">
        <f t="shared" si="1936"/>
        <v>0</v>
      </c>
      <c r="AC8220" s="15">
        <f t="shared" si="1937"/>
        <v>0</v>
      </c>
      <c r="AD8220" s="15">
        <f t="shared" si="1938"/>
        <v>0</v>
      </c>
    </row>
    <row r="8221" spans="1:30" x14ac:dyDescent="0.25">
      <c r="A8221" s="4">
        <f t="shared" si="1924"/>
        <v>8220</v>
      </c>
      <c r="B8221" s="7" t="s">
        <v>461</v>
      </c>
      <c r="C8221" s="7" t="s">
        <v>107</v>
      </c>
      <c r="D8221" s="5">
        <v>0.63985756795613358</v>
      </c>
      <c r="E8221" s="8">
        <v>0.52608851490894193</v>
      </c>
      <c r="F8221" s="5">
        <v>0.63985756795613358</v>
      </c>
      <c r="G8221" s="5">
        <v>0.64442141161523292</v>
      </c>
      <c r="H8221" s="5">
        <v>0.68469735870291559</v>
      </c>
      <c r="I8221" s="5">
        <v>0.69134456441458869</v>
      </c>
      <c r="J8221" s="4">
        <v>0.68344667440703266</v>
      </c>
      <c r="K8221" s="8">
        <v>0.51893700182628133</v>
      </c>
      <c r="L8221" s="5">
        <v>0.56588608084086867</v>
      </c>
      <c r="M8221" s="5">
        <v>0.57765927299894371</v>
      </c>
      <c r="N8221" s="5">
        <v>0.84102523155541364</v>
      </c>
      <c r="O8221" s="5">
        <v>0.68906600249066008</v>
      </c>
      <c r="P8221" s="5">
        <v>0.74592460616581779</v>
      </c>
      <c r="Q8221" s="15">
        <f t="shared" si="1925"/>
        <v>0</v>
      </c>
      <c r="R8221" s="15">
        <f t="shared" si="1926"/>
        <v>0</v>
      </c>
      <c r="S8221" s="15">
        <f t="shared" si="1927"/>
        <v>0</v>
      </c>
      <c r="T8221" s="15">
        <f t="shared" si="1928"/>
        <v>0</v>
      </c>
      <c r="U8221" s="15">
        <f t="shared" si="1929"/>
        <v>0</v>
      </c>
      <c r="V8221" s="15">
        <f t="shared" si="1930"/>
        <v>0</v>
      </c>
      <c r="W8221" s="15">
        <f t="shared" si="1931"/>
        <v>0</v>
      </c>
      <c r="X8221" s="15">
        <f t="shared" si="1932"/>
        <v>0</v>
      </c>
      <c r="Y8221" s="15">
        <f t="shared" si="1933"/>
        <v>0</v>
      </c>
      <c r="Z8221" s="15">
        <f t="shared" si="1934"/>
        <v>0</v>
      </c>
      <c r="AA8221" s="15">
        <f t="shared" si="1935"/>
        <v>0</v>
      </c>
      <c r="AB8221" s="15">
        <f t="shared" si="1936"/>
        <v>0</v>
      </c>
      <c r="AC8221" s="15">
        <f t="shared" si="1937"/>
        <v>0</v>
      </c>
      <c r="AD8221" s="15">
        <f t="shared" si="1938"/>
        <v>0</v>
      </c>
    </row>
    <row r="8222" spans="1:30" x14ac:dyDescent="0.25">
      <c r="A8222" s="4">
        <f t="shared" si="1924"/>
        <v>8221</v>
      </c>
      <c r="B8222" s="7" t="s">
        <v>461</v>
      </c>
      <c r="C8222" s="7" t="s">
        <v>108</v>
      </c>
      <c r="D8222" s="5">
        <v>0.63412350797418837</v>
      </c>
      <c r="E8222" s="8">
        <v>0.51893700182628133</v>
      </c>
      <c r="F8222" s="5">
        <v>0.63412350797418837</v>
      </c>
      <c r="G8222" s="5">
        <v>0.63985756795613358</v>
      </c>
      <c r="H8222" s="5">
        <v>0.69134456441458869</v>
      </c>
      <c r="I8222" s="5">
        <v>0.69064115640277146</v>
      </c>
      <c r="J8222" s="4">
        <v>0.67706087244982582</v>
      </c>
      <c r="K8222" s="8">
        <v>0.51635972622847293</v>
      </c>
      <c r="L8222" s="5">
        <v>0.55851817502640599</v>
      </c>
      <c r="M8222" s="5">
        <v>0.56588608084086867</v>
      </c>
      <c r="N8222" s="5">
        <v>0.8365538166719898</v>
      </c>
      <c r="O8222" s="5">
        <v>0.70926525529265261</v>
      </c>
      <c r="P8222" s="5">
        <v>0.74615683318486037</v>
      </c>
      <c r="Q8222" s="15">
        <f t="shared" si="1925"/>
        <v>0</v>
      </c>
      <c r="R8222" s="15">
        <f t="shared" si="1926"/>
        <v>0</v>
      </c>
      <c r="S8222" s="15">
        <f t="shared" si="1927"/>
        <v>0</v>
      </c>
      <c r="T8222" s="15">
        <f t="shared" si="1928"/>
        <v>0</v>
      </c>
      <c r="U8222" s="15">
        <f t="shared" si="1929"/>
        <v>0</v>
      </c>
      <c r="V8222" s="15">
        <f t="shared" si="1930"/>
        <v>0</v>
      </c>
      <c r="W8222" s="15">
        <f t="shared" si="1931"/>
        <v>0</v>
      </c>
      <c r="X8222" s="15">
        <f t="shared" si="1932"/>
        <v>0</v>
      </c>
      <c r="Y8222" s="15">
        <f t="shared" si="1933"/>
        <v>0</v>
      </c>
      <c r="Z8222" s="15">
        <f t="shared" si="1934"/>
        <v>0</v>
      </c>
      <c r="AA8222" s="15">
        <f t="shared" si="1935"/>
        <v>0</v>
      </c>
      <c r="AB8222" s="15">
        <f t="shared" si="1936"/>
        <v>0</v>
      </c>
      <c r="AC8222" s="15">
        <f t="shared" si="1937"/>
        <v>0</v>
      </c>
      <c r="AD8222" s="15">
        <f t="shared" si="1938"/>
        <v>0</v>
      </c>
    </row>
    <row r="8223" spans="1:30" x14ac:dyDescent="0.25">
      <c r="A8223" s="4">
        <f t="shared" si="1924"/>
        <v>8222</v>
      </c>
      <c r="B8223" s="7" t="s">
        <v>461</v>
      </c>
      <c r="C8223" s="7" t="s">
        <v>109</v>
      </c>
      <c r="D8223" s="5">
        <v>0.63176635795245584</v>
      </c>
      <c r="E8223" s="8">
        <v>0.51635972622847293</v>
      </c>
      <c r="F8223" s="5">
        <v>0.63176635795245584</v>
      </c>
      <c r="G8223" s="5">
        <v>0.63412350797418837</v>
      </c>
      <c r="H8223" s="5">
        <v>0.69064115640277146</v>
      </c>
      <c r="I8223" s="5">
        <v>0.68789786515668416</v>
      </c>
      <c r="J8223" s="4">
        <v>0.67287278155581354</v>
      </c>
      <c r="K8223" s="8">
        <v>0.51371417842939804</v>
      </c>
      <c r="L8223" s="5">
        <v>0.55346884097173921</v>
      </c>
      <c r="M8223" s="5">
        <v>0.55851817502640599</v>
      </c>
      <c r="N8223" s="5">
        <v>0.81989247311827962</v>
      </c>
      <c r="O8223" s="5">
        <v>0.70181818181818179</v>
      </c>
      <c r="P8223" s="5">
        <v>0.72639469456436501</v>
      </c>
      <c r="Q8223" s="15">
        <f t="shared" si="1925"/>
        <v>0</v>
      </c>
      <c r="R8223" s="15">
        <f t="shared" si="1926"/>
        <v>0</v>
      </c>
      <c r="S8223" s="15">
        <f t="shared" si="1927"/>
        <v>0</v>
      </c>
      <c r="T8223" s="15">
        <f t="shared" si="1928"/>
        <v>0</v>
      </c>
      <c r="U8223" s="15">
        <f t="shared" si="1929"/>
        <v>0</v>
      </c>
      <c r="V8223" s="15">
        <f t="shared" si="1930"/>
        <v>0</v>
      </c>
      <c r="W8223" s="15">
        <f t="shared" si="1931"/>
        <v>0</v>
      </c>
      <c r="X8223" s="15">
        <f t="shared" si="1932"/>
        <v>0</v>
      </c>
      <c r="Y8223" s="15">
        <f t="shared" si="1933"/>
        <v>0</v>
      </c>
      <c r="Z8223" s="15">
        <f t="shared" si="1934"/>
        <v>0</v>
      </c>
      <c r="AA8223" s="15">
        <f t="shared" si="1935"/>
        <v>0</v>
      </c>
      <c r="AB8223" s="15">
        <f t="shared" si="1936"/>
        <v>0</v>
      </c>
      <c r="AC8223" s="15">
        <f t="shared" si="1937"/>
        <v>0</v>
      </c>
      <c r="AD8223" s="15">
        <f t="shared" si="1938"/>
        <v>0</v>
      </c>
    </row>
    <row r="8224" spans="1:30" x14ac:dyDescent="0.25">
      <c r="A8224" s="4">
        <f t="shared" si="1924"/>
        <v>8223</v>
      </c>
      <c r="B8224" s="7" t="s">
        <v>461</v>
      </c>
      <c r="C8224" s="7" t="s">
        <v>110</v>
      </c>
      <c r="D8224" s="5">
        <v>0.62640008024340499</v>
      </c>
      <c r="E8224" s="8">
        <v>0.51371417842939804</v>
      </c>
      <c r="F8224" s="5">
        <v>0.62640008024340499</v>
      </c>
      <c r="G8224" s="5">
        <v>0.63176635795245584</v>
      </c>
      <c r="H8224" s="5">
        <v>0.68789786515668416</v>
      </c>
      <c r="I8224" s="5">
        <v>0.68536559631414207</v>
      </c>
      <c r="J8224" s="4">
        <v>0.66835296068999839</v>
      </c>
      <c r="K8224" s="8">
        <v>0.51164894434108787</v>
      </c>
      <c r="L8224" s="5">
        <v>0.54921812607877996</v>
      </c>
      <c r="M8224" s="5">
        <v>0.55346884097173921</v>
      </c>
      <c r="N8224" s="5">
        <v>0.7937826040668583</v>
      </c>
      <c r="O8224" s="5">
        <v>0.69006226650062263</v>
      </c>
      <c r="P8224" s="5">
        <v>0.70233445259142513</v>
      </c>
      <c r="Q8224" s="15">
        <f t="shared" si="1925"/>
        <v>0</v>
      </c>
      <c r="R8224" s="15">
        <f t="shared" si="1926"/>
        <v>0</v>
      </c>
      <c r="S8224" s="15">
        <f t="shared" si="1927"/>
        <v>0</v>
      </c>
      <c r="T8224" s="15">
        <f t="shared" si="1928"/>
        <v>0</v>
      </c>
      <c r="U8224" s="15">
        <f t="shared" si="1929"/>
        <v>0</v>
      </c>
      <c r="V8224" s="15">
        <f t="shared" si="1930"/>
        <v>0</v>
      </c>
      <c r="W8224" s="15">
        <f t="shared" si="1931"/>
        <v>0</v>
      </c>
      <c r="X8224" s="15">
        <f t="shared" si="1932"/>
        <v>0</v>
      </c>
      <c r="Y8224" s="15">
        <f t="shared" si="1933"/>
        <v>0</v>
      </c>
      <c r="Z8224" s="15">
        <f t="shared" si="1934"/>
        <v>0</v>
      </c>
      <c r="AA8224" s="15">
        <f t="shared" si="1935"/>
        <v>0</v>
      </c>
      <c r="AB8224" s="15">
        <f t="shared" si="1936"/>
        <v>0</v>
      </c>
      <c r="AC8224" s="15">
        <f t="shared" si="1937"/>
        <v>0</v>
      </c>
      <c r="AD8224" s="15">
        <f t="shared" si="1938"/>
        <v>0</v>
      </c>
    </row>
    <row r="8225" spans="1:30" x14ac:dyDescent="0.25">
      <c r="A8225" s="4">
        <f t="shared" si="1924"/>
        <v>8224</v>
      </c>
      <c r="B8225" s="7" t="s">
        <v>461</v>
      </c>
      <c r="C8225" s="7" t="s">
        <v>111</v>
      </c>
      <c r="D8225" s="5">
        <v>0.62656725400381152</v>
      </c>
      <c r="E8225" s="8">
        <v>0.51164894434108787</v>
      </c>
      <c r="F8225" s="5">
        <v>0.62656725400381152</v>
      </c>
      <c r="G8225" s="5">
        <v>0.62640008024340499</v>
      </c>
      <c r="H8225" s="5">
        <v>0.68536559631414207</v>
      </c>
      <c r="I8225" s="5">
        <v>0.68314986107691766</v>
      </c>
      <c r="J8225" s="4">
        <v>0.67523635760490963</v>
      </c>
      <c r="K8225" s="8">
        <v>0.51779344245506831</v>
      </c>
      <c r="L8225" s="5">
        <v>0.55601926990751471</v>
      </c>
      <c r="M8225" s="5">
        <v>0.54921812607877996</v>
      </c>
      <c r="N8225" s="5">
        <v>0.74683274779090814</v>
      </c>
      <c r="O8225" s="5">
        <v>0.65778331257783318</v>
      </c>
      <c r="P8225" s="5">
        <v>0.6611084462108926</v>
      </c>
      <c r="Q8225" s="15">
        <f t="shared" si="1925"/>
        <v>0</v>
      </c>
      <c r="R8225" s="15">
        <f t="shared" si="1926"/>
        <v>0</v>
      </c>
      <c r="S8225" s="15">
        <f t="shared" si="1927"/>
        <v>0</v>
      </c>
      <c r="T8225" s="15">
        <f t="shared" si="1928"/>
        <v>0</v>
      </c>
      <c r="U8225" s="15">
        <f t="shared" si="1929"/>
        <v>0</v>
      </c>
      <c r="V8225" s="15">
        <f t="shared" si="1930"/>
        <v>0</v>
      </c>
      <c r="W8225" s="15">
        <f t="shared" si="1931"/>
        <v>0</v>
      </c>
      <c r="X8225" s="15">
        <f t="shared" si="1932"/>
        <v>0</v>
      </c>
      <c r="Y8225" s="15">
        <f t="shared" si="1933"/>
        <v>0</v>
      </c>
      <c r="Z8225" s="15">
        <f t="shared" si="1934"/>
        <v>0</v>
      </c>
      <c r="AA8225" s="15">
        <f t="shared" si="1935"/>
        <v>0</v>
      </c>
      <c r="AB8225" s="15">
        <f t="shared" si="1936"/>
        <v>0</v>
      </c>
      <c r="AC8225" s="15">
        <f t="shared" si="1937"/>
        <v>0</v>
      </c>
      <c r="AD8225" s="15">
        <f t="shared" si="1938"/>
        <v>0</v>
      </c>
    </row>
    <row r="8226" spans="1:30" x14ac:dyDescent="0.25">
      <c r="A8226" s="4">
        <f t="shared" si="1924"/>
        <v>8225</v>
      </c>
      <c r="B8226" s="7" t="s">
        <v>461</v>
      </c>
      <c r="C8226" s="7" t="s">
        <v>112</v>
      </c>
      <c r="D8226" s="5">
        <v>0.65781202982379883</v>
      </c>
      <c r="E8226" s="8">
        <v>0.51779344245506831</v>
      </c>
      <c r="F8226" s="5">
        <v>0.65781202982379883</v>
      </c>
      <c r="G8226" s="5">
        <v>0.62656725400381152</v>
      </c>
      <c r="H8226" s="5">
        <v>0.68314986107691766</v>
      </c>
      <c r="I8226" s="5">
        <v>0.68782752435550243</v>
      </c>
      <c r="J8226" s="4">
        <v>0.73668933488140653</v>
      </c>
      <c r="K8226" s="8">
        <v>0.55107614057246246</v>
      </c>
      <c r="L8226" s="5">
        <v>0.58824741736867869</v>
      </c>
      <c r="M8226" s="5">
        <v>0.55601926990751471</v>
      </c>
      <c r="N8226" s="5">
        <v>0.67733950814436283</v>
      </c>
      <c r="O8226" s="5">
        <v>0.60264009962640097</v>
      </c>
      <c r="P8226" s="5">
        <v>0.59566991784493339</v>
      </c>
      <c r="Q8226" s="15">
        <f t="shared" si="1925"/>
        <v>0</v>
      </c>
      <c r="R8226" s="15">
        <f t="shared" si="1926"/>
        <v>0</v>
      </c>
      <c r="S8226" s="15">
        <f t="shared" si="1927"/>
        <v>0</v>
      </c>
      <c r="T8226" s="15">
        <f t="shared" si="1928"/>
        <v>0</v>
      </c>
      <c r="U8226" s="15">
        <f t="shared" si="1929"/>
        <v>0</v>
      </c>
      <c r="V8226" s="15">
        <f t="shared" si="1930"/>
        <v>0</v>
      </c>
      <c r="W8226" s="15">
        <f t="shared" si="1931"/>
        <v>0</v>
      </c>
      <c r="X8226" s="15">
        <f t="shared" si="1932"/>
        <v>0</v>
      </c>
      <c r="Y8226" s="15">
        <f t="shared" si="1933"/>
        <v>0</v>
      </c>
      <c r="Z8226" s="15">
        <f t="shared" si="1934"/>
        <v>0</v>
      </c>
      <c r="AA8226" s="15">
        <f t="shared" si="1935"/>
        <v>0</v>
      </c>
      <c r="AB8226" s="15">
        <f t="shared" si="1936"/>
        <v>0</v>
      </c>
      <c r="AC8226" s="15">
        <f t="shared" si="1937"/>
        <v>0</v>
      </c>
      <c r="AD8226" s="15">
        <f t="shared" si="1938"/>
        <v>0</v>
      </c>
    </row>
    <row r="8227" spans="1:30" x14ac:dyDescent="0.25">
      <c r="A8227" s="4">
        <f t="shared" si="1924"/>
        <v>8226</v>
      </c>
      <c r="B8227" s="7" t="s">
        <v>461</v>
      </c>
      <c r="C8227" s="7" t="s">
        <v>113</v>
      </c>
      <c r="D8227" s="5">
        <v>0.72193988431575784</v>
      </c>
      <c r="E8227" s="8">
        <v>0.55107614057246246</v>
      </c>
      <c r="F8227" s="5">
        <v>0.72193988431575784</v>
      </c>
      <c r="G8227" s="5">
        <v>0.65781202982379883</v>
      </c>
      <c r="H8227" s="5">
        <v>0.68782752435550243</v>
      </c>
      <c r="I8227" s="5">
        <v>0.72908240424858439</v>
      </c>
      <c r="J8227" s="4">
        <v>0.7920053076795488</v>
      </c>
      <c r="K8227" s="8">
        <v>0.58154261038761546</v>
      </c>
      <c r="L8227" s="5">
        <v>0.61403508771929827</v>
      </c>
      <c r="M8227" s="5">
        <v>0.58824741736867869</v>
      </c>
      <c r="N8227" s="5">
        <v>0.61811987650377942</v>
      </c>
      <c r="O8227" s="5">
        <v>0.55275217932752174</v>
      </c>
      <c r="P8227" s="5">
        <v>0.53054356350457221</v>
      </c>
      <c r="Q8227" s="15">
        <f t="shared" si="1925"/>
        <v>0</v>
      </c>
      <c r="R8227" s="15">
        <f t="shared" si="1926"/>
        <v>0</v>
      </c>
      <c r="S8227" s="15">
        <f t="shared" si="1927"/>
        <v>0</v>
      </c>
      <c r="T8227" s="15">
        <f t="shared" si="1928"/>
        <v>0</v>
      </c>
      <c r="U8227" s="15">
        <f t="shared" si="1929"/>
        <v>0</v>
      </c>
      <c r="V8227" s="15">
        <f t="shared" si="1930"/>
        <v>0</v>
      </c>
      <c r="W8227" s="15">
        <f t="shared" si="1931"/>
        <v>0</v>
      </c>
      <c r="X8227" s="15">
        <f t="shared" si="1932"/>
        <v>0</v>
      </c>
      <c r="Y8227" s="15">
        <f t="shared" si="1933"/>
        <v>0</v>
      </c>
      <c r="Z8227" s="15">
        <f t="shared" si="1934"/>
        <v>0</v>
      </c>
      <c r="AA8227" s="15">
        <f t="shared" si="1935"/>
        <v>0</v>
      </c>
      <c r="AB8227" s="15">
        <f t="shared" si="1936"/>
        <v>0</v>
      </c>
      <c r="AC8227" s="15">
        <f t="shared" si="1937"/>
        <v>0</v>
      </c>
      <c r="AD8227" s="15">
        <f t="shared" si="1938"/>
        <v>0</v>
      </c>
    </row>
    <row r="8228" spans="1:30" x14ac:dyDescent="0.25">
      <c r="A8228" s="4">
        <f t="shared" si="1924"/>
        <v>8227</v>
      </c>
      <c r="B8228" s="7" t="s">
        <v>461</v>
      </c>
      <c r="C8228" s="7" t="s">
        <v>114</v>
      </c>
      <c r="D8228" s="5">
        <v>0.72690494499983282</v>
      </c>
      <c r="E8228" s="8">
        <v>0.58154261038761546</v>
      </c>
      <c r="F8228" s="5">
        <v>0.72690494499983282</v>
      </c>
      <c r="G8228" s="5">
        <v>0.72193988431575784</v>
      </c>
      <c r="H8228" s="5">
        <v>0.72908240424858439</v>
      </c>
      <c r="I8228" s="5">
        <v>0.77986846270179022</v>
      </c>
      <c r="J8228" s="4">
        <v>0.78748548681373365</v>
      </c>
      <c r="K8228" s="8">
        <v>0.57766816296574441</v>
      </c>
      <c r="L8228" s="5">
        <v>0.61364865909266564</v>
      </c>
      <c r="M8228" s="5">
        <v>0.61403508771929827</v>
      </c>
      <c r="N8228" s="5">
        <v>0.58343979559246251</v>
      </c>
      <c r="O8228" s="5">
        <v>0.5268742216687422</v>
      </c>
      <c r="P8228" s="5">
        <v>0.48495473476628831</v>
      </c>
      <c r="Q8228" s="15">
        <f t="shared" si="1925"/>
        <v>0</v>
      </c>
      <c r="R8228" s="15">
        <f t="shared" si="1926"/>
        <v>0</v>
      </c>
      <c r="S8228" s="15">
        <f t="shared" si="1927"/>
        <v>0</v>
      </c>
      <c r="T8228" s="15">
        <f t="shared" si="1928"/>
        <v>0</v>
      </c>
      <c r="U8228" s="15">
        <f t="shared" si="1929"/>
        <v>0</v>
      </c>
      <c r="V8228" s="15">
        <f t="shared" si="1930"/>
        <v>0</v>
      </c>
      <c r="W8228" s="15">
        <f t="shared" si="1931"/>
        <v>0</v>
      </c>
      <c r="X8228" s="15">
        <f t="shared" si="1932"/>
        <v>0</v>
      </c>
      <c r="Y8228" s="15">
        <f t="shared" si="1933"/>
        <v>0</v>
      </c>
      <c r="Z8228" s="15">
        <f t="shared" si="1934"/>
        <v>0</v>
      </c>
      <c r="AA8228" s="15">
        <f t="shared" si="1935"/>
        <v>0</v>
      </c>
      <c r="AB8228" s="15">
        <f t="shared" si="1936"/>
        <v>0</v>
      </c>
      <c r="AC8228" s="15">
        <f t="shared" si="1937"/>
        <v>0</v>
      </c>
      <c r="AD8228" s="15">
        <f t="shared" si="1938"/>
        <v>0</v>
      </c>
    </row>
    <row r="8229" spans="1:30" x14ac:dyDescent="0.25">
      <c r="A8229" s="4">
        <f t="shared" si="1924"/>
        <v>8228</v>
      </c>
      <c r="B8229" s="7" t="s">
        <v>461</v>
      </c>
      <c r="C8229" s="7" t="s">
        <v>115</v>
      </c>
      <c r="D8229" s="5">
        <v>0.72046875522417997</v>
      </c>
      <c r="E8229" s="8">
        <v>0.57766816296574441</v>
      </c>
      <c r="F8229" s="5">
        <v>0.72046875522417997</v>
      </c>
      <c r="G8229" s="5">
        <v>0.72690494499983282</v>
      </c>
      <c r="H8229" s="5">
        <v>0.77986846270179022</v>
      </c>
      <c r="I8229" s="5">
        <v>0.77279921218302672</v>
      </c>
      <c r="J8229" s="4">
        <v>0.76824514844916236</v>
      </c>
      <c r="K8229" s="8">
        <v>0.57003874447421876</v>
      </c>
      <c r="L8229" s="5">
        <v>0.6056624674755906</v>
      </c>
      <c r="M8229" s="5">
        <v>0.61364865909266564</v>
      </c>
      <c r="N8229" s="5">
        <v>0.56848184818481851</v>
      </c>
      <c r="O8229" s="5">
        <v>0.51332503113325034</v>
      </c>
      <c r="P8229" s="5">
        <v>0.46381446203278598</v>
      </c>
      <c r="Q8229" s="15">
        <f t="shared" si="1925"/>
        <v>0</v>
      </c>
      <c r="R8229" s="15">
        <f t="shared" si="1926"/>
        <v>0</v>
      </c>
      <c r="S8229" s="15">
        <f t="shared" si="1927"/>
        <v>0</v>
      </c>
      <c r="T8229" s="15">
        <f t="shared" si="1928"/>
        <v>0</v>
      </c>
      <c r="U8229" s="15">
        <f t="shared" si="1929"/>
        <v>0</v>
      </c>
      <c r="V8229" s="15">
        <f t="shared" si="1930"/>
        <v>0</v>
      </c>
      <c r="W8229" s="15">
        <f t="shared" si="1931"/>
        <v>0</v>
      </c>
      <c r="X8229" s="15">
        <f t="shared" si="1932"/>
        <v>0</v>
      </c>
      <c r="Y8229" s="15">
        <f t="shared" si="1933"/>
        <v>0</v>
      </c>
      <c r="Z8229" s="15">
        <f t="shared" si="1934"/>
        <v>0</v>
      </c>
      <c r="AA8229" s="15">
        <f t="shared" si="1935"/>
        <v>0</v>
      </c>
      <c r="AB8229" s="15">
        <f t="shared" si="1936"/>
        <v>0</v>
      </c>
      <c r="AC8229" s="15">
        <f t="shared" si="1937"/>
        <v>0</v>
      </c>
      <c r="AD8229" s="15">
        <f t="shared" si="1938"/>
        <v>0</v>
      </c>
    </row>
    <row r="8230" spans="1:30" x14ac:dyDescent="0.25">
      <c r="A8230" s="4">
        <f t="shared" si="1924"/>
        <v>8229</v>
      </c>
      <c r="B8230" s="7" t="s">
        <v>461</v>
      </c>
      <c r="C8230" s="7" t="s">
        <v>116</v>
      </c>
      <c r="D8230" s="5">
        <v>0.70823163596241934</v>
      </c>
      <c r="E8230" s="8">
        <v>0.57003874447421876</v>
      </c>
      <c r="F8230" s="5">
        <v>0.70823163596241934</v>
      </c>
      <c r="G8230" s="5">
        <v>0.72046875522417997</v>
      </c>
      <c r="H8230" s="5">
        <v>0.77279921218302672</v>
      </c>
      <c r="I8230" s="5">
        <v>0.754791967080505</v>
      </c>
      <c r="J8230" s="4">
        <v>0.73892851219107647</v>
      </c>
      <c r="K8230" s="8">
        <v>0.54902797453446894</v>
      </c>
      <c r="L8230" s="5">
        <v>0.5903083700440529</v>
      </c>
      <c r="M8230" s="5">
        <v>0.6056624674755906</v>
      </c>
      <c r="N8230" s="5">
        <v>0.56262642393271589</v>
      </c>
      <c r="O8230" s="5">
        <v>0.50998754669987545</v>
      </c>
      <c r="P8230" s="5">
        <v>0.45118664199730468</v>
      </c>
      <c r="Q8230" s="15">
        <f t="shared" si="1925"/>
        <v>0</v>
      </c>
      <c r="R8230" s="15">
        <f t="shared" si="1926"/>
        <v>0</v>
      </c>
      <c r="S8230" s="15">
        <f t="shared" si="1927"/>
        <v>0</v>
      </c>
      <c r="T8230" s="15">
        <f t="shared" si="1928"/>
        <v>0</v>
      </c>
      <c r="U8230" s="15">
        <f t="shared" si="1929"/>
        <v>0</v>
      </c>
      <c r="V8230" s="15">
        <f t="shared" si="1930"/>
        <v>0</v>
      </c>
      <c r="W8230" s="15">
        <f t="shared" si="1931"/>
        <v>0</v>
      </c>
      <c r="X8230" s="15">
        <f t="shared" si="1932"/>
        <v>0</v>
      </c>
      <c r="Y8230" s="15">
        <f t="shared" si="1933"/>
        <v>0</v>
      </c>
      <c r="Z8230" s="15">
        <f t="shared" si="1934"/>
        <v>0</v>
      </c>
      <c r="AA8230" s="15">
        <f t="shared" si="1935"/>
        <v>0</v>
      </c>
      <c r="AB8230" s="15">
        <f t="shared" si="1936"/>
        <v>0</v>
      </c>
      <c r="AC8230" s="15">
        <f t="shared" si="1937"/>
        <v>0</v>
      </c>
      <c r="AD8230" s="15">
        <f t="shared" si="1938"/>
        <v>0</v>
      </c>
    </row>
    <row r="8231" spans="1:30" x14ac:dyDescent="0.25">
      <c r="A8231" s="4">
        <f t="shared" si="1924"/>
        <v>8230</v>
      </c>
      <c r="B8231" s="7" t="s">
        <v>461</v>
      </c>
      <c r="C8231" s="7" t="s">
        <v>117</v>
      </c>
      <c r="D8231" s="5">
        <v>0.67941087966832725</v>
      </c>
      <c r="E8231" s="8">
        <v>0.54902797453446894</v>
      </c>
      <c r="F8231" s="5">
        <v>0.67941087966832725</v>
      </c>
      <c r="G8231" s="5">
        <v>0.70823163596241934</v>
      </c>
      <c r="H8231" s="5">
        <v>0.754791967080505</v>
      </c>
      <c r="I8231" s="5">
        <v>0.73161467309112649</v>
      </c>
      <c r="J8231" s="4">
        <v>0.69024713882899325</v>
      </c>
      <c r="K8231" s="8">
        <v>0.50640905289388793</v>
      </c>
      <c r="L8231" s="5">
        <v>0.55406136486590929</v>
      </c>
      <c r="M8231" s="5">
        <v>0.5903083700440529</v>
      </c>
      <c r="N8231" s="5">
        <v>0.56683168316831678</v>
      </c>
      <c r="O8231" s="5">
        <v>0.51163138231631378</v>
      </c>
      <c r="P8231" s="5">
        <v>0.44678574963643158</v>
      </c>
      <c r="Q8231" s="15">
        <f t="shared" si="1925"/>
        <v>0</v>
      </c>
      <c r="R8231" s="15">
        <f t="shared" si="1926"/>
        <v>0</v>
      </c>
      <c r="S8231" s="15">
        <f t="shared" si="1927"/>
        <v>0</v>
      </c>
      <c r="T8231" s="15">
        <f t="shared" si="1928"/>
        <v>0</v>
      </c>
      <c r="U8231" s="15">
        <f t="shared" si="1929"/>
        <v>0</v>
      </c>
      <c r="V8231" s="15">
        <f t="shared" si="1930"/>
        <v>0</v>
      </c>
      <c r="W8231" s="15">
        <f t="shared" si="1931"/>
        <v>0</v>
      </c>
      <c r="X8231" s="15">
        <f t="shared" si="1932"/>
        <v>0</v>
      </c>
      <c r="Y8231" s="15">
        <f t="shared" si="1933"/>
        <v>0</v>
      </c>
      <c r="Z8231" s="15">
        <f t="shared" si="1934"/>
        <v>0</v>
      </c>
      <c r="AA8231" s="15">
        <f t="shared" si="1935"/>
        <v>0</v>
      </c>
      <c r="AB8231" s="15">
        <f t="shared" si="1936"/>
        <v>0</v>
      </c>
      <c r="AC8231" s="15">
        <f t="shared" si="1937"/>
        <v>0</v>
      </c>
      <c r="AD8231" s="15">
        <f t="shared" si="1938"/>
        <v>0</v>
      </c>
    </row>
    <row r="8232" spans="1:30" x14ac:dyDescent="0.25">
      <c r="A8232" s="4">
        <f t="shared" si="1924"/>
        <v>8231</v>
      </c>
      <c r="B8232" s="7" t="s">
        <v>461</v>
      </c>
      <c r="C8232" s="7" t="s">
        <v>118</v>
      </c>
      <c r="D8232" s="5">
        <v>0.62772075295061691</v>
      </c>
      <c r="E8232" s="8">
        <v>0.50640905289388793</v>
      </c>
      <c r="F8232" s="5">
        <v>0.62772075295061691</v>
      </c>
      <c r="G8232" s="5">
        <v>0.67941087966832725</v>
      </c>
      <c r="H8232" s="5">
        <v>0.73161467309112649</v>
      </c>
      <c r="I8232" s="5">
        <v>0.69609256849435519</v>
      </c>
      <c r="J8232" s="4">
        <v>0.61793000497594963</v>
      </c>
      <c r="K8232" s="8">
        <v>0.45827715100104116</v>
      </c>
      <c r="L8232" s="5">
        <v>0.51039493005641856</v>
      </c>
      <c r="M8232" s="5">
        <v>0.55406136486590929</v>
      </c>
      <c r="N8232" s="5">
        <v>0.5942723304588523</v>
      </c>
      <c r="O8232" s="5">
        <v>0.5268742216687422</v>
      </c>
      <c r="P8232" s="5">
        <v>0.45781082254048749</v>
      </c>
      <c r="Q8232" s="15">
        <f t="shared" si="1925"/>
        <v>0</v>
      </c>
      <c r="R8232" s="15">
        <f t="shared" si="1926"/>
        <v>0</v>
      </c>
      <c r="S8232" s="15">
        <f t="shared" si="1927"/>
        <v>0</v>
      </c>
      <c r="T8232" s="15">
        <f t="shared" si="1928"/>
        <v>0</v>
      </c>
      <c r="U8232" s="15">
        <f t="shared" si="1929"/>
        <v>0</v>
      </c>
      <c r="V8232" s="15">
        <f t="shared" si="1930"/>
        <v>0</v>
      </c>
      <c r="W8232" s="15">
        <f t="shared" si="1931"/>
        <v>0</v>
      </c>
      <c r="X8232" s="15">
        <f t="shared" si="1932"/>
        <v>0</v>
      </c>
      <c r="Y8232" s="15">
        <f t="shared" si="1933"/>
        <v>0</v>
      </c>
      <c r="Z8232" s="15">
        <f t="shared" si="1934"/>
        <v>0</v>
      </c>
      <c r="AA8232" s="15">
        <f t="shared" si="1935"/>
        <v>0</v>
      </c>
      <c r="AB8232" s="15">
        <f t="shared" si="1936"/>
        <v>0</v>
      </c>
      <c r="AC8232" s="15">
        <f t="shared" si="1937"/>
        <v>0</v>
      </c>
      <c r="AD8232" s="15">
        <f t="shared" si="1938"/>
        <v>0</v>
      </c>
    </row>
    <row r="8233" spans="1:30" x14ac:dyDescent="0.25">
      <c r="A8233" s="4">
        <f t="shared" si="1924"/>
        <v>8232</v>
      </c>
      <c r="B8233" s="7" t="s">
        <v>462</v>
      </c>
      <c r="C8233" s="7" t="s">
        <v>120</v>
      </c>
      <c r="D8233" s="5">
        <v>0.56812330736567584</v>
      </c>
      <c r="E8233" s="8">
        <v>0.45827715100104116</v>
      </c>
      <c r="F8233" s="5">
        <v>0.56812330736567584</v>
      </c>
      <c r="G8233" s="5">
        <v>0.62772075295061691</v>
      </c>
      <c r="H8233" s="5">
        <v>0.69609256849435519</v>
      </c>
      <c r="I8233" s="5">
        <v>0.63795589631765903</v>
      </c>
      <c r="J8233" s="4">
        <v>0.54557140487643063</v>
      </c>
      <c r="K8233" s="8">
        <v>0.42951748621754937</v>
      </c>
      <c r="L8233" s="5">
        <v>0.48239173557977177</v>
      </c>
      <c r="M8233" s="5">
        <v>0.51039493005641856</v>
      </c>
      <c r="N8233" s="5">
        <v>0.66051847120195895</v>
      </c>
      <c r="O8233" s="5">
        <v>0.57200498132004984</v>
      </c>
      <c r="P8233" s="5">
        <v>0.49763204580582782</v>
      </c>
      <c r="Q8233" s="15">
        <f t="shared" si="1925"/>
        <v>0</v>
      </c>
      <c r="R8233" s="15">
        <f t="shared" si="1926"/>
        <v>0</v>
      </c>
      <c r="S8233" s="15">
        <f t="shared" si="1927"/>
        <v>0</v>
      </c>
      <c r="T8233" s="15">
        <f t="shared" si="1928"/>
        <v>0</v>
      </c>
      <c r="U8233" s="15">
        <f t="shared" si="1929"/>
        <v>0</v>
      </c>
      <c r="V8233" s="15">
        <f t="shared" si="1930"/>
        <v>0</v>
      </c>
      <c r="W8233" s="15">
        <f t="shared" si="1931"/>
        <v>0</v>
      </c>
      <c r="X8233" s="15">
        <f t="shared" si="1932"/>
        <v>0</v>
      </c>
      <c r="Y8233" s="15">
        <f t="shared" si="1933"/>
        <v>0</v>
      </c>
      <c r="Z8233" s="15">
        <f t="shared" si="1934"/>
        <v>0</v>
      </c>
      <c r="AA8233" s="15">
        <f t="shared" si="1935"/>
        <v>0</v>
      </c>
      <c r="AB8233" s="15">
        <f t="shared" si="1936"/>
        <v>0</v>
      </c>
      <c r="AC8233" s="15">
        <f t="shared" si="1937"/>
        <v>0</v>
      </c>
      <c r="AD8233" s="15">
        <f t="shared" si="1938"/>
        <v>0</v>
      </c>
    </row>
    <row r="8234" spans="1:30" x14ac:dyDescent="0.25">
      <c r="A8234" s="4">
        <f t="shared" si="1924"/>
        <v>8233</v>
      </c>
      <c r="B8234" s="7" t="s">
        <v>462</v>
      </c>
      <c r="C8234" s="7" t="s">
        <v>96</v>
      </c>
      <c r="D8234" s="5">
        <v>0.53059279815440163</v>
      </c>
      <c r="E8234" s="8">
        <v>0.42951748621754937</v>
      </c>
      <c r="F8234" s="5">
        <v>0.53059279815440163</v>
      </c>
      <c r="G8234" s="5">
        <v>0.56812330736567584</v>
      </c>
      <c r="H8234" s="5">
        <v>0.63795589631765903</v>
      </c>
      <c r="I8234" s="5">
        <v>0.57243344001688179</v>
      </c>
      <c r="J8234" s="4">
        <v>0.5002487974788522</v>
      </c>
      <c r="K8234" s="8">
        <v>0.4167164484800901</v>
      </c>
      <c r="L8234" s="5">
        <v>0.46984568616843136</v>
      </c>
      <c r="M8234" s="5">
        <v>0.48239173557977177</v>
      </c>
      <c r="N8234" s="5">
        <v>0.754205259235601</v>
      </c>
      <c r="O8234" s="5">
        <v>0.63805728518057281</v>
      </c>
      <c r="P8234" s="5">
        <v>0.57148404486169169</v>
      </c>
      <c r="Q8234" s="15">
        <f t="shared" si="1925"/>
        <v>0</v>
      </c>
      <c r="R8234" s="15">
        <f t="shared" si="1926"/>
        <v>0</v>
      </c>
      <c r="S8234" s="15">
        <f t="shared" si="1927"/>
        <v>0</v>
      </c>
      <c r="T8234" s="15">
        <f t="shared" si="1928"/>
        <v>0</v>
      </c>
      <c r="U8234" s="15">
        <f t="shared" si="1929"/>
        <v>0</v>
      </c>
      <c r="V8234" s="15">
        <f t="shared" si="1930"/>
        <v>0</v>
      </c>
      <c r="W8234" s="15">
        <f t="shared" si="1931"/>
        <v>0</v>
      </c>
      <c r="X8234" s="15">
        <f t="shared" si="1932"/>
        <v>0</v>
      </c>
      <c r="Y8234" s="15">
        <f t="shared" si="1933"/>
        <v>0</v>
      </c>
      <c r="Z8234" s="15">
        <f t="shared" si="1934"/>
        <v>0</v>
      </c>
      <c r="AA8234" s="15">
        <f t="shared" si="1935"/>
        <v>0</v>
      </c>
      <c r="AB8234" s="15">
        <f t="shared" si="1936"/>
        <v>0</v>
      </c>
      <c r="AC8234" s="15">
        <f t="shared" si="1937"/>
        <v>0</v>
      </c>
      <c r="AD8234" s="15">
        <f t="shared" si="1938"/>
        <v>0</v>
      </c>
    </row>
    <row r="8235" spans="1:30" x14ac:dyDescent="0.25">
      <c r="A8235" s="4">
        <f t="shared" si="1924"/>
        <v>8234</v>
      </c>
      <c r="B8235" s="7" t="s">
        <v>462</v>
      </c>
      <c r="C8235" s="7" t="s">
        <v>97</v>
      </c>
      <c r="D8235" s="5">
        <v>0.51141796783576854</v>
      </c>
      <c r="E8235" s="8">
        <v>0.4167164484800901</v>
      </c>
      <c r="F8235" s="5">
        <v>0.51141796783576854</v>
      </c>
      <c r="G8235" s="5">
        <v>0.53059279815440163</v>
      </c>
      <c r="H8235" s="5">
        <v>0.57243344001688179</v>
      </c>
      <c r="I8235" s="5">
        <v>0.52569197763162523</v>
      </c>
      <c r="J8235" s="4">
        <v>0.47959860673411842</v>
      </c>
      <c r="K8235" s="8">
        <v>0.41081090307054224</v>
      </c>
      <c r="L8235" s="5">
        <v>0.46175644691758766</v>
      </c>
      <c r="M8235" s="5">
        <v>0.46984568616843136</v>
      </c>
      <c r="N8235" s="5">
        <v>0.79966464388374325</v>
      </c>
      <c r="O8235" s="5">
        <v>0.65683686176836864</v>
      </c>
      <c r="P8235" s="5">
        <v>0.6199814218384766</v>
      </c>
      <c r="Q8235" s="15">
        <f t="shared" si="1925"/>
        <v>0</v>
      </c>
      <c r="R8235" s="15">
        <f t="shared" si="1926"/>
        <v>0</v>
      </c>
      <c r="S8235" s="15">
        <f t="shared" si="1927"/>
        <v>0</v>
      </c>
      <c r="T8235" s="15">
        <f t="shared" si="1928"/>
        <v>0</v>
      </c>
      <c r="U8235" s="15">
        <f t="shared" si="1929"/>
        <v>0</v>
      </c>
      <c r="V8235" s="15">
        <f t="shared" si="1930"/>
        <v>0</v>
      </c>
      <c r="W8235" s="15">
        <f t="shared" si="1931"/>
        <v>0</v>
      </c>
      <c r="X8235" s="15">
        <f t="shared" si="1932"/>
        <v>0</v>
      </c>
      <c r="Y8235" s="15">
        <f t="shared" si="1933"/>
        <v>0</v>
      </c>
      <c r="Z8235" s="15">
        <f t="shared" si="1934"/>
        <v>0</v>
      </c>
      <c r="AA8235" s="15">
        <f t="shared" si="1935"/>
        <v>0</v>
      </c>
      <c r="AB8235" s="15">
        <f t="shared" si="1936"/>
        <v>0</v>
      </c>
      <c r="AC8235" s="15">
        <f t="shared" si="1937"/>
        <v>0</v>
      </c>
      <c r="AD8235" s="15">
        <f t="shared" si="1938"/>
        <v>0</v>
      </c>
    </row>
    <row r="8236" spans="1:30" x14ac:dyDescent="0.25">
      <c r="A8236" s="4">
        <f t="shared" si="1924"/>
        <v>8235</v>
      </c>
      <c r="B8236" s="7" t="s">
        <v>462</v>
      </c>
      <c r="C8236" s="7" t="s">
        <v>98</v>
      </c>
      <c r="D8236" s="5">
        <v>0.50648634190377473</v>
      </c>
      <c r="E8236" s="8">
        <v>0.41081090307054224</v>
      </c>
      <c r="F8236" s="5">
        <v>0.50648634190377473</v>
      </c>
      <c r="G8236" s="5">
        <v>0.51141796783576854</v>
      </c>
      <c r="H8236" s="5">
        <v>0.52569197763162523</v>
      </c>
      <c r="I8236" s="5">
        <v>0.50061548201034012</v>
      </c>
      <c r="J8236" s="4">
        <v>0.47093216122076631</v>
      </c>
      <c r="K8236" s="8">
        <v>0.41132294458004059</v>
      </c>
      <c r="L8236" s="5">
        <v>0.46157611355849243</v>
      </c>
      <c r="M8236" s="5">
        <v>0.46175644691758766</v>
      </c>
      <c r="N8236" s="5">
        <v>0.78534547003087407</v>
      </c>
      <c r="O8236" s="5">
        <v>0.64231631382316312</v>
      </c>
      <c r="P8236" s="5">
        <v>0.64703777305709731</v>
      </c>
      <c r="Q8236" s="15">
        <f t="shared" si="1925"/>
        <v>0</v>
      </c>
      <c r="R8236" s="15">
        <f t="shared" si="1926"/>
        <v>0</v>
      </c>
      <c r="S8236" s="15">
        <f t="shared" si="1927"/>
        <v>0</v>
      </c>
      <c r="T8236" s="15">
        <f t="shared" si="1928"/>
        <v>0</v>
      </c>
      <c r="U8236" s="15">
        <f t="shared" si="1929"/>
        <v>0</v>
      </c>
      <c r="V8236" s="15">
        <f t="shared" si="1930"/>
        <v>0</v>
      </c>
      <c r="W8236" s="15">
        <f t="shared" si="1931"/>
        <v>0</v>
      </c>
      <c r="X8236" s="15">
        <f t="shared" si="1932"/>
        <v>0</v>
      </c>
      <c r="Y8236" s="15">
        <f t="shared" si="1933"/>
        <v>0</v>
      </c>
      <c r="Z8236" s="15">
        <f t="shared" si="1934"/>
        <v>0</v>
      </c>
      <c r="AA8236" s="15">
        <f t="shared" si="1935"/>
        <v>0</v>
      </c>
      <c r="AB8236" s="15">
        <f t="shared" si="1936"/>
        <v>0</v>
      </c>
      <c r="AC8236" s="15">
        <f t="shared" si="1937"/>
        <v>0</v>
      </c>
      <c r="AD8236" s="15">
        <f t="shared" si="1938"/>
        <v>0</v>
      </c>
    </row>
    <row r="8237" spans="1:30" x14ac:dyDescent="0.25">
      <c r="A8237" s="4">
        <f t="shared" si="1924"/>
        <v>8236</v>
      </c>
      <c r="B8237" s="7" t="s">
        <v>462</v>
      </c>
      <c r="C8237" s="7" t="s">
        <v>99</v>
      </c>
      <c r="D8237" s="5">
        <v>0.50755625397037685</v>
      </c>
      <c r="E8237" s="8">
        <v>0.41132294458004059</v>
      </c>
      <c r="F8237" s="5">
        <v>0.50755625397037685</v>
      </c>
      <c r="G8237" s="5">
        <v>0.50648634190377473</v>
      </c>
      <c r="H8237" s="5">
        <v>0.50061548201034012</v>
      </c>
      <c r="I8237" s="5">
        <v>0.48788379699644779</v>
      </c>
      <c r="J8237" s="4">
        <v>0.47076629623486482</v>
      </c>
      <c r="K8237" s="8">
        <v>0.42251958558773833</v>
      </c>
      <c r="L8237" s="5">
        <v>0.46997449571064226</v>
      </c>
      <c r="M8237" s="5">
        <v>0.46157611355849243</v>
      </c>
      <c r="N8237" s="5">
        <v>0.76610241669328227</v>
      </c>
      <c r="O8237" s="5">
        <v>0.62998754669987544</v>
      </c>
      <c r="P8237" s="5">
        <v>0.66360203141536656</v>
      </c>
      <c r="Q8237" s="15">
        <f t="shared" si="1925"/>
        <v>0</v>
      </c>
      <c r="R8237" s="15">
        <f t="shared" si="1926"/>
        <v>0</v>
      </c>
      <c r="S8237" s="15">
        <f t="shared" si="1927"/>
        <v>0</v>
      </c>
      <c r="T8237" s="15">
        <f t="shared" si="1928"/>
        <v>0</v>
      </c>
      <c r="U8237" s="15">
        <f t="shared" si="1929"/>
        <v>0</v>
      </c>
      <c r="V8237" s="15">
        <f t="shared" si="1930"/>
        <v>0</v>
      </c>
      <c r="W8237" s="15">
        <f t="shared" si="1931"/>
        <v>0</v>
      </c>
      <c r="X8237" s="15">
        <f t="shared" si="1932"/>
        <v>0</v>
      </c>
      <c r="Y8237" s="15">
        <f t="shared" si="1933"/>
        <v>0</v>
      </c>
      <c r="Z8237" s="15">
        <f t="shared" si="1934"/>
        <v>0</v>
      </c>
      <c r="AA8237" s="15">
        <f t="shared" si="1935"/>
        <v>0</v>
      </c>
      <c r="AB8237" s="15">
        <f t="shared" si="1936"/>
        <v>0</v>
      </c>
      <c r="AC8237" s="15">
        <f t="shared" si="1937"/>
        <v>0</v>
      </c>
      <c r="AD8237" s="15">
        <f t="shared" si="1938"/>
        <v>0</v>
      </c>
    </row>
    <row r="8238" spans="1:30" x14ac:dyDescent="0.25">
      <c r="A8238" s="4">
        <f t="shared" si="1924"/>
        <v>8237</v>
      </c>
      <c r="B8238" s="7" t="s">
        <v>462</v>
      </c>
      <c r="C8238" s="7" t="s">
        <v>100</v>
      </c>
      <c r="D8238" s="5">
        <v>0.52133137182787792</v>
      </c>
      <c r="E8238" s="8">
        <v>0.42251958558773833</v>
      </c>
      <c r="F8238" s="5">
        <v>0.52133137182787792</v>
      </c>
      <c r="G8238" s="5">
        <v>0.50755625397037685</v>
      </c>
      <c r="H8238" s="5">
        <v>0.48788379699644779</v>
      </c>
      <c r="I8238" s="5">
        <v>0.48436675693736153</v>
      </c>
      <c r="J8238" s="4">
        <v>0.48586000995189915</v>
      </c>
      <c r="K8238" s="8">
        <v>0.46261243578146066</v>
      </c>
      <c r="L8238" s="5">
        <v>0.49426797537161554</v>
      </c>
      <c r="M8238" s="5">
        <v>0.46997449571064226</v>
      </c>
      <c r="N8238" s="5">
        <v>0.75242201639518791</v>
      </c>
      <c r="O8238" s="5">
        <v>0.62181818181818183</v>
      </c>
      <c r="P8238" s="5">
        <v>0.67166145107623898</v>
      </c>
      <c r="Q8238" s="15">
        <f t="shared" si="1925"/>
        <v>0</v>
      </c>
      <c r="R8238" s="15">
        <f t="shared" si="1926"/>
        <v>0</v>
      </c>
      <c r="S8238" s="15">
        <f t="shared" si="1927"/>
        <v>0</v>
      </c>
      <c r="T8238" s="15">
        <f t="shared" si="1928"/>
        <v>0</v>
      </c>
      <c r="U8238" s="15">
        <f t="shared" si="1929"/>
        <v>0</v>
      </c>
      <c r="V8238" s="15">
        <f t="shared" si="1930"/>
        <v>0</v>
      </c>
      <c r="W8238" s="15">
        <f t="shared" si="1931"/>
        <v>0</v>
      </c>
      <c r="X8238" s="15">
        <f t="shared" si="1932"/>
        <v>0</v>
      </c>
      <c r="Y8238" s="15">
        <f t="shared" si="1933"/>
        <v>0</v>
      </c>
      <c r="Z8238" s="15">
        <f t="shared" si="1934"/>
        <v>0</v>
      </c>
      <c r="AA8238" s="15">
        <f t="shared" si="1935"/>
        <v>0</v>
      </c>
      <c r="AB8238" s="15">
        <f t="shared" si="1936"/>
        <v>0</v>
      </c>
      <c r="AC8238" s="15">
        <f t="shared" si="1937"/>
        <v>0</v>
      </c>
      <c r="AD8238" s="15">
        <f t="shared" si="1938"/>
        <v>0</v>
      </c>
    </row>
    <row r="8239" spans="1:30" x14ac:dyDescent="0.25">
      <c r="A8239" s="4">
        <f t="shared" si="1924"/>
        <v>8238</v>
      </c>
      <c r="B8239" s="7" t="s">
        <v>462</v>
      </c>
      <c r="C8239" s="7" t="s">
        <v>101</v>
      </c>
      <c r="D8239" s="5">
        <v>0.5677053729646595</v>
      </c>
      <c r="E8239" s="8">
        <v>0.46261243578146066</v>
      </c>
      <c r="F8239" s="5">
        <v>0.5677053729646595</v>
      </c>
      <c r="G8239" s="5">
        <v>0.52133137182787792</v>
      </c>
      <c r="H8239" s="5">
        <v>0.48436675693736153</v>
      </c>
      <c r="I8239" s="5">
        <v>0.49235043787148736</v>
      </c>
      <c r="J8239" s="4">
        <v>0.53794161552496267</v>
      </c>
      <c r="K8239" s="8">
        <v>0.53267678233115434</v>
      </c>
      <c r="L8239" s="5">
        <v>0.54707988767807925</v>
      </c>
      <c r="M8239" s="5">
        <v>0.49426797537161554</v>
      </c>
      <c r="N8239" s="5">
        <v>0.74148301926966886</v>
      </c>
      <c r="O8239" s="5">
        <v>0.60983810709838104</v>
      </c>
      <c r="P8239" s="5">
        <v>0.67402559827009922</v>
      </c>
      <c r="Q8239" s="15">
        <f t="shared" si="1925"/>
        <v>0</v>
      </c>
      <c r="R8239" s="15">
        <f t="shared" si="1926"/>
        <v>0</v>
      </c>
      <c r="S8239" s="15">
        <f t="shared" si="1927"/>
        <v>0</v>
      </c>
      <c r="T8239" s="15">
        <f t="shared" si="1928"/>
        <v>0</v>
      </c>
      <c r="U8239" s="15">
        <f t="shared" si="1929"/>
        <v>0</v>
      </c>
      <c r="V8239" s="15">
        <f t="shared" si="1930"/>
        <v>0</v>
      </c>
      <c r="W8239" s="15">
        <f t="shared" si="1931"/>
        <v>0</v>
      </c>
      <c r="X8239" s="15">
        <f t="shared" si="1932"/>
        <v>0</v>
      </c>
      <c r="Y8239" s="15">
        <f t="shared" si="1933"/>
        <v>0</v>
      </c>
      <c r="Z8239" s="15">
        <f t="shared" si="1934"/>
        <v>0</v>
      </c>
      <c r="AA8239" s="15">
        <f t="shared" si="1935"/>
        <v>0</v>
      </c>
      <c r="AB8239" s="15">
        <f t="shared" si="1936"/>
        <v>0</v>
      </c>
      <c r="AC8239" s="15">
        <f t="shared" si="1937"/>
        <v>0</v>
      </c>
      <c r="AD8239" s="15">
        <f t="shared" si="1938"/>
        <v>0</v>
      </c>
    </row>
    <row r="8240" spans="1:30" x14ac:dyDescent="0.25">
      <c r="A8240" s="4">
        <f t="shared" si="1924"/>
        <v>8239</v>
      </c>
      <c r="B8240" s="7" t="s">
        <v>462</v>
      </c>
      <c r="C8240" s="7" t="s">
        <v>102</v>
      </c>
      <c r="D8240" s="5">
        <v>0.64891838577016947</v>
      </c>
      <c r="E8240" s="8">
        <v>0.53267678233115434</v>
      </c>
      <c r="F8240" s="5">
        <v>0.64891838577016947</v>
      </c>
      <c r="G8240" s="5">
        <v>0.5677053729646595</v>
      </c>
      <c r="H8240" s="5">
        <v>0.49235043787148736</v>
      </c>
      <c r="I8240" s="5">
        <v>0.52822424647416732</v>
      </c>
      <c r="J8240" s="4">
        <v>0.63949245314314151</v>
      </c>
      <c r="K8240" s="8">
        <v>0.55066650736486367</v>
      </c>
      <c r="L8240" s="5">
        <v>0.58652136950305278</v>
      </c>
      <c r="M8240" s="5">
        <v>0.54707988767807925</v>
      </c>
      <c r="N8240" s="5">
        <v>0.73381773661237093</v>
      </c>
      <c r="O8240" s="5">
        <v>0.60124533001245328</v>
      </c>
      <c r="P8240" s="5">
        <v>0.66833032580308671</v>
      </c>
      <c r="Q8240" s="15">
        <f t="shared" si="1925"/>
        <v>0</v>
      </c>
      <c r="R8240" s="15">
        <f t="shared" si="1926"/>
        <v>0</v>
      </c>
      <c r="S8240" s="15">
        <f t="shared" si="1927"/>
        <v>0</v>
      </c>
      <c r="T8240" s="15">
        <f t="shared" si="1928"/>
        <v>0</v>
      </c>
      <c r="U8240" s="15">
        <f t="shared" si="1929"/>
        <v>0</v>
      </c>
      <c r="V8240" s="15">
        <f t="shared" si="1930"/>
        <v>0</v>
      </c>
      <c r="W8240" s="15">
        <f t="shared" si="1931"/>
        <v>0</v>
      </c>
      <c r="X8240" s="15">
        <f t="shared" si="1932"/>
        <v>0</v>
      </c>
      <c r="Y8240" s="15">
        <f t="shared" si="1933"/>
        <v>0</v>
      </c>
      <c r="Z8240" s="15">
        <f t="shared" si="1934"/>
        <v>0</v>
      </c>
      <c r="AA8240" s="15">
        <f t="shared" si="1935"/>
        <v>0</v>
      </c>
      <c r="AB8240" s="15">
        <f t="shared" si="1936"/>
        <v>0</v>
      </c>
      <c r="AC8240" s="15">
        <f t="shared" si="1937"/>
        <v>0</v>
      </c>
      <c r="AD8240" s="15">
        <f t="shared" si="1938"/>
        <v>0</v>
      </c>
    </row>
    <row r="8241" spans="1:30" x14ac:dyDescent="0.25">
      <c r="A8241" s="4">
        <f t="shared" si="1924"/>
        <v>8240</v>
      </c>
      <c r="B8241" s="7" t="s">
        <v>462</v>
      </c>
      <c r="C8241" s="7" t="s">
        <v>103</v>
      </c>
      <c r="D8241" s="5">
        <v>0.68691698151058211</v>
      </c>
      <c r="E8241" s="8">
        <v>0.55066650736486367</v>
      </c>
      <c r="F8241" s="5">
        <v>0.68691698151058211</v>
      </c>
      <c r="G8241" s="5">
        <v>0.64891838577016947</v>
      </c>
      <c r="H8241" s="5">
        <v>0.52822424647416732</v>
      </c>
      <c r="I8241" s="5">
        <v>0.60475503815988463</v>
      </c>
      <c r="J8241" s="4">
        <v>0.6958036158566927</v>
      </c>
      <c r="K8241" s="8">
        <v>0.53344484459540187</v>
      </c>
      <c r="L8241" s="5">
        <v>0.58706236958033853</v>
      </c>
      <c r="M8241" s="5">
        <v>0.58652136950305278</v>
      </c>
      <c r="N8241" s="5">
        <v>0.72974555520068141</v>
      </c>
      <c r="O8241" s="5">
        <v>0.5954420921544209</v>
      </c>
      <c r="P8241" s="5">
        <v>0.66440911548154746</v>
      </c>
      <c r="Q8241" s="15">
        <f t="shared" si="1925"/>
        <v>0</v>
      </c>
      <c r="R8241" s="15">
        <f t="shared" si="1926"/>
        <v>0</v>
      </c>
      <c r="S8241" s="15">
        <f t="shared" si="1927"/>
        <v>0</v>
      </c>
      <c r="T8241" s="15">
        <f t="shared" si="1928"/>
        <v>0</v>
      </c>
      <c r="U8241" s="15">
        <f t="shared" si="1929"/>
        <v>0</v>
      </c>
      <c r="V8241" s="15">
        <f t="shared" si="1930"/>
        <v>0</v>
      </c>
      <c r="W8241" s="15">
        <f t="shared" si="1931"/>
        <v>0</v>
      </c>
      <c r="X8241" s="15">
        <f t="shared" si="1932"/>
        <v>0</v>
      </c>
      <c r="Y8241" s="15">
        <f t="shared" si="1933"/>
        <v>0</v>
      </c>
      <c r="Z8241" s="15">
        <f t="shared" si="1934"/>
        <v>0</v>
      </c>
      <c r="AA8241" s="15">
        <f t="shared" si="1935"/>
        <v>0</v>
      </c>
      <c r="AB8241" s="15">
        <f t="shared" si="1936"/>
        <v>0</v>
      </c>
      <c r="AC8241" s="15">
        <f t="shared" si="1937"/>
        <v>0</v>
      </c>
      <c r="AD8241" s="15">
        <f t="shared" si="1938"/>
        <v>0</v>
      </c>
    </row>
    <row r="8242" spans="1:30" x14ac:dyDescent="0.25">
      <c r="A8242" s="4">
        <f t="shared" si="1924"/>
        <v>8241</v>
      </c>
      <c r="B8242" s="7" t="s">
        <v>462</v>
      </c>
      <c r="C8242" s="7" t="s">
        <v>104</v>
      </c>
      <c r="D8242" s="5">
        <v>0.69049449998328261</v>
      </c>
      <c r="E8242" s="8">
        <v>0.53344484459540187</v>
      </c>
      <c r="F8242" s="5">
        <v>0.69049449998328261</v>
      </c>
      <c r="G8242" s="5">
        <v>0.68691698151058211</v>
      </c>
      <c r="H8242" s="5">
        <v>0.60475503815988463</v>
      </c>
      <c r="I8242" s="5">
        <v>0.66278619913480818</v>
      </c>
      <c r="J8242" s="4">
        <v>0.70604577873610885</v>
      </c>
      <c r="K8242" s="8">
        <v>0.52733448258205462</v>
      </c>
      <c r="L8242" s="5">
        <v>0.58046732101914111</v>
      </c>
      <c r="M8242" s="5">
        <v>0.58706236958033853</v>
      </c>
      <c r="N8242" s="5">
        <v>0.72921324390503561</v>
      </c>
      <c r="O8242" s="5">
        <v>0.58931506849315074</v>
      </c>
      <c r="P8242" s="5">
        <v>0.66148914624211008</v>
      </c>
      <c r="Q8242" s="15">
        <f t="shared" si="1925"/>
        <v>0</v>
      </c>
      <c r="R8242" s="15">
        <f t="shared" si="1926"/>
        <v>0</v>
      </c>
      <c r="S8242" s="15">
        <f t="shared" si="1927"/>
        <v>0</v>
      </c>
      <c r="T8242" s="15">
        <f t="shared" si="1928"/>
        <v>0</v>
      </c>
      <c r="U8242" s="15">
        <f t="shared" si="1929"/>
        <v>0</v>
      </c>
      <c r="V8242" s="15">
        <f t="shared" si="1930"/>
        <v>0</v>
      </c>
      <c r="W8242" s="15">
        <f t="shared" si="1931"/>
        <v>0</v>
      </c>
      <c r="X8242" s="15">
        <f t="shared" si="1932"/>
        <v>0</v>
      </c>
      <c r="Y8242" s="15">
        <f t="shared" si="1933"/>
        <v>0</v>
      </c>
      <c r="Z8242" s="15">
        <f t="shared" si="1934"/>
        <v>0</v>
      </c>
      <c r="AA8242" s="15">
        <f t="shared" si="1935"/>
        <v>0</v>
      </c>
      <c r="AB8242" s="15">
        <f t="shared" si="1936"/>
        <v>0</v>
      </c>
      <c r="AC8242" s="15">
        <f t="shared" si="1937"/>
        <v>0</v>
      </c>
      <c r="AD8242" s="15">
        <f t="shared" si="1938"/>
        <v>0</v>
      </c>
    </row>
    <row r="8243" spans="1:30" x14ac:dyDescent="0.25">
      <c r="A8243" s="4">
        <f t="shared" si="1924"/>
        <v>8242</v>
      </c>
      <c r="B8243" s="7" t="s">
        <v>462</v>
      </c>
      <c r="C8243" s="7" t="s">
        <v>105</v>
      </c>
      <c r="D8243" s="5">
        <v>0.68156742117757196</v>
      </c>
      <c r="E8243" s="8">
        <v>0.52733448258205462</v>
      </c>
      <c r="F8243" s="5">
        <v>0.68156742117757196</v>
      </c>
      <c r="G8243" s="5">
        <v>0.69049449998328261</v>
      </c>
      <c r="H8243" s="5">
        <v>0.66278619913480818</v>
      </c>
      <c r="I8243" s="5">
        <v>0.68585798192241409</v>
      </c>
      <c r="J8243" s="4">
        <v>0.70554818377840434</v>
      </c>
      <c r="K8243" s="8">
        <v>0.52451825427981358</v>
      </c>
      <c r="L8243" s="5">
        <v>0.57412989154236549</v>
      </c>
      <c r="M8243" s="5">
        <v>0.58046732101914111</v>
      </c>
      <c r="N8243" s="5">
        <v>0.74656659214308529</v>
      </c>
      <c r="O8243" s="5">
        <v>0.5876712328767123</v>
      </c>
      <c r="P8243" s="5">
        <v>0.65667709784752215</v>
      </c>
      <c r="Q8243" s="15">
        <f t="shared" si="1925"/>
        <v>0</v>
      </c>
      <c r="R8243" s="15">
        <f t="shared" si="1926"/>
        <v>0</v>
      </c>
      <c r="S8243" s="15">
        <f t="shared" si="1927"/>
        <v>0</v>
      </c>
      <c r="T8243" s="15">
        <f t="shared" si="1928"/>
        <v>0</v>
      </c>
      <c r="U8243" s="15">
        <f t="shared" si="1929"/>
        <v>0</v>
      </c>
      <c r="V8243" s="15">
        <f t="shared" si="1930"/>
        <v>0</v>
      </c>
      <c r="W8243" s="15">
        <f t="shared" si="1931"/>
        <v>0</v>
      </c>
      <c r="X8243" s="15">
        <f t="shared" si="1932"/>
        <v>0</v>
      </c>
      <c r="Y8243" s="15">
        <f t="shared" si="1933"/>
        <v>0</v>
      </c>
      <c r="Z8243" s="15">
        <f t="shared" si="1934"/>
        <v>0</v>
      </c>
      <c r="AA8243" s="15">
        <f t="shared" si="1935"/>
        <v>0</v>
      </c>
      <c r="AB8243" s="15">
        <f t="shared" si="1936"/>
        <v>0</v>
      </c>
      <c r="AC8243" s="15">
        <f t="shared" si="1937"/>
        <v>0</v>
      </c>
      <c r="AD8243" s="15">
        <f t="shared" si="1938"/>
        <v>0</v>
      </c>
    </row>
    <row r="8244" spans="1:30" x14ac:dyDescent="0.25">
      <c r="A8244" s="4">
        <f t="shared" si="1924"/>
        <v>8243</v>
      </c>
      <c r="B8244" s="7" t="s">
        <v>462</v>
      </c>
      <c r="C8244" s="7" t="s">
        <v>106</v>
      </c>
      <c r="D8244" s="5">
        <v>0.67621786084456181</v>
      </c>
      <c r="E8244" s="8">
        <v>0.52451825427981358</v>
      </c>
      <c r="F8244" s="5">
        <v>0.67621786084456181</v>
      </c>
      <c r="G8244" s="5">
        <v>0.68156742117757196</v>
      </c>
      <c r="H8244" s="5">
        <v>0.68585798192241409</v>
      </c>
      <c r="I8244" s="5">
        <v>0.69739387331621705</v>
      </c>
      <c r="J8244" s="4">
        <v>0.70127716039144139</v>
      </c>
      <c r="K8244" s="8">
        <v>0.52468893478297973</v>
      </c>
      <c r="L8244" s="5">
        <v>0.56598912847463745</v>
      </c>
      <c r="M8244" s="5">
        <v>0.57412989154236549</v>
      </c>
      <c r="N8244" s="5">
        <v>0.79668370062812732</v>
      </c>
      <c r="O8244" s="5">
        <v>0.61295143212951431</v>
      </c>
      <c r="P8244" s="5">
        <v>0.6712502950425242</v>
      </c>
      <c r="Q8244" s="15">
        <f t="shared" si="1925"/>
        <v>0</v>
      </c>
      <c r="R8244" s="15">
        <f t="shared" si="1926"/>
        <v>0</v>
      </c>
      <c r="S8244" s="15">
        <f t="shared" si="1927"/>
        <v>0</v>
      </c>
      <c r="T8244" s="15">
        <f t="shared" si="1928"/>
        <v>0</v>
      </c>
      <c r="U8244" s="15">
        <f t="shared" si="1929"/>
        <v>0</v>
      </c>
      <c r="V8244" s="15">
        <f t="shared" si="1930"/>
        <v>0</v>
      </c>
      <c r="W8244" s="15">
        <f t="shared" si="1931"/>
        <v>0</v>
      </c>
      <c r="X8244" s="15">
        <f t="shared" si="1932"/>
        <v>0</v>
      </c>
      <c r="Y8244" s="15">
        <f t="shared" si="1933"/>
        <v>0</v>
      </c>
      <c r="Z8244" s="15">
        <f t="shared" si="1934"/>
        <v>0</v>
      </c>
      <c r="AA8244" s="15">
        <f t="shared" si="1935"/>
        <v>0</v>
      </c>
      <c r="AB8244" s="15">
        <f t="shared" si="1936"/>
        <v>0</v>
      </c>
      <c r="AC8244" s="15">
        <f t="shared" si="1937"/>
        <v>0</v>
      </c>
      <c r="AD8244" s="15">
        <f t="shared" si="1938"/>
        <v>0</v>
      </c>
    </row>
    <row r="8245" spans="1:30" x14ac:dyDescent="0.25">
      <c r="A8245" s="4">
        <f t="shared" si="1924"/>
        <v>8244</v>
      </c>
      <c r="B8245" s="7" t="s">
        <v>462</v>
      </c>
      <c r="C8245" s="7" t="s">
        <v>107</v>
      </c>
      <c r="D8245" s="5">
        <v>0.67126951753652742</v>
      </c>
      <c r="E8245" s="8">
        <v>0.52468893478297973</v>
      </c>
      <c r="F8245" s="5">
        <v>0.67126951753652742</v>
      </c>
      <c r="G8245" s="5">
        <v>0.67621786084456181</v>
      </c>
      <c r="H8245" s="5">
        <v>0.69739387331621705</v>
      </c>
      <c r="I8245" s="5">
        <v>0.69960960855344145</v>
      </c>
      <c r="J8245" s="4">
        <v>0.69621827832144634</v>
      </c>
      <c r="K8245" s="8">
        <v>0.52226527163802083</v>
      </c>
      <c r="L8245" s="5">
        <v>0.56008965144137879</v>
      </c>
      <c r="M8245" s="5">
        <v>0.56598912847463745</v>
      </c>
      <c r="N8245" s="5">
        <v>0.83037900564249978</v>
      </c>
      <c r="O8245" s="5">
        <v>0.67995018679950192</v>
      </c>
      <c r="P8245" s="5">
        <v>0.7343551322171209</v>
      </c>
      <c r="Q8245" s="15">
        <f t="shared" si="1925"/>
        <v>0</v>
      </c>
      <c r="R8245" s="15">
        <f t="shared" si="1926"/>
        <v>0</v>
      </c>
      <c r="S8245" s="15">
        <f t="shared" si="1927"/>
        <v>0</v>
      </c>
      <c r="T8245" s="15">
        <f t="shared" si="1928"/>
        <v>0</v>
      </c>
      <c r="U8245" s="15">
        <f t="shared" si="1929"/>
        <v>0</v>
      </c>
      <c r="V8245" s="15">
        <f t="shared" si="1930"/>
        <v>0</v>
      </c>
      <c r="W8245" s="15">
        <f t="shared" si="1931"/>
        <v>0</v>
      </c>
      <c r="X8245" s="15">
        <f t="shared" si="1932"/>
        <v>0</v>
      </c>
      <c r="Y8245" s="15">
        <f t="shared" si="1933"/>
        <v>0</v>
      </c>
      <c r="Z8245" s="15">
        <f t="shared" si="1934"/>
        <v>0</v>
      </c>
      <c r="AA8245" s="15">
        <f t="shared" si="1935"/>
        <v>0</v>
      </c>
      <c r="AB8245" s="15">
        <f t="shared" si="1936"/>
        <v>0</v>
      </c>
      <c r="AC8245" s="15">
        <f t="shared" si="1937"/>
        <v>0</v>
      </c>
      <c r="AD8245" s="15">
        <f t="shared" si="1938"/>
        <v>0</v>
      </c>
    </row>
    <row r="8246" spans="1:30" x14ac:dyDescent="0.25">
      <c r="A8246" s="4">
        <f t="shared" si="1924"/>
        <v>8245</v>
      </c>
      <c r="B8246" s="7" t="s">
        <v>462</v>
      </c>
      <c r="C8246" s="7" t="s">
        <v>108</v>
      </c>
      <c r="D8246" s="5">
        <v>0.66730749941489187</v>
      </c>
      <c r="E8246" s="8">
        <v>0.52226527163802083</v>
      </c>
      <c r="F8246" s="5">
        <v>0.66730749941489187</v>
      </c>
      <c r="G8246" s="5">
        <v>0.67126951753652742</v>
      </c>
      <c r="H8246" s="5">
        <v>0.69960960855344145</v>
      </c>
      <c r="I8246" s="5">
        <v>0.69683114690676329</v>
      </c>
      <c r="J8246" s="4">
        <v>0.68925194891358432</v>
      </c>
      <c r="K8246" s="8">
        <v>0.52608851490894193</v>
      </c>
      <c r="L8246" s="5">
        <v>0.548934745085916</v>
      </c>
      <c r="M8246" s="5">
        <v>0.56008965144137879</v>
      </c>
      <c r="N8246" s="5">
        <v>0.82303310976258914</v>
      </c>
      <c r="O8246" s="5">
        <v>0.70012453300124533</v>
      </c>
      <c r="P8246" s="5">
        <v>0.73673070041191735</v>
      </c>
      <c r="Q8246" s="15">
        <f t="shared" si="1925"/>
        <v>0</v>
      </c>
      <c r="R8246" s="15">
        <f t="shared" si="1926"/>
        <v>0</v>
      </c>
      <c r="S8246" s="15">
        <f t="shared" si="1927"/>
        <v>0</v>
      </c>
      <c r="T8246" s="15">
        <f t="shared" si="1928"/>
        <v>0</v>
      </c>
      <c r="U8246" s="15">
        <f t="shared" si="1929"/>
        <v>0</v>
      </c>
      <c r="V8246" s="15">
        <f t="shared" si="1930"/>
        <v>0</v>
      </c>
      <c r="W8246" s="15">
        <f t="shared" si="1931"/>
        <v>0</v>
      </c>
      <c r="X8246" s="15">
        <f t="shared" si="1932"/>
        <v>0</v>
      </c>
      <c r="Y8246" s="15">
        <f t="shared" si="1933"/>
        <v>0</v>
      </c>
      <c r="Z8246" s="15">
        <f t="shared" si="1934"/>
        <v>0</v>
      </c>
      <c r="AA8246" s="15">
        <f t="shared" si="1935"/>
        <v>0</v>
      </c>
      <c r="AB8246" s="15">
        <f t="shared" si="1936"/>
        <v>0</v>
      </c>
      <c r="AC8246" s="15">
        <f t="shared" si="1937"/>
        <v>0</v>
      </c>
      <c r="AD8246" s="15">
        <f t="shared" si="1938"/>
        <v>0</v>
      </c>
    </row>
    <row r="8247" spans="1:30" x14ac:dyDescent="0.25">
      <c r="A8247" s="4">
        <f t="shared" si="1924"/>
        <v>8246</v>
      </c>
      <c r="B8247" s="7" t="s">
        <v>462</v>
      </c>
      <c r="C8247" s="7" t="s">
        <v>109</v>
      </c>
      <c r="D8247" s="5">
        <v>0.67140325654485267</v>
      </c>
      <c r="E8247" s="8">
        <v>0.52608851490894193</v>
      </c>
      <c r="F8247" s="5">
        <v>0.67140325654485267</v>
      </c>
      <c r="G8247" s="5">
        <v>0.66730749941489187</v>
      </c>
      <c r="H8247" s="5">
        <v>0.69683114690676329</v>
      </c>
      <c r="I8247" s="5">
        <v>0.69331410684767703</v>
      </c>
      <c r="J8247" s="4">
        <v>0.68742743406866813</v>
      </c>
      <c r="K8247" s="8">
        <v>0.52610558295925858</v>
      </c>
      <c r="L8247" s="5">
        <v>0.545302315995569</v>
      </c>
      <c r="M8247" s="5">
        <v>0.548934745085916</v>
      </c>
      <c r="N8247" s="5">
        <v>0.80307143617587562</v>
      </c>
      <c r="O8247" s="5">
        <v>0.69404732254047319</v>
      </c>
      <c r="P8247" s="5">
        <v>0.72100398212232675</v>
      </c>
      <c r="Q8247" s="15">
        <f t="shared" si="1925"/>
        <v>0</v>
      </c>
      <c r="R8247" s="15">
        <f t="shared" si="1926"/>
        <v>0</v>
      </c>
      <c r="S8247" s="15">
        <f t="shared" si="1927"/>
        <v>0</v>
      </c>
      <c r="T8247" s="15">
        <f t="shared" si="1928"/>
        <v>0</v>
      </c>
      <c r="U8247" s="15">
        <f t="shared" si="1929"/>
        <v>0</v>
      </c>
      <c r="V8247" s="15">
        <f t="shared" si="1930"/>
        <v>0</v>
      </c>
      <c r="W8247" s="15">
        <f t="shared" si="1931"/>
        <v>0</v>
      </c>
      <c r="X8247" s="15">
        <f t="shared" si="1932"/>
        <v>0</v>
      </c>
      <c r="Y8247" s="15">
        <f t="shared" si="1933"/>
        <v>0</v>
      </c>
      <c r="Z8247" s="15">
        <f t="shared" si="1934"/>
        <v>0</v>
      </c>
      <c r="AA8247" s="15">
        <f t="shared" si="1935"/>
        <v>0</v>
      </c>
      <c r="AB8247" s="15">
        <f t="shared" si="1936"/>
        <v>0</v>
      </c>
      <c r="AC8247" s="15">
        <f t="shared" si="1937"/>
        <v>0</v>
      </c>
      <c r="AD8247" s="15">
        <f t="shared" si="1938"/>
        <v>0</v>
      </c>
    </row>
    <row r="8248" spans="1:30" x14ac:dyDescent="0.25">
      <c r="A8248" s="4">
        <f t="shared" si="1924"/>
        <v>8247</v>
      </c>
      <c r="B8248" s="7" t="s">
        <v>462</v>
      </c>
      <c r="C8248" s="7" t="s">
        <v>110</v>
      </c>
      <c r="D8248" s="5">
        <v>0.6718546256979504</v>
      </c>
      <c r="E8248" s="8">
        <v>0.52610558295925858</v>
      </c>
      <c r="F8248" s="5">
        <v>0.6718546256979504</v>
      </c>
      <c r="G8248" s="5">
        <v>0.67140325654485267</v>
      </c>
      <c r="H8248" s="5">
        <v>0.69331410684767703</v>
      </c>
      <c r="I8248" s="5">
        <v>0.69313825484472269</v>
      </c>
      <c r="J8248" s="4">
        <v>0.68506385801957204</v>
      </c>
      <c r="K8248" s="8">
        <v>0.52781238799091978</v>
      </c>
      <c r="L8248" s="5">
        <v>0.53994383903959609</v>
      </c>
      <c r="M8248" s="5">
        <v>0.545302315995569</v>
      </c>
      <c r="N8248" s="5">
        <v>0.77682848930054293</v>
      </c>
      <c r="O8248" s="5">
        <v>0.68249066002490655</v>
      </c>
      <c r="P8248" s="5">
        <v>0.6982685762580233</v>
      </c>
      <c r="Q8248" s="15">
        <f t="shared" si="1925"/>
        <v>0</v>
      </c>
      <c r="R8248" s="15">
        <f t="shared" si="1926"/>
        <v>0</v>
      </c>
      <c r="S8248" s="15">
        <f t="shared" si="1927"/>
        <v>0</v>
      </c>
      <c r="T8248" s="15">
        <f t="shared" si="1928"/>
        <v>0</v>
      </c>
      <c r="U8248" s="15">
        <f t="shared" si="1929"/>
        <v>0</v>
      </c>
      <c r="V8248" s="15">
        <f t="shared" si="1930"/>
        <v>0</v>
      </c>
      <c r="W8248" s="15">
        <f t="shared" si="1931"/>
        <v>0</v>
      </c>
      <c r="X8248" s="15">
        <f t="shared" si="1932"/>
        <v>0</v>
      </c>
      <c r="Y8248" s="15">
        <f t="shared" si="1933"/>
        <v>0</v>
      </c>
      <c r="Z8248" s="15">
        <f t="shared" si="1934"/>
        <v>0</v>
      </c>
      <c r="AA8248" s="15">
        <f t="shared" si="1935"/>
        <v>0</v>
      </c>
      <c r="AB8248" s="15">
        <f t="shared" si="1936"/>
        <v>0</v>
      </c>
      <c r="AC8248" s="15">
        <f t="shared" si="1937"/>
        <v>0</v>
      </c>
      <c r="AD8248" s="15">
        <f t="shared" si="1938"/>
        <v>0</v>
      </c>
    </row>
    <row r="8249" spans="1:30" x14ac:dyDescent="0.25">
      <c r="A8249" s="4">
        <f t="shared" si="1924"/>
        <v>8248</v>
      </c>
      <c r="B8249" s="7" t="s">
        <v>462</v>
      </c>
      <c r="C8249" s="7" t="s">
        <v>111</v>
      </c>
      <c r="D8249" s="5">
        <v>0.68275435487645864</v>
      </c>
      <c r="E8249" s="8">
        <v>0.52781238799091978</v>
      </c>
      <c r="F8249" s="5">
        <v>0.68275435487645864</v>
      </c>
      <c r="G8249" s="5">
        <v>0.6718546256979504</v>
      </c>
      <c r="H8249" s="5">
        <v>0.69313825484472269</v>
      </c>
      <c r="I8249" s="5">
        <v>0.69440438926599379</v>
      </c>
      <c r="J8249" s="4">
        <v>0.70003317299718026</v>
      </c>
      <c r="K8249" s="8">
        <v>0.52651521616685726</v>
      </c>
      <c r="L8249" s="5">
        <v>0.54151531545456888</v>
      </c>
      <c r="M8249" s="5">
        <v>0.53994383903959609</v>
      </c>
      <c r="N8249" s="5">
        <v>0.72705738315767066</v>
      </c>
      <c r="O8249" s="5">
        <v>0.6546450809464508</v>
      </c>
      <c r="P8249" s="5">
        <v>0.6591630690513719</v>
      </c>
      <c r="Q8249" s="15">
        <f t="shared" si="1925"/>
        <v>0</v>
      </c>
      <c r="R8249" s="15">
        <f t="shared" si="1926"/>
        <v>0</v>
      </c>
      <c r="S8249" s="15">
        <f t="shared" si="1927"/>
        <v>0</v>
      </c>
      <c r="T8249" s="15">
        <f t="shared" si="1928"/>
        <v>0</v>
      </c>
      <c r="U8249" s="15">
        <f t="shared" si="1929"/>
        <v>0</v>
      </c>
      <c r="V8249" s="15">
        <f t="shared" si="1930"/>
        <v>0</v>
      </c>
      <c r="W8249" s="15">
        <f t="shared" si="1931"/>
        <v>0</v>
      </c>
      <c r="X8249" s="15">
        <f t="shared" si="1932"/>
        <v>0</v>
      </c>
      <c r="Y8249" s="15">
        <f t="shared" si="1933"/>
        <v>0</v>
      </c>
      <c r="Z8249" s="15">
        <f t="shared" si="1934"/>
        <v>0</v>
      </c>
      <c r="AA8249" s="15">
        <f t="shared" si="1935"/>
        <v>0</v>
      </c>
      <c r="AB8249" s="15">
        <f t="shared" si="1936"/>
        <v>0</v>
      </c>
      <c r="AC8249" s="15">
        <f t="shared" si="1937"/>
        <v>0</v>
      </c>
      <c r="AD8249" s="15">
        <f t="shared" si="1938"/>
        <v>0</v>
      </c>
    </row>
    <row r="8250" spans="1:30" x14ac:dyDescent="0.25">
      <c r="A8250" s="4">
        <f t="shared" si="1924"/>
        <v>8249</v>
      </c>
      <c r="B8250" s="7" t="s">
        <v>462</v>
      </c>
      <c r="C8250" s="7" t="s">
        <v>112</v>
      </c>
      <c r="D8250" s="5">
        <v>0.72290949212611588</v>
      </c>
      <c r="E8250" s="8">
        <v>0.52651521616685726</v>
      </c>
      <c r="F8250" s="5">
        <v>0.72290949212611588</v>
      </c>
      <c r="G8250" s="5">
        <v>0.68275435487645864</v>
      </c>
      <c r="H8250" s="5">
        <v>0.69440438926599379</v>
      </c>
      <c r="I8250" s="5">
        <v>0.70745260788520381</v>
      </c>
      <c r="J8250" s="4">
        <v>0.76521811245646043</v>
      </c>
      <c r="K8250" s="8">
        <v>0.54561436447114642</v>
      </c>
      <c r="L8250" s="5">
        <v>0.57351160573975324</v>
      </c>
      <c r="M8250" s="5">
        <v>0.54151531545456888</v>
      </c>
      <c r="N8250" s="5">
        <v>0.6632066432449697</v>
      </c>
      <c r="O8250" s="5">
        <v>0.60318804483188049</v>
      </c>
      <c r="P8250" s="5">
        <v>0.59718891096949067</v>
      </c>
      <c r="Q8250" s="15">
        <f t="shared" si="1925"/>
        <v>0</v>
      </c>
      <c r="R8250" s="15">
        <f t="shared" si="1926"/>
        <v>0</v>
      </c>
      <c r="S8250" s="15">
        <f t="shared" si="1927"/>
        <v>0</v>
      </c>
      <c r="T8250" s="15">
        <f t="shared" si="1928"/>
        <v>0</v>
      </c>
      <c r="U8250" s="15">
        <f t="shared" si="1929"/>
        <v>0</v>
      </c>
      <c r="V8250" s="15">
        <f t="shared" si="1930"/>
        <v>0</v>
      </c>
      <c r="W8250" s="15">
        <f t="shared" si="1931"/>
        <v>0</v>
      </c>
      <c r="X8250" s="15">
        <f t="shared" si="1932"/>
        <v>0</v>
      </c>
      <c r="Y8250" s="15">
        <f t="shared" si="1933"/>
        <v>0</v>
      </c>
      <c r="Z8250" s="15">
        <f t="shared" si="1934"/>
        <v>0</v>
      </c>
      <c r="AA8250" s="15">
        <f t="shared" si="1935"/>
        <v>0</v>
      </c>
      <c r="AB8250" s="15">
        <f t="shared" si="1936"/>
        <v>0</v>
      </c>
      <c r="AC8250" s="15">
        <f t="shared" si="1937"/>
        <v>0</v>
      </c>
      <c r="AD8250" s="15">
        <f t="shared" si="1938"/>
        <v>0</v>
      </c>
    </row>
    <row r="8251" spans="1:30" x14ac:dyDescent="0.25">
      <c r="A8251" s="4">
        <f t="shared" si="1924"/>
        <v>8250</v>
      </c>
      <c r="B8251" s="7" t="s">
        <v>462</v>
      </c>
      <c r="C8251" s="7" t="s">
        <v>113</v>
      </c>
      <c r="D8251" s="5">
        <v>0.76084121836236585</v>
      </c>
      <c r="E8251" s="8">
        <v>0.54561436447114642</v>
      </c>
      <c r="F8251" s="5">
        <v>0.76084121836236585</v>
      </c>
      <c r="G8251" s="5">
        <v>0.72290949212611588</v>
      </c>
      <c r="H8251" s="5">
        <v>0.70745260788520381</v>
      </c>
      <c r="I8251" s="5">
        <v>0.75306861745155274</v>
      </c>
      <c r="J8251" s="4">
        <v>0.8018742743406867</v>
      </c>
      <c r="K8251" s="8">
        <v>0.57596135793408321</v>
      </c>
      <c r="L8251" s="5">
        <v>0.59940232372414148</v>
      </c>
      <c r="M8251" s="5">
        <v>0.57351160573975324</v>
      </c>
      <c r="N8251" s="5">
        <v>0.60364100926221653</v>
      </c>
      <c r="O8251" s="5">
        <v>0.55267745952677461</v>
      </c>
      <c r="P8251" s="5">
        <v>0.53137729657293831</v>
      </c>
      <c r="Q8251" s="15">
        <f t="shared" si="1925"/>
        <v>0</v>
      </c>
      <c r="R8251" s="15">
        <f t="shared" si="1926"/>
        <v>0</v>
      </c>
      <c r="S8251" s="15">
        <f t="shared" si="1927"/>
        <v>0</v>
      </c>
      <c r="T8251" s="15">
        <f t="shared" si="1928"/>
        <v>0</v>
      </c>
      <c r="U8251" s="15">
        <f t="shared" si="1929"/>
        <v>0</v>
      </c>
      <c r="V8251" s="15">
        <f t="shared" si="1930"/>
        <v>0</v>
      </c>
      <c r="W8251" s="15">
        <f t="shared" si="1931"/>
        <v>0</v>
      </c>
      <c r="X8251" s="15">
        <f t="shared" si="1932"/>
        <v>0</v>
      </c>
      <c r="Y8251" s="15">
        <f t="shared" si="1933"/>
        <v>0</v>
      </c>
      <c r="Z8251" s="15">
        <f t="shared" si="1934"/>
        <v>0</v>
      </c>
      <c r="AA8251" s="15">
        <f t="shared" si="1935"/>
        <v>0</v>
      </c>
      <c r="AB8251" s="15">
        <f t="shared" si="1936"/>
        <v>0</v>
      </c>
      <c r="AC8251" s="15">
        <f t="shared" si="1937"/>
        <v>0</v>
      </c>
      <c r="AD8251" s="15">
        <f t="shared" si="1938"/>
        <v>0</v>
      </c>
    </row>
    <row r="8252" spans="1:30" x14ac:dyDescent="0.25">
      <c r="A8252" s="4">
        <f t="shared" si="1924"/>
        <v>8251</v>
      </c>
      <c r="B8252" s="7" t="s">
        <v>462</v>
      </c>
      <c r="C8252" s="7" t="s">
        <v>114</v>
      </c>
      <c r="D8252" s="5">
        <v>0.75559196228559966</v>
      </c>
      <c r="E8252" s="8">
        <v>0.57596135793408321</v>
      </c>
      <c r="F8252" s="5">
        <v>0.75559196228559966</v>
      </c>
      <c r="G8252" s="5">
        <v>0.76084121836236585</v>
      </c>
      <c r="H8252" s="5">
        <v>0.75306861745155274</v>
      </c>
      <c r="I8252" s="5">
        <v>0.78961066366545918</v>
      </c>
      <c r="J8252" s="4">
        <v>0.79606899983413504</v>
      </c>
      <c r="K8252" s="8">
        <v>0.56758094522862657</v>
      </c>
      <c r="L8252" s="5">
        <v>0.60009789525208024</v>
      </c>
      <c r="M8252" s="5">
        <v>0.59940232372414148</v>
      </c>
      <c r="N8252" s="5">
        <v>0.56648568082614714</v>
      </c>
      <c r="O8252" s="5">
        <v>0.52092154420921544</v>
      </c>
      <c r="P8252" s="5">
        <v>0.4847567707500553</v>
      </c>
      <c r="Q8252" s="15">
        <f t="shared" si="1925"/>
        <v>0</v>
      </c>
      <c r="R8252" s="15">
        <f t="shared" si="1926"/>
        <v>0</v>
      </c>
      <c r="S8252" s="15">
        <f t="shared" si="1927"/>
        <v>0</v>
      </c>
      <c r="T8252" s="15">
        <f t="shared" si="1928"/>
        <v>0</v>
      </c>
      <c r="U8252" s="15">
        <f t="shared" si="1929"/>
        <v>0</v>
      </c>
      <c r="V8252" s="15">
        <f t="shared" si="1930"/>
        <v>0</v>
      </c>
      <c r="W8252" s="15">
        <f t="shared" si="1931"/>
        <v>0</v>
      </c>
      <c r="X8252" s="15">
        <f t="shared" si="1932"/>
        <v>0</v>
      </c>
      <c r="Y8252" s="15">
        <f t="shared" si="1933"/>
        <v>0</v>
      </c>
      <c r="Z8252" s="15">
        <f t="shared" si="1934"/>
        <v>0</v>
      </c>
      <c r="AA8252" s="15">
        <f t="shared" si="1935"/>
        <v>0</v>
      </c>
      <c r="AB8252" s="15">
        <f t="shared" si="1936"/>
        <v>0</v>
      </c>
      <c r="AC8252" s="15">
        <f t="shared" si="1937"/>
        <v>0</v>
      </c>
      <c r="AD8252" s="15">
        <f t="shared" si="1938"/>
        <v>0</v>
      </c>
    </row>
    <row r="8253" spans="1:30" x14ac:dyDescent="0.25">
      <c r="A8253" s="4">
        <f t="shared" si="1924"/>
        <v>8252</v>
      </c>
      <c r="B8253" s="7" t="s">
        <v>462</v>
      </c>
      <c r="C8253" s="7" t="s">
        <v>115</v>
      </c>
      <c r="D8253" s="5">
        <v>0.74363903841653012</v>
      </c>
      <c r="E8253" s="8">
        <v>0.56758094522862657</v>
      </c>
      <c r="F8253" s="5">
        <v>0.74363903841653012</v>
      </c>
      <c r="G8253" s="5">
        <v>0.75559196228559966</v>
      </c>
      <c r="H8253" s="5">
        <v>0.78961066366545918</v>
      </c>
      <c r="I8253" s="5">
        <v>0.78166215313192422</v>
      </c>
      <c r="J8253" s="4">
        <v>0.77716039144136673</v>
      </c>
      <c r="K8253" s="8">
        <v>0.55943948522760245</v>
      </c>
      <c r="L8253" s="5">
        <v>0.59445603730324348</v>
      </c>
      <c r="M8253" s="5">
        <v>0.60009789525208024</v>
      </c>
      <c r="N8253" s="5">
        <v>0.54687000958160337</v>
      </c>
      <c r="O8253" s="5">
        <v>0.50971357409713569</v>
      </c>
      <c r="P8253" s="5">
        <v>0.45979807670344236</v>
      </c>
      <c r="Q8253" s="15">
        <f t="shared" si="1925"/>
        <v>0</v>
      </c>
      <c r="R8253" s="15">
        <f t="shared" si="1926"/>
        <v>0</v>
      </c>
      <c r="S8253" s="15">
        <f t="shared" si="1927"/>
        <v>0</v>
      </c>
      <c r="T8253" s="15">
        <f t="shared" si="1928"/>
        <v>0</v>
      </c>
      <c r="U8253" s="15">
        <f t="shared" si="1929"/>
        <v>0</v>
      </c>
      <c r="V8253" s="15">
        <f t="shared" si="1930"/>
        <v>0</v>
      </c>
      <c r="W8253" s="15">
        <f t="shared" si="1931"/>
        <v>0</v>
      </c>
      <c r="X8253" s="15">
        <f t="shared" si="1932"/>
        <v>0</v>
      </c>
      <c r="Y8253" s="15">
        <f t="shared" si="1933"/>
        <v>0</v>
      </c>
      <c r="Z8253" s="15">
        <f t="shared" si="1934"/>
        <v>0</v>
      </c>
      <c r="AA8253" s="15">
        <f t="shared" si="1935"/>
        <v>0</v>
      </c>
      <c r="AB8253" s="15">
        <f t="shared" si="1936"/>
        <v>0</v>
      </c>
      <c r="AC8253" s="15">
        <f t="shared" si="1937"/>
        <v>0</v>
      </c>
      <c r="AD8253" s="15">
        <f t="shared" si="1938"/>
        <v>0</v>
      </c>
    </row>
    <row r="8254" spans="1:30" x14ac:dyDescent="0.25">
      <c r="A8254" s="4">
        <f t="shared" si="1924"/>
        <v>8253</v>
      </c>
      <c r="B8254" s="7" t="s">
        <v>462</v>
      </c>
      <c r="C8254" s="7" t="s">
        <v>116</v>
      </c>
      <c r="D8254" s="5">
        <v>0.72389581731251462</v>
      </c>
      <c r="E8254" s="8">
        <v>0.55943948522760245</v>
      </c>
      <c r="F8254" s="5">
        <v>0.72389581731251462</v>
      </c>
      <c r="G8254" s="5">
        <v>0.74363903841653012</v>
      </c>
      <c r="H8254" s="5">
        <v>0.78166215313192422</v>
      </c>
      <c r="I8254" s="5">
        <v>0.7661871768719446</v>
      </c>
      <c r="J8254" s="4">
        <v>0.74659976778901971</v>
      </c>
      <c r="K8254" s="8">
        <v>0.54008431616856412</v>
      </c>
      <c r="L8254" s="5">
        <v>0.5810598449133112</v>
      </c>
      <c r="M8254" s="5">
        <v>0.59445603730324348</v>
      </c>
      <c r="N8254" s="5">
        <v>0.53819333546257853</v>
      </c>
      <c r="O8254" s="5">
        <v>0.50861768368617688</v>
      </c>
      <c r="P8254" s="5">
        <v>0.45135415001104034</v>
      </c>
      <c r="Q8254" s="15">
        <f t="shared" si="1925"/>
        <v>0</v>
      </c>
      <c r="R8254" s="15">
        <f t="shared" si="1926"/>
        <v>0</v>
      </c>
      <c r="S8254" s="15">
        <f t="shared" si="1927"/>
        <v>0</v>
      </c>
      <c r="T8254" s="15">
        <f t="shared" si="1928"/>
        <v>0</v>
      </c>
      <c r="U8254" s="15">
        <f t="shared" si="1929"/>
        <v>0</v>
      </c>
      <c r="V8254" s="15">
        <f t="shared" si="1930"/>
        <v>0</v>
      </c>
      <c r="W8254" s="15">
        <f t="shared" si="1931"/>
        <v>0</v>
      </c>
      <c r="X8254" s="15">
        <f t="shared" si="1932"/>
        <v>0</v>
      </c>
      <c r="Y8254" s="15">
        <f t="shared" si="1933"/>
        <v>0</v>
      </c>
      <c r="Z8254" s="15">
        <f t="shared" si="1934"/>
        <v>0</v>
      </c>
      <c r="AA8254" s="15">
        <f t="shared" si="1935"/>
        <v>0</v>
      </c>
      <c r="AB8254" s="15">
        <f t="shared" si="1936"/>
        <v>0</v>
      </c>
      <c r="AC8254" s="15">
        <f t="shared" si="1937"/>
        <v>0</v>
      </c>
      <c r="AD8254" s="15">
        <f t="shared" si="1938"/>
        <v>0</v>
      </c>
    </row>
    <row r="8255" spans="1:30" x14ac:dyDescent="0.25">
      <c r="A8255" s="4">
        <f t="shared" si="1924"/>
        <v>8254</v>
      </c>
      <c r="B8255" s="7" t="s">
        <v>462</v>
      </c>
      <c r="C8255" s="7" t="s">
        <v>117</v>
      </c>
      <c r="D8255" s="5">
        <v>0.68708415527098865</v>
      </c>
      <c r="E8255" s="8">
        <v>0.54008431616856412</v>
      </c>
      <c r="F8255" s="5">
        <v>0.68708415527098865</v>
      </c>
      <c r="G8255" s="5">
        <v>0.72389581731251462</v>
      </c>
      <c r="H8255" s="5">
        <v>0.7661871768719446</v>
      </c>
      <c r="I8255" s="5">
        <v>0.74132170365420458</v>
      </c>
      <c r="J8255" s="4">
        <v>0.69858185437054243</v>
      </c>
      <c r="K8255" s="8">
        <v>0.49930874396217723</v>
      </c>
      <c r="L8255" s="5">
        <v>0.54705412576963697</v>
      </c>
      <c r="M8255" s="5">
        <v>0.5810598449133112</v>
      </c>
      <c r="N8255" s="5">
        <v>0.53731502182476309</v>
      </c>
      <c r="O8255" s="5">
        <v>0.51170610211706102</v>
      </c>
      <c r="P8255" s="5">
        <v>0.44799637573570289</v>
      </c>
      <c r="Q8255" s="15">
        <f t="shared" si="1925"/>
        <v>0</v>
      </c>
      <c r="R8255" s="15">
        <f t="shared" si="1926"/>
        <v>0</v>
      </c>
      <c r="S8255" s="15">
        <f t="shared" si="1927"/>
        <v>0</v>
      </c>
      <c r="T8255" s="15">
        <f t="shared" si="1928"/>
        <v>0</v>
      </c>
      <c r="U8255" s="15">
        <f t="shared" si="1929"/>
        <v>0</v>
      </c>
      <c r="V8255" s="15">
        <f t="shared" si="1930"/>
        <v>0</v>
      </c>
      <c r="W8255" s="15">
        <f t="shared" si="1931"/>
        <v>0</v>
      </c>
      <c r="X8255" s="15">
        <f t="shared" si="1932"/>
        <v>0</v>
      </c>
      <c r="Y8255" s="15">
        <f t="shared" si="1933"/>
        <v>0</v>
      </c>
      <c r="Z8255" s="15">
        <f t="shared" si="1934"/>
        <v>0</v>
      </c>
      <c r="AA8255" s="15">
        <f t="shared" si="1935"/>
        <v>0</v>
      </c>
      <c r="AB8255" s="15">
        <f t="shared" si="1936"/>
        <v>0</v>
      </c>
      <c r="AC8255" s="15">
        <f t="shared" si="1937"/>
        <v>0</v>
      </c>
      <c r="AD8255" s="15">
        <f t="shared" si="1938"/>
        <v>0</v>
      </c>
    </row>
    <row r="8256" spans="1:30" x14ac:dyDescent="0.25">
      <c r="A8256" s="4">
        <f t="shared" si="1924"/>
        <v>8255</v>
      </c>
      <c r="B8256" s="7" t="s">
        <v>462</v>
      </c>
      <c r="C8256" s="7" t="s">
        <v>118</v>
      </c>
      <c r="D8256" s="5">
        <v>0.63398976896586312</v>
      </c>
      <c r="E8256" s="8">
        <v>0.49930874396217723</v>
      </c>
      <c r="F8256" s="5">
        <v>0.63398976896586312</v>
      </c>
      <c r="G8256" s="5">
        <v>0.68708415527098865</v>
      </c>
      <c r="H8256" s="5">
        <v>0.74132170365420458</v>
      </c>
      <c r="I8256" s="5">
        <v>0.70365420462139061</v>
      </c>
      <c r="J8256" s="4">
        <v>0.62439873942610713</v>
      </c>
      <c r="K8256" s="8">
        <v>0.45298605540289133</v>
      </c>
      <c r="L8256" s="5">
        <v>0.50444392920627557</v>
      </c>
      <c r="M8256" s="5">
        <v>0.54705412576963697</v>
      </c>
      <c r="N8256" s="5">
        <v>0.5557063770893218</v>
      </c>
      <c r="O8256" s="5">
        <v>0.52667496886674969</v>
      </c>
      <c r="P8256" s="5">
        <v>0.45591112938471257</v>
      </c>
      <c r="Q8256" s="15">
        <f t="shared" si="1925"/>
        <v>0</v>
      </c>
      <c r="R8256" s="15">
        <f t="shared" si="1926"/>
        <v>0</v>
      </c>
      <c r="S8256" s="15">
        <f t="shared" si="1927"/>
        <v>0</v>
      </c>
      <c r="T8256" s="15">
        <f t="shared" si="1928"/>
        <v>0</v>
      </c>
      <c r="U8256" s="15">
        <f t="shared" si="1929"/>
        <v>0</v>
      </c>
      <c r="V8256" s="15">
        <f t="shared" si="1930"/>
        <v>0</v>
      </c>
      <c r="W8256" s="15">
        <f t="shared" si="1931"/>
        <v>0</v>
      </c>
      <c r="X8256" s="15">
        <f t="shared" si="1932"/>
        <v>0</v>
      </c>
      <c r="Y8256" s="15">
        <f t="shared" si="1933"/>
        <v>0</v>
      </c>
      <c r="Z8256" s="15">
        <f t="shared" si="1934"/>
        <v>0</v>
      </c>
      <c r="AA8256" s="15">
        <f t="shared" si="1935"/>
        <v>0</v>
      </c>
      <c r="AB8256" s="15">
        <f t="shared" si="1936"/>
        <v>0</v>
      </c>
      <c r="AC8256" s="15">
        <f t="shared" si="1937"/>
        <v>0</v>
      </c>
      <c r="AD8256" s="15">
        <f t="shared" si="1938"/>
        <v>0</v>
      </c>
    </row>
    <row r="8257" spans="1:30" x14ac:dyDescent="0.25">
      <c r="A8257" s="4">
        <f t="shared" si="1924"/>
        <v>8256</v>
      </c>
      <c r="B8257" s="7" t="s">
        <v>463</v>
      </c>
      <c r="C8257" s="7" t="s">
        <v>120</v>
      </c>
      <c r="D8257" s="5">
        <v>0.56972817546557897</v>
      </c>
      <c r="E8257" s="8">
        <v>0.45298605540289133</v>
      </c>
      <c r="F8257" s="5">
        <v>0.56972817546557897</v>
      </c>
      <c r="G8257" s="5">
        <v>0.63398976896586312</v>
      </c>
      <c r="H8257" s="5">
        <v>0.70365420462139061</v>
      </c>
      <c r="I8257" s="5">
        <v>0.64685400766714729</v>
      </c>
      <c r="J8257" s="4">
        <v>0.5541963841433073</v>
      </c>
      <c r="K8257" s="8">
        <v>0.42333885200293569</v>
      </c>
      <c r="L8257" s="5">
        <v>0.47711054434912537</v>
      </c>
      <c r="M8257" s="5">
        <v>0.50444392920627557</v>
      </c>
      <c r="N8257" s="5">
        <v>0.61540508889598633</v>
      </c>
      <c r="O8257" s="5">
        <v>0.56886674968866746</v>
      </c>
      <c r="P8257" s="5">
        <v>0.50421434934557674</v>
      </c>
      <c r="Q8257" s="15">
        <f t="shared" si="1925"/>
        <v>0</v>
      </c>
      <c r="R8257" s="15">
        <f t="shared" si="1926"/>
        <v>0</v>
      </c>
      <c r="S8257" s="15">
        <f t="shared" si="1927"/>
        <v>0</v>
      </c>
      <c r="T8257" s="15">
        <f t="shared" si="1928"/>
        <v>0</v>
      </c>
      <c r="U8257" s="15">
        <f t="shared" si="1929"/>
        <v>0</v>
      </c>
      <c r="V8257" s="15">
        <f t="shared" si="1930"/>
        <v>0</v>
      </c>
      <c r="W8257" s="15">
        <f t="shared" si="1931"/>
        <v>0</v>
      </c>
      <c r="X8257" s="15">
        <f t="shared" si="1932"/>
        <v>0</v>
      </c>
      <c r="Y8257" s="15">
        <f t="shared" si="1933"/>
        <v>0</v>
      </c>
      <c r="Z8257" s="15">
        <f t="shared" si="1934"/>
        <v>0</v>
      </c>
      <c r="AA8257" s="15">
        <f t="shared" si="1935"/>
        <v>0</v>
      </c>
      <c r="AB8257" s="15">
        <f t="shared" si="1936"/>
        <v>0</v>
      </c>
      <c r="AC8257" s="15">
        <f t="shared" si="1937"/>
        <v>0</v>
      </c>
      <c r="AD8257" s="15">
        <f t="shared" si="1938"/>
        <v>0</v>
      </c>
    </row>
    <row r="8258" spans="1:30" x14ac:dyDescent="0.25">
      <c r="A8258" s="4">
        <f t="shared" si="1924"/>
        <v>8257</v>
      </c>
      <c r="B8258" s="7" t="s">
        <v>463</v>
      </c>
      <c r="C8258" s="7" t="s">
        <v>96</v>
      </c>
      <c r="D8258" s="5">
        <v>0.52646360627235944</v>
      </c>
      <c r="E8258" s="8">
        <v>0.42333885200293569</v>
      </c>
      <c r="F8258" s="5">
        <v>0.52646360627235944</v>
      </c>
      <c r="G8258" s="5">
        <v>0.56972817546557897</v>
      </c>
      <c r="H8258" s="5">
        <v>0.64685400766714729</v>
      </c>
      <c r="I8258" s="5">
        <v>0.58150740336932438</v>
      </c>
      <c r="J8258" s="4">
        <v>0.50692486316138663</v>
      </c>
      <c r="K8258" s="8">
        <v>0.40883100923381521</v>
      </c>
      <c r="L8258" s="5">
        <v>0.46482211402220674</v>
      </c>
      <c r="M8258" s="5">
        <v>0.47711054434912537</v>
      </c>
      <c r="N8258" s="5">
        <v>0.70110720749494304</v>
      </c>
      <c r="O8258" s="5">
        <v>0.63457036114570364</v>
      </c>
      <c r="P8258" s="5">
        <v>0.56171147506034091</v>
      </c>
      <c r="Q8258" s="15">
        <f t="shared" si="1925"/>
        <v>0</v>
      </c>
      <c r="R8258" s="15">
        <f t="shared" si="1926"/>
        <v>0</v>
      </c>
      <c r="S8258" s="15">
        <f t="shared" si="1927"/>
        <v>0</v>
      </c>
      <c r="T8258" s="15">
        <f t="shared" si="1928"/>
        <v>0</v>
      </c>
      <c r="U8258" s="15">
        <f t="shared" si="1929"/>
        <v>0</v>
      </c>
      <c r="V8258" s="15">
        <f t="shared" si="1930"/>
        <v>0</v>
      </c>
      <c r="W8258" s="15">
        <f t="shared" si="1931"/>
        <v>0</v>
      </c>
      <c r="X8258" s="15">
        <f t="shared" si="1932"/>
        <v>0</v>
      </c>
      <c r="Y8258" s="15">
        <f t="shared" si="1933"/>
        <v>0</v>
      </c>
      <c r="Z8258" s="15">
        <f t="shared" si="1934"/>
        <v>0</v>
      </c>
      <c r="AA8258" s="15">
        <f t="shared" si="1935"/>
        <v>0</v>
      </c>
      <c r="AB8258" s="15">
        <f t="shared" si="1936"/>
        <v>0</v>
      </c>
      <c r="AC8258" s="15">
        <f t="shared" si="1937"/>
        <v>0</v>
      </c>
      <c r="AD8258" s="15">
        <f t="shared" si="1938"/>
        <v>0</v>
      </c>
    </row>
    <row r="8259" spans="1:30" x14ac:dyDescent="0.25">
      <c r="A8259" s="4">
        <f t="shared" si="1924"/>
        <v>8258</v>
      </c>
      <c r="B8259" s="7" t="s">
        <v>463</v>
      </c>
      <c r="C8259" s="7" t="s">
        <v>97</v>
      </c>
      <c r="D8259" s="5">
        <v>0.50504864756427836</v>
      </c>
      <c r="E8259" s="8">
        <v>0.40883100923381521</v>
      </c>
      <c r="F8259" s="5">
        <v>0.50504864756427836</v>
      </c>
      <c r="G8259" s="5">
        <v>0.52646360627235944</v>
      </c>
      <c r="H8259" s="5">
        <v>0.58150740336932438</v>
      </c>
      <c r="I8259" s="5">
        <v>0.53086202651848202</v>
      </c>
      <c r="J8259" s="4">
        <v>0.48333056891690163</v>
      </c>
      <c r="K8259" s="8">
        <v>0.40253289866698527</v>
      </c>
      <c r="L8259" s="5">
        <v>0.45822706546100933</v>
      </c>
      <c r="M8259" s="5">
        <v>0.46482211402220674</v>
      </c>
      <c r="N8259" s="5">
        <v>0.74480996486745443</v>
      </c>
      <c r="O8259" s="5">
        <v>0.65287671232876709</v>
      </c>
      <c r="P8259" s="5">
        <v>0.6170881016012244</v>
      </c>
      <c r="Q8259" s="15">
        <f t="shared" si="1925"/>
        <v>0</v>
      </c>
      <c r="R8259" s="15">
        <f t="shared" si="1926"/>
        <v>0</v>
      </c>
      <c r="S8259" s="15">
        <f t="shared" si="1927"/>
        <v>0</v>
      </c>
      <c r="T8259" s="15">
        <f t="shared" si="1928"/>
        <v>0</v>
      </c>
      <c r="U8259" s="15">
        <f t="shared" si="1929"/>
        <v>0</v>
      </c>
      <c r="V8259" s="15">
        <f t="shared" si="1930"/>
        <v>0</v>
      </c>
      <c r="W8259" s="15">
        <f t="shared" si="1931"/>
        <v>0</v>
      </c>
      <c r="X8259" s="15">
        <f t="shared" si="1932"/>
        <v>0</v>
      </c>
      <c r="Y8259" s="15">
        <f t="shared" si="1933"/>
        <v>0</v>
      </c>
      <c r="Z8259" s="15">
        <f t="shared" si="1934"/>
        <v>0</v>
      </c>
      <c r="AA8259" s="15">
        <f t="shared" si="1935"/>
        <v>0</v>
      </c>
      <c r="AB8259" s="15">
        <f t="shared" si="1936"/>
        <v>0</v>
      </c>
      <c r="AC8259" s="15">
        <f t="shared" si="1937"/>
        <v>0</v>
      </c>
      <c r="AD8259" s="15">
        <f t="shared" si="1938"/>
        <v>0</v>
      </c>
    </row>
    <row r="8260" spans="1:30" x14ac:dyDescent="0.25">
      <c r="A8260" s="4">
        <f t="shared" ref="A8260:A8323" si="1939">A8259+1</f>
        <v>8259</v>
      </c>
      <c r="B8260" s="7" t="s">
        <v>463</v>
      </c>
      <c r="C8260" s="7" t="s">
        <v>98</v>
      </c>
      <c r="D8260" s="5">
        <v>0.49404861412952622</v>
      </c>
      <c r="E8260" s="8">
        <v>0.40253289866698527</v>
      </c>
      <c r="F8260" s="5">
        <v>0.49404861412952622</v>
      </c>
      <c r="G8260" s="5">
        <v>0.50504864756427836</v>
      </c>
      <c r="H8260" s="5">
        <v>0.53086202651848202</v>
      </c>
      <c r="I8260" s="5">
        <v>0.50311258045229135</v>
      </c>
      <c r="J8260" s="4">
        <v>0.47254934483330568</v>
      </c>
      <c r="K8260" s="8">
        <v>0.40534912696922631</v>
      </c>
      <c r="L8260" s="5">
        <v>0.4592060179818121</v>
      </c>
      <c r="M8260" s="5">
        <v>0.45822706546100933</v>
      </c>
      <c r="N8260" s="5">
        <v>0.73568082614713082</v>
      </c>
      <c r="O8260" s="5">
        <v>0.6391033623910336</v>
      </c>
      <c r="P8260" s="5">
        <v>0.64230186466875305</v>
      </c>
      <c r="Q8260" s="15">
        <f t="shared" si="1925"/>
        <v>0</v>
      </c>
      <c r="R8260" s="15">
        <f t="shared" si="1926"/>
        <v>0</v>
      </c>
      <c r="S8260" s="15">
        <f t="shared" si="1927"/>
        <v>0</v>
      </c>
      <c r="T8260" s="15">
        <f t="shared" si="1928"/>
        <v>0</v>
      </c>
      <c r="U8260" s="15">
        <f t="shared" si="1929"/>
        <v>0</v>
      </c>
      <c r="V8260" s="15">
        <f t="shared" si="1930"/>
        <v>0</v>
      </c>
      <c r="W8260" s="15">
        <f t="shared" si="1931"/>
        <v>0</v>
      </c>
      <c r="X8260" s="15">
        <f t="shared" si="1932"/>
        <v>0</v>
      </c>
      <c r="Y8260" s="15">
        <f t="shared" si="1933"/>
        <v>0</v>
      </c>
      <c r="Z8260" s="15">
        <f t="shared" si="1934"/>
        <v>0</v>
      </c>
      <c r="AA8260" s="15">
        <f t="shared" si="1935"/>
        <v>0</v>
      </c>
      <c r="AB8260" s="15">
        <f t="shared" si="1936"/>
        <v>0</v>
      </c>
      <c r="AC8260" s="15">
        <f t="shared" si="1937"/>
        <v>0</v>
      </c>
      <c r="AD8260" s="15">
        <f t="shared" si="1938"/>
        <v>0</v>
      </c>
    </row>
    <row r="8261" spans="1:30" x14ac:dyDescent="0.25">
      <c r="A8261" s="4">
        <f t="shared" si="1939"/>
        <v>8260</v>
      </c>
      <c r="B8261" s="7" t="s">
        <v>463</v>
      </c>
      <c r="C8261" s="7" t="s">
        <v>99</v>
      </c>
      <c r="D8261" s="5">
        <v>0.49145742084322447</v>
      </c>
      <c r="E8261" s="8">
        <v>0.40534912696922631</v>
      </c>
      <c r="F8261" s="5">
        <v>0.49145742084322447</v>
      </c>
      <c r="G8261" s="5">
        <v>0.49404861412952622</v>
      </c>
      <c r="H8261" s="5">
        <v>0.50311258045229135</v>
      </c>
      <c r="I8261" s="5">
        <v>0.48830584180353814</v>
      </c>
      <c r="J8261" s="4">
        <v>0.46948084259412837</v>
      </c>
      <c r="K8261" s="8">
        <v>0.41815016470668553</v>
      </c>
      <c r="L8261" s="5">
        <v>0.46791354303526805</v>
      </c>
      <c r="M8261" s="5">
        <v>0.4592060179818121</v>
      </c>
      <c r="N8261" s="5">
        <v>0.72386351538379645</v>
      </c>
      <c r="O8261" s="5">
        <v>0.62757160647571608</v>
      </c>
      <c r="P8261" s="5">
        <v>0.6594067170713509</v>
      </c>
      <c r="Q8261" s="15">
        <f t="shared" ref="Q8261:Q8324" si="1940">IF(D8261&gt;0.95,1,0)</f>
        <v>0</v>
      </c>
      <c r="R8261" s="15">
        <f t="shared" ref="R8261:R8324" si="1941">IF(E8261&gt;0.95,1,0)</f>
        <v>0</v>
      </c>
      <c r="S8261" s="15">
        <f t="shared" ref="S8261:S8324" si="1942">IF(F8261&gt;0.95,1,0)</f>
        <v>0</v>
      </c>
      <c r="T8261" s="15">
        <f t="shared" ref="T8261:T8324" si="1943">IF(G8261&gt;0.95,1,0)</f>
        <v>0</v>
      </c>
      <c r="U8261" s="15">
        <f t="shared" ref="U8261:U8324" si="1944">IF(H8261&gt;0.95,1,0)</f>
        <v>0</v>
      </c>
      <c r="V8261" s="15">
        <f t="shared" ref="V8261:V8324" si="1945">IF(I8261&gt;0.95,1,0)</f>
        <v>0</v>
      </c>
      <c r="W8261" s="15">
        <f t="shared" ref="W8261:W8324" si="1946">IF(J8261&gt;0.95,1,0)</f>
        <v>0</v>
      </c>
      <c r="X8261" s="15">
        <f t="shared" ref="X8261:X8324" si="1947">IF(K8261&gt;0.95,1,0)</f>
        <v>0</v>
      </c>
      <c r="Y8261" s="15">
        <f t="shared" ref="Y8261:Y8324" si="1948">IF(L8261&gt;0.95,1,0)</f>
        <v>0</v>
      </c>
      <c r="Z8261" s="15">
        <f t="shared" ref="Z8261:Z8324" si="1949">IF(M8261&gt;0.95,1,0)</f>
        <v>0</v>
      </c>
      <c r="AA8261" s="15">
        <f t="shared" ref="AA8261:AA8324" si="1950">IF(N8261&gt;0.95,1,0)</f>
        <v>0</v>
      </c>
      <c r="AB8261" s="15">
        <f t="shared" ref="AB8261:AB8324" si="1951">IF(O8261&gt;0.95,1,0)</f>
        <v>0</v>
      </c>
      <c r="AC8261" s="15">
        <f t="shared" ref="AC8261:AC8324" si="1952">IF(P8261&gt;0.95,1,0)</f>
        <v>0</v>
      </c>
      <c r="AD8261" s="15">
        <f t="shared" ref="AD8261:AD8324" si="1953">SUM(Q8261:AC8261)</f>
        <v>0</v>
      </c>
    </row>
    <row r="8262" spans="1:30" x14ac:dyDescent="0.25">
      <c r="A8262" s="4">
        <f t="shared" si="1939"/>
        <v>8261</v>
      </c>
      <c r="B8262" s="7" t="s">
        <v>463</v>
      </c>
      <c r="C8262" s="7" t="s">
        <v>100</v>
      </c>
      <c r="D8262" s="5">
        <v>0.5005516734093417</v>
      </c>
      <c r="E8262" s="8">
        <v>0.41815016470668553</v>
      </c>
      <c r="F8262" s="5">
        <v>0.5005516734093417</v>
      </c>
      <c r="G8262" s="5">
        <v>0.49145742084322447</v>
      </c>
      <c r="H8262" s="5">
        <v>0.48830584180353814</v>
      </c>
      <c r="I8262" s="5">
        <v>0.48295994091372701</v>
      </c>
      <c r="J8262" s="4">
        <v>0.48175485155083764</v>
      </c>
      <c r="K8262" s="8">
        <v>0.45704825137824506</v>
      </c>
      <c r="L8262" s="5">
        <v>0.4944225468222686</v>
      </c>
      <c r="M8262" s="5">
        <v>0.46791354303526805</v>
      </c>
      <c r="N8262" s="5">
        <v>0.71494730118173111</v>
      </c>
      <c r="O8262" s="5">
        <v>0.61815691158156916</v>
      </c>
      <c r="P8262" s="5">
        <v>0.66867295583118236</v>
      </c>
      <c r="Q8262" s="15">
        <f t="shared" si="1940"/>
        <v>0</v>
      </c>
      <c r="R8262" s="15">
        <f t="shared" si="1941"/>
        <v>0</v>
      </c>
      <c r="S8262" s="15">
        <f t="shared" si="1942"/>
        <v>0</v>
      </c>
      <c r="T8262" s="15">
        <f t="shared" si="1943"/>
        <v>0</v>
      </c>
      <c r="U8262" s="15">
        <f t="shared" si="1944"/>
        <v>0</v>
      </c>
      <c r="V8262" s="15">
        <f t="shared" si="1945"/>
        <v>0</v>
      </c>
      <c r="W8262" s="15">
        <f t="shared" si="1946"/>
        <v>0</v>
      </c>
      <c r="X8262" s="15">
        <f t="shared" si="1947"/>
        <v>0</v>
      </c>
      <c r="Y8262" s="15">
        <f t="shared" si="1948"/>
        <v>0</v>
      </c>
      <c r="Z8262" s="15">
        <f t="shared" si="1949"/>
        <v>0</v>
      </c>
      <c r="AA8262" s="15">
        <f t="shared" si="1950"/>
        <v>0</v>
      </c>
      <c r="AB8262" s="15">
        <f t="shared" si="1951"/>
        <v>0</v>
      </c>
      <c r="AC8262" s="15">
        <f t="shared" si="1952"/>
        <v>0</v>
      </c>
      <c r="AD8262" s="15">
        <f t="shared" si="1953"/>
        <v>0</v>
      </c>
    </row>
    <row r="8263" spans="1:30" x14ac:dyDescent="0.25">
      <c r="A8263" s="4">
        <f t="shared" si="1939"/>
        <v>8262</v>
      </c>
      <c r="B8263" s="7" t="s">
        <v>463</v>
      </c>
      <c r="C8263" s="7" t="s">
        <v>101</v>
      </c>
      <c r="D8263" s="5">
        <v>0.54035574576214518</v>
      </c>
      <c r="E8263" s="8">
        <v>0.45704825137824506</v>
      </c>
      <c r="F8263" s="5">
        <v>0.54035574576214518</v>
      </c>
      <c r="G8263" s="5">
        <v>0.5005516734093417</v>
      </c>
      <c r="H8263" s="5">
        <v>0.48295994091372701</v>
      </c>
      <c r="I8263" s="5">
        <v>0.48805964899940213</v>
      </c>
      <c r="J8263" s="4">
        <v>0.5285287775750539</v>
      </c>
      <c r="K8263" s="8">
        <v>0.52508149994026188</v>
      </c>
      <c r="L8263" s="5">
        <v>0.54926964989566429</v>
      </c>
      <c r="M8263" s="5">
        <v>0.4944225468222686</v>
      </c>
      <c r="N8263" s="5">
        <v>0.70305014372404984</v>
      </c>
      <c r="O8263" s="5">
        <v>0.60645080946450813</v>
      </c>
      <c r="P8263" s="5">
        <v>0.67244950014085925</v>
      </c>
      <c r="Q8263" s="15">
        <f t="shared" si="1940"/>
        <v>0</v>
      </c>
      <c r="R8263" s="15">
        <f t="shared" si="1941"/>
        <v>0</v>
      </c>
      <c r="S8263" s="15">
        <f t="shared" si="1942"/>
        <v>0</v>
      </c>
      <c r="T8263" s="15">
        <f t="shared" si="1943"/>
        <v>0</v>
      </c>
      <c r="U8263" s="15">
        <f t="shared" si="1944"/>
        <v>0</v>
      </c>
      <c r="V8263" s="15">
        <f t="shared" si="1945"/>
        <v>0</v>
      </c>
      <c r="W8263" s="15">
        <f t="shared" si="1946"/>
        <v>0</v>
      </c>
      <c r="X8263" s="15">
        <f t="shared" si="1947"/>
        <v>0</v>
      </c>
      <c r="Y8263" s="15">
        <f t="shared" si="1948"/>
        <v>0</v>
      </c>
      <c r="Z8263" s="15">
        <f t="shared" si="1949"/>
        <v>0</v>
      </c>
      <c r="AA8263" s="15">
        <f t="shared" si="1950"/>
        <v>0</v>
      </c>
      <c r="AB8263" s="15">
        <f t="shared" si="1951"/>
        <v>0</v>
      </c>
      <c r="AC8263" s="15">
        <f t="shared" si="1952"/>
        <v>0</v>
      </c>
      <c r="AD8263" s="15">
        <f t="shared" si="1953"/>
        <v>0</v>
      </c>
    </row>
    <row r="8264" spans="1:30" x14ac:dyDescent="0.25">
      <c r="A8264" s="4">
        <f t="shared" si="1939"/>
        <v>8263</v>
      </c>
      <c r="B8264" s="7" t="s">
        <v>463</v>
      </c>
      <c r="C8264" s="7" t="s">
        <v>102</v>
      </c>
      <c r="D8264" s="5">
        <v>0.61658698050753957</v>
      </c>
      <c r="E8264" s="8">
        <v>0.52508149994026188</v>
      </c>
      <c r="F8264" s="5">
        <v>0.61658698050753957</v>
      </c>
      <c r="G8264" s="5">
        <v>0.54035574576214518</v>
      </c>
      <c r="H8264" s="5">
        <v>0.48805964899940213</v>
      </c>
      <c r="I8264" s="5">
        <v>0.52210459677135723</v>
      </c>
      <c r="J8264" s="4">
        <v>0.62477193564438549</v>
      </c>
      <c r="K8264" s="8">
        <v>0.54566556862209625</v>
      </c>
      <c r="L8264" s="5">
        <v>0.59239508462786927</v>
      </c>
      <c r="M8264" s="5">
        <v>0.54926964989566429</v>
      </c>
      <c r="N8264" s="5">
        <v>0.69397423613329079</v>
      </c>
      <c r="O8264" s="5">
        <v>0.59526774595267751</v>
      </c>
      <c r="P8264" s="5">
        <v>0.67090385801411645</v>
      </c>
      <c r="Q8264" s="15">
        <f t="shared" si="1940"/>
        <v>0</v>
      </c>
      <c r="R8264" s="15">
        <f t="shared" si="1941"/>
        <v>0</v>
      </c>
      <c r="S8264" s="15">
        <f t="shared" si="1942"/>
        <v>0</v>
      </c>
      <c r="T8264" s="15">
        <f t="shared" si="1943"/>
        <v>0</v>
      </c>
      <c r="U8264" s="15">
        <f t="shared" si="1944"/>
        <v>0</v>
      </c>
      <c r="V8264" s="15">
        <f t="shared" si="1945"/>
        <v>0</v>
      </c>
      <c r="W8264" s="15">
        <f t="shared" si="1946"/>
        <v>0</v>
      </c>
      <c r="X8264" s="15">
        <f t="shared" si="1947"/>
        <v>0</v>
      </c>
      <c r="Y8264" s="15">
        <f t="shared" si="1948"/>
        <v>0</v>
      </c>
      <c r="Z8264" s="15">
        <f t="shared" si="1949"/>
        <v>0</v>
      </c>
      <c r="AA8264" s="15">
        <f t="shared" si="1950"/>
        <v>0</v>
      </c>
      <c r="AB8264" s="15">
        <f t="shared" si="1951"/>
        <v>0</v>
      </c>
      <c r="AC8264" s="15">
        <f t="shared" si="1952"/>
        <v>0</v>
      </c>
      <c r="AD8264" s="15">
        <f t="shared" si="1953"/>
        <v>0</v>
      </c>
    </row>
    <row r="8265" spans="1:30" x14ac:dyDescent="0.25">
      <c r="A8265" s="4">
        <f t="shared" si="1939"/>
        <v>8264</v>
      </c>
      <c r="B8265" s="7" t="s">
        <v>463</v>
      </c>
      <c r="C8265" s="7" t="s">
        <v>103</v>
      </c>
      <c r="D8265" s="5">
        <v>0.66615400046808648</v>
      </c>
      <c r="E8265" s="8">
        <v>0.54566556862209625</v>
      </c>
      <c r="F8265" s="5">
        <v>0.66615400046808648</v>
      </c>
      <c r="G8265" s="5">
        <v>0.61658698050753957</v>
      </c>
      <c r="H8265" s="5">
        <v>0.52210459677135723</v>
      </c>
      <c r="I8265" s="5">
        <v>0.5974044244363943</v>
      </c>
      <c r="J8265" s="4">
        <v>0.69215458616686021</v>
      </c>
      <c r="K8265" s="8">
        <v>0.53363259314888456</v>
      </c>
      <c r="L8265" s="5">
        <v>0.59417265631037952</v>
      </c>
      <c r="M8265" s="5">
        <v>0.59239508462786927</v>
      </c>
      <c r="N8265" s="5">
        <v>0.68889066325987436</v>
      </c>
      <c r="O8265" s="5">
        <v>0.58933997509339975</v>
      </c>
      <c r="P8265" s="5">
        <v>0.66067064117499252</v>
      </c>
      <c r="Q8265" s="15">
        <f t="shared" si="1940"/>
        <v>0</v>
      </c>
      <c r="R8265" s="15">
        <f t="shared" si="1941"/>
        <v>0</v>
      </c>
      <c r="S8265" s="15">
        <f t="shared" si="1942"/>
        <v>0</v>
      </c>
      <c r="T8265" s="15">
        <f t="shared" si="1943"/>
        <v>0</v>
      </c>
      <c r="U8265" s="15">
        <f t="shared" si="1944"/>
        <v>0</v>
      </c>
      <c r="V8265" s="15">
        <f t="shared" si="1945"/>
        <v>0</v>
      </c>
      <c r="W8265" s="15">
        <f t="shared" si="1946"/>
        <v>0</v>
      </c>
      <c r="X8265" s="15">
        <f t="shared" si="1947"/>
        <v>0</v>
      </c>
      <c r="Y8265" s="15">
        <f t="shared" si="1948"/>
        <v>0</v>
      </c>
      <c r="Z8265" s="15">
        <f t="shared" si="1949"/>
        <v>0</v>
      </c>
      <c r="AA8265" s="15">
        <f t="shared" si="1950"/>
        <v>0</v>
      </c>
      <c r="AB8265" s="15">
        <f t="shared" si="1951"/>
        <v>0</v>
      </c>
      <c r="AC8265" s="15">
        <f t="shared" si="1952"/>
        <v>0</v>
      </c>
      <c r="AD8265" s="15">
        <f t="shared" si="1953"/>
        <v>0</v>
      </c>
    </row>
    <row r="8266" spans="1:30" x14ac:dyDescent="0.25">
      <c r="A8266" s="4">
        <f t="shared" si="1939"/>
        <v>8265</v>
      </c>
      <c r="B8266" s="7" t="s">
        <v>463</v>
      </c>
      <c r="C8266" s="7" t="s">
        <v>104</v>
      </c>
      <c r="D8266" s="5">
        <v>0.67715403390283857</v>
      </c>
      <c r="E8266" s="8">
        <v>0.53363259314888456</v>
      </c>
      <c r="F8266" s="5">
        <v>0.67715403390283857</v>
      </c>
      <c r="G8266" s="5">
        <v>0.66615400046808648</v>
      </c>
      <c r="H8266" s="5">
        <v>0.5974044244363943</v>
      </c>
      <c r="I8266" s="5">
        <v>0.66496676397144161</v>
      </c>
      <c r="J8266" s="4">
        <v>0.71139492453143138</v>
      </c>
      <c r="K8266" s="8">
        <v>0.53044086773967813</v>
      </c>
      <c r="L8266" s="5">
        <v>0.59056598912847469</v>
      </c>
      <c r="M8266" s="5">
        <v>0.59417265631037952</v>
      </c>
      <c r="N8266" s="5">
        <v>0.68375385925689347</v>
      </c>
      <c r="O8266" s="5">
        <v>0.58261519302615195</v>
      </c>
      <c r="P8266" s="5">
        <v>0.66303098136854044</v>
      </c>
      <c r="Q8266" s="15">
        <f t="shared" si="1940"/>
        <v>0</v>
      </c>
      <c r="R8266" s="15">
        <f t="shared" si="1941"/>
        <v>0</v>
      </c>
      <c r="S8266" s="15">
        <f t="shared" si="1942"/>
        <v>0</v>
      </c>
      <c r="T8266" s="15">
        <f t="shared" si="1943"/>
        <v>0</v>
      </c>
      <c r="U8266" s="15">
        <f t="shared" si="1944"/>
        <v>0</v>
      </c>
      <c r="V8266" s="15">
        <f t="shared" si="1945"/>
        <v>0</v>
      </c>
      <c r="W8266" s="15">
        <f t="shared" si="1946"/>
        <v>0</v>
      </c>
      <c r="X8266" s="15">
        <f t="shared" si="1947"/>
        <v>0</v>
      </c>
      <c r="Y8266" s="15">
        <f t="shared" si="1948"/>
        <v>0</v>
      </c>
      <c r="Z8266" s="15">
        <f t="shared" si="1949"/>
        <v>0</v>
      </c>
      <c r="AA8266" s="15">
        <f t="shared" si="1950"/>
        <v>0</v>
      </c>
      <c r="AB8266" s="15">
        <f t="shared" si="1951"/>
        <v>0</v>
      </c>
      <c r="AC8266" s="15">
        <f t="shared" si="1952"/>
        <v>0</v>
      </c>
      <c r="AD8266" s="15">
        <f t="shared" si="1953"/>
        <v>0</v>
      </c>
    </row>
    <row r="8267" spans="1:30" x14ac:dyDescent="0.25">
      <c r="A8267" s="4">
        <f t="shared" si="1939"/>
        <v>8266</v>
      </c>
      <c r="B8267" s="7" t="s">
        <v>463</v>
      </c>
      <c r="C8267" s="7" t="s">
        <v>105</v>
      </c>
      <c r="D8267" s="5">
        <v>0.68268748537229595</v>
      </c>
      <c r="E8267" s="8">
        <v>0.53044086773967813</v>
      </c>
      <c r="F8267" s="5">
        <v>0.68268748537229595</v>
      </c>
      <c r="G8267" s="5">
        <v>0.67715403390283857</v>
      </c>
      <c r="H8267" s="5">
        <v>0.66496676397144161</v>
      </c>
      <c r="I8267" s="5">
        <v>0.69415819646185772</v>
      </c>
      <c r="J8267" s="4">
        <v>0.71989550505888211</v>
      </c>
      <c r="K8267" s="8">
        <v>0.52649814811654061</v>
      </c>
      <c r="L8267" s="5">
        <v>0.58703660767189636</v>
      </c>
      <c r="M8267" s="5">
        <v>0.59056598912847469</v>
      </c>
      <c r="N8267" s="5">
        <v>0.69333546257851597</v>
      </c>
      <c r="O8267" s="5">
        <v>0.57795765877957661</v>
      </c>
      <c r="P8267" s="5">
        <v>0.65546266474793857</v>
      </c>
      <c r="Q8267" s="15">
        <f t="shared" si="1940"/>
        <v>0</v>
      </c>
      <c r="R8267" s="15">
        <f t="shared" si="1941"/>
        <v>0</v>
      </c>
      <c r="S8267" s="15">
        <f t="shared" si="1942"/>
        <v>0</v>
      </c>
      <c r="T8267" s="15">
        <f t="shared" si="1943"/>
        <v>0</v>
      </c>
      <c r="U8267" s="15">
        <f t="shared" si="1944"/>
        <v>0</v>
      </c>
      <c r="V8267" s="15">
        <f t="shared" si="1945"/>
        <v>0</v>
      </c>
      <c r="W8267" s="15">
        <f t="shared" si="1946"/>
        <v>0</v>
      </c>
      <c r="X8267" s="15">
        <f t="shared" si="1947"/>
        <v>0</v>
      </c>
      <c r="Y8267" s="15">
        <f t="shared" si="1948"/>
        <v>0</v>
      </c>
      <c r="Z8267" s="15">
        <f t="shared" si="1949"/>
        <v>0</v>
      </c>
      <c r="AA8267" s="15">
        <f t="shared" si="1950"/>
        <v>0</v>
      </c>
      <c r="AB8267" s="15">
        <f t="shared" si="1951"/>
        <v>0</v>
      </c>
      <c r="AC8267" s="15">
        <f t="shared" si="1952"/>
        <v>0</v>
      </c>
      <c r="AD8267" s="15">
        <f t="shared" si="1953"/>
        <v>0</v>
      </c>
    </row>
    <row r="8268" spans="1:30" x14ac:dyDescent="0.25">
      <c r="A8268" s="4">
        <f t="shared" si="1939"/>
        <v>8267</v>
      </c>
      <c r="B8268" s="7" t="s">
        <v>463</v>
      </c>
      <c r="C8268" s="7" t="s">
        <v>106</v>
      </c>
      <c r="D8268" s="5">
        <v>0.6820355077067104</v>
      </c>
      <c r="E8268" s="8">
        <v>0.52649814811654061</v>
      </c>
      <c r="F8268" s="5">
        <v>0.6820355077067104</v>
      </c>
      <c r="G8268" s="5">
        <v>0.68268748537229595</v>
      </c>
      <c r="H8268" s="5">
        <v>0.69415819646185772</v>
      </c>
      <c r="I8268" s="5">
        <v>0.7115675447543347</v>
      </c>
      <c r="J8268" s="4">
        <v>0.72329573726986229</v>
      </c>
      <c r="K8268" s="8">
        <v>0.52067794295857583</v>
      </c>
      <c r="L8268" s="5">
        <v>0.58062189246979412</v>
      </c>
      <c r="M8268" s="5">
        <v>0.58703660767189636</v>
      </c>
      <c r="N8268" s="5">
        <v>0.73996593207707873</v>
      </c>
      <c r="O8268" s="5">
        <v>0.59663760896637608</v>
      </c>
      <c r="P8268" s="5">
        <v>0.66424541446812402</v>
      </c>
      <c r="Q8268" s="15">
        <f t="shared" si="1940"/>
        <v>0</v>
      </c>
      <c r="R8268" s="15">
        <f t="shared" si="1941"/>
        <v>0</v>
      </c>
      <c r="S8268" s="15">
        <f t="shared" si="1942"/>
        <v>0</v>
      </c>
      <c r="T8268" s="15">
        <f t="shared" si="1943"/>
        <v>0</v>
      </c>
      <c r="U8268" s="15">
        <f t="shared" si="1944"/>
        <v>0</v>
      </c>
      <c r="V8268" s="15">
        <f t="shared" si="1945"/>
        <v>0</v>
      </c>
      <c r="W8268" s="15">
        <f t="shared" si="1946"/>
        <v>0</v>
      </c>
      <c r="X8268" s="15">
        <f t="shared" si="1947"/>
        <v>0</v>
      </c>
      <c r="Y8268" s="15">
        <f t="shared" si="1948"/>
        <v>0</v>
      </c>
      <c r="Z8268" s="15">
        <f t="shared" si="1949"/>
        <v>0</v>
      </c>
      <c r="AA8268" s="15">
        <f t="shared" si="1950"/>
        <v>0</v>
      </c>
      <c r="AB8268" s="15">
        <f t="shared" si="1951"/>
        <v>0</v>
      </c>
      <c r="AC8268" s="15">
        <f t="shared" si="1952"/>
        <v>0</v>
      </c>
      <c r="AD8268" s="15">
        <f t="shared" si="1953"/>
        <v>0</v>
      </c>
    </row>
    <row r="8269" spans="1:30" x14ac:dyDescent="0.25">
      <c r="A8269" s="4">
        <f t="shared" si="1939"/>
        <v>8268</v>
      </c>
      <c r="B8269" s="7" t="s">
        <v>463</v>
      </c>
      <c r="C8269" s="7" t="s">
        <v>107</v>
      </c>
      <c r="D8269" s="5">
        <v>0.67979537931726242</v>
      </c>
      <c r="E8269" s="8">
        <v>0.52067794295857583</v>
      </c>
      <c r="F8269" s="5">
        <v>0.67979537931726242</v>
      </c>
      <c r="G8269" s="5">
        <v>0.6820355077067104</v>
      </c>
      <c r="H8269" s="5">
        <v>0.7115675447543347</v>
      </c>
      <c r="I8269" s="5">
        <v>0.72113389371504943</v>
      </c>
      <c r="J8269" s="4">
        <v>0.72192735113617512</v>
      </c>
      <c r="K8269" s="8">
        <v>0.51361177012749837</v>
      </c>
      <c r="L8269" s="5">
        <v>0.5714764149728212</v>
      </c>
      <c r="M8269" s="5">
        <v>0.58062189246979412</v>
      </c>
      <c r="N8269" s="5">
        <v>0.76567656765676573</v>
      </c>
      <c r="O8269" s="5">
        <v>0.65514321295143207</v>
      </c>
      <c r="P8269" s="5">
        <v>0.72088977211296124</v>
      </c>
      <c r="Q8269" s="15">
        <f t="shared" si="1940"/>
        <v>0</v>
      </c>
      <c r="R8269" s="15">
        <f t="shared" si="1941"/>
        <v>0</v>
      </c>
      <c r="S8269" s="15">
        <f t="shared" si="1942"/>
        <v>0</v>
      </c>
      <c r="T8269" s="15">
        <f t="shared" si="1943"/>
        <v>0</v>
      </c>
      <c r="U8269" s="15">
        <f t="shared" si="1944"/>
        <v>0</v>
      </c>
      <c r="V8269" s="15">
        <f t="shared" si="1945"/>
        <v>0</v>
      </c>
      <c r="W8269" s="15">
        <f t="shared" si="1946"/>
        <v>0</v>
      </c>
      <c r="X8269" s="15">
        <f t="shared" si="1947"/>
        <v>0</v>
      </c>
      <c r="Y8269" s="15">
        <f t="shared" si="1948"/>
        <v>0</v>
      </c>
      <c r="Z8269" s="15">
        <f t="shared" si="1949"/>
        <v>0</v>
      </c>
      <c r="AA8269" s="15">
        <f t="shared" si="1950"/>
        <v>0</v>
      </c>
      <c r="AB8269" s="15">
        <f t="shared" si="1951"/>
        <v>0</v>
      </c>
      <c r="AC8269" s="15">
        <f t="shared" si="1952"/>
        <v>0</v>
      </c>
      <c r="AD8269" s="15">
        <f t="shared" si="1953"/>
        <v>0</v>
      </c>
    </row>
    <row r="8270" spans="1:30" x14ac:dyDescent="0.25">
      <c r="A8270" s="4">
        <f t="shared" si="1939"/>
        <v>8269</v>
      </c>
      <c r="B8270" s="7" t="s">
        <v>463</v>
      </c>
      <c r="C8270" s="7" t="s">
        <v>108</v>
      </c>
      <c r="D8270" s="5">
        <v>0.67270721187602389</v>
      </c>
      <c r="E8270" s="8">
        <v>0.51361177012749837</v>
      </c>
      <c r="F8270" s="5">
        <v>0.67270721187602389</v>
      </c>
      <c r="G8270" s="5">
        <v>0.67979537931726242</v>
      </c>
      <c r="H8270" s="5">
        <v>0.72113389371504943</v>
      </c>
      <c r="I8270" s="5">
        <v>0.72197798332923013</v>
      </c>
      <c r="J8270" s="4">
        <v>0.71699286780560623</v>
      </c>
      <c r="K8270" s="8">
        <v>0.51183669289457068</v>
      </c>
      <c r="L8270" s="5">
        <v>0.56699384290388233</v>
      </c>
      <c r="M8270" s="5">
        <v>0.5714764149728212</v>
      </c>
      <c r="N8270" s="5">
        <v>0.7521824763121473</v>
      </c>
      <c r="O8270" s="5">
        <v>0.66797011207970114</v>
      </c>
      <c r="P8270" s="5">
        <v>0.71400290854823867</v>
      </c>
      <c r="Q8270" s="15">
        <f t="shared" si="1940"/>
        <v>0</v>
      </c>
      <c r="R8270" s="15">
        <f t="shared" si="1941"/>
        <v>0</v>
      </c>
      <c r="S8270" s="15">
        <f t="shared" si="1942"/>
        <v>0</v>
      </c>
      <c r="T8270" s="15">
        <f t="shared" si="1943"/>
        <v>0</v>
      </c>
      <c r="U8270" s="15">
        <f t="shared" si="1944"/>
        <v>0</v>
      </c>
      <c r="V8270" s="15">
        <f t="shared" si="1945"/>
        <v>0</v>
      </c>
      <c r="W8270" s="15">
        <f t="shared" si="1946"/>
        <v>0</v>
      </c>
      <c r="X8270" s="15">
        <f t="shared" si="1947"/>
        <v>0</v>
      </c>
      <c r="Y8270" s="15">
        <f t="shared" si="1948"/>
        <v>0</v>
      </c>
      <c r="Z8270" s="15">
        <f t="shared" si="1949"/>
        <v>0</v>
      </c>
      <c r="AA8270" s="15">
        <f t="shared" si="1950"/>
        <v>0</v>
      </c>
      <c r="AB8270" s="15">
        <f t="shared" si="1951"/>
        <v>0</v>
      </c>
      <c r="AC8270" s="15">
        <f t="shared" si="1952"/>
        <v>0</v>
      </c>
      <c r="AD8270" s="15">
        <f t="shared" si="1953"/>
        <v>0</v>
      </c>
    </row>
    <row r="8271" spans="1:30" x14ac:dyDescent="0.25">
      <c r="A8271" s="4">
        <f t="shared" si="1939"/>
        <v>8270</v>
      </c>
      <c r="B8271" s="7" t="s">
        <v>463</v>
      </c>
      <c r="C8271" s="7" t="s">
        <v>109</v>
      </c>
      <c r="D8271" s="5">
        <v>0.66785917282423346</v>
      </c>
      <c r="E8271" s="8">
        <v>0.51183669289457068</v>
      </c>
      <c r="F8271" s="5">
        <v>0.66785917282423346</v>
      </c>
      <c r="G8271" s="5">
        <v>0.67270721187602389</v>
      </c>
      <c r="H8271" s="5">
        <v>0.72197798332923013</v>
      </c>
      <c r="I8271" s="5">
        <v>0.71824992086659867</v>
      </c>
      <c r="J8271" s="4">
        <v>0.71500248797478849</v>
      </c>
      <c r="K8271" s="8">
        <v>0.50697229855433612</v>
      </c>
      <c r="L8271" s="5">
        <v>0.56073369915243321</v>
      </c>
      <c r="M8271" s="5">
        <v>0.56699384290388233</v>
      </c>
      <c r="N8271" s="5">
        <v>0.73163526030022352</v>
      </c>
      <c r="O8271" s="5">
        <v>0.65616438356164386</v>
      </c>
      <c r="P8271" s="5">
        <v>0.68693132932836898</v>
      </c>
      <c r="Q8271" s="15">
        <f t="shared" si="1940"/>
        <v>0</v>
      </c>
      <c r="R8271" s="15">
        <f t="shared" si="1941"/>
        <v>0</v>
      </c>
      <c r="S8271" s="15">
        <f t="shared" si="1942"/>
        <v>0</v>
      </c>
      <c r="T8271" s="15">
        <f t="shared" si="1943"/>
        <v>0</v>
      </c>
      <c r="U8271" s="15">
        <f t="shared" si="1944"/>
        <v>0</v>
      </c>
      <c r="V8271" s="15">
        <f t="shared" si="1945"/>
        <v>0</v>
      </c>
      <c r="W8271" s="15">
        <f t="shared" si="1946"/>
        <v>0</v>
      </c>
      <c r="X8271" s="15">
        <f t="shared" si="1947"/>
        <v>0</v>
      </c>
      <c r="Y8271" s="15">
        <f t="shared" si="1948"/>
        <v>0</v>
      </c>
      <c r="Z8271" s="15">
        <f t="shared" si="1949"/>
        <v>0</v>
      </c>
      <c r="AA8271" s="15">
        <f t="shared" si="1950"/>
        <v>0</v>
      </c>
      <c r="AB8271" s="15">
        <f t="shared" si="1951"/>
        <v>0</v>
      </c>
      <c r="AC8271" s="15">
        <f t="shared" si="1952"/>
        <v>0</v>
      </c>
      <c r="AD8271" s="15">
        <f t="shared" si="1953"/>
        <v>0</v>
      </c>
    </row>
    <row r="8272" spans="1:30" x14ac:dyDescent="0.25">
      <c r="A8272" s="4">
        <f t="shared" si="1939"/>
        <v>8271</v>
      </c>
      <c r="B8272" s="7" t="s">
        <v>463</v>
      </c>
      <c r="C8272" s="7" t="s">
        <v>110</v>
      </c>
      <c r="D8272" s="5">
        <v>0.66426493697549238</v>
      </c>
      <c r="E8272" s="8">
        <v>0.50697229855433612</v>
      </c>
      <c r="F8272" s="5">
        <v>0.66426493697549238</v>
      </c>
      <c r="G8272" s="5">
        <v>0.66785917282423346</v>
      </c>
      <c r="H8272" s="5">
        <v>0.71824992086659867</v>
      </c>
      <c r="I8272" s="5">
        <v>0.71592867442760177</v>
      </c>
      <c r="J8272" s="4">
        <v>0.71276331066511855</v>
      </c>
      <c r="K8272" s="8">
        <v>0.50215910836505151</v>
      </c>
      <c r="L8272" s="5">
        <v>0.55692093670299092</v>
      </c>
      <c r="M8272" s="5">
        <v>0.56073369915243321</v>
      </c>
      <c r="N8272" s="5">
        <v>0.71295113382305975</v>
      </c>
      <c r="O8272" s="5">
        <v>0.64141967621419671</v>
      </c>
      <c r="P8272" s="5">
        <v>0.66189649527551264</v>
      </c>
      <c r="Q8272" s="15">
        <f t="shared" si="1940"/>
        <v>0</v>
      </c>
      <c r="R8272" s="15">
        <f t="shared" si="1941"/>
        <v>0</v>
      </c>
      <c r="S8272" s="15">
        <f t="shared" si="1942"/>
        <v>0</v>
      </c>
      <c r="T8272" s="15">
        <f t="shared" si="1943"/>
        <v>0</v>
      </c>
      <c r="U8272" s="15">
        <f t="shared" si="1944"/>
        <v>0</v>
      </c>
      <c r="V8272" s="15">
        <f t="shared" si="1945"/>
        <v>0</v>
      </c>
      <c r="W8272" s="15">
        <f t="shared" si="1946"/>
        <v>0</v>
      </c>
      <c r="X8272" s="15">
        <f t="shared" si="1947"/>
        <v>0</v>
      </c>
      <c r="Y8272" s="15">
        <f t="shared" si="1948"/>
        <v>0</v>
      </c>
      <c r="Z8272" s="15">
        <f t="shared" si="1949"/>
        <v>0</v>
      </c>
      <c r="AA8272" s="15">
        <f t="shared" si="1950"/>
        <v>0</v>
      </c>
      <c r="AB8272" s="15">
        <f t="shared" si="1951"/>
        <v>0</v>
      </c>
      <c r="AC8272" s="15">
        <f t="shared" si="1952"/>
        <v>0</v>
      </c>
      <c r="AD8272" s="15">
        <f t="shared" si="1953"/>
        <v>0</v>
      </c>
    </row>
    <row r="8273" spans="1:30" x14ac:dyDescent="0.25">
      <c r="A8273" s="4">
        <f t="shared" si="1939"/>
        <v>8272</v>
      </c>
      <c r="B8273" s="7" t="s">
        <v>463</v>
      </c>
      <c r="C8273" s="7" t="s">
        <v>111</v>
      </c>
      <c r="D8273" s="5">
        <v>0.66866160687418508</v>
      </c>
      <c r="E8273" s="8">
        <v>0.50215910836505151</v>
      </c>
      <c r="F8273" s="5">
        <v>0.66866160687418508</v>
      </c>
      <c r="G8273" s="5">
        <v>0.66426493697549238</v>
      </c>
      <c r="H8273" s="5">
        <v>0.71592867442760177</v>
      </c>
      <c r="I8273" s="5">
        <v>0.71304470157915101</v>
      </c>
      <c r="J8273" s="4">
        <v>0.72109802620666774</v>
      </c>
      <c r="K8273" s="8">
        <v>0.50309785113246519</v>
      </c>
      <c r="L8273" s="5">
        <v>0.55885307983615429</v>
      </c>
      <c r="M8273" s="5">
        <v>0.55692093670299092</v>
      </c>
      <c r="N8273" s="5">
        <v>0.67920259767912272</v>
      </c>
      <c r="O8273" s="5">
        <v>0.6189539227895392</v>
      </c>
      <c r="P8273" s="5">
        <v>0.63010423566854723</v>
      </c>
      <c r="Q8273" s="15">
        <f t="shared" si="1940"/>
        <v>0</v>
      </c>
      <c r="R8273" s="15">
        <f t="shared" si="1941"/>
        <v>0</v>
      </c>
      <c r="S8273" s="15">
        <f t="shared" si="1942"/>
        <v>0</v>
      </c>
      <c r="T8273" s="15">
        <f t="shared" si="1943"/>
        <v>0</v>
      </c>
      <c r="U8273" s="15">
        <f t="shared" si="1944"/>
        <v>0</v>
      </c>
      <c r="V8273" s="15">
        <f t="shared" si="1945"/>
        <v>0</v>
      </c>
      <c r="W8273" s="15">
        <f t="shared" si="1946"/>
        <v>0</v>
      </c>
      <c r="X8273" s="15">
        <f t="shared" si="1947"/>
        <v>0</v>
      </c>
      <c r="Y8273" s="15">
        <f t="shared" si="1948"/>
        <v>0</v>
      </c>
      <c r="Z8273" s="15">
        <f t="shared" si="1949"/>
        <v>0</v>
      </c>
      <c r="AA8273" s="15">
        <f t="shared" si="1950"/>
        <v>0</v>
      </c>
      <c r="AB8273" s="15">
        <f t="shared" si="1951"/>
        <v>0</v>
      </c>
      <c r="AC8273" s="15">
        <f t="shared" si="1952"/>
        <v>0</v>
      </c>
      <c r="AD8273" s="15">
        <f t="shared" si="1953"/>
        <v>0</v>
      </c>
    </row>
    <row r="8274" spans="1:30" x14ac:dyDescent="0.25">
      <c r="A8274" s="4">
        <f t="shared" si="1939"/>
        <v>8273</v>
      </c>
      <c r="B8274" s="7" t="s">
        <v>463</v>
      </c>
      <c r="C8274" s="7" t="s">
        <v>112</v>
      </c>
      <c r="D8274" s="5">
        <v>0.69614497308502454</v>
      </c>
      <c r="E8274" s="8">
        <v>0.50309785113246519</v>
      </c>
      <c r="F8274" s="5">
        <v>0.69614497308502454</v>
      </c>
      <c r="G8274" s="5">
        <v>0.66866160687418508</v>
      </c>
      <c r="H8274" s="5">
        <v>0.71304470157915101</v>
      </c>
      <c r="I8274" s="5">
        <v>0.7185312840713256</v>
      </c>
      <c r="J8274" s="4">
        <v>0.76758168850555653</v>
      </c>
      <c r="K8274" s="8">
        <v>0.52701018962603907</v>
      </c>
      <c r="L8274" s="5">
        <v>0.5879897982842569</v>
      </c>
      <c r="M8274" s="5">
        <v>0.55885307983615429</v>
      </c>
      <c r="N8274" s="5">
        <v>0.63068242308101774</v>
      </c>
      <c r="O8274" s="5">
        <v>0.57942714819427144</v>
      </c>
      <c r="P8274" s="5">
        <v>0.5807921606249572</v>
      </c>
      <c r="Q8274" s="15">
        <f t="shared" si="1940"/>
        <v>0</v>
      </c>
      <c r="R8274" s="15">
        <f t="shared" si="1941"/>
        <v>0</v>
      </c>
      <c r="S8274" s="15">
        <f t="shared" si="1942"/>
        <v>0</v>
      </c>
      <c r="T8274" s="15">
        <f t="shared" si="1943"/>
        <v>0</v>
      </c>
      <c r="U8274" s="15">
        <f t="shared" si="1944"/>
        <v>0</v>
      </c>
      <c r="V8274" s="15">
        <f t="shared" si="1945"/>
        <v>0</v>
      </c>
      <c r="W8274" s="15">
        <f t="shared" si="1946"/>
        <v>0</v>
      </c>
      <c r="X8274" s="15">
        <f t="shared" si="1947"/>
        <v>0</v>
      </c>
      <c r="Y8274" s="15">
        <f t="shared" si="1948"/>
        <v>0</v>
      </c>
      <c r="Z8274" s="15">
        <f t="shared" si="1949"/>
        <v>0</v>
      </c>
      <c r="AA8274" s="15">
        <f t="shared" si="1950"/>
        <v>0</v>
      </c>
      <c r="AB8274" s="15">
        <f t="shared" si="1951"/>
        <v>0</v>
      </c>
      <c r="AC8274" s="15">
        <f t="shared" si="1952"/>
        <v>0</v>
      </c>
      <c r="AD8274" s="15">
        <f t="shared" si="1953"/>
        <v>0</v>
      </c>
    </row>
    <row r="8275" spans="1:30" x14ac:dyDescent="0.25">
      <c r="A8275" s="4">
        <f t="shared" si="1939"/>
        <v>8274</v>
      </c>
      <c r="B8275" s="7" t="s">
        <v>463</v>
      </c>
      <c r="C8275" s="7" t="s">
        <v>113</v>
      </c>
      <c r="D8275" s="5">
        <v>0.72799157444247553</v>
      </c>
      <c r="E8275" s="8">
        <v>0.52701018962603907</v>
      </c>
      <c r="F8275" s="5">
        <v>0.72799157444247553</v>
      </c>
      <c r="G8275" s="5">
        <v>0.69614497308502454</v>
      </c>
      <c r="H8275" s="5">
        <v>0.7185312840713256</v>
      </c>
      <c r="I8275" s="5">
        <v>0.75686702071536593</v>
      </c>
      <c r="J8275" s="4">
        <v>0.79212970641897495</v>
      </c>
      <c r="K8275" s="8">
        <v>0.55906398812063696</v>
      </c>
      <c r="L8275" s="5">
        <v>0.60705361053146822</v>
      </c>
      <c r="M8275" s="5">
        <v>0.5879897982842569</v>
      </c>
      <c r="N8275" s="5">
        <v>0.58229532630682423</v>
      </c>
      <c r="O8275" s="5">
        <v>0.53753424657534243</v>
      </c>
      <c r="P8275" s="5">
        <v>0.52474169502881907</v>
      </c>
      <c r="Q8275" s="15">
        <f t="shared" si="1940"/>
        <v>0</v>
      </c>
      <c r="R8275" s="15">
        <f t="shared" si="1941"/>
        <v>0</v>
      </c>
      <c r="S8275" s="15">
        <f t="shared" si="1942"/>
        <v>0</v>
      </c>
      <c r="T8275" s="15">
        <f t="shared" si="1943"/>
        <v>0</v>
      </c>
      <c r="U8275" s="15">
        <f t="shared" si="1944"/>
        <v>0</v>
      </c>
      <c r="V8275" s="15">
        <f t="shared" si="1945"/>
        <v>0</v>
      </c>
      <c r="W8275" s="15">
        <f t="shared" si="1946"/>
        <v>0</v>
      </c>
      <c r="X8275" s="15">
        <f t="shared" si="1947"/>
        <v>0</v>
      </c>
      <c r="Y8275" s="15">
        <f t="shared" si="1948"/>
        <v>0</v>
      </c>
      <c r="Z8275" s="15">
        <f t="shared" si="1949"/>
        <v>0</v>
      </c>
      <c r="AA8275" s="15">
        <f t="shared" si="1950"/>
        <v>0</v>
      </c>
      <c r="AB8275" s="15">
        <f t="shared" si="1951"/>
        <v>0</v>
      </c>
      <c r="AC8275" s="15">
        <f t="shared" si="1952"/>
        <v>0</v>
      </c>
      <c r="AD8275" s="15">
        <f t="shared" si="1953"/>
        <v>0</v>
      </c>
    </row>
    <row r="8276" spans="1:30" x14ac:dyDescent="0.25">
      <c r="A8276" s="4">
        <f t="shared" si="1939"/>
        <v>8275</v>
      </c>
      <c r="B8276" s="7" t="s">
        <v>463</v>
      </c>
      <c r="C8276" s="7" t="s">
        <v>114</v>
      </c>
      <c r="D8276" s="5">
        <v>0.71839580059513863</v>
      </c>
      <c r="E8276" s="8">
        <v>0.55906398812063696</v>
      </c>
      <c r="F8276" s="5">
        <v>0.71839580059513863</v>
      </c>
      <c r="G8276" s="5">
        <v>0.72799157444247553</v>
      </c>
      <c r="H8276" s="5">
        <v>0.75686702071536593</v>
      </c>
      <c r="I8276" s="5">
        <v>0.78145113072837902</v>
      </c>
      <c r="J8276" s="4">
        <v>0.77508707911759822</v>
      </c>
      <c r="K8276" s="8">
        <v>0.55148577378006114</v>
      </c>
      <c r="L8276" s="5">
        <v>0.60504418167297835</v>
      </c>
      <c r="M8276" s="5">
        <v>0.60705361053146822</v>
      </c>
      <c r="N8276" s="5">
        <v>0.54793463217289473</v>
      </c>
      <c r="O8276" s="5">
        <v>0.51048567870485684</v>
      </c>
      <c r="P8276" s="5">
        <v>0.47745113715099319</v>
      </c>
      <c r="Q8276" s="15">
        <f t="shared" si="1940"/>
        <v>0</v>
      </c>
      <c r="R8276" s="15">
        <f t="shared" si="1941"/>
        <v>0</v>
      </c>
      <c r="S8276" s="15">
        <f t="shared" si="1942"/>
        <v>0</v>
      </c>
      <c r="T8276" s="15">
        <f t="shared" si="1943"/>
        <v>0</v>
      </c>
      <c r="U8276" s="15">
        <f t="shared" si="1944"/>
        <v>0</v>
      </c>
      <c r="V8276" s="15">
        <f t="shared" si="1945"/>
        <v>0</v>
      </c>
      <c r="W8276" s="15">
        <f t="shared" si="1946"/>
        <v>0</v>
      </c>
      <c r="X8276" s="15">
        <f t="shared" si="1947"/>
        <v>0</v>
      </c>
      <c r="Y8276" s="15">
        <f t="shared" si="1948"/>
        <v>0</v>
      </c>
      <c r="Z8276" s="15">
        <f t="shared" si="1949"/>
        <v>0</v>
      </c>
      <c r="AA8276" s="15">
        <f t="shared" si="1950"/>
        <v>0</v>
      </c>
      <c r="AB8276" s="15">
        <f t="shared" si="1951"/>
        <v>0</v>
      </c>
      <c r="AC8276" s="15">
        <f t="shared" si="1952"/>
        <v>0</v>
      </c>
      <c r="AD8276" s="15">
        <f t="shared" si="1953"/>
        <v>0</v>
      </c>
    </row>
    <row r="8277" spans="1:30" x14ac:dyDescent="0.25">
      <c r="A8277" s="4">
        <f t="shared" si="1939"/>
        <v>8276</v>
      </c>
      <c r="B8277" s="7" t="s">
        <v>463</v>
      </c>
      <c r="C8277" s="7" t="s">
        <v>115</v>
      </c>
      <c r="D8277" s="5">
        <v>0.69963890467752177</v>
      </c>
      <c r="E8277" s="8">
        <v>0.55148577378006114</v>
      </c>
      <c r="F8277" s="5">
        <v>0.69963890467752177</v>
      </c>
      <c r="G8277" s="5">
        <v>0.71839580059513863</v>
      </c>
      <c r="H8277" s="5">
        <v>0.78145113072837902</v>
      </c>
      <c r="I8277" s="5">
        <v>0.76548376886012737</v>
      </c>
      <c r="J8277" s="4">
        <v>0.74647536904959366</v>
      </c>
      <c r="K8277" s="8">
        <v>0.54484630220689889</v>
      </c>
      <c r="L8277" s="5">
        <v>0.59870675219620273</v>
      </c>
      <c r="M8277" s="5">
        <v>0.60504418167297835</v>
      </c>
      <c r="N8277" s="5">
        <v>0.52624294687533268</v>
      </c>
      <c r="O8277" s="5">
        <v>0.49668742216687423</v>
      </c>
      <c r="P8277" s="5">
        <v>0.45066888995484899</v>
      </c>
      <c r="Q8277" s="15">
        <f t="shared" si="1940"/>
        <v>0</v>
      </c>
      <c r="R8277" s="15">
        <f t="shared" si="1941"/>
        <v>0</v>
      </c>
      <c r="S8277" s="15">
        <f t="shared" si="1942"/>
        <v>0</v>
      </c>
      <c r="T8277" s="15">
        <f t="shared" si="1943"/>
        <v>0</v>
      </c>
      <c r="U8277" s="15">
        <f t="shared" si="1944"/>
        <v>0</v>
      </c>
      <c r="V8277" s="15">
        <f t="shared" si="1945"/>
        <v>0</v>
      </c>
      <c r="W8277" s="15">
        <f t="shared" si="1946"/>
        <v>0</v>
      </c>
      <c r="X8277" s="15">
        <f t="shared" si="1947"/>
        <v>0</v>
      </c>
      <c r="Y8277" s="15">
        <f t="shared" si="1948"/>
        <v>0</v>
      </c>
      <c r="Z8277" s="15">
        <f t="shared" si="1949"/>
        <v>0</v>
      </c>
      <c r="AA8277" s="15">
        <f t="shared" si="1950"/>
        <v>0</v>
      </c>
      <c r="AB8277" s="15">
        <f t="shared" si="1951"/>
        <v>0</v>
      </c>
      <c r="AC8277" s="15">
        <f t="shared" si="1952"/>
        <v>0</v>
      </c>
      <c r="AD8277" s="15">
        <f t="shared" si="1953"/>
        <v>0</v>
      </c>
    </row>
    <row r="8278" spans="1:30" x14ac:dyDescent="0.25">
      <c r="A8278" s="4">
        <f t="shared" si="1939"/>
        <v>8277</v>
      </c>
      <c r="B8278" s="7" t="s">
        <v>463</v>
      </c>
      <c r="C8278" s="7" t="s">
        <v>116</v>
      </c>
      <c r="D8278" s="5">
        <v>0.68133337791300275</v>
      </c>
      <c r="E8278" s="8">
        <v>0.54484630220689889</v>
      </c>
      <c r="F8278" s="5">
        <v>0.68133337791300275</v>
      </c>
      <c r="G8278" s="5">
        <v>0.69963890467752177</v>
      </c>
      <c r="H8278" s="5">
        <v>0.76548376886012737</v>
      </c>
      <c r="I8278" s="5">
        <v>0.74220096366897614</v>
      </c>
      <c r="J8278" s="4">
        <v>0.71624647536904962</v>
      </c>
      <c r="K8278" s="8">
        <v>0.53385447780300055</v>
      </c>
      <c r="L8278" s="5">
        <v>0.58569698843290308</v>
      </c>
      <c r="M8278" s="5">
        <v>0.59870675219620273</v>
      </c>
      <c r="N8278" s="5">
        <v>0.5169008836367508</v>
      </c>
      <c r="O8278" s="5">
        <v>0.49095890410958903</v>
      </c>
      <c r="P8278" s="5">
        <v>0.43511348667930599</v>
      </c>
      <c r="Q8278" s="15">
        <f t="shared" si="1940"/>
        <v>0</v>
      </c>
      <c r="R8278" s="15">
        <f t="shared" si="1941"/>
        <v>0</v>
      </c>
      <c r="S8278" s="15">
        <f t="shared" si="1942"/>
        <v>0</v>
      </c>
      <c r="T8278" s="15">
        <f t="shared" si="1943"/>
        <v>0</v>
      </c>
      <c r="U8278" s="15">
        <f t="shared" si="1944"/>
        <v>0</v>
      </c>
      <c r="V8278" s="15">
        <f t="shared" si="1945"/>
        <v>0</v>
      </c>
      <c r="W8278" s="15">
        <f t="shared" si="1946"/>
        <v>0</v>
      </c>
      <c r="X8278" s="15">
        <f t="shared" si="1947"/>
        <v>0</v>
      </c>
      <c r="Y8278" s="15">
        <f t="shared" si="1948"/>
        <v>0</v>
      </c>
      <c r="Z8278" s="15">
        <f t="shared" si="1949"/>
        <v>0</v>
      </c>
      <c r="AA8278" s="15">
        <f t="shared" si="1950"/>
        <v>0</v>
      </c>
      <c r="AB8278" s="15">
        <f t="shared" si="1951"/>
        <v>0</v>
      </c>
      <c r="AC8278" s="15">
        <f t="shared" si="1952"/>
        <v>0</v>
      </c>
      <c r="AD8278" s="15">
        <f t="shared" si="1953"/>
        <v>0</v>
      </c>
    </row>
    <row r="8279" spans="1:30" x14ac:dyDescent="0.25">
      <c r="A8279" s="4">
        <f t="shared" si="1939"/>
        <v>8278</v>
      </c>
      <c r="B8279" s="7" t="s">
        <v>463</v>
      </c>
      <c r="C8279" s="7" t="s">
        <v>117</v>
      </c>
      <c r="D8279" s="5">
        <v>0.65809622521649003</v>
      </c>
      <c r="E8279" s="8">
        <v>0.53385447780300055</v>
      </c>
      <c r="F8279" s="5">
        <v>0.65809622521649003</v>
      </c>
      <c r="G8279" s="5">
        <v>0.68133337791300275</v>
      </c>
      <c r="H8279" s="5">
        <v>0.74220096366897614</v>
      </c>
      <c r="I8279" s="5">
        <v>0.71754651285478144</v>
      </c>
      <c r="J8279" s="4">
        <v>0.67623154752031844</v>
      </c>
      <c r="K8279" s="8">
        <v>0.50760381641605079</v>
      </c>
      <c r="L8279" s="5">
        <v>0.56245974701805912</v>
      </c>
      <c r="M8279" s="5">
        <v>0.58569698843290308</v>
      </c>
      <c r="N8279" s="5">
        <v>0.51474502288938573</v>
      </c>
      <c r="O8279" s="5">
        <v>0.48956413449564135</v>
      </c>
      <c r="P8279" s="5">
        <v>0.42755278405932834</v>
      </c>
      <c r="Q8279" s="15">
        <f t="shared" si="1940"/>
        <v>0</v>
      </c>
      <c r="R8279" s="15">
        <f t="shared" si="1941"/>
        <v>0</v>
      </c>
      <c r="S8279" s="15">
        <f t="shared" si="1942"/>
        <v>0</v>
      </c>
      <c r="T8279" s="15">
        <f t="shared" si="1943"/>
        <v>0</v>
      </c>
      <c r="U8279" s="15">
        <f t="shared" si="1944"/>
        <v>0</v>
      </c>
      <c r="V8279" s="15">
        <f t="shared" si="1945"/>
        <v>0</v>
      </c>
      <c r="W8279" s="15">
        <f t="shared" si="1946"/>
        <v>0</v>
      </c>
      <c r="X8279" s="15">
        <f t="shared" si="1947"/>
        <v>0</v>
      </c>
      <c r="Y8279" s="15">
        <f t="shared" si="1948"/>
        <v>0</v>
      </c>
      <c r="Z8279" s="15">
        <f t="shared" si="1949"/>
        <v>0</v>
      </c>
      <c r="AA8279" s="15">
        <f t="shared" si="1950"/>
        <v>0</v>
      </c>
      <c r="AB8279" s="15">
        <f t="shared" si="1951"/>
        <v>0</v>
      </c>
      <c r="AC8279" s="15">
        <f t="shared" si="1952"/>
        <v>0</v>
      </c>
      <c r="AD8279" s="15">
        <f t="shared" si="1953"/>
        <v>0</v>
      </c>
    </row>
    <row r="8280" spans="1:30" x14ac:dyDescent="0.25">
      <c r="A8280" s="4">
        <f t="shared" si="1939"/>
        <v>8279</v>
      </c>
      <c r="B8280" s="7" t="s">
        <v>463</v>
      </c>
      <c r="C8280" s="7" t="s">
        <v>118</v>
      </c>
      <c r="D8280" s="5">
        <v>0.60974957370691096</v>
      </c>
      <c r="E8280" s="8">
        <v>0.50760381641605079</v>
      </c>
      <c r="F8280" s="5">
        <v>0.60974957370691096</v>
      </c>
      <c r="G8280" s="5">
        <v>0.65809622521649003</v>
      </c>
      <c r="H8280" s="5">
        <v>0.71754651285478144</v>
      </c>
      <c r="I8280" s="5">
        <v>0.68508423310941513</v>
      </c>
      <c r="J8280" s="4">
        <v>0.61813733620832645</v>
      </c>
      <c r="K8280" s="8">
        <v>0.47411630169485741</v>
      </c>
      <c r="L8280" s="5">
        <v>0.52958755184584072</v>
      </c>
      <c r="M8280" s="5">
        <v>0.56245974701805912</v>
      </c>
      <c r="N8280" s="5">
        <v>0.52520493984882355</v>
      </c>
      <c r="O8280" s="5">
        <v>0.49681195516811955</v>
      </c>
      <c r="P8280" s="5">
        <v>0.42896518117514487</v>
      </c>
      <c r="Q8280" s="15">
        <f t="shared" si="1940"/>
        <v>0</v>
      </c>
      <c r="R8280" s="15">
        <f t="shared" si="1941"/>
        <v>0</v>
      </c>
      <c r="S8280" s="15">
        <f t="shared" si="1942"/>
        <v>0</v>
      </c>
      <c r="T8280" s="15">
        <f t="shared" si="1943"/>
        <v>0</v>
      </c>
      <c r="U8280" s="15">
        <f t="shared" si="1944"/>
        <v>0</v>
      </c>
      <c r="V8280" s="15">
        <f t="shared" si="1945"/>
        <v>0</v>
      </c>
      <c r="W8280" s="15">
        <f t="shared" si="1946"/>
        <v>0</v>
      </c>
      <c r="X8280" s="15">
        <f t="shared" si="1947"/>
        <v>0</v>
      </c>
      <c r="Y8280" s="15">
        <f t="shared" si="1948"/>
        <v>0</v>
      </c>
      <c r="Z8280" s="15">
        <f t="shared" si="1949"/>
        <v>0</v>
      </c>
      <c r="AA8280" s="15">
        <f t="shared" si="1950"/>
        <v>0</v>
      </c>
      <c r="AB8280" s="15">
        <f t="shared" si="1951"/>
        <v>0</v>
      </c>
      <c r="AC8280" s="15">
        <f t="shared" si="1952"/>
        <v>0</v>
      </c>
      <c r="AD8280" s="15">
        <f t="shared" si="1953"/>
        <v>0</v>
      </c>
    </row>
    <row r="8281" spans="1:30" x14ac:dyDescent="0.25">
      <c r="A8281" s="4">
        <f t="shared" si="1939"/>
        <v>8280</v>
      </c>
      <c r="B8281" s="7" t="s">
        <v>464</v>
      </c>
      <c r="C8281" s="7" t="s">
        <v>120</v>
      </c>
      <c r="D8281" s="5">
        <v>0.55744090407569624</v>
      </c>
      <c r="E8281" s="8">
        <v>0.47411630169485741</v>
      </c>
      <c r="F8281" s="5">
        <v>0.55744090407569624</v>
      </c>
      <c r="G8281" s="5">
        <v>0.60974957370691096</v>
      </c>
      <c r="H8281" s="5">
        <v>0.68508423310941513</v>
      </c>
      <c r="I8281" s="5">
        <v>0.639257201139521</v>
      </c>
      <c r="J8281" s="4">
        <v>0.55332559296732464</v>
      </c>
      <c r="K8281" s="8">
        <v>0.44844595401867243</v>
      </c>
      <c r="L8281" s="5">
        <v>0.5040832624880851</v>
      </c>
      <c r="M8281" s="5">
        <v>0.52958755184584072</v>
      </c>
      <c r="N8281" s="5">
        <v>0.55152773341850314</v>
      </c>
      <c r="O8281" s="5">
        <v>0.51494396014943955</v>
      </c>
      <c r="P8281" s="5">
        <v>0.44556750953653579</v>
      </c>
      <c r="Q8281" s="15">
        <f t="shared" si="1940"/>
        <v>0</v>
      </c>
      <c r="R8281" s="15">
        <f t="shared" si="1941"/>
        <v>0</v>
      </c>
      <c r="S8281" s="15">
        <f t="shared" si="1942"/>
        <v>0</v>
      </c>
      <c r="T8281" s="15">
        <f t="shared" si="1943"/>
        <v>0</v>
      </c>
      <c r="U8281" s="15">
        <f t="shared" si="1944"/>
        <v>0</v>
      </c>
      <c r="V8281" s="15">
        <f t="shared" si="1945"/>
        <v>0</v>
      </c>
      <c r="W8281" s="15">
        <f t="shared" si="1946"/>
        <v>0</v>
      </c>
      <c r="X8281" s="15">
        <f t="shared" si="1947"/>
        <v>0</v>
      </c>
      <c r="Y8281" s="15">
        <f t="shared" si="1948"/>
        <v>0</v>
      </c>
      <c r="Z8281" s="15">
        <f t="shared" si="1949"/>
        <v>0</v>
      </c>
      <c r="AA8281" s="15">
        <f t="shared" si="1950"/>
        <v>0</v>
      </c>
      <c r="AB8281" s="15">
        <f t="shared" si="1951"/>
        <v>0</v>
      </c>
      <c r="AC8281" s="15">
        <f t="shared" si="1952"/>
        <v>0</v>
      </c>
      <c r="AD8281" s="15">
        <f t="shared" si="1953"/>
        <v>0</v>
      </c>
    </row>
    <row r="8282" spans="1:30" x14ac:dyDescent="0.25">
      <c r="A8282" s="4">
        <f t="shared" si="1939"/>
        <v>8281</v>
      </c>
      <c r="B8282" s="7" t="s">
        <v>464</v>
      </c>
      <c r="C8282" s="7" t="s">
        <v>96</v>
      </c>
      <c r="D8282" s="5">
        <v>0.51185261961282558</v>
      </c>
      <c r="E8282" s="8">
        <v>0.44844595401867243</v>
      </c>
      <c r="F8282" s="5">
        <v>0.51185261961282558</v>
      </c>
      <c r="G8282" s="5">
        <v>0.55744090407569624</v>
      </c>
      <c r="H8282" s="5">
        <v>0.639257201139521</v>
      </c>
      <c r="I8282" s="5">
        <v>0.58097984736046149</v>
      </c>
      <c r="J8282" s="4">
        <v>0.50236357604909598</v>
      </c>
      <c r="K8282" s="8">
        <v>0.43484271791633244</v>
      </c>
      <c r="L8282" s="5">
        <v>0.48677126001494192</v>
      </c>
      <c r="M8282" s="5">
        <v>0.5040832624880851</v>
      </c>
      <c r="N8282" s="5">
        <v>0.59240924092409242</v>
      </c>
      <c r="O8282" s="5">
        <v>0.54450809464508099</v>
      </c>
      <c r="P8282" s="5">
        <v>0.47122288464027656</v>
      </c>
      <c r="Q8282" s="15">
        <f t="shared" si="1940"/>
        <v>0</v>
      </c>
      <c r="R8282" s="15">
        <f t="shared" si="1941"/>
        <v>0</v>
      </c>
      <c r="S8282" s="15">
        <f t="shared" si="1942"/>
        <v>0</v>
      </c>
      <c r="T8282" s="15">
        <f t="shared" si="1943"/>
        <v>0</v>
      </c>
      <c r="U8282" s="15">
        <f t="shared" si="1944"/>
        <v>0</v>
      </c>
      <c r="V8282" s="15">
        <f t="shared" si="1945"/>
        <v>0</v>
      </c>
      <c r="W8282" s="15">
        <f t="shared" si="1946"/>
        <v>0</v>
      </c>
      <c r="X8282" s="15">
        <f t="shared" si="1947"/>
        <v>0</v>
      </c>
      <c r="Y8282" s="15">
        <f t="shared" si="1948"/>
        <v>0</v>
      </c>
      <c r="Z8282" s="15">
        <f t="shared" si="1949"/>
        <v>0</v>
      </c>
      <c r="AA8282" s="15">
        <f t="shared" si="1950"/>
        <v>0</v>
      </c>
      <c r="AB8282" s="15">
        <f t="shared" si="1951"/>
        <v>0</v>
      </c>
      <c r="AC8282" s="15">
        <f t="shared" si="1952"/>
        <v>0</v>
      </c>
      <c r="AD8282" s="15">
        <f t="shared" si="1953"/>
        <v>0</v>
      </c>
    </row>
    <row r="8283" spans="1:30" x14ac:dyDescent="0.25">
      <c r="A8283" s="4">
        <f t="shared" si="1939"/>
        <v>8282</v>
      </c>
      <c r="B8283" s="7" t="s">
        <v>464</v>
      </c>
      <c r="C8283" s="7" t="s">
        <v>97</v>
      </c>
      <c r="D8283" s="5">
        <v>0.48823096726737769</v>
      </c>
      <c r="E8283" s="8">
        <v>0.43484271791633244</v>
      </c>
      <c r="F8283" s="5">
        <v>0.48823096726737769</v>
      </c>
      <c r="G8283" s="5">
        <v>0.51185261961282558</v>
      </c>
      <c r="H8283" s="5">
        <v>0.58097984736046149</v>
      </c>
      <c r="I8283" s="5">
        <v>0.53198747933738966</v>
      </c>
      <c r="J8283" s="4">
        <v>0.47304693979101009</v>
      </c>
      <c r="K8283" s="8">
        <v>0.43054156923654613</v>
      </c>
      <c r="L8283" s="5">
        <v>0.47919725893294174</v>
      </c>
      <c r="M8283" s="5">
        <v>0.48677126001494192</v>
      </c>
      <c r="N8283" s="5">
        <v>0.63943894389438949</v>
      </c>
      <c r="O8283" s="5">
        <v>0.56331257783312583</v>
      </c>
      <c r="P8283" s="5">
        <v>0.49700389075431917</v>
      </c>
      <c r="Q8283" s="15">
        <f t="shared" si="1940"/>
        <v>0</v>
      </c>
      <c r="R8283" s="15">
        <f t="shared" si="1941"/>
        <v>0</v>
      </c>
      <c r="S8283" s="15">
        <f t="shared" si="1942"/>
        <v>0</v>
      </c>
      <c r="T8283" s="15">
        <f t="shared" si="1943"/>
        <v>0</v>
      </c>
      <c r="U8283" s="15">
        <f t="shared" si="1944"/>
        <v>0</v>
      </c>
      <c r="V8283" s="15">
        <f t="shared" si="1945"/>
        <v>0</v>
      </c>
      <c r="W8283" s="15">
        <f t="shared" si="1946"/>
        <v>0</v>
      </c>
      <c r="X8283" s="15">
        <f t="shared" si="1947"/>
        <v>0</v>
      </c>
      <c r="Y8283" s="15">
        <f t="shared" si="1948"/>
        <v>0</v>
      </c>
      <c r="Z8283" s="15">
        <f t="shared" si="1949"/>
        <v>0</v>
      </c>
      <c r="AA8283" s="15">
        <f t="shared" si="1950"/>
        <v>0</v>
      </c>
      <c r="AB8283" s="15">
        <f t="shared" si="1951"/>
        <v>0</v>
      </c>
      <c r="AC8283" s="15">
        <f t="shared" si="1952"/>
        <v>0</v>
      </c>
      <c r="AD8283" s="15">
        <f t="shared" si="1953"/>
        <v>0</v>
      </c>
    </row>
    <row r="8284" spans="1:30" x14ac:dyDescent="0.25">
      <c r="A8284" s="4">
        <f t="shared" si="1939"/>
        <v>8283</v>
      </c>
      <c r="B8284" s="7" t="s">
        <v>464</v>
      </c>
      <c r="C8284" s="7" t="s">
        <v>98</v>
      </c>
      <c r="D8284" s="5">
        <v>0.47455615366612058</v>
      </c>
      <c r="E8284" s="8">
        <v>0.43054156923654613</v>
      </c>
      <c r="F8284" s="5">
        <v>0.47455615366612058</v>
      </c>
      <c r="G8284" s="5">
        <v>0.48823096726737769</v>
      </c>
      <c r="H8284" s="5">
        <v>0.53198747933738966</v>
      </c>
      <c r="I8284" s="5">
        <v>0.50089684521506705</v>
      </c>
      <c r="J8284" s="4">
        <v>0.45745563111627136</v>
      </c>
      <c r="K8284" s="8">
        <v>0.43142910785300997</v>
      </c>
      <c r="L8284" s="5">
        <v>0.47870778267254038</v>
      </c>
      <c r="M8284" s="5">
        <v>0.47919725893294174</v>
      </c>
      <c r="N8284" s="5">
        <v>0.67592888321090172</v>
      </c>
      <c r="O8284" s="5">
        <v>0.57942714819427144</v>
      </c>
      <c r="P8284" s="5">
        <v>0.53575534693193849</v>
      </c>
      <c r="Q8284" s="15">
        <f t="shared" si="1940"/>
        <v>0</v>
      </c>
      <c r="R8284" s="15">
        <f t="shared" si="1941"/>
        <v>0</v>
      </c>
      <c r="S8284" s="15">
        <f t="shared" si="1942"/>
        <v>0</v>
      </c>
      <c r="T8284" s="15">
        <f t="shared" si="1943"/>
        <v>0</v>
      </c>
      <c r="U8284" s="15">
        <f t="shared" si="1944"/>
        <v>0</v>
      </c>
      <c r="V8284" s="15">
        <f t="shared" si="1945"/>
        <v>0</v>
      </c>
      <c r="W8284" s="15">
        <f t="shared" si="1946"/>
        <v>0</v>
      </c>
      <c r="X8284" s="15">
        <f t="shared" si="1947"/>
        <v>0</v>
      </c>
      <c r="Y8284" s="15">
        <f t="shared" si="1948"/>
        <v>0</v>
      </c>
      <c r="Z8284" s="15">
        <f t="shared" si="1949"/>
        <v>0</v>
      </c>
      <c r="AA8284" s="15">
        <f t="shared" si="1950"/>
        <v>0</v>
      </c>
      <c r="AB8284" s="15">
        <f t="shared" si="1951"/>
        <v>0</v>
      </c>
      <c r="AC8284" s="15">
        <f t="shared" si="1952"/>
        <v>0</v>
      </c>
      <c r="AD8284" s="15">
        <f t="shared" si="1953"/>
        <v>0</v>
      </c>
    </row>
    <row r="8285" spans="1:30" x14ac:dyDescent="0.25">
      <c r="A8285" s="4">
        <f t="shared" si="1939"/>
        <v>8284</v>
      </c>
      <c r="B8285" s="7" t="s">
        <v>464</v>
      </c>
      <c r="C8285" s="7" t="s">
        <v>99</v>
      </c>
      <c r="D8285" s="5">
        <v>0.46862148517168745</v>
      </c>
      <c r="E8285" s="8">
        <v>0.43142910785300997</v>
      </c>
      <c r="F8285" s="5">
        <v>0.46862148517168745</v>
      </c>
      <c r="G8285" s="5">
        <v>0.47455615366612058</v>
      </c>
      <c r="H8285" s="5">
        <v>0.50089684521506705</v>
      </c>
      <c r="I8285" s="5">
        <v>0.48352266732318083</v>
      </c>
      <c r="J8285" s="4">
        <v>0.45003317299718032</v>
      </c>
      <c r="K8285" s="8">
        <v>0.43953643175340079</v>
      </c>
      <c r="L8285" s="5">
        <v>0.4816704021433908</v>
      </c>
      <c r="M8285" s="5">
        <v>0.47870778267254038</v>
      </c>
      <c r="N8285" s="5">
        <v>0.69618332801022043</v>
      </c>
      <c r="O8285" s="5">
        <v>0.58540473225404732</v>
      </c>
      <c r="P8285" s="5">
        <v>0.56510731933880021</v>
      </c>
      <c r="Q8285" s="15">
        <f t="shared" si="1940"/>
        <v>0</v>
      </c>
      <c r="R8285" s="15">
        <f t="shared" si="1941"/>
        <v>0</v>
      </c>
      <c r="S8285" s="15">
        <f t="shared" si="1942"/>
        <v>0</v>
      </c>
      <c r="T8285" s="15">
        <f t="shared" si="1943"/>
        <v>0</v>
      </c>
      <c r="U8285" s="15">
        <f t="shared" si="1944"/>
        <v>0</v>
      </c>
      <c r="V8285" s="15">
        <f t="shared" si="1945"/>
        <v>0</v>
      </c>
      <c r="W8285" s="15">
        <f t="shared" si="1946"/>
        <v>0</v>
      </c>
      <c r="X8285" s="15">
        <f t="shared" si="1947"/>
        <v>0</v>
      </c>
      <c r="Y8285" s="15">
        <f t="shared" si="1948"/>
        <v>0</v>
      </c>
      <c r="Z8285" s="15">
        <f t="shared" si="1949"/>
        <v>0</v>
      </c>
      <c r="AA8285" s="15">
        <f t="shared" si="1950"/>
        <v>0</v>
      </c>
      <c r="AB8285" s="15">
        <f t="shared" si="1951"/>
        <v>0</v>
      </c>
      <c r="AC8285" s="15">
        <f t="shared" si="1952"/>
        <v>0</v>
      </c>
      <c r="AD8285" s="15">
        <f t="shared" si="1953"/>
        <v>0</v>
      </c>
    </row>
    <row r="8286" spans="1:30" x14ac:dyDescent="0.25">
      <c r="A8286" s="4">
        <f t="shared" si="1939"/>
        <v>8285</v>
      </c>
      <c r="B8286" s="7" t="s">
        <v>464</v>
      </c>
      <c r="C8286" s="7" t="s">
        <v>100</v>
      </c>
      <c r="D8286" s="5">
        <v>0.47047711391220032</v>
      </c>
      <c r="E8286" s="8">
        <v>0.43953643175340079</v>
      </c>
      <c r="F8286" s="5">
        <v>0.47047711391220032</v>
      </c>
      <c r="G8286" s="5">
        <v>0.46862148517168745</v>
      </c>
      <c r="H8286" s="5">
        <v>0.48352266732318083</v>
      </c>
      <c r="I8286" s="5">
        <v>0.47458938557310165</v>
      </c>
      <c r="J8286" s="4">
        <v>0.45218941781389949</v>
      </c>
      <c r="K8286" s="8">
        <v>0.45895987301370567</v>
      </c>
      <c r="L8286" s="5">
        <v>0.49522116598397609</v>
      </c>
      <c r="M8286" s="5">
        <v>0.4816704021433908</v>
      </c>
      <c r="N8286" s="5">
        <v>0.69229745555200684</v>
      </c>
      <c r="O8286" s="5">
        <v>0.58376089663760899</v>
      </c>
      <c r="P8286" s="5">
        <v>0.58072363461933807</v>
      </c>
      <c r="Q8286" s="15">
        <f t="shared" si="1940"/>
        <v>0</v>
      </c>
      <c r="R8286" s="15">
        <f t="shared" si="1941"/>
        <v>0</v>
      </c>
      <c r="S8286" s="15">
        <f t="shared" si="1942"/>
        <v>0</v>
      </c>
      <c r="T8286" s="15">
        <f t="shared" si="1943"/>
        <v>0</v>
      </c>
      <c r="U8286" s="15">
        <f t="shared" si="1944"/>
        <v>0</v>
      </c>
      <c r="V8286" s="15">
        <f t="shared" si="1945"/>
        <v>0</v>
      </c>
      <c r="W8286" s="15">
        <f t="shared" si="1946"/>
        <v>0</v>
      </c>
      <c r="X8286" s="15">
        <f t="shared" si="1947"/>
        <v>0</v>
      </c>
      <c r="Y8286" s="15">
        <f t="shared" si="1948"/>
        <v>0</v>
      </c>
      <c r="Z8286" s="15">
        <f t="shared" si="1949"/>
        <v>0</v>
      </c>
      <c r="AA8286" s="15">
        <f t="shared" si="1950"/>
        <v>0</v>
      </c>
      <c r="AB8286" s="15">
        <f t="shared" si="1951"/>
        <v>0</v>
      </c>
      <c r="AC8286" s="15">
        <f t="shared" si="1952"/>
        <v>0</v>
      </c>
      <c r="AD8286" s="15">
        <f t="shared" si="1953"/>
        <v>0</v>
      </c>
    </row>
    <row r="8287" spans="1:30" x14ac:dyDescent="0.25">
      <c r="A8287" s="4">
        <f t="shared" si="1939"/>
        <v>8286</v>
      </c>
      <c r="B8287" s="7" t="s">
        <v>464</v>
      </c>
      <c r="C8287" s="7" t="s">
        <v>101</v>
      </c>
      <c r="D8287" s="5">
        <v>0.48655922966331205</v>
      </c>
      <c r="E8287" s="8">
        <v>0.45895987301370567</v>
      </c>
      <c r="F8287" s="5">
        <v>0.48655922966331205</v>
      </c>
      <c r="G8287" s="5">
        <v>0.47047711391220032</v>
      </c>
      <c r="H8287" s="5">
        <v>0.47458938557310165</v>
      </c>
      <c r="I8287" s="5">
        <v>0.47430802236837477</v>
      </c>
      <c r="J8287" s="4">
        <v>0.46985403881240673</v>
      </c>
      <c r="K8287" s="8">
        <v>0.48881189301746064</v>
      </c>
      <c r="L8287" s="5">
        <v>0.51997835999690856</v>
      </c>
      <c r="M8287" s="5">
        <v>0.49522116598397609</v>
      </c>
      <c r="N8287" s="5">
        <v>0.67941552219738099</v>
      </c>
      <c r="O8287" s="5">
        <v>0.57534246575342463</v>
      </c>
      <c r="P8287" s="5">
        <v>0.58717650014847311</v>
      </c>
      <c r="Q8287" s="15">
        <f t="shared" si="1940"/>
        <v>0</v>
      </c>
      <c r="R8287" s="15">
        <f t="shared" si="1941"/>
        <v>0</v>
      </c>
      <c r="S8287" s="15">
        <f t="shared" si="1942"/>
        <v>0</v>
      </c>
      <c r="T8287" s="15">
        <f t="shared" si="1943"/>
        <v>0</v>
      </c>
      <c r="U8287" s="15">
        <f t="shared" si="1944"/>
        <v>0</v>
      </c>
      <c r="V8287" s="15">
        <f t="shared" si="1945"/>
        <v>0</v>
      </c>
      <c r="W8287" s="15">
        <f t="shared" si="1946"/>
        <v>0</v>
      </c>
      <c r="X8287" s="15">
        <f t="shared" si="1947"/>
        <v>0</v>
      </c>
      <c r="Y8287" s="15">
        <f t="shared" si="1948"/>
        <v>0</v>
      </c>
      <c r="Z8287" s="15">
        <f t="shared" si="1949"/>
        <v>0</v>
      </c>
      <c r="AA8287" s="15">
        <f t="shared" si="1950"/>
        <v>0</v>
      </c>
      <c r="AB8287" s="15">
        <f t="shared" si="1951"/>
        <v>0</v>
      </c>
      <c r="AC8287" s="15">
        <f t="shared" si="1952"/>
        <v>0</v>
      </c>
      <c r="AD8287" s="15">
        <f t="shared" si="1953"/>
        <v>0</v>
      </c>
    </row>
    <row r="8288" spans="1:30" x14ac:dyDescent="0.25">
      <c r="A8288" s="4">
        <f t="shared" si="1939"/>
        <v>8287</v>
      </c>
      <c r="B8288" s="7" t="s">
        <v>464</v>
      </c>
      <c r="C8288" s="7" t="s">
        <v>102</v>
      </c>
      <c r="D8288" s="5">
        <v>0.51489518205222506</v>
      </c>
      <c r="E8288" s="8">
        <v>0.48881189301746064</v>
      </c>
      <c r="F8288" s="5">
        <v>0.51489518205222506</v>
      </c>
      <c r="G8288" s="5">
        <v>0.48655922966331205</v>
      </c>
      <c r="H8288" s="5">
        <v>0.47430802236837477</v>
      </c>
      <c r="I8288" s="5">
        <v>0.48630112896985894</v>
      </c>
      <c r="J8288" s="4">
        <v>0.50771272184441862</v>
      </c>
      <c r="K8288" s="8">
        <v>0.51286077591356738</v>
      </c>
      <c r="L8288" s="5">
        <v>0.54576603034752813</v>
      </c>
      <c r="M8288" s="5">
        <v>0.51997835999690856</v>
      </c>
      <c r="N8288" s="5">
        <v>0.66333972106888106</v>
      </c>
      <c r="O8288" s="5">
        <v>0.56378580323785799</v>
      </c>
      <c r="P8288" s="5">
        <v>0.58617145206605914</v>
      </c>
      <c r="Q8288" s="15">
        <f t="shared" si="1940"/>
        <v>0</v>
      </c>
      <c r="R8288" s="15">
        <f t="shared" si="1941"/>
        <v>0</v>
      </c>
      <c r="S8288" s="15">
        <f t="shared" si="1942"/>
        <v>0</v>
      </c>
      <c r="T8288" s="15">
        <f t="shared" si="1943"/>
        <v>0</v>
      </c>
      <c r="U8288" s="15">
        <f t="shared" si="1944"/>
        <v>0</v>
      </c>
      <c r="V8288" s="15">
        <f t="shared" si="1945"/>
        <v>0</v>
      </c>
      <c r="W8288" s="15">
        <f t="shared" si="1946"/>
        <v>0</v>
      </c>
      <c r="X8288" s="15">
        <f t="shared" si="1947"/>
        <v>0</v>
      </c>
      <c r="Y8288" s="15">
        <f t="shared" si="1948"/>
        <v>0</v>
      </c>
      <c r="Z8288" s="15">
        <f t="shared" si="1949"/>
        <v>0</v>
      </c>
      <c r="AA8288" s="15">
        <f t="shared" si="1950"/>
        <v>0</v>
      </c>
      <c r="AB8288" s="15">
        <f t="shared" si="1951"/>
        <v>0</v>
      </c>
      <c r="AC8288" s="15">
        <f t="shared" si="1952"/>
        <v>0</v>
      </c>
      <c r="AD8288" s="15">
        <f t="shared" si="1953"/>
        <v>0</v>
      </c>
    </row>
    <row r="8289" spans="1:30" x14ac:dyDescent="0.25">
      <c r="A8289" s="4">
        <f t="shared" si="1939"/>
        <v>8288</v>
      </c>
      <c r="B8289" s="7" t="s">
        <v>464</v>
      </c>
      <c r="C8289" s="7" t="s">
        <v>103</v>
      </c>
      <c r="D8289" s="5">
        <v>0.54547126283058611</v>
      </c>
      <c r="E8289" s="8">
        <v>0.51286077591356738</v>
      </c>
      <c r="F8289" s="5">
        <v>0.54547126283058611</v>
      </c>
      <c r="G8289" s="5">
        <v>0.51489518205222506</v>
      </c>
      <c r="H8289" s="5">
        <v>0.48630112896985894</v>
      </c>
      <c r="I8289" s="5">
        <v>0.51320648542186897</v>
      </c>
      <c r="J8289" s="4">
        <v>0.55539890529109304</v>
      </c>
      <c r="K8289" s="8">
        <v>0.52627626346242473</v>
      </c>
      <c r="L8289" s="5">
        <v>0.56029574670891624</v>
      </c>
      <c r="M8289" s="5">
        <v>0.54576603034752813</v>
      </c>
      <c r="N8289" s="5">
        <v>0.65266687959118497</v>
      </c>
      <c r="O8289" s="5">
        <v>0.55611457036114575</v>
      </c>
      <c r="P8289" s="5">
        <v>0.58017542657438503</v>
      </c>
      <c r="Q8289" s="15">
        <f t="shared" si="1940"/>
        <v>0</v>
      </c>
      <c r="R8289" s="15">
        <f t="shared" si="1941"/>
        <v>0</v>
      </c>
      <c r="S8289" s="15">
        <f t="shared" si="1942"/>
        <v>0</v>
      </c>
      <c r="T8289" s="15">
        <f t="shared" si="1943"/>
        <v>0</v>
      </c>
      <c r="U8289" s="15">
        <f t="shared" si="1944"/>
        <v>0</v>
      </c>
      <c r="V8289" s="15">
        <f t="shared" si="1945"/>
        <v>0</v>
      </c>
      <c r="W8289" s="15">
        <f t="shared" si="1946"/>
        <v>0</v>
      </c>
      <c r="X8289" s="15">
        <f t="shared" si="1947"/>
        <v>0</v>
      </c>
      <c r="Y8289" s="15">
        <f t="shared" si="1948"/>
        <v>0</v>
      </c>
      <c r="Z8289" s="15">
        <f t="shared" si="1949"/>
        <v>0</v>
      </c>
      <c r="AA8289" s="15">
        <f t="shared" si="1950"/>
        <v>0</v>
      </c>
      <c r="AB8289" s="15">
        <f t="shared" si="1951"/>
        <v>0</v>
      </c>
      <c r="AC8289" s="15">
        <f t="shared" si="1952"/>
        <v>0</v>
      </c>
      <c r="AD8289" s="15">
        <f t="shared" si="1953"/>
        <v>0</v>
      </c>
    </row>
    <row r="8290" spans="1:30" x14ac:dyDescent="0.25">
      <c r="A8290" s="4">
        <f t="shared" si="1939"/>
        <v>8289</v>
      </c>
      <c r="B8290" s="7" t="s">
        <v>464</v>
      </c>
      <c r="C8290" s="7" t="s">
        <v>104</v>
      </c>
      <c r="D8290" s="5">
        <v>0.57880571065565545</v>
      </c>
      <c r="E8290" s="8">
        <v>0.52627626346242473</v>
      </c>
      <c r="F8290" s="5">
        <v>0.57880571065565545</v>
      </c>
      <c r="G8290" s="5">
        <v>0.54547126283058611</v>
      </c>
      <c r="H8290" s="5">
        <v>0.51320648542186897</v>
      </c>
      <c r="I8290" s="5">
        <v>0.54633700277846164</v>
      </c>
      <c r="J8290" s="4">
        <v>0.60793663957538568</v>
      </c>
      <c r="K8290" s="8">
        <v>0.52083155541142534</v>
      </c>
      <c r="L8290" s="5">
        <v>0.5653708426720252</v>
      </c>
      <c r="M8290" s="5">
        <v>0.56029574670891624</v>
      </c>
      <c r="N8290" s="5">
        <v>0.64987224528904508</v>
      </c>
      <c r="O8290" s="5">
        <v>0.54727272727272724</v>
      </c>
      <c r="P8290" s="5">
        <v>0.57428599709145189</v>
      </c>
      <c r="Q8290" s="15">
        <f t="shared" si="1940"/>
        <v>0</v>
      </c>
      <c r="R8290" s="15">
        <f t="shared" si="1941"/>
        <v>0</v>
      </c>
      <c r="S8290" s="15">
        <f t="shared" si="1942"/>
        <v>0</v>
      </c>
      <c r="T8290" s="15">
        <f t="shared" si="1943"/>
        <v>0</v>
      </c>
      <c r="U8290" s="15">
        <f t="shared" si="1944"/>
        <v>0</v>
      </c>
      <c r="V8290" s="15">
        <f t="shared" si="1945"/>
        <v>0</v>
      </c>
      <c r="W8290" s="15">
        <f t="shared" si="1946"/>
        <v>0</v>
      </c>
      <c r="X8290" s="15">
        <f t="shared" si="1947"/>
        <v>0</v>
      </c>
      <c r="Y8290" s="15">
        <f t="shared" si="1948"/>
        <v>0</v>
      </c>
      <c r="Z8290" s="15">
        <f t="shared" si="1949"/>
        <v>0</v>
      </c>
      <c r="AA8290" s="15">
        <f t="shared" si="1950"/>
        <v>0</v>
      </c>
      <c r="AB8290" s="15">
        <f t="shared" si="1951"/>
        <v>0</v>
      </c>
      <c r="AC8290" s="15">
        <f t="shared" si="1952"/>
        <v>0</v>
      </c>
      <c r="AD8290" s="15">
        <f t="shared" si="1953"/>
        <v>0</v>
      </c>
    </row>
    <row r="8291" spans="1:30" x14ac:dyDescent="0.25">
      <c r="A8291" s="4">
        <f t="shared" si="1939"/>
        <v>8290</v>
      </c>
      <c r="B8291" s="7" t="s">
        <v>464</v>
      </c>
      <c r="C8291" s="7" t="s">
        <v>105</v>
      </c>
      <c r="D8291" s="5">
        <v>0.60291216690628235</v>
      </c>
      <c r="E8291" s="8">
        <v>0.52083155541142534</v>
      </c>
      <c r="F8291" s="5">
        <v>0.60291216690628235</v>
      </c>
      <c r="G8291" s="5">
        <v>0.57880571065565545</v>
      </c>
      <c r="H8291" s="5">
        <v>0.54633700277846164</v>
      </c>
      <c r="I8291" s="5">
        <v>0.58685330425913551</v>
      </c>
      <c r="J8291" s="4">
        <v>0.64202189417813904</v>
      </c>
      <c r="K8291" s="8">
        <v>0.50871323968663062</v>
      </c>
      <c r="L8291" s="5">
        <v>0.55844088930107938</v>
      </c>
      <c r="M8291" s="5">
        <v>0.5653708426720252</v>
      </c>
      <c r="N8291" s="5">
        <v>0.6664803577131907</v>
      </c>
      <c r="O8291" s="5">
        <v>0.54677459526774597</v>
      </c>
      <c r="P8291" s="5">
        <v>0.57243198793942307</v>
      </c>
      <c r="Q8291" s="15">
        <f t="shared" si="1940"/>
        <v>0</v>
      </c>
      <c r="R8291" s="15">
        <f t="shared" si="1941"/>
        <v>0</v>
      </c>
      <c r="S8291" s="15">
        <f t="shared" si="1942"/>
        <v>0</v>
      </c>
      <c r="T8291" s="15">
        <f t="shared" si="1943"/>
        <v>0</v>
      </c>
      <c r="U8291" s="15">
        <f t="shared" si="1944"/>
        <v>0</v>
      </c>
      <c r="V8291" s="15">
        <f t="shared" si="1945"/>
        <v>0</v>
      </c>
      <c r="W8291" s="15">
        <f t="shared" si="1946"/>
        <v>0</v>
      </c>
      <c r="X8291" s="15">
        <f t="shared" si="1947"/>
        <v>0</v>
      </c>
      <c r="Y8291" s="15">
        <f t="shared" si="1948"/>
        <v>0</v>
      </c>
      <c r="Z8291" s="15">
        <f t="shared" si="1949"/>
        <v>0</v>
      </c>
      <c r="AA8291" s="15">
        <f t="shared" si="1950"/>
        <v>0</v>
      </c>
      <c r="AB8291" s="15">
        <f t="shared" si="1951"/>
        <v>0</v>
      </c>
      <c r="AC8291" s="15">
        <f t="shared" si="1952"/>
        <v>0</v>
      </c>
      <c r="AD8291" s="15">
        <f t="shared" si="1953"/>
        <v>0</v>
      </c>
    </row>
    <row r="8292" spans="1:30" x14ac:dyDescent="0.25">
      <c r="A8292" s="4">
        <f t="shared" si="1939"/>
        <v>8291</v>
      </c>
      <c r="B8292" s="7" t="s">
        <v>464</v>
      </c>
      <c r="C8292" s="7" t="s">
        <v>106</v>
      </c>
      <c r="D8292" s="5">
        <v>0.61255809288174123</v>
      </c>
      <c r="E8292" s="8">
        <v>0.50871323968663062</v>
      </c>
      <c r="F8292" s="5">
        <v>0.61255809288174123</v>
      </c>
      <c r="G8292" s="5">
        <v>0.60291216690628235</v>
      </c>
      <c r="H8292" s="5">
        <v>0.58685330425913551</v>
      </c>
      <c r="I8292" s="5">
        <v>0.61861217599268459</v>
      </c>
      <c r="J8292" s="4">
        <v>0.65591308674738757</v>
      </c>
      <c r="K8292" s="8">
        <v>0.49475157452764168</v>
      </c>
      <c r="L8292" s="5">
        <v>0.54517350645335805</v>
      </c>
      <c r="M8292" s="5">
        <v>0.55844088930107938</v>
      </c>
      <c r="N8292" s="5">
        <v>0.72764292558288091</v>
      </c>
      <c r="O8292" s="5">
        <v>0.57021170610211702</v>
      </c>
      <c r="P8292" s="5">
        <v>0.59064087043255142</v>
      </c>
      <c r="Q8292" s="15">
        <f t="shared" si="1940"/>
        <v>0</v>
      </c>
      <c r="R8292" s="15">
        <f t="shared" si="1941"/>
        <v>0</v>
      </c>
      <c r="S8292" s="15">
        <f t="shared" si="1942"/>
        <v>0</v>
      </c>
      <c r="T8292" s="15">
        <f t="shared" si="1943"/>
        <v>0</v>
      </c>
      <c r="U8292" s="15">
        <f t="shared" si="1944"/>
        <v>0</v>
      </c>
      <c r="V8292" s="15">
        <f t="shared" si="1945"/>
        <v>0</v>
      </c>
      <c r="W8292" s="15">
        <f t="shared" si="1946"/>
        <v>0</v>
      </c>
      <c r="X8292" s="15">
        <f t="shared" si="1947"/>
        <v>0</v>
      </c>
      <c r="Y8292" s="15">
        <f t="shared" si="1948"/>
        <v>0</v>
      </c>
      <c r="Z8292" s="15">
        <f t="shared" si="1949"/>
        <v>0</v>
      </c>
      <c r="AA8292" s="15">
        <f t="shared" si="1950"/>
        <v>0</v>
      </c>
      <c r="AB8292" s="15">
        <f t="shared" si="1951"/>
        <v>0</v>
      </c>
      <c r="AC8292" s="15">
        <f t="shared" si="1952"/>
        <v>0</v>
      </c>
      <c r="AD8292" s="15">
        <f t="shared" si="1953"/>
        <v>0</v>
      </c>
    </row>
    <row r="8293" spans="1:30" x14ac:dyDescent="0.25">
      <c r="A8293" s="4">
        <f t="shared" si="1939"/>
        <v>8292</v>
      </c>
      <c r="B8293" s="7" t="s">
        <v>464</v>
      </c>
      <c r="C8293" s="7" t="s">
        <v>107</v>
      </c>
      <c r="D8293" s="5">
        <v>0.61332709217961145</v>
      </c>
      <c r="E8293" s="8">
        <v>0.49475157452764168</v>
      </c>
      <c r="F8293" s="5">
        <v>0.61332709217961145</v>
      </c>
      <c r="G8293" s="5">
        <v>0.61255809288174123</v>
      </c>
      <c r="H8293" s="5">
        <v>0.61861217599268459</v>
      </c>
      <c r="I8293" s="5">
        <v>0.63890549713361233</v>
      </c>
      <c r="J8293" s="4">
        <v>0.65831812904295905</v>
      </c>
      <c r="K8293" s="8">
        <v>0.48111420232466845</v>
      </c>
      <c r="L8293" s="5">
        <v>0.52538836076976581</v>
      </c>
      <c r="M8293" s="5">
        <v>0.54517350645335805</v>
      </c>
      <c r="N8293" s="5">
        <v>0.76602256999893537</v>
      </c>
      <c r="O8293" s="5">
        <v>0.6325529265255293</v>
      </c>
      <c r="P8293" s="5">
        <v>0.65985213610787519</v>
      </c>
      <c r="Q8293" s="15">
        <f t="shared" si="1940"/>
        <v>0</v>
      </c>
      <c r="R8293" s="15">
        <f t="shared" si="1941"/>
        <v>0</v>
      </c>
      <c r="S8293" s="15">
        <f t="shared" si="1942"/>
        <v>0</v>
      </c>
      <c r="T8293" s="15">
        <f t="shared" si="1943"/>
        <v>0</v>
      </c>
      <c r="U8293" s="15">
        <f t="shared" si="1944"/>
        <v>0</v>
      </c>
      <c r="V8293" s="15">
        <f t="shared" si="1945"/>
        <v>0</v>
      </c>
      <c r="W8293" s="15">
        <f t="shared" si="1946"/>
        <v>0</v>
      </c>
      <c r="X8293" s="15">
        <f t="shared" si="1947"/>
        <v>0</v>
      </c>
      <c r="Y8293" s="15">
        <f t="shared" si="1948"/>
        <v>0</v>
      </c>
      <c r="Z8293" s="15">
        <f t="shared" si="1949"/>
        <v>0</v>
      </c>
      <c r="AA8293" s="15">
        <f t="shared" si="1950"/>
        <v>0</v>
      </c>
      <c r="AB8293" s="15">
        <f t="shared" si="1951"/>
        <v>0</v>
      </c>
      <c r="AC8293" s="15">
        <f t="shared" si="1952"/>
        <v>0</v>
      </c>
      <c r="AD8293" s="15">
        <f t="shared" si="1953"/>
        <v>0</v>
      </c>
    </row>
    <row r="8294" spans="1:30" x14ac:dyDescent="0.25">
      <c r="A8294" s="4">
        <f t="shared" si="1939"/>
        <v>8293</v>
      </c>
      <c r="B8294" s="7" t="s">
        <v>464</v>
      </c>
      <c r="C8294" s="7" t="s">
        <v>108</v>
      </c>
      <c r="D8294" s="5">
        <v>0.60655655488314553</v>
      </c>
      <c r="E8294" s="8">
        <v>0.48111420232466845</v>
      </c>
      <c r="F8294" s="5">
        <v>0.60655655488314553</v>
      </c>
      <c r="G8294" s="5">
        <v>0.61332709217961145</v>
      </c>
      <c r="H8294" s="5">
        <v>0.63890549713361233</v>
      </c>
      <c r="I8294" s="5">
        <v>0.64393486441810577</v>
      </c>
      <c r="J8294" s="4">
        <v>0.65060540719854043</v>
      </c>
      <c r="K8294" s="8">
        <v>0.4687569338954411</v>
      </c>
      <c r="L8294" s="5">
        <v>0.51091016822526214</v>
      </c>
      <c r="M8294" s="5">
        <v>0.52538836076976581</v>
      </c>
      <c r="N8294" s="5">
        <v>0.75926221654423509</v>
      </c>
      <c r="O8294" s="5">
        <v>0.64729763387297634</v>
      </c>
      <c r="P8294" s="5">
        <v>0.66723771671349275</v>
      </c>
      <c r="Q8294" s="15">
        <f t="shared" si="1940"/>
        <v>0</v>
      </c>
      <c r="R8294" s="15">
        <f t="shared" si="1941"/>
        <v>0</v>
      </c>
      <c r="S8294" s="15">
        <f t="shared" si="1942"/>
        <v>0</v>
      </c>
      <c r="T8294" s="15">
        <f t="shared" si="1943"/>
        <v>0</v>
      </c>
      <c r="U8294" s="15">
        <f t="shared" si="1944"/>
        <v>0</v>
      </c>
      <c r="V8294" s="15">
        <f t="shared" si="1945"/>
        <v>0</v>
      </c>
      <c r="W8294" s="15">
        <f t="shared" si="1946"/>
        <v>0</v>
      </c>
      <c r="X8294" s="15">
        <f t="shared" si="1947"/>
        <v>0</v>
      </c>
      <c r="Y8294" s="15">
        <f t="shared" si="1948"/>
        <v>0</v>
      </c>
      <c r="Z8294" s="15">
        <f t="shared" si="1949"/>
        <v>0</v>
      </c>
      <c r="AA8294" s="15">
        <f t="shared" si="1950"/>
        <v>0</v>
      </c>
      <c r="AB8294" s="15">
        <f t="shared" si="1951"/>
        <v>0</v>
      </c>
      <c r="AC8294" s="15">
        <f t="shared" si="1952"/>
        <v>0</v>
      </c>
      <c r="AD8294" s="15">
        <f t="shared" si="1953"/>
        <v>0</v>
      </c>
    </row>
    <row r="8295" spans="1:30" x14ac:dyDescent="0.25">
      <c r="A8295" s="4">
        <f t="shared" si="1939"/>
        <v>8294</v>
      </c>
      <c r="B8295" s="7" t="s">
        <v>464</v>
      </c>
      <c r="C8295" s="7" t="s">
        <v>109</v>
      </c>
      <c r="D8295" s="5">
        <v>0.59910060516901265</v>
      </c>
      <c r="E8295" s="8">
        <v>0.4687569338954411</v>
      </c>
      <c r="F8295" s="5">
        <v>0.59910060516901265</v>
      </c>
      <c r="G8295" s="5">
        <v>0.60655655488314553</v>
      </c>
      <c r="H8295" s="5">
        <v>0.64393486441810577</v>
      </c>
      <c r="I8295" s="5">
        <v>0.64101572116906413</v>
      </c>
      <c r="J8295" s="4">
        <v>0.63965831812904295</v>
      </c>
      <c r="K8295" s="8">
        <v>0.45916468961750501</v>
      </c>
      <c r="L8295" s="5">
        <v>0.49844140453924829</v>
      </c>
      <c r="M8295" s="5">
        <v>0.51091016822526214</v>
      </c>
      <c r="N8295" s="5">
        <v>0.74425103800702652</v>
      </c>
      <c r="O8295" s="5">
        <v>0.63808219178082193</v>
      </c>
      <c r="P8295" s="5">
        <v>0.64973312927811677</v>
      </c>
      <c r="Q8295" s="15">
        <f t="shared" si="1940"/>
        <v>0</v>
      </c>
      <c r="R8295" s="15">
        <f t="shared" si="1941"/>
        <v>0</v>
      </c>
      <c r="S8295" s="15">
        <f t="shared" si="1942"/>
        <v>0</v>
      </c>
      <c r="T8295" s="15">
        <f t="shared" si="1943"/>
        <v>0</v>
      </c>
      <c r="U8295" s="15">
        <f t="shared" si="1944"/>
        <v>0</v>
      </c>
      <c r="V8295" s="15">
        <f t="shared" si="1945"/>
        <v>0</v>
      </c>
      <c r="W8295" s="15">
        <f t="shared" si="1946"/>
        <v>0</v>
      </c>
      <c r="X8295" s="15">
        <f t="shared" si="1947"/>
        <v>0</v>
      </c>
      <c r="Y8295" s="15">
        <f t="shared" si="1948"/>
        <v>0</v>
      </c>
      <c r="Z8295" s="15">
        <f t="shared" si="1949"/>
        <v>0</v>
      </c>
      <c r="AA8295" s="15">
        <f t="shared" si="1950"/>
        <v>0</v>
      </c>
      <c r="AB8295" s="15">
        <f t="shared" si="1951"/>
        <v>0</v>
      </c>
      <c r="AC8295" s="15">
        <f t="shared" si="1952"/>
        <v>0</v>
      </c>
      <c r="AD8295" s="15">
        <f t="shared" si="1953"/>
        <v>0</v>
      </c>
    </row>
    <row r="8296" spans="1:30" x14ac:dyDescent="0.25">
      <c r="A8296" s="4">
        <f t="shared" si="1939"/>
        <v>8295</v>
      </c>
      <c r="B8296" s="7" t="s">
        <v>464</v>
      </c>
      <c r="C8296" s="7" t="s">
        <v>110</v>
      </c>
      <c r="D8296" s="5">
        <v>0.59268113276940049</v>
      </c>
      <c r="E8296" s="8">
        <v>0.45916468961750501</v>
      </c>
      <c r="F8296" s="5">
        <v>0.59268113276940049</v>
      </c>
      <c r="G8296" s="5">
        <v>0.59910060516901265</v>
      </c>
      <c r="H8296" s="5">
        <v>0.64101572116906413</v>
      </c>
      <c r="I8296" s="5">
        <v>0.63588084268279821</v>
      </c>
      <c r="J8296" s="4">
        <v>0.63331398241831149</v>
      </c>
      <c r="K8296" s="8">
        <v>0.45745788458584374</v>
      </c>
      <c r="L8296" s="5">
        <v>0.4933920704845815</v>
      </c>
      <c r="M8296" s="5">
        <v>0.49844140453924829</v>
      </c>
      <c r="N8296" s="5">
        <v>0.7267912275098477</v>
      </c>
      <c r="O8296" s="5">
        <v>0.6253051058530511</v>
      </c>
      <c r="P8296" s="5">
        <v>0.62637718236292894</v>
      </c>
      <c r="Q8296" s="15">
        <f t="shared" si="1940"/>
        <v>0</v>
      </c>
      <c r="R8296" s="15">
        <f t="shared" si="1941"/>
        <v>0</v>
      </c>
      <c r="S8296" s="15">
        <f t="shared" si="1942"/>
        <v>0</v>
      </c>
      <c r="T8296" s="15">
        <f t="shared" si="1943"/>
        <v>0</v>
      </c>
      <c r="U8296" s="15">
        <f t="shared" si="1944"/>
        <v>0</v>
      </c>
      <c r="V8296" s="15">
        <f t="shared" si="1945"/>
        <v>0</v>
      </c>
      <c r="W8296" s="15">
        <f t="shared" si="1946"/>
        <v>0</v>
      </c>
      <c r="X8296" s="15">
        <f t="shared" si="1947"/>
        <v>0</v>
      </c>
      <c r="Y8296" s="15">
        <f t="shared" si="1948"/>
        <v>0</v>
      </c>
      <c r="Z8296" s="15">
        <f t="shared" si="1949"/>
        <v>0</v>
      </c>
      <c r="AA8296" s="15">
        <f t="shared" si="1950"/>
        <v>0</v>
      </c>
      <c r="AB8296" s="15">
        <f t="shared" si="1951"/>
        <v>0</v>
      </c>
      <c r="AC8296" s="15">
        <f t="shared" si="1952"/>
        <v>0</v>
      </c>
      <c r="AD8296" s="15">
        <f t="shared" si="1953"/>
        <v>0</v>
      </c>
    </row>
    <row r="8297" spans="1:30" x14ac:dyDescent="0.25">
      <c r="A8297" s="4">
        <f t="shared" si="1939"/>
        <v>8296</v>
      </c>
      <c r="B8297" s="7" t="s">
        <v>464</v>
      </c>
      <c r="C8297" s="7" t="s">
        <v>111</v>
      </c>
      <c r="D8297" s="5">
        <v>0.59500484803905174</v>
      </c>
      <c r="E8297" s="8">
        <v>0.45745788458584374</v>
      </c>
      <c r="F8297" s="5">
        <v>0.59500484803905174</v>
      </c>
      <c r="G8297" s="5">
        <v>0.59268113276940049</v>
      </c>
      <c r="H8297" s="5">
        <v>0.63588084268279821</v>
      </c>
      <c r="I8297" s="5">
        <v>0.63264516582843877</v>
      </c>
      <c r="J8297" s="4">
        <v>0.64193896168518827</v>
      </c>
      <c r="K8297" s="8">
        <v>0.46201505402037923</v>
      </c>
      <c r="L8297" s="5">
        <v>0.50001288095422114</v>
      </c>
      <c r="M8297" s="5">
        <v>0.4933920704845815</v>
      </c>
      <c r="N8297" s="5">
        <v>0.69727456616629402</v>
      </c>
      <c r="O8297" s="5">
        <v>0.6069240348692404</v>
      </c>
      <c r="P8297" s="5">
        <v>0.60286895543525432</v>
      </c>
      <c r="Q8297" s="15">
        <f t="shared" si="1940"/>
        <v>0</v>
      </c>
      <c r="R8297" s="15">
        <f t="shared" si="1941"/>
        <v>0</v>
      </c>
      <c r="S8297" s="15">
        <f t="shared" si="1942"/>
        <v>0</v>
      </c>
      <c r="T8297" s="15">
        <f t="shared" si="1943"/>
        <v>0</v>
      </c>
      <c r="U8297" s="15">
        <f t="shared" si="1944"/>
        <v>0</v>
      </c>
      <c r="V8297" s="15">
        <f t="shared" si="1945"/>
        <v>0</v>
      </c>
      <c r="W8297" s="15">
        <f t="shared" si="1946"/>
        <v>0</v>
      </c>
      <c r="X8297" s="15">
        <f t="shared" si="1947"/>
        <v>0</v>
      </c>
      <c r="Y8297" s="15">
        <f t="shared" si="1948"/>
        <v>0</v>
      </c>
      <c r="Z8297" s="15">
        <f t="shared" si="1949"/>
        <v>0</v>
      </c>
      <c r="AA8297" s="15">
        <f t="shared" si="1950"/>
        <v>0</v>
      </c>
      <c r="AB8297" s="15">
        <f t="shared" si="1951"/>
        <v>0</v>
      </c>
      <c r="AC8297" s="15">
        <f t="shared" si="1952"/>
        <v>0</v>
      </c>
      <c r="AD8297" s="15">
        <f t="shared" si="1953"/>
        <v>0</v>
      </c>
    </row>
    <row r="8298" spans="1:30" x14ac:dyDescent="0.25">
      <c r="A8298" s="4">
        <f t="shared" si="1939"/>
        <v>8297</v>
      </c>
      <c r="B8298" s="7" t="s">
        <v>464</v>
      </c>
      <c r="C8298" s="7" t="s">
        <v>112</v>
      </c>
      <c r="D8298" s="5">
        <v>0.62969340332341439</v>
      </c>
      <c r="E8298" s="8">
        <v>0.46201505402037923</v>
      </c>
      <c r="F8298" s="5">
        <v>0.62969340332341439</v>
      </c>
      <c r="G8298" s="5">
        <v>0.59500484803905174</v>
      </c>
      <c r="H8298" s="5">
        <v>0.63264516582843877</v>
      </c>
      <c r="I8298" s="5">
        <v>0.63848345232652204</v>
      </c>
      <c r="J8298" s="4">
        <v>0.69385470227235035</v>
      </c>
      <c r="K8298" s="8">
        <v>0.49121848811210295</v>
      </c>
      <c r="L8298" s="5">
        <v>0.53801169590643272</v>
      </c>
      <c r="M8298" s="5">
        <v>0.50001288095422114</v>
      </c>
      <c r="N8298" s="5">
        <v>0.65538166719897795</v>
      </c>
      <c r="O8298" s="5">
        <v>0.57227895392278949</v>
      </c>
      <c r="P8298" s="5">
        <v>0.556309341617366</v>
      </c>
      <c r="Q8298" s="15">
        <f t="shared" si="1940"/>
        <v>0</v>
      </c>
      <c r="R8298" s="15">
        <f t="shared" si="1941"/>
        <v>0</v>
      </c>
      <c r="S8298" s="15">
        <f t="shared" si="1942"/>
        <v>0</v>
      </c>
      <c r="T8298" s="15">
        <f t="shared" si="1943"/>
        <v>0</v>
      </c>
      <c r="U8298" s="15">
        <f t="shared" si="1944"/>
        <v>0</v>
      </c>
      <c r="V8298" s="15">
        <f t="shared" si="1945"/>
        <v>0</v>
      </c>
      <c r="W8298" s="15">
        <f t="shared" si="1946"/>
        <v>0</v>
      </c>
      <c r="X8298" s="15">
        <f t="shared" si="1947"/>
        <v>0</v>
      </c>
      <c r="Y8298" s="15">
        <f t="shared" si="1948"/>
        <v>0</v>
      </c>
      <c r="Z8298" s="15">
        <f t="shared" si="1949"/>
        <v>0</v>
      </c>
      <c r="AA8298" s="15">
        <f t="shared" si="1950"/>
        <v>0</v>
      </c>
      <c r="AB8298" s="15">
        <f t="shared" si="1951"/>
        <v>0</v>
      </c>
      <c r="AC8298" s="15">
        <f t="shared" si="1952"/>
        <v>0</v>
      </c>
      <c r="AD8298" s="15">
        <f t="shared" si="1953"/>
        <v>0</v>
      </c>
    </row>
    <row r="8299" spans="1:30" x14ac:dyDescent="0.25">
      <c r="A8299" s="4">
        <f t="shared" si="1939"/>
        <v>8298</v>
      </c>
      <c r="B8299" s="7" t="s">
        <v>464</v>
      </c>
      <c r="C8299" s="7" t="s">
        <v>113</v>
      </c>
      <c r="D8299" s="5">
        <v>0.68011300946203479</v>
      </c>
      <c r="E8299" s="8">
        <v>0.49121848811210295</v>
      </c>
      <c r="F8299" s="5">
        <v>0.68011300946203479</v>
      </c>
      <c r="G8299" s="5">
        <v>0.62969340332341439</v>
      </c>
      <c r="H8299" s="5">
        <v>0.63848345232652204</v>
      </c>
      <c r="I8299" s="5">
        <v>0.67790947138887914</v>
      </c>
      <c r="J8299" s="4">
        <v>0.72619837452313818</v>
      </c>
      <c r="K8299" s="8">
        <v>0.5256959497516599</v>
      </c>
      <c r="L8299" s="5">
        <v>0.56555117603112037</v>
      </c>
      <c r="M8299" s="5">
        <v>0.53801169590643272</v>
      </c>
      <c r="N8299" s="5">
        <v>0.60946981794953692</v>
      </c>
      <c r="O8299" s="5">
        <v>0.53382316313823164</v>
      </c>
      <c r="P8299" s="5">
        <v>0.50633104151914543</v>
      </c>
      <c r="Q8299" s="15">
        <f t="shared" si="1940"/>
        <v>0</v>
      </c>
      <c r="R8299" s="15">
        <f t="shared" si="1941"/>
        <v>0</v>
      </c>
      <c r="S8299" s="15">
        <f t="shared" si="1942"/>
        <v>0</v>
      </c>
      <c r="T8299" s="15">
        <f t="shared" si="1943"/>
        <v>0</v>
      </c>
      <c r="U8299" s="15">
        <f t="shared" si="1944"/>
        <v>0</v>
      </c>
      <c r="V8299" s="15">
        <f t="shared" si="1945"/>
        <v>0</v>
      </c>
      <c r="W8299" s="15">
        <f t="shared" si="1946"/>
        <v>0</v>
      </c>
      <c r="X8299" s="15">
        <f t="shared" si="1947"/>
        <v>0</v>
      </c>
      <c r="Y8299" s="15">
        <f t="shared" si="1948"/>
        <v>0</v>
      </c>
      <c r="Z8299" s="15">
        <f t="shared" si="1949"/>
        <v>0</v>
      </c>
      <c r="AA8299" s="15">
        <f t="shared" si="1950"/>
        <v>0</v>
      </c>
      <c r="AB8299" s="15">
        <f t="shared" si="1951"/>
        <v>0</v>
      </c>
      <c r="AC8299" s="15">
        <f t="shared" si="1952"/>
        <v>0</v>
      </c>
      <c r="AD8299" s="15">
        <f t="shared" si="1953"/>
        <v>0</v>
      </c>
    </row>
    <row r="8300" spans="1:30" x14ac:dyDescent="0.25">
      <c r="A8300" s="4">
        <f t="shared" si="1939"/>
        <v>8299</v>
      </c>
      <c r="B8300" s="7" t="s">
        <v>464</v>
      </c>
      <c r="C8300" s="7" t="s">
        <v>114</v>
      </c>
      <c r="D8300" s="5">
        <v>0.68215252933899495</v>
      </c>
      <c r="E8300" s="8">
        <v>0.5256959497516599</v>
      </c>
      <c r="F8300" s="5">
        <v>0.68215252933899495</v>
      </c>
      <c r="G8300" s="5">
        <v>0.68011300946203479</v>
      </c>
      <c r="H8300" s="5">
        <v>0.67790947138887914</v>
      </c>
      <c r="I8300" s="5">
        <v>0.720219463299687</v>
      </c>
      <c r="J8300" s="4">
        <v>0.71400729805937968</v>
      </c>
      <c r="K8300" s="8">
        <v>0.52219699943675435</v>
      </c>
      <c r="L8300" s="5">
        <v>0.56761212870649458</v>
      </c>
      <c r="M8300" s="5">
        <v>0.56555117603112037</v>
      </c>
      <c r="N8300" s="5">
        <v>0.57420419461300964</v>
      </c>
      <c r="O8300" s="5">
        <v>0.50366127023661267</v>
      </c>
      <c r="P8300" s="5">
        <v>0.46459870409709381</v>
      </c>
      <c r="Q8300" s="15">
        <f t="shared" si="1940"/>
        <v>0</v>
      </c>
      <c r="R8300" s="15">
        <f t="shared" si="1941"/>
        <v>0</v>
      </c>
      <c r="S8300" s="15">
        <f t="shared" si="1942"/>
        <v>0</v>
      </c>
      <c r="T8300" s="15">
        <f t="shared" si="1943"/>
        <v>0</v>
      </c>
      <c r="U8300" s="15">
        <f t="shared" si="1944"/>
        <v>0</v>
      </c>
      <c r="V8300" s="15">
        <f t="shared" si="1945"/>
        <v>0</v>
      </c>
      <c r="W8300" s="15">
        <f t="shared" si="1946"/>
        <v>0</v>
      </c>
      <c r="X8300" s="15">
        <f t="shared" si="1947"/>
        <v>0</v>
      </c>
      <c r="Y8300" s="15">
        <f t="shared" si="1948"/>
        <v>0</v>
      </c>
      <c r="Z8300" s="15">
        <f t="shared" si="1949"/>
        <v>0</v>
      </c>
      <c r="AA8300" s="15">
        <f t="shared" si="1950"/>
        <v>0</v>
      </c>
      <c r="AB8300" s="15">
        <f t="shared" si="1951"/>
        <v>0</v>
      </c>
      <c r="AC8300" s="15">
        <f t="shared" si="1952"/>
        <v>0</v>
      </c>
      <c r="AD8300" s="15">
        <f t="shared" si="1953"/>
        <v>0</v>
      </c>
    </row>
    <row r="8301" spans="1:30" x14ac:dyDescent="0.25">
      <c r="A8301" s="4">
        <f t="shared" si="1939"/>
        <v>8300</v>
      </c>
      <c r="B8301" s="7" t="s">
        <v>464</v>
      </c>
      <c r="C8301" s="7" t="s">
        <v>115</v>
      </c>
      <c r="D8301" s="5">
        <v>0.67245645123541409</v>
      </c>
      <c r="E8301" s="8">
        <v>0.52219699943675435</v>
      </c>
      <c r="F8301" s="5">
        <v>0.67245645123541409</v>
      </c>
      <c r="G8301" s="5">
        <v>0.68215252933899495</v>
      </c>
      <c r="H8301" s="5">
        <v>0.720219463299687</v>
      </c>
      <c r="I8301" s="5">
        <v>0.71628037843351033</v>
      </c>
      <c r="J8301" s="4">
        <v>0.68937634765301048</v>
      </c>
      <c r="K8301" s="8">
        <v>0.51519909880694326</v>
      </c>
      <c r="L8301" s="5">
        <v>0.56274312801092308</v>
      </c>
      <c r="M8301" s="5">
        <v>0.56761212870649458</v>
      </c>
      <c r="N8301" s="5">
        <v>0.55674438411583094</v>
      </c>
      <c r="O8301" s="5">
        <v>0.48704856787048567</v>
      </c>
      <c r="P8301" s="5">
        <v>0.43964001005048081</v>
      </c>
      <c r="Q8301" s="15">
        <f t="shared" si="1940"/>
        <v>0</v>
      </c>
      <c r="R8301" s="15">
        <f t="shared" si="1941"/>
        <v>0</v>
      </c>
      <c r="S8301" s="15">
        <f t="shared" si="1942"/>
        <v>0</v>
      </c>
      <c r="T8301" s="15">
        <f t="shared" si="1943"/>
        <v>0</v>
      </c>
      <c r="U8301" s="15">
        <f t="shared" si="1944"/>
        <v>0</v>
      </c>
      <c r="V8301" s="15">
        <f t="shared" si="1945"/>
        <v>0</v>
      </c>
      <c r="W8301" s="15">
        <f t="shared" si="1946"/>
        <v>0</v>
      </c>
      <c r="X8301" s="15">
        <f t="shared" si="1947"/>
        <v>0</v>
      </c>
      <c r="Y8301" s="15">
        <f t="shared" si="1948"/>
        <v>0</v>
      </c>
      <c r="Z8301" s="15">
        <f t="shared" si="1949"/>
        <v>0</v>
      </c>
      <c r="AA8301" s="15">
        <f t="shared" si="1950"/>
        <v>0</v>
      </c>
      <c r="AB8301" s="15">
        <f t="shared" si="1951"/>
        <v>0</v>
      </c>
      <c r="AC8301" s="15">
        <f t="shared" si="1952"/>
        <v>0</v>
      </c>
      <c r="AD8301" s="15">
        <f t="shared" si="1953"/>
        <v>0</v>
      </c>
    </row>
    <row r="8302" spans="1:30" x14ac:dyDescent="0.25">
      <c r="A8302" s="4">
        <f t="shared" si="1939"/>
        <v>8301</v>
      </c>
      <c r="B8302" s="7" t="s">
        <v>464</v>
      </c>
      <c r="C8302" s="7" t="s">
        <v>116</v>
      </c>
      <c r="D8302" s="5">
        <v>0.66177404794543448</v>
      </c>
      <c r="E8302" s="8">
        <v>0.51519909880694326</v>
      </c>
      <c r="F8302" s="5">
        <v>0.66177404794543448</v>
      </c>
      <c r="G8302" s="5">
        <v>0.67245645123541409</v>
      </c>
      <c r="H8302" s="5">
        <v>0.71628037843351033</v>
      </c>
      <c r="I8302" s="5">
        <v>0.70129778778180285</v>
      </c>
      <c r="J8302" s="4">
        <v>0.66565765466909932</v>
      </c>
      <c r="K8302" s="8">
        <v>0.50576046698185662</v>
      </c>
      <c r="L8302" s="5">
        <v>0.55514336502048067</v>
      </c>
      <c r="M8302" s="5">
        <v>0.56274312801092308</v>
      </c>
      <c r="N8302" s="5">
        <v>0.55376344086021501</v>
      </c>
      <c r="O8302" s="5">
        <v>0.47902864259028644</v>
      </c>
      <c r="P8302" s="5">
        <v>0.42424450078804909</v>
      </c>
      <c r="Q8302" s="15">
        <f t="shared" si="1940"/>
        <v>0</v>
      </c>
      <c r="R8302" s="15">
        <f t="shared" si="1941"/>
        <v>0</v>
      </c>
      <c r="S8302" s="15">
        <f t="shared" si="1942"/>
        <v>0</v>
      </c>
      <c r="T8302" s="15">
        <f t="shared" si="1943"/>
        <v>0</v>
      </c>
      <c r="U8302" s="15">
        <f t="shared" si="1944"/>
        <v>0</v>
      </c>
      <c r="V8302" s="15">
        <f t="shared" si="1945"/>
        <v>0</v>
      </c>
      <c r="W8302" s="15">
        <f t="shared" si="1946"/>
        <v>0</v>
      </c>
      <c r="X8302" s="15">
        <f t="shared" si="1947"/>
        <v>0</v>
      </c>
      <c r="Y8302" s="15">
        <f t="shared" si="1948"/>
        <v>0</v>
      </c>
      <c r="Z8302" s="15">
        <f t="shared" si="1949"/>
        <v>0</v>
      </c>
      <c r="AA8302" s="15">
        <f t="shared" si="1950"/>
        <v>0</v>
      </c>
      <c r="AB8302" s="15">
        <f t="shared" si="1951"/>
        <v>0</v>
      </c>
      <c r="AC8302" s="15">
        <f t="shared" si="1952"/>
        <v>0</v>
      </c>
      <c r="AD8302" s="15">
        <f t="shared" si="1953"/>
        <v>0</v>
      </c>
    </row>
    <row r="8303" spans="1:30" x14ac:dyDescent="0.25">
      <c r="A8303" s="4">
        <f t="shared" si="1939"/>
        <v>8302</v>
      </c>
      <c r="B8303" s="7" t="s">
        <v>464</v>
      </c>
      <c r="C8303" s="7" t="s">
        <v>117</v>
      </c>
      <c r="D8303" s="5">
        <v>0.6461098665953392</v>
      </c>
      <c r="E8303" s="8">
        <v>0.50576046698185662</v>
      </c>
      <c r="F8303" s="5">
        <v>0.6461098665953392</v>
      </c>
      <c r="G8303" s="5">
        <v>0.66177404794543448</v>
      </c>
      <c r="H8303" s="5">
        <v>0.70129778778180285</v>
      </c>
      <c r="I8303" s="5">
        <v>0.68177821545387407</v>
      </c>
      <c r="J8303" s="4">
        <v>0.63559462597445682</v>
      </c>
      <c r="K8303" s="8">
        <v>0.48659304647630103</v>
      </c>
      <c r="L8303" s="5">
        <v>0.53437926681608572</v>
      </c>
      <c r="M8303" s="5">
        <v>0.55514336502048067</v>
      </c>
      <c r="N8303" s="5">
        <v>0.5557063770893218</v>
      </c>
      <c r="O8303" s="5">
        <v>0.47770859277708594</v>
      </c>
      <c r="P8303" s="5">
        <v>0.41799721327577161</v>
      </c>
      <c r="Q8303" s="15">
        <f t="shared" si="1940"/>
        <v>0</v>
      </c>
      <c r="R8303" s="15">
        <f t="shared" si="1941"/>
        <v>0</v>
      </c>
      <c r="S8303" s="15">
        <f t="shared" si="1942"/>
        <v>0</v>
      </c>
      <c r="T8303" s="15">
        <f t="shared" si="1943"/>
        <v>0</v>
      </c>
      <c r="U8303" s="15">
        <f t="shared" si="1944"/>
        <v>0</v>
      </c>
      <c r="V8303" s="15">
        <f t="shared" si="1945"/>
        <v>0</v>
      </c>
      <c r="W8303" s="15">
        <f t="shared" si="1946"/>
        <v>0</v>
      </c>
      <c r="X8303" s="15">
        <f t="shared" si="1947"/>
        <v>0</v>
      </c>
      <c r="Y8303" s="15">
        <f t="shared" si="1948"/>
        <v>0</v>
      </c>
      <c r="Z8303" s="15">
        <f t="shared" si="1949"/>
        <v>0</v>
      </c>
      <c r="AA8303" s="15">
        <f t="shared" si="1950"/>
        <v>0</v>
      </c>
      <c r="AB8303" s="15">
        <f t="shared" si="1951"/>
        <v>0</v>
      </c>
      <c r="AC8303" s="15">
        <f t="shared" si="1952"/>
        <v>0</v>
      </c>
      <c r="AD8303" s="15">
        <f t="shared" si="1953"/>
        <v>0</v>
      </c>
    </row>
    <row r="8304" spans="1:30" x14ac:dyDescent="0.25">
      <c r="A8304" s="4">
        <f t="shared" si="1939"/>
        <v>8303</v>
      </c>
      <c r="B8304" s="7" t="s">
        <v>464</v>
      </c>
      <c r="C8304" s="7" t="s">
        <v>118</v>
      </c>
      <c r="D8304" s="5">
        <v>0.61611889397840114</v>
      </c>
      <c r="E8304" s="8">
        <v>0.48659304647630103</v>
      </c>
      <c r="F8304" s="5">
        <v>0.61611889397840114</v>
      </c>
      <c r="G8304" s="5">
        <v>0.6461098665953392</v>
      </c>
      <c r="H8304" s="5">
        <v>0.68177821545387407</v>
      </c>
      <c r="I8304" s="5">
        <v>0.65754580944676955</v>
      </c>
      <c r="J8304" s="4">
        <v>0.59056228230220598</v>
      </c>
      <c r="K8304" s="8">
        <v>0.45803819829660858</v>
      </c>
      <c r="L8304" s="5">
        <v>0.50238297653090136</v>
      </c>
      <c r="M8304" s="5">
        <v>0.53437926681608572</v>
      </c>
      <c r="N8304" s="5">
        <v>0.56920046843394012</v>
      </c>
      <c r="O8304" s="5">
        <v>0.48413449564134498</v>
      </c>
      <c r="P8304" s="5">
        <v>0.41758986424236899</v>
      </c>
      <c r="Q8304" s="15">
        <f t="shared" si="1940"/>
        <v>0</v>
      </c>
      <c r="R8304" s="15">
        <f t="shared" si="1941"/>
        <v>0</v>
      </c>
      <c r="S8304" s="15">
        <f t="shared" si="1942"/>
        <v>0</v>
      </c>
      <c r="T8304" s="15">
        <f t="shared" si="1943"/>
        <v>0</v>
      </c>
      <c r="U8304" s="15">
        <f t="shared" si="1944"/>
        <v>0</v>
      </c>
      <c r="V8304" s="15">
        <f t="shared" si="1945"/>
        <v>0</v>
      </c>
      <c r="W8304" s="15">
        <f t="shared" si="1946"/>
        <v>0</v>
      </c>
      <c r="X8304" s="15">
        <f t="shared" si="1947"/>
        <v>0</v>
      </c>
      <c r="Y8304" s="15">
        <f t="shared" si="1948"/>
        <v>0</v>
      </c>
      <c r="Z8304" s="15">
        <f t="shared" si="1949"/>
        <v>0</v>
      </c>
      <c r="AA8304" s="15">
        <f t="shared" si="1950"/>
        <v>0</v>
      </c>
      <c r="AB8304" s="15">
        <f t="shared" si="1951"/>
        <v>0</v>
      </c>
      <c r="AC8304" s="15">
        <f t="shared" si="1952"/>
        <v>0</v>
      </c>
      <c r="AD8304" s="15">
        <f t="shared" si="1953"/>
        <v>0</v>
      </c>
    </row>
    <row r="8305" spans="1:30" x14ac:dyDescent="0.25">
      <c r="A8305" s="4">
        <f t="shared" si="1939"/>
        <v>8304</v>
      </c>
      <c r="B8305" s="7" t="s">
        <v>465</v>
      </c>
      <c r="C8305" s="7" t="s">
        <v>120</v>
      </c>
      <c r="D8305" s="5">
        <v>0.57243639038416527</v>
      </c>
      <c r="E8305" s="8">
        <v>0.45803819829660858</v>
      </c>
      <c r="F8305" s="5">
        <v>0.57243639038416527</v>
      </c>
      <c r="G8305" s="5">
        <v>0.61611889397840114</v>
      </c>
      <c r="H8305" s="5">
        <v>0.65754580944676955</v>
      </c>
      <c r="I8305" s="5">
        <v>0.62307881686772415</v>
      </c>
      <c r="J8305" s="4">
        <v>0.53412672084922874</v>
      </c>
      <c r="K8305" s="8">
        <v>0.4353547594258308</v>
      </c>
      <c r="L8305" s="5">
        <v>0.4794806399258057</v>
      </c>
      <c r="M8305" s="5">
        <v>0.50238297653090136</v>
      </c>
      <c r="N8305" s="5">
        <v>0.59283508996060896</v>
      </c>
      <c r="O8305" s="5">
        <v>0.50007471980074725</v>
      </c>
      <c r="P8305" s="5">
        <v>0.42513153186078562</v>
      </c>
      <c r="Q8305" s="15">
        <f t="shared" si="1940"/>
        <v>0</v>
      </c>
      <c r="R8305" s="15">
        <f t="shared" si="1941"/>
        <v>0</v>
      </c>
      <c r="S8305" s="15">
        <f t="shared" si="1942"/>
        <v>0</v>
      </c>
      <c r="T8305" s="15">
        <f t="shared" si="1943"/>
        <v>0</v>
      </c>
      <c r="U8305" s="15">
        <f t="shared" si="1944"/>
        <v>0</v>
      </c>
      <c r="V8305" s="15">
        <f t="shared" si="1945"/>
        <v>0</v>
      </c>
      <c r="W8305" s="15">
        <f t="shared" si="1946"/>
        <v>0</v>
      </c>
      <c r="X8305" s="15">
        <f t="shared" si="1947"/>
        <v>0</v>
      </c>
      <c r="Y8305" s="15">
        <f t="shared" si="1948"/>
        <v>0</v>
      </c>
      <c r="Z8305" s="15">
        <f t="shared" si="1949"/>
        <v>0</v>
      </c>
      <c r="AA8305" s="15">
        <f t="shared" si="1950"/>
        <v>0</v>
      </c>
      <c r="AB8305" s="15">
        <f t="shared" si="1951"/>
        <v>0</v>
      </c>
      <c r="AC8305" s="15">
        <f t="shared" si="1952"/>
        <v>0</v>
      </c>
      <c r="AD8305" s="15">
        <f t="shared" si="1953"/>
        <v>0</v>
      </c>
    </row>
    <row r="8306" spans="1:30" x14ac:dyDescent="0.25">
      <c r="A8306" s="4">
        <f t="shared" si="1939"/>
        <v>8305</v>
      </c>
      <c r="B8306" s="7" t="s">
        <v>465</v>
      </c>
      <c r="C8306" s="7" t="s">
        <v>96</v>
      </c>
      <c r="D8306" s="5">
        <v>0.53348490420943528</v>
      </c>
      <c r="E8306" s="8">
        <v>0.4353547594258308</v>
      </c>
      <c r="F8306" s="5">
        <v>0.53348490420943528</v>
      </c>
      <c r="G8306" s="5">
        <v>0.57243639038416527</v>
      </c>
      <c r="H8306" s="5">
        <v>0.62307881686772415</v>
      </c>
      <c r="I8306" s="5">
        <v>0.57837723771673755</v>
      </c>
      <c r="J8306" s="4">
        <v>0.48565267871952233</v>
      </c>
      <c r="K8306" s="8">
        <v>0.41968628923518064</v>
      </c>
      <c r="L8306" s="5">
        <v>0.46459025684622718</v>
      </c>
      <c r="M8306" s="5">
        <v>0.4794806399258057</v>
      </c>
      <c r="N8306" s="5">
        <v>0.6336899819014159</v>
      </c>
      <c r="O8306" s="5">
        <v>0.52363636363636368</v>
      </c>
      <c r="P8306" s="5">
        <v>0.44525152851062538</v>
      </c>
      <c r="Q8306" s="15">
        <f t="shared" si="1940"/>
        <v>0</v>
      </c>
      <c r="R8306" s="15">
        <f t="shared" si="1941"/>
        <v>0</v>
      </c>
      <c r="S8306" s="15">
        <f t="shared" si="1942"/>
        <v>0</v>
      </c>
      <c r="T8306" s="15">
        <f t="shared" si="1943"/>
        <v>0</v>
      </c>
      <c r="U8306" s="15">
        <f t="shared" si="1944"/>
        <v>0</v>
      </c>
      <c r="V8306" s="15">
        <f t="shared" si="1945"/>
        <v>0</v>
      </c>
      <c r="W8306" s="15">
        <f t="shared" si="1946"/>
        <v>0</v>
      </c>
      <c r="X8306" s="15">
        <f t="shared" si="1947"/>
        <v>0</v>
      </c>
      <c r="Y8306" s="15">
        <f t="shared" si="1948"/>
        <v>0</v>
      </c>
      <c r="Z8306" s="15">
        <f t="shared" si="1949"/>
        <v>0</v>
      </c>
      <c r="AA8306" s="15">
        <f t="shared" si="1950"/>
        <v>0</v>
      </c>
      <c r="AB8306" s="15">
        <f t="shared" si="1951"/>
        <v>0</v>
      </c>
      <c r="AC8306" s="15">
        <f t="shared" si="1952"/>
        <v>0</v>
      </c>
      <c r="AD8306" s="15">
        <f t="shared" si="1953"/>
        <v>0</v>
      </c>
    </row>
    <row r="8307" spans="1:30" x14ac:dyDescent="0.25">
      <c r="A8307" s="4">
        <f t="shared" si="1939"/>
        <v>8306</v>
      </c>
      <c r="B8307" s="7" t="s">
        <v>465</v>
      </c>
      <c r="C8307" s="7" t="s">
        <v>97</v>
      </c>
      <c r="D8307" s="5">
        <v>0.50966264335149958</v>
      </c>
      <c r="E8307" s="8">
        <v>0.41968628923518064</v>
      </c>
      <c r="F8307" s="5">
        <v>0.50966264335149958</v>
      </c>
      <c r="G8307" s="5">
        <v>0.53348490420943528</v>
      </c>
      <c r="H8307" s="5">
        <v>0.57837723771673755</v>
      </c>
      <c r="I8307" s="5">
        <v>0.53522315619174898</v>
      </c>
      <c r="J8307" s="4">
        <v>0.45683363741914079</v>
      </c>
      <c r="K8307" s="8">
        <v>0.41205687074365493</v>
      </c>
      <c r="L8307" s="5">
        <v>0.45675863667980526</v>
      </c>
      <c r="M8307" s="5">
        <v>0.46459025684622718</v>
      </c>
      <c r="N8307" s="5">
        <v>0.67922921324390506</v>
      </c>
      <c r="O8307" s="5">
        <v>0.53633872976338726</v>
      </c>
      <c r="P8307" s="5">
        <v>0.46244013492009112</v>
      </c>
      <c r="Q8307" s="15">
        <f t="shared" si="1940"/>
        <v>0</v>
      </c>
      <c r="R8307" s="15">
        <f t="shared" si="1941"/>
        <v>0</v>
      </c>
      <c r="S8307" s="15">
        <f t="shared" si="1942"/>
        <v>0</v>
      </c>
      <c r="T8307" s="15">
        <f t="shared" si="1943"/>
        <v>0</v>
      </c>
      <c r="U8307" s="15">
        <f t="shared" si="1944"/>
        <v>0</v>
      </c>
      <c r="V8307" s="15">
        <f t="shared" si="1945"/>
        <v>0</v>
      </c>
      <c r="W8307" s="15">
        <f t="shared" si="1946"/>
        <v>0</v>
      </c>
      <c r="X8307" s="15">
        <f t="shared" si="1947"/>
        <v>0</v>
      </c>
      <c r="Y8307" s="15">
        <f t="shared" si="1948"/>
        <v>0</v>
      </c>
      <c r="Z8307" s="15">
        <f t="shared" si="1949"/>
        <v>0</v>
      </c>
      <c r="AA8307" s="15">
        <f t="shared" si="1950"/>
        <v>0</v>
      </c>
      <c r="AB8307" s="15">
        <f t="shared" si="1951"/>
        <v>0</v>
      </c>
      <c r="AC8307" s="15">
        <f t="shared" si="1952"/>
        <v>0</v>
      </c>
      <c r="AD8307" s="15">
        <f t="shared" si="1953"/>
        <v>0</v>
      </c>
    </row>
    <row r="8308" spans="1:30" x14ac:dyDescent="0.25">
      <c r="A8308" s="4">
        <f t="shared" si="1939"/>
        <v>8307</v>
      </c>
      <c r="B8308" s="7" t="s">
        <v>465</v>
      </c>
      <c r="C8308" s="7" t="s">
        <v>98</v>
      </c>
      <c r="D8308" s="5">
        <v>0.4975258283459828</v>
      </c>
      <c r="E8308" s="8">
        <v>0.41205687074365493</v>
      </c>
      <c r="F8308" s="5">
        <v>0.4975258283459828</v>
      </c>
      <c r="G8308" s="5">
        <v>0.50966264335149958</v>
      </c>
      <c r="H8308" s="5">
        <v>0.53522315619174898</v>
      </c>
      <c r="I8308" s="5">
        <v>0.50416769247001725</v>
      </c>
      <c r="J8308" s="4">
        <v>0.44223751865981092</v>
      </c>
      <c r="K8308" s="8">
        <v>0.41021352130946082</v>
      </c>
      <c r="L8308" s="5">
        <v>0.45467192209598889</v>
      </c>
      <c r="M8308" s="5">
        <v>0.45675863667980526</v>
      </c>
      <c r="N8308" s="5">
        <v>0.71358990737783456</v>
      </c>
      <c r="O8308" s="5">
        <v>0.55663760896637604</v>
      </c>
      <c r="P8308" s="5">
        <v>0.49703815375712856</v>
      </c>
      <c r="Q8308" s="15">
        <f t="shared" si="1940"/>
        <v>0</v>
      </c>
      <c r="R8308" s="15">
        <f t="shared" si="1941"/>
        <v>0</v>
      </c>
      <c r="S8308" s="15">
        <f t="shared" si="1942"/>
        <v>0</v>
      </c>
      <c r="T8308" s="15">
        <f t="shared" si="1943"/>
        <v>0</v>
      </c>
      <c r="U8308" s="15">
        <f t="shared" si="1944"/>
        <v>0</v>
      </c>
      <c r="V8308" s="15">
        <f t="shared" si="1945"/>
        <v>0</v>
      </c>
      <c r="W8308" s="15">
        <f t="shared" si="1946"/>
        <v>0</v>
      </c>
      <c r="X8308" s="15">
        <f t="shared" si="1947"/>
        <v>0</v>
      </c>
      <c r="Y8308" s="15">
        <f t="shared" si="1948"/>
        <v>0</v>
      </c>
      <c r="Z8308" s="15">
        <f t="shared" si="1949"/>
        <v>0</v>
      </c>
      <c r="AA8308" s="15">
        <f t="shared" si="1950"/>
        <v>0</v>
      </c>
      <c r="AB8308" s="15">
        <f t="shared" si="1951"/>
        <v>0</v>
      </c>
      <c r="AC8308" s="15">
        <f t="shared" si="1952"/>
        <v>0</v>
      </c>
      <c r="AD8308" s="15">
        <f t="shared" si="1953"/>
        <v>0</v>
      </c>
    </row>
    <row r="8309" spans="1:30" x14ac:dyDescent="0.25">
      <c r="A8309" s="4">
        <f t="shared" si="1939"/>
        <v>8308</v>
      </c>
      <c r="B8309" s="7" t="s">
        <v>465</v>
      </c>
      <c r="C8309" s="7" t="s">
        <v>99</v>
      </c>
      <c r="D8309" s="5">
        <v>0.49194222474840349</v>
      </c>
      <c r="E8309" s="8">
        <v>0.41021352130946082</v>
      </c>
      <c r="F8309" s="5">
        <v>0.49194222474840349</v>
      </c>
      <c r="G8309" s="5">
        <v>0.4975258283459828</v>
      </c>
      <c r="H8309" s="5">
        <v>0.50416769247001725</v>
      </c>
      <c r="I8309" s="5">
        <v>0.4852460169521331</v>
      </c>
      <c r="J8309" s="4">
        <v>0.43680544037153757</v>
      </c>
      <c r="K8309" s="8">
        <v>0.4140879687313318</v>
      </c>
      <c r="L8309" s="5">
        <v>0.45776335110905014</v>
      </c>
      <c r="M8309" s="5">
        <v>0.45467192209598889</v>
      </c>
      <c r="N8309" s="5">
        <v>0.72923985946981795</v>
      </c>
      <c r="O8309" s="5">
        <v>0.56669987546699874</v>
      </c>
      <c r="P8309" s="5">
        <v>0.52697640421206526</v>
      </c>
      <c r="Q8309" s="15">
        <f t="shared" si="1940"/>
        <v>0</v>
      </c>
      <c r="R8309" s="15">
        <f t="shared" si="1941"/>
        <v>0</v>
      </c>
      <c r="S8309" s="15">
        <f t="shared" si="1942"/>
        <v>0</v>
      </c>
      <c r="T8309" s="15">
        <f t="shared" si="1943"/>
        <v>0</v>
      </c>
      <c r="U8309" s="15">
        <f t="shared" si="1944"/>
        <v>0</v>
      </c>
      <c r="V8309" s="15">
        <f t="shared" si="1945"/>
        <v>0</v>
      </c>
      <c r="W8309" s="15">
        <f t="shared" si="1946"/>
        <v>0</v>
      </c>
      <c r="X8309" s="15">
        <f t="shared" si="1947"/>
        <v>0</v>
      </c>
      <c r="Y8309" s="15">
        <f t="shared" si="1948"/>
        <v>0</v>
      </c>
      <c r="Z8309" s="15">
        <f t="shared" si="1949"/>
        <v>0</v>
      </c>
      <c r="AA8309" s="15">
        <f t="shared" si="1950"/>
        <v>0</v>
      </c>
      <c r="AB8309" s="15">
        <f t="shared" si="1951"/>
        <v>0</v>
      </c>
      <c r="AC8309" s="15">
        <f t="shared" si="1952"/>
        <v>0</v>
      </c>
      <c r="AD8309" s="15">
        <f t="shared" si="1953"/>
        <v>0</v>
      </c>
    </row>
    <row r="8310" spans="1:30" x14ac:dyDescent="0.25">
      <c r="A8310" s="4">
        <f t="shared" si="1939"/>
        <v>8309</v>
      </c>
      <c r="B8310" s="7" t="s">
        <v>465</v>
      </c>
      <c r="C8310" s="7" t="s">
        <v>100</v>
      </c>
      <c r="D8310" s="5">
        <v>0.49369754923267245</v>
      </c>
      <c r="E8310" s="8">
        <v>0.4140879687313318</v>
      </c>
      <c r="F8310" s="5">
        <v>0.49369754923267245</v>
      </c>
      <c r="G8310" s="5">
        <v>0.49194222474840349</v>
      </c>
      <c r="H8310" s="5">
        <v>0.4852460169521331</v>
      </c>
      <c r="I8310" s="5">
        <v>0.47560932719023669</v>
      </c>
      <c r="J8310" s="4">
        <v>0.4386714214629292</v>
      </c>
      <c r="K8310" s="8">
        <v>0.42398743791496696</v>
      </c>
      <c r="L8310" s="5">
        <v>0.46538887600793466</v>
      </c>
      <c r="M8310" s="5">
        <v>0.45776335110905014</v>
      </c>
      <c r="N8310" s="5">
        <v>0.72514106249334609</v>
      </c>
      <c r="O8310" s="5">
        <v>0.56739726027397264</v>
      </c>
      <c r="P8310" s="5">
        <v>0.54387948559811794</v>
      </c>
      <c r="Q8310" s="15">
        <f t="shared" si="1940"/>
        <v>0</v>
      </c>
      <c r="R8310" s="15">
        <f t="shared" si="1941"/>
        <v>0</v>
      </c>
      <c r="S8310" s="15">
        <f t="shared" si="1942"/>
        <v>0</v>
      </c>
      <c r="T8310" s="15">
        <f t="shared" si="1943"/>
        <v>0</v>
      </c>
      <c r="U8310" s="15">
        <f t="shared" si="1944"/>
        <v>0</v>
      </c>
      <c r="V8310" s="15">
        <f t="shared" si="1945"/>
        <v>0</v>
      </c>
      <c r="W8310" s="15">
        <f t="shared" si="1946"/>
        <v>0</v>
      </c>
      <c r="X8310" s="15">
        <f t="shared" si="1947"/>
        <v>0</v>
      </c>
      <c r="Y8310" s="15">
        <f t="shared" si="1948"/>
        <v>0</v>
      </c>
      <c r="Z8310" s="15">
        <f t="shared" si="1949"/>
        <v>0</v>
      </c>
      <c r="AA8310" s="15">
        <f t="shared" si="1950"/>
        <v>0</v>
      </c>
      <c r="AB8310" s="15">
        <f t="shared" si="1951"/>
        <v>0</v>
      </c>
      <c r="AC8310" s="15">
        <f t="shared" si="1952"/>
        <v>0</v>
      </c>
      <c r="AD8310" s="15">
        <f t="shared" si="1953"/>
        <v>0</v>
      </c>
    </row>
    <row r="8311" spans="1:30" x14ac:dyDescent="0.25">
      <c r="A8311" s="4">
        <f t="shared" si="1939"/>
        <v>8310</v>
      </c>
      <c r="B8311" s="7" t="s">
        <v>465</v>
      </c>
      <c r="C8311" s="7" t="s">
        <v>101</v>
      </c>
      <c r="D8311" s="5">
        <v>0.50362767060082247</v>
      </c>
      <c r="E8311" s="8">
        <v>0.42398743791496696</v>
      </c>
      <c r="F8311" s="5">
        <v>0.50362767060082247</v>
      </c>
      <c r="G8311" s="5">
        <v>0.49369754923267245</v>
      </c>
      <c r="H8311" s="5">
        <v>0.47560932719023669</v>
      </c>
      <c r="I8311" s="5">
        <v>0.47420251116660217</v>
      </c>
      <c r="J8311" s="4">
        <v>0.44920384806767294</v>
      </c>
      <c r="K8311" s="8">
        <v>0.44284763351482359</v>
      </c>
      <c r="L8311" s="5">
        <v>0.48473606924800988</v>
      </c>
      <c r="M8311" s="5">
        <v>0.46538887600793466</v>
      </c>
      <c r="N8311" s="5">
        <v>0.71870009581603322</v>
      </c>
      <c r="O8311" s="5">
        <v>0.56358655043586547</v>
      </c>
      <c r="P8311" s="5">
        <v>0.5469403138491058</v>
      </c>
      <c r="Q8311" s="15">
        <f t="shared" si="1940"/>
        <v>0</v>
      </c>
      <c r="R8311" s="15">
        <f t="shared" si="1941"/>
        <v>0</v>
      </c>
      <c r="S8311" s="15">
        <f t="shared" si="1942"/>
        <v>0</v>
      </c>
      <c r="T8311" s="15">
        <f t="shared" si="1943"/>
        <v>0</v>
      </c>
      <c r="U8311" s="15">
        <f t="shared" si="1944"/>
        <v>0</v>
      </c>
      <c r="V8311" s="15">
        <f t="shared" si="1945"/>
        <v>0</v>
      </c>
      <c r="W8311" s="15">
        <f t="shared" si="1946"/>
        <v>0</v>
      </c>
      <c r="X8311" s="15">
        <f t="shared" si="1947"/>
        <v>0</v>
      </c>
      <c r="Y8311" s="15">
        <f t="shared" si="1948"/>
        <v>0</v>
      </c>
      <c r="Z8311" s="15">
        <f t="shared" si="1949"/>
        <v>0</v>
      </c>
      <c r="AA8311" s="15">
        <f t="shared" si="1950"/>
        <v>0</v>
      </c>
      <c r="AB8311" s="15">
        <f t="shared" si="1951"/>
        <v>0</v>
      </c>
      <c r="AC8311" s="15">
        <f t="shared" si="1952"/>
        <v>0</v>
      </c>
      <c r="AD8311" s="15">
        <f t="shared" si="1953"/>
        <v>0</v>
      </c>
    </row>
    <row r="8312" spans="1:30" x14ac:dyDescent="0.25">
      <c r="A8312" s="4">
        <f t="shared" si="1939"/>
        <v>8311</v>
      </c>
      <c r="B8312" s="7" t="s">
        <v>465</v>
      </c>
      <c r="C8312" s="7" t="s">
        <v>102</v>
      </c>
      <c r="D8312" s="5">
        <v>0.52340432645691937</v>
      </c>
      <c r="E8312" s="8">
        <v>0.44284763351482359</v>
      </c>
      <c r="F8312" s="5">
        <v>0.52340432645691937</v>
      </c>
      <c r="G8312" s="5">
        <v>0.50362767060082247</v>
      </c>
      <c r="H8312" s="5">
        <v>0.47420251116660217</v>
      </c>
      <c r="I8312" s="5">
        <v>0.48313579291668129</v>
      </c>
      <c r="J8312" s="4">
        <v>0.47955714048764309</v>
      </c>
      <c r="K8312" s="8">
        <v>0.45839662735325742</v>
      </c>
      <c r="L8312" s="5">
        <v>0.50181621454517356</v>
      </c>
      <c r="M8312" s="5">
        <v>0.48473606924800988</v>
      </c>
      <c r="N8312" s="5">
        <v>0.709331417012669</v>
      </c>
      <c r="O8312" s="5">
        <v>0.55840597758405974</v>
      </c>
      <c r="P8312" s="5">
        <v>0.54410790561684841</v>
      </c>
      <c r="Q8312" s="15">
        <f t="shared" si="1940"/>
        <v>0</v>
      </c>
      <c r="R8312" s="15">
        <f t="shared" si="1941"/>
        <v>0</v>
      </c>
      <c r="S8312" s="15">
        <f t="shared" si="1942"/>
        <v>0</v>
      </c>
      <c r="T8312" s="15">
        <f t="shared" si="1943"/>
        <v>0</v>
      </c>
      <c r="U8312" s="15">
        <f t="shared" si="1944"/>
        <v>0</v>
      </c>
      <c r="V8312" s="15">
        <f t="shared" si="1945"/>
        <v>0</v>
      </c>
      <c r="W8312" s="15">
        <f t="shared" si="1946"/>
        <v>0</v>
      </c>
      <c r="X8312" s="15">
        <f t="shared" si="1947"/>
        <v>0</v>
      </c>
      <c r="Y8312" s="15">
        <f t="shared" si="1948"/>
        <v>0</v>
      </c>
      <c r="Z8312" s="15">
        <f t="shared" si="1949"/>
        <v>0</v>
      </c>
      <c r="AA8312" s="15">
        <f t="shared" si="1950"/>
        <v>0</v>
      </c>
      <c r="AB8312" s="15">
        <f t="shared" si="1951"/>
        <v>0</v>
      </c>
      <c r="AC8312" s="15">
        <f t="shared" si="1952"/>
        <v>0</v>
      </c>
      <c r="AD8312" s="15">
        <f t="shared" si="1953"/>
        <v>0</v>
      </c>
    </row>
    <row r="8313" spans="1:30" x14ac:dyDescent="0.25">
      <c r="A8313" s="4">
        <f t="shared" si="1939"/>
        <v>8312</v>
      </c>
      <c r="B8313" s="7" t="s">
        <v>465</v>
      </c>
      <c r="C8313" s="7" t="s">
        <v>103</v>
      </c>
      <c r="D8313" s="5">
        <v>0.54486943729312243</v>
      </c>
      <c r="E8313" s="8">
        <v>0.45839662735325742</v>
      </c>
      <c r="F8313" s="5">
        <v>0.54486943729312243</v>
      </c>
      <c r="G8313" s="5">
        <v>0.52340432645691937</v>
      </c>
      <c r="H8313" s="5">
        <v>0.48313579291668129</v>
      </c>
      <c r="I8313" s="5">
        <v>0.50086167481447619</v>
      </c>
      <c r="J8313" s="4">
        <v>0.51525957870293582</v>
      </c>
      <c r="K8313" s="8">
        <v>0.47215347590844697</v>
      </c>
      <c r="L8313" s="5">
        <v>0.51492902594224177</v>
      </c>
      <c r="M8313" s="5">
        <v>0.50181621454517356</v>
      </c>
      <c r="N8313" s="5">
        <v>0.69743425955498772</v>
      </c>
      <c r="O8313" s="5">
        <v>0.55202988792029883</v>
      </c>
      <c r="P8313" s="5">
        <v>0.54025522130092818</v>
      </c>
      <c r="Q8313" s="15">
        <f t="shared" si="1940"/>
        <v>0</v>
      </c>
      <c r="R8313" s="15">
        <f t="shared" si="1941"/>
        <v>0</v>
      </c>
      <c r="S8313" s="15">
        <f t="shared" si="1942"/>
        <v>0</v>
      </c>
      <c r="T8313" s="15">
        <f t="shared" si="1943"/>
        <v>0</v>
      </c>
      <c r="U8313" s="15">
        <f t="shared" si="1944"/>
        <v>0</v>
      </c>
      <c r="V8313" s="15">
        <f t="shared" si="1945"/>
        <v>0</v>
      </c>
      <c r="W8313" s="15">
        <f t="shared" si="1946"/>
        <v>0</v>
      </c>
      <c r="X8313" s="15">
        <f t="shared" si="1947"/>
        <v>0</v>
      </c>
      <c r="Y8313" s="15">
        <f t="shared" si="1948"/>
        <v>0</v>
      </c>
      <c r="Z8313" s="15">
        <f t="shared" si="1949"/>
        <v>0</v>
      </c>
      <c r="AA8313" s="15">
        <f t="shared" si="1950"/>
        <v>0</v>
      </c>
      <c r="AB8313" s="15">
        <f t="shared" si="1951"/>
        <v>0</v>
      </c>
      <c r="AC8313" s="15">
        <f t="shared" si="1952"/>
        <v>0</v>
      </c>
      <c r="AD8313" s="15">
        <f t="shared" si="1953"/>
        <v>0</v>
      </c>
    </row>
    <row r="8314" spans="1:30" x14ac:dyDescent="0.25">
      <c r="A8314" s="4">
        <f t="shared" si="1939"/>
        <v>8313</v>
      </c>
      <c r="B8314" s="7" t="s">
        <v>465</v>
      </c>
      <c r="C8314" s="7" t="s">
        <v>104</v>
      </c>
      <c r="D8314" s="5">
        <v>0.5748269751579792</v>
      </c>
      <c r="E8314" s="8">
        <v>0.47215347590844697</v>
      </c>
      <c r="F8314" s="5">
        <v>0.5748269751579792</v>
      </c>
      <c r="G8314" s="5">
        <v>0.54486943729312243</v>
      </c>
      <c r="H8314" s="5">
        <v>0.50086167481447619</v>
      </c>
      <c r="I8314" s="5">
        <v>0.52375760559912776</v>
      </c>
      <c r="J8314" s="4">
        <v>0.56336042461436386</v>
      </c>
      <c r="K8314" s="8">
        <v>0.47184625100274796</v>
      </c>
      <c r="L8314" s="5">
        <v>0.51758250251178606</v>
      </c>
      <c r="M8314" s="5">
        <v>0.51492902594224177</v>
      </c>
      <c r="N8314" s="5">
        <v>0.69179175982114338</v>
      </c>
      <c r="O8314" s="5">
        <v>0.5477210460772105</v>
      </c>
      <c r="P8314" s="5">
        <v>0.5370383060371412</v>
      </c>
      <c r="Q8314" s="15">
        <f t="shared" si="1940"/>
        <v>0</v>
      </c>
      <c r="R8314" s="15">
        <f t="shared" si="1941"/>
        <v>0</v>
      </c>
      <c r="S8314" s="15">
        <f t="shared" si="1942"/>
        <v>0</v>
      </c>
      <c r="T8314" s="15">
        <f t="shared" si="1943"/>
        <v>0</v>
      </c>
      <c r="U8314" s="15">
        <f t="shared" si="1944"/>
        <v>0</v>
      </c>
      <c r="V8314" s="15">
        <f t="shared" si="1945"/>
        <v>0</v>
      </c>
      <c r="W8314" s="15">
        <f t="shared" si="1946"/>
        <v>0</v>
      </c>
      <c r="X8314" s="15">
        <f t="shared" si="1947"/>
        <v>0</v>
      </c>
      <c r="Y8314" s="15">
        <f t="shared" si="1948"/>
        <v>0</v>
      </c>
      <c r="Z8314" s="15">
        <f t="shared" si="1949"/>
        <v>0</v>
      </c>
      <c r="AA8314" s="15">
        <f t="shared" si="1950"/>
        <v>0</v>
      </c>
      <c r="AB8314" s="15">
        <f t="shared" si="1951"/>
        <v>0</v>
      </c>
      <c r="AC8314" s="15">
        <f t="shared" si="1952"/>
        <v>0</v>
      </c>
      <c r="AD8314" s="15">
        <f t="shared" si="1953"/>
        <v>0</v>
      </c>
    </row>
    <row r="8315" spans="1:30" x14ac:dyDescent="0.25">
      <c r="A8315" s="4">
        <f t="shared" si="1939"/>
        <v>8314</v>
      </c>
      <c r="B8315" s="7" t="s">
        <v>465</v>
      </c>
      <c r="C8315" s="7" t="s">
        <v>105</v>
      </c>
      <c r="D8315" s="5">
        <v>0.59604132535357246</v>
      </c>
      <c r="E8315" s="8">
        <v>0.47184625100274796</v>
      </c>
      <c r="F8315" s="5">
        <v>0.59604132535357246</v>
      </c>
      <c r="G8315" s="5">
        <v>0.5748269751579792</v>
      </c>
      <c r="H8315" s="5">
        <v>0.52375760559912776</v>
      </c>
      <c r="I8315" s="5">
        <v>0.55727499736221997</v>
      </c>
      <c r="J8315" s="4">
        <v>0.59819207165367394</v>
      </c>
      <c r="K8315" s="8">
        <v>0.46706719691409648</v>
      </c>
      <c r="L8315" s="5">
        <v>0.50941597753561585</v>
      </c>
      <c r="M8315" s="5">
        <v>0.51758250251178606</v>
      </c>
      <c r="N8315" s="5">
        <v>0.70656339827531145</v>
      </c>
      <c r="O8315" s="5">
        <v>0.54876712328767119</v>
      </c>
      <c r="P8315" s="5">
        <v>0.53875526317793165</v>
      </c>
      <c r="Q8315" s="15">
        <f t="shared" si="1940"/>
        <v>0</v>
      </c>
      <c r="R8315" s="15">
        <f t="shared" si="1941"/>
        <v>0</v>
      </c>
      <c r="S8315" s="15">
        <f t="shared" si="1942"/>
        <v>0</v>
      </c>
      <c r="T8315" s="15">
        <f t="shared" si="1943"/>
        <v>0</v>
      </c>
      <c r="U8315" s="15">
        <f t="shared" si="1944"/>
        <v>0</v>
      </c>
      <c r="V8315" s="15">
        <f t="shared" si="1945"/>
        <v>0</v>
      </c>
      <c r="W8315" s="15">
        <f t="shared" si="1946"/>
        <v>0</v>
      </c>
      <c r="X8315" s="15">
        <f t="shared" si="1947"/>
        <v>0</v>
      </c>
      <c r="Y8315" s="15">
        <f t="shared" si="1948"/>
        <v>0</v>
      </c>
      <c r="Z8315" s="15">
        <f t="shared" si="1949"/>
        <v>0</v>
      </c>
      <c r="AA8315" s="15">
        <f t="shared" si="1950"/>
        <v>0</v>
      </c>
      <c r="AB8315" s="15">
        <f t="shared" si="1951"/>
        <v>0</v>
      </c>
      <c r="AC8315" s="15">
        <f t="shared" si="1952"/>
        <v>0</v>
      </c>
      <c r="AD8315" s="15">
        <f t="shared" si="1953"/>
        <v>0</v>
      </c>
    </row>
    <row r="8316" spans="1:30" x14ac:dyDescent="0.25">
      <c r="A8316" s="4">
        <f t="shared" si="1939"/>
        <v>8315</v>
      </c>
      <c r="B8316" s="7" t="s">
        <v>465</v>
      </c>
      <c r="C8316" s="7" t="s">
        <v>106</v>
      </c>
      <c r="D8316" s="5">
        <v>0.60296231903440434</v>
      </c>
      <c r="E8316" s="8">
        <v>0.46706719691409648</v>
      </c>
      <c r="F8316" s="5">
        <v>0.60296231903440434</v>
      </c>
      <c r="G8316" s="5">
        <v>0.59604132535357246</v>
      </c>
      <c r="H8316" s="5">
        <v>0.55727499736221997</v>
      </c>
      <c r="I8316" s="5">
        <v>0.58977244750817714</v>
      </c>
      <c r="J8316" s="4">
        <v>0.61349311660308514</v>
      </c>
      <c r="K8316" s="8">
        <v>0.46353411049855775</v>
      </c>
      <c r="L8316" s="5">
        <v>0.50127521446788781</v>
      </c>
      <c r="M8316" s="5">
        <v>0.50941597753561585</v>
      </c>
      <c r="N8316" s="5">
        <v>0.76410624933461091</v>
      </c>
      <c r="O8316" s="5">
        <v>0.58024906600249071</v>
      </c>
      <c r="P8316" s="5">
        <v>0.56589917540373236</v>
      </c>
      <c r="Q8316" s="15">
        <f t="shared" si="1940"/>
        <v>0</v>
      </c>
      <c r="R8316" s="15">
        <f t="shared" si="1941"/>
        <v>0</v>
      </c>
      <c r="S8316" s="15">
        <f t="shared" si="1942"/>
        <v>0</v>
      </c>
      <c r="T8316" s="15">
        <f t="shared" si="1943"/>
        <v>0</v>
      </c>
      <c r="U8316" s="15">
        <f t="shared" si="1944"/>
        <v>0</v>
      </c>
      <c r="V8316" s="15">
        <f t="shared" si="1945"/>
        <v>0</v>
      </c>
      <c r="W8316" s="15">
        <f t="shared" si="1946"/>
        <v>0</v>
      </c>
      <c r="X8316" s="15">
        <f t="shared" si="1947"/>
        <v>0</v>
      </c>
      <c r="Y8316" s="15">
        <f t="shared" si="1948"/>
        <v>0</v>
      </c>
      <c r="Z8316" s="15">
        <f t="shared" si="1949"/>
        <v>0</v>
      </c>
      <c r="AA8316" s="15">
        <f t="shared" si="1950"/>
        <v>0</v>
      </c>
      <c r="AB8316" s="15">
        <f t="shared" si="1951"/>
        <v>0</v>
      </c>
      <c r="AC8316" s="15">
        <f t="shared" si="1952"/>
        <v>0</v>
      </c>
      <c r="AD8316" s="15">
        <f t="shared" si="1953"/>
        <v>0</v>
      </c>
    </row>
    <row r="8317" spans="1:30" x14ac:dyDescent="0.25">
      <c r="A8317" s="4">
        <f t="shared" si="1939"/>
        <v>8316</v>
      </c>
      <c r="B8317" s="7" t="s">
        <v>465</v>
      </c>
      <c r="C8317" s="7" t="s">
        <v>107</v>
      </c>
      <c r="D8317" s="5">
        <v>0.6041659701093316</v>
      </c>
      <c r="E8317" s="8">
        <v>0.46353411049855775</v>
      </c>
      <c r="F8317" s="5">
        <v>0.6041659701093316</v>
      </c>
      <c r="G8317" s="5">
        <v>0.60296231903440434</v>
      </c>
      <c r="H8317" s="5">
        <v>0.58977244750817714</v>
      </c>
      <c r="I8317" s="5">
        <v>0.607744522210108</v>
      </c>
      <c r="J8317" s="4">
        <v>0.62050091225742243</v>
      </c>
      <c r="K8317" s="8">
        <v>0.46452405741692127</v>
      </c>
      <c r="L8317" s="5">
        <v>0.4959167375119149</v>
      </c>
      <c r="M8317" s="5">
        <v>0.50127521446788781</v>
      </c>
      <c r="N8317" s="5">
        <v>0.80363036303630364</v>
      </c>
      <c r="O8317" s="5">
        <v>0.64926525529265255</v>
      </c>
      <c r="P8317" s="5">
        <v>0.64865574818977156</v>
      </c>
      <c r="Q8317" s="15">
        <f t="shared" si="1940"/>
        <v>0</v>
      </c>
      <c r="R8317" s="15">
        <f t="shared" si="1941"/>
        <v>0</v>
      </c>
      <c r="S8317" s="15">
        <f t="shared" si="1942"/>
        <v>0</v>
      </c>
      <c r="T8317" s="15">
        <f t="shared" si="1943"/>
        <v>0</v>
      </c>
      <c r="U8317" s="15">
        <f t="shared" si="1944"/>
        <v>0</v>
      </c>
      <c r="V8317" s="15">
        <f t="shared" si="1945"/>
        <v>0</v>
      </c>
      <c r="W8317" s="15">
        <f t="shared" si="1946"/>
        <v>0</v>
      </c>
      <c r="X8317" s="15">
        <f t="shared" si="1947"/>
        <v>0</v>
      </c>
      <c r="Y8317" s="15">
        <f t="shared" si="1948"/>
        <v>0</v>
      </c>
      <c r="Z8317" s="15">
        <f t="shared" si="1949"/>
        <v>0</v>
      </c>
      <c r="AA8317" s="15">
        <f t="shared" si="1950"/>
        <v>0</v>
      </c>
      <c r="AB8317" s="15">
        <f t="shared" si="1951"/>
        <v>0</v>
      </c>
      <c r="AC8317" s="15">
        <f t="shared" si="1952"/>
        <v>0</v>
      </c>
      <c r="AD8317" s="15">
        <f t="shared" si="1953"/>
        <v>0</v>
      </c>
    </row>
    <row r="8318" spans="1:30" x14ac:dyDescent="0.25">
      <c r="A8318" s="4">
        <f t="shared" si="1939"/>
        <v>8317</v>
      </c>
      <c r="B8318" s="7" t="s">
        <v>465</v>
      </c>
      <c r="C8318" s="7" t="s">
        <v>108</v>
      </c>
      <c r="D8318" s="5">
        <v>0.6044334481259821</v>
      </c>
      <c r="E8318" s="8">
        <v>0.46452405741692127</v>
      </c>
      <c r="F8318" s="5">
        <v>0.6044334481259821</v>
      </c>
      <c r="G8318" s="5">
        <v>0.6041659701093316</v>
      </c>
      <c r="H8318" s="5">
        <v>0.607744522210108</v>
      </c>
      <c r="I8318" s="5">
        <v>0.61467309112650792</v>
      </c>
      <c r="J8318" s="4">
        <v>0.62609885553159728</v>
      </c>
      <c r="K8318" s="8">
        <v>0.46829609653689258</v>
      </c>
      <c r="L8318" s="5">
        <v>0.4899657366617719</v>
      </c>
      <c r="M8318" s="5">
        <v>0.4959167375119149</v>
      </c>
      <c r="N8318" s="5">
        <v>0.80019695517938894</v>
      </c>
      <c r="O8318" s="5">
        <v>0.67716064757160643</v>
      </c>
      <c r="P8318" s="5">
        <v>0.66462230749902929</v>
      </c>
      <c r="Q8318" s="15">
        <f t="shared" si="1940"/>
        <v>0</v>
      </c>
      <c r="R8318" s="15">
        <f t="shared" si="1941"/>
        <v>0</v>
      </c>
      <c r="S8318" s="15">
        <f t="shared" si="1942"/>
        <v>0</v>
      </c>
      <c r="T8318" s="15">
        <f t="shared" si="1943"/>
        <v>0</v>
      </c>
      <c r="U8318" s="15">
        <f t="shared" si="1944"/>
        <v>0</v>
      </c>
      <c r="V8318" s="15">
        <f t="shared" si="1945"/>
        <v>0</v>
      </c>
      <c r="W8318" s="15">
        <f t="shared" si="1946"/>
        <v>0</v>
      </c>
      <c r="X8318" s="15">
        <f t="shared" si="1947"/>
        <v>0</v>
      </c>
      <c r="Y8318" s="15">
        <f t="shared" si="1948"/>
        <v>0</v>
      </c>
      <c r="Z8318" s="15">
        <f t="shared" si="1949"/>
        <v>0</v>
      </c>
      <c r="AA8318" s="15">
        <f t="shared" si="1950"/>
        <v>0</v>
      </c>
      <c r="AB8318" s="15">
        <f t="shared" si="1951"/>
        <v>0</v>
      </c>
      <c r="AC8318" s="15">
        <f t="shared" si="1952"/>
        <v>0</v>
      </c>
      <c r="AD8318" s="15">
        <f t="shared" si="1953"/>
        <v>0</v>
      </c>
    </row>
    <row r="8319" spans="1:30" x14ac:dyDescent="0.25">
      <c r="A8319" s="4">
        <f t="shared" si="1939"/>
        <v>8318</v>
      </c>
      <c r="B8319" s="7" t="s">
        <v>465</v>
      </c>
      <c r="C8319" s="7" t="s">
        <v>109</v>
      </c>
      <c r="D8319" s="5">
        <v>0.6000534956033301</v>
      </c>
      <c r="E8319" s="8">
        <v>0.46829609653689258</v>
      </c>
      <c r="F8319" s="5">
        <v>0.6000534956033301</v>
      </c>
      <c r="G8319" s="5">
        <v>0.6044334481259821</v>
      </c>
      <c r="H8319" s="5">
        <v>0.61467309112650792</v>
      </c>
      <c r="I8319" s="5">
        <v>0.61949143600745615</v>
      </c>
      <c r="J8319" s="4">
        <v>0.62506219936971308</v>
      </c>
      <c r="K8319" s="8">
        <v>0.46863745754322483</v>
      </c>
      <c r="L8319" s="5">
        <v>0.48617873612077184</v>
      </c>
      <c r="M8319" s="5">
        <v>0.4899657366617719</v>
      </c>
      <c r="N8319" s="5">
        <v>0.78920472692430532</v>
      </c>
      <c r="O8319" s="5">
        <v>0.67295143212951436</v>
      </c>
      <c r="P8319" s="5">
        <v>0.65590427678415064</v>
      </c>
      <c r="Q8319" s="15">
        <f t="shared" si="1940"/>
        <v>0</v>
      </c>
      <c r="R8319" s="15">
        <f t="shared" si="1941"/>
        <v>0</v>
      </c>
      <c r="S8319" s="15">
        <f t="shared" si="1942"/>
        <v>0</v>
      </c>
      <c r="T8319" s="15">
        <f t="shared" si="1943"/>
        <v>0</v>
      </c>
      <c r="U8319" s="15">
        <f t="shared" si="1944"/>
        <v>0</v>
      </c>
      <c r="V8319" s="15">
        <f t="shared" si="1945"/>
        <v>0</v>
      </c>
      <c r="W8319" s="15">
        <f t="shared" si="1946"/>
        <v>0</v>
      </c>
      <c r="X8319" s="15">
        <f t="shared" si="1947"/>
        <v>0</v>
      </c>
      <c r="Y8319" s="15">
        <f t="shared" si="1948"/>
        <v>0</v>
      </c>
      <c r="Z8319" s="15">
        <f t="shared" si="1949"/>
        <v>0</v>
      </c>
      <c r="AA8319" s="15">
        <f t="shared" si="1950"/>
        <v>0</v>
      </c>
      <c r="AB8319" s="15">
        <f t="shared" si="1951"/>
        <v>0</v>
      </c>
      <c r="AC8319" s="15">
        <f t="shared" si="1952"/>
        <v>0</v>
      </c>
      <c r="AD8319" s="15">
        <f t="shared" si="1953"/>
        <v>0</v>
      </c>
    </row>
    <row r="8320" spans="1:30" x14ac:dyDescent="0.25">
      <c r="A8320" s="4">
        <f t="shared" si="1939"/>
        <v>8319</v>
      </c>
      <c r="B8320" s="7" t="s">
        <v>465</v>
      </c>
      <c r="C8320" s="7" t="s">
        <v>110</v>
      </c>
      <c r="D8320" s="5">
        <v>0.59625865124210109</v>
      </c>
      <c r="E8320" s="8">
        <v>0.46863745754322483</v>
      </c>
      <c r="F8320" s="5">
        <v>0.59625865124210109</v>
      </c>
      <c r="G8320" s="5">
        <v>0.6000534956033301</v>
      </c>
      <c r="H8320" s="5">
        <v>0.61949143600745615</v>
      </c>
      <c r="I8320" s="5">
        <v>0.61892870959800228</v>
      </c>
      <c r="J8320" s="4">
        <v>0.62336208326422293</v>
      </c>
      <c r="K8320" s="8">
        <v>0.47107818873850038</v>
      </c>
      <c r="L8320" s="5">
        <v>0.48264935466419351</v>
      </c>
      <c r="M8320" s="5">
        <v>0.48617873612077184</v>
      </c>
      <c r="N8320" s="5">
        <v>0.7660491855637177</v>
      </c>
      <c r="O8320" s="5">
        <v>0.66032378580323781</v>
      </c>
      <c r="P8320" s="5">
        <v>0.63877277537936772</v>
      </c>
      <c r="Q8320" s="15">
        <f t="shared" si="1940"/>
        <v>0</v>
      </c>
      <c r="R8320" s="15">
        <f t="shared" si="1941"/>
        <v>0</v>
      </c>
      <c r="S8320" s="15">
        <f t="shared" si="1942"/>
        <v>0</v>
      </c>
      <c r="T8320" s="15">
        <f t="shared" si="1943"/>
        <v>0</v>
      </c>
      <c r="U8320" s="15">
        <f t="shared" si="1944"/>
        <v>0</v>
      </c>
      <c r="V8320" s="15">
        <f t="shared" si="1945"/>
        <v>0</v>
      </c>
      <c r="W8320" s="15">
        <f t="shared" si="1946"/>
        <v>0</v>
      </c>
      <c r="X8320" s="15">
        <f t="shared" si="1947"/>
        <v>0</v>
      </c>
      <c r="Y8320" s="15">
        <f t="shared" si="1948"/>
        <v>0</v>
      </c>
      <c r="Z8320" s="15">
        <f t="shared" si="1949"/>
        <v>0</v>
      </c>
      <c r="AA8320" s="15">
        <f t="shared" si="1950"/>
        <v>0</v>
      </c>
      <c r="AB8320" s="15">
        <f t="shared" si="1951"/>
        <v>0</v>
      </c>
      <c r="AC8320" s="15">
        <f t="shared" si="1952"/>
        <v>0</v>
      </c>
      <c r="AD8320" s="15">
        <f t="shared" si="1953"/>
        <v>0</v>
      </c>
    </row>
    <row r="8321" spans="1:30" x14ac:dyDescent="0.25">
      <c r="A8321" s="4">
        <f t="shared" si="1939"/>
        <v>8320</v>
      </c>
      <c r="B8321" s="7" t="s">
        <v>465</v>
      </c>
      <c r="C8321" s="7" t="s">
        <v>111</v>
      </c>
      <c r="D8321" s="5">
        <v>0.60572068608111274</v>
      </c>
      <c r="E8321" s="8">
        <v>0.47107818873850038</v>
      </c>
      <c r="F8321" s="5">
        <v>0.60572068608111274</v>
      </c>
      <c r="G8321" s="5">
        <v>0.59625865124210109</v>
      </c>
      <c r="H8321" s="5">
        <v>0.61892870959800228</v>
      </c>
      <c r="I8321" s="5">
        <v>0.62184785284704391</v>
      </c>
      <c r="J8321" s="4">
        <v>0.63435063858019569</v>
      </c>
      <c r="K8321" s="8">
        <v>0.47485022785847175</v>
      </c>
      <c r="L8321" s="5">
        <v>0.49089316536569028</v>
      </c>
      <c r="M8321" s="5">
        <v>0.48264935466419351</v>
      </c>
      <c r="N8321" s="5">
        <v>0.72120195890556793</v>
      </c>
      <c r="O8321" s="5">
        <v>0.6322042341220423</v>
      </c>
      <c r="P8321" s="5">
        <v>0.60279281542901098</v>
      </c>
      <c r="Q8321" s="15">
        <f t="shared" si="1940"/>
        <v>0</v>
      </c>
      <c r="R8321" s="15">
        <f t="shared" si="1941"/>
        <v>0</v>
      </c>
      <c r="S8321" s="15">
        <f t="shared" si="1942"/>
        <v>0</v>
      </c>
      <c r="T8321" s="15">
        <f t="shared" si="1943"/>
        <v>0</v>
      </c>
      <c r="U8321" s="15">
        <f t="shared" si="1944"/>
        <v>0</v>
      </c>
      <c r="V8321" s="15">
        <f t="shared" si="1945"/>
        <v>0</v>
      </c>
      <c r="W8321" s="15">
        <f t="shared" si="1946"/>
        <v>0</v>
      </c>
      <c r="X8321" s="15">
        <f t="shared" si="1947"/>
        <v>0</v>
      </c>
      <c r="Y8321" s="15">
        <f t="shared" si="1948"/>
        <v>0</v>
      </c>
      <c r="Z8321" s="15">
        <f t="shared" si="1949"/>
        <v>0</v>
      </c>
      <c r="AA8321" s="15">
        <f t="shared" si="1950"/>
        <v>0</v>
      </c>
      <c r="AB8321" s="15">
        <f t="shared" si="1951"/>
        <v>0</v>
      </c>
      <c r="AC8321" s="15">
        <f t="shared" si="1952"/>
        <v>0</v>
      </c>
      <c r="AD8321" s="15">
        <f t="shared" si="1953"/>
        <v>0</v>
      </c>
    </row>
    <row r="8322" spans="1:30" x14ac:dyDescent="0.25">
      <c r="A8322" s="4">
        <f t="shared" si="1939"/>
        <v>8321</v>
      </c>
      <c r="B8322" s="7" t="s">
        <v>465</v>
      </c>
      <c r="C8322" s="7" t="s">
        <v>112</v>
      </c>
      <c r="D8322" s="5">
        <v>0.64667825738072149</v>
      </c>
      <c r="E8322" s="8">
        <v>0.47485022785847175</v>
      </c>
      <c r="F8322" s="5">
        <v>0.64667825738072149</v>
      </c>
      <c r="G8322" s="5">
        <v>0.60572068608111274</v>
      </c>
      <c r="H8322" s="5">
        <v>0.62184785284704391</v>
      </c>
      <c r="I8322" s="5">
        <v>0.63218795062075761</v>
      </c>
      <c r="J8322" s="4">
        <v>0.70268701277160395</v>
      </c>
      <c r="K8322" s="8">
        <v>0.50376350509481305</v>
      </c>
      <c r="L8322" s="5">
        <v>0.53363217147126263</v>
      </c>
      <c r="M8322" s="5">
        <v>0.49089316536569028</v>
      </c>
      <c r="N8322" s="5">
        <v>0.65881507505589265</v>
      </c>
      <c r="O8322" s="5">
        <v>0.5820174346201743</v>
      </c>
      <c r="P8322" s="5">
        <v>0.5471496988662754</v>
      </c>
      <c r="Q8322" s="15">
        <f t="shared" si="1940"/>
        <v>0</v>
      </c>
      <c r="R8322" s="15">
        <f t="shared" si="1941"/>
        <v>0</v>
      </c>
      <c r="S8322" s="15">
        <f t="shared" si="1942"/>
        <v>0</v>
      </c>
      <c r="T8322" s="15">
        <f t="shared" si="1943"/>
        <v>0</v>
      </c>
      <c r="U8322" s="15">
        <f t="shared" si="1944"/>
        <v>0</v>
      </c>
      <c r="V8322" s="15">
        <f t="shared" si="1945"/>
        <v>0</v>
      </c>
      <c r="W8322" s="15">
        <f t="shared" si="1946"/>
        <v>0</v>
      </c>
      <c r="X8322" s="15">
        <f t="shared" si="1947"/>
        <v>0</v>
      </c>
      <c r="Y8322" s="15">
        <f t="shared" si="1948"/>
        <v>0</v>
      </c>
      <c r="Z8322" s="15">
        <f t="shared" si="1949"/>
        <v>0</v>
      </c>
      <c r="AA8322" s="15">
        <f t="shared" si="1950"/>
        <v>0</v>
      </c>
      <c r="AB8322" s="15">
        <f t="shared" si="1951"/>
        <v>0</v>
      </c>
      <c r="AC8322" s="15">
        <f t="shared" si="1952"/>
        <v>0</v>
      </c>
      <c r="AD8322" s="15">
        <f t="shared" si="1953"/>
        <v>0</v>
      </c>
    </row>
    <row r="8323" spans="1:30" x14ac:dyDescent="0.25">
      <c r="A8323" s="4">
        <f t="shared" si="1939"/>
        <v>8322</v>
      </c>
      <c r="B8323" s="7" t="s">
        <v>465</v>
      </c>
      <c r="C8323" s="7" t="s">
        <v>113</v>
      </c>
      <c r="D8323" s="5">
        <v>0.7009261426326524</v>
      </c>
      <c r="E8323" s="8">
        <v>0.50376350509481305</v>
      </c>
      <c r="F8323" s="5">
        <v>0.7009261426326524</v>
      </c>
      <c r="G8323" s="5">
        <v>0.64667825738072149</v>
      </c>
      <c r="H8323" s="5">
        <v>0.63218795062075761</v>
      </c>
      <c r="I8323" s="5">
        <v>0.68023071782787603</v>
      </c>
      <c r="J8323" s="4">
        <v>0.75178304859844092</v>
      </c>
      <c r="K8323" s="8">
        <v>0.54435132874771719</v>
      </c>
      <c r="L8323" s="5">
        <v>0.5678439858824742</v>
      </c>
      <c r="M8323" s="5">
        <v>0.53363217147126263</v>
      </c>
      <c r="N8323" s="5">
        <v>0.60172468859789208</v>
      </c>
      <c r="O8323" s="5">
        <v>0.53036114570361148</v>
      </c>
      <c r="P8323" s="5">
        <v>0.48838484204755711</v>
      </c>
      <c r="Q8323" s="15">
        <f t="shared" si="1940"/>
        <v>0</v>
      </c>
      <c r="R8323" s="15">
        <f t="shared" si="1941"/>
        <v>0</v>
      </c>
      <c r="S8323" s="15">
        <f t="shared" si="1942"/>
        <v>0</v>
      </c>
      <c r="T8323" s="15">
        <f t="shared" si="1943"/>
        <v>0</v>
      </c>
      <c r="U8323" s="15">
        <f t="shared" si="1944"/>
        <v>0</v>
      </c>
      <c r="V8323" s="15">
        <f t="shared" si="1945"/>
        <v>0</v>
      </c>
      <c r="W8323" s="15">
        <f t="shared" si="1946"/>
        <v>0</v>
      </c>
      <c r="X8323" s="15">
        <f t="shared" si="1947"/>
        <v>0</v>
      </c>
      <c r="Y8323" s="15">
        <f t="shared" si="1948"/>
        <v>0</v>
      </c>
      <c r="Z8323" s="15">
        <f t="shared" si="1949"/>
        <v>0</v>
      </c>
      <c r="AA8323" s="15">
        <f t="shared" si="1950"/>
        <v>0</v>
      </c>
      <c r="AB8323" s="15">
        <f t="shared" si="1951"/>
        <v>0</v>
      </c>
      <c r="AC8323" s="15">
        <f t="shared" si="1952"/>
        <v>0</v>
      </c>
      <c r="AD8323" s="15">
        <f t="shared" si="1953"/>
        <v>0</v>
      </c>
    </row>
    <row r="8324" spans="1:30" x14ac:dyDescent="0.25">
      <c r="A8324" s="4">
        <f t="shared" ref="A8324:A8387" si="1954">A8323+1</f>
        <v>8323</v>
      </c>
      <c r="B8324" s="7" t="s">
        <v>465</v>
      </c>
      <c r="C8324" s="7" t="s">
        <v>114</v>
      </c>
      <c r="D8324" s="5">
        <v>0.70717844127185792</v>
      </c>
      <c r="E8324" s="8">
        <v>0.54435132874771719</v>
      </c>
      <c r="F8324" s="5">
        <v>0.70717844127185792</v>
      </c>
      <c r="G8324" s="5">
        <v>0.7009261426326524</v>
      </c>
      <c r="H8324" s="5">
        <v>0.68023071782787603</v>
      </c>
      <c r="I8324" s="5">
        <v>0.73274012591003412</v>
      </c>
      <c r="J8324" s="4">
        <v>0.7526123735279483</v>
      </c>
      <c r="K8324" s="8">
        <v>0.54351499428220318</v>
      </c>
      <c r="L8324" s="5">
        <v>0.57479970116186208</v>
      </c>
      <c r="M8324" s="5">
        <v>0.5678439858824742</v>
      </c>
      <c r="N8324" s="5">
        <v>0.56928031512828703</v>
      </c>
      <c r="O8324" s="5">
        <v>0.50413449564134494</v>
      </c>
      <c r="P8324" s="5">
        <v>0.45183763905068647</v>
      </c>
      <c r="Q8324" s="15">
        <f t="shared" si="1940"/>
        <v>0</v>
      </c>
      <c r="R8324" s="15">
        <f t="shared" si="1941"/>
        <v>0</v>
      </c>
      <c r="S8324" s="15">
        <f t="shared" si="1942"/>
        <v>0</v>
      </c>
      <c r="T8324" s="15">
        <f t="shared" si="1943"/>
        <v>0</v>
      </c>
      <c r="U8324" s="15">
        <f t="shared" si="1944"/>
        <v>0</v>
      </c>
      <c r="V8324" s="15">
        <f t="shared" si="1945"/>
        <v>0</v>
      </c>
      <c r="W8324" s="15">
        <f t="shared" si="1946"/>
        <v>0</v>
      </c>
      <c r="X8324" s="15">
        <f t="shared" si="1947"/>
        <v>0</v>
      </c>
      <c r="Y8324" s="15">
        <f t="shared" si="1948"/>
        <v>0</v>
      </c>
      <c r="Z8324" s="15">
        <f t="shared" si="1949"/>
        <v>0</v>
      </c>
      <c r="AA8324" s="15">
        <f t="shared" si="1950"/>
        <v>0</v>
      </c>
      <c r="AB8324" s="15">
        <f t="shared" si="1951"/>
        <v>0</v>
      </c>
      <c r="AC8324" s="15">
        <f t="shared" si="1952"/>
        <v>0</v>
      </c>
      <c r="AD8324" s="15">
        <f t="shared" si="1953"/>
        <v>0</v>
      </c>
    </row>
    <row r="8325" spans="1:30" x14ac:dyDescent="0.25">
      <c r="A8325" s="4">
        <f t="shared" si="1954"/>
        <v>8324</v>
      </c>
      <c r="B8325" s="7" t="s">
        <v>465</v>
      </c>
      <c r="C8325" s="7" t="s">
        <v>115</v>
      </c>
      <c r="D8325" s="5">
        <v>0.70798087532180953</v>
      </c>
      <c r="E8325" s="8">
        <v>0.54351499428220318</v>
      </c>
      <c r="F8325" s="5">
        <v>0.70798087532180953</v>
      </c>
      <c r="G8325" s="5">
        <v>0.70717844127185792</v>
      </c>
      <c r="H8325" s="5">
        <v>0.73274012591003412</v>
      </c>
      <c r="I8325" s="5">
        <v>0.73681989237857415</v>
      </c>
      <c r="J8325" s="4">
        <v>0.74087742577541882</v>
      </c>
      <c r="K8325" s="8">
        <v>0.53284746283432038</v>
      </c>
      <c r="L8325" s="5">
        <v>0.57281603421181437</v>
      </c>
      <c r="M8325" s="5">
        <v>0.57479970116186208</v>
      </c>
      <c r="N8325" s="5">
        <v>0.55788885340146921</v>
      </c>
      <c r="O8325" s="5">
        <v>0.49257783312577835</v>
      </c>
      <c r="P8325" s="5">
        <v>0.43227346444642406</v>
      </c>
      <c r="Q8325" s="15">
        <f t="shared" ref="Q8325:Q8388" si="1955">IF(D8325&gt;0.95,1,0)</f>
        <v>0</v>
      </c>
      <c r="R8325" s="15">
        <f t="shared" ref="R8325:R8388" si="1956">IF(E8325&gt;0.95,1,0)</f>
        <v>0</v>
      </c>
      <c r="S8325" s="15">
        <f t="shared" ref="S8325:S8388" si="1957">IF(F8325&gt;0.95,1,0)</f>
        <v>0</v>
      </c>
      <c r="T8325" s="15">
        <f t="shared" ref="T8325:T8388" si="1958">IF(G8325&gt;0.95,1,0)</f>
        <v>0</v>
      </c>
      <c r="U8325" s="15">
        <f t="shared" ref="U8325:U8388" si="1959">IF(H8325&gt;0.95,1,0)</f>
        <v>0</v>
      </c>
      <c r="V8325" s="15">
        <f t="shared" ref="V8325:V8388" si="1960">IF(I8325&gt;0.95,1,0)</f>
        <v>0</v>
      </c>
      <c r="W8325" s="15">
        <f t="shared" ref="W8325:W8388" si="1961">IF(J8325&gt;0.95,1,0)</f>
        <v>0</v>
      </c>
      <c r="X8325" s="15">
        <f t="shared" ref="X8325:X8388" si="1962">IF(K8325&gt;0.95,1,0)</f>
        <v>0</v>
      </c>
      <c r="Y8325" s="15">
        <f t="shared" ref="Y8325:Y8388" si="1963">IF(L8325&gt;0.95,1,0)</f>
        <v>0</v>
      </c>
      <c r="Z8325" s="15">
        <f t="shared" ref="Z8325:Z8388" si="1964">IF(M8325&gt;0.95,1,0)</f>
        <v>0</v>
      </c>
      <c r="AA8325" s="15">
        <f t="shared" ref="AA8325:AA8388" si="1965">IF(N8325&gt;0.95,1,0)</f>
        <v>0</v>
      </c>
      <c r="AB8325" s="15">
        <f t="shared" ref="AB8325:AB8388" si="1966">IF(O8325&gt;0.95,1,0)</f>
        <v>0</v>
      </c>
      <c r="AC8325" s="15">
        <f t="shared" ref="AC8325:AC8388" si="1967">IF(P8325&gt;0.95,1,0)</f>
        <v>0</v>
      </c>
      <c r="AD8325" s="15">
        <f t="shared" ref="AD8325:AD8388" si="1968">SUM(Q8325:AC8325)</f>
        <v>0</v>
      </c>
    </row>
    <row r="8326" spans="1:30" x14ac:dyDescent="0.25">
      <c r="A8326" s="4">
        <f t="shared" si="1954"/>
        <v>8325</v>
      </c>
      <c r="B8326" s="7" t="s">
        <v>465</v>
      </c>
      <c r="C8326" s="7" t="s">
        <v>116</v>
      </c>
      <c r="D8326" s="5">
        <v>0.69733190678391122</v>
      </c>
      <c r="E8326" s="8">
        <v>0.53284746283432038</v>
      </c>
      <c r="F8326" s="5">
        <v>0.69733190678391122</v>
      </c>
      <c r="G8326" s="5">
        <v>0.70798087532180953</v>
      </c>
      <c r="H8326" s="5">
        <v>0.73681989237857415</v>
      </c>
      <c r="I8326" s="5">
        <v>0.72633911300249709</v>
      </c>
      <c r="J8326" s="4">
        <v>0.71566594791839444</v>
      </c>
      <c r="K8326" s="8">
        <v>0.51485773780061106</v>
      </c>
      <c r="L8326" s="5">
        <v>0.56294922327846042</v>
      </c>
      <c r="M8326" s="5">
        <v>0.57281603421181437</v>
      </c>
      <c r="N8326" s="5">
        <v>0.55552006813584587</v>
      </c>
      <c r="O8326" s="5">
        <v>0.48936488169364883</v>
      </c>
      <c r="P8326" s="5">
        <v>0.42341457471999522</v>
      </c>
      <c r="Q8326" s="15">
        <f t="shared" si="1955"/>
        <v>0</v>
      </c>
      <c r="R8326" s="15">
        <f t="shared" si="1956"/>
        <v>0</v>
      </c>
      <c r="S8326" s="15">
        <f t="shared" si="1957"/>
        <v>0</v>
      </c>
      <c r="T8326" s="15">
        <f t="shared" si="1958"/>
        <v>0</v>
      </c>
      <c r="U8326" s="15">
        <f t="shared" si="1959"/>
        <v>0</v>
      </c>
      <c r="V8326" s="15">
        <f t="shared" si="1960"/>
        <v>0</v>
      </c>
      <c r="W8326" s="15">
        <f t="shared" si="1961"/>
        <v>0</v>
      </c>
      <c r="X8326" s="15">
        <f t="shared" si="1962"/>
        <v>0</v>
      </c>
      <c r="Y8326" s="15">
        <f t="shared" si="1963"/>
        <v>0</v>
      </c>
      <c r="Z8326" s="15">
        <f t="shared" si="1964"/>
        <v>0</v>
      </c>
      <c r="AA8326" s="15">
        <f t="shared" si="1965"/>
        <v>0</v>
      </c>
      <c r="AB8326" s="15">
        <f t="shared" si="1966"/>
        <v>0</v>
      </c>
      <c r="AC8326" s="15">
        <f t="shared" si="1967"/>
        <v>0</v>
      </c>
      <c r="AD8326" s="15">
        <f t="shared" si="1968"/>
        <v>0</v>
      </c>
    </row>
    <row r="8327" spans="1:30" x14ac:dyDescent="0.25">
      <c r="A8327" s="4">
        <f t="shared" si="1954"/>
        <v>8326</v>
      </c>
      <c r="B8327" s="7" t="s">
        <v>465</v>
      </c>
      <c r="C8327" s="7" t="s">
        <v>117</v>
      </c>
      <c r="D8327" s="5">
        <v>0.66511752315356587</v>
      </c>
      <c r="E8327" s="8">
        <v>0.51485773780061106</v>
      </c>
      <c r="F8327" s="5">
        <v>0.66511752315356587</v>
      </c>
      <c r="G8327" s="5">
        <v>0.69733190678391122</v>
      </c>
      <c r="H8327" s="5">
        <v>0.72633911300249709</v>
      </c>
      <c r="I8327" s="5">
        <v>0.70949249111947388</v>
      </c>
      <c r="J8327" s="4">
        <v>0.66822856195057223</v>
      </c>
      <c r="K8327" s="8">
        <v>0.47723975490279746</v>
      </c>
      <c r="L8327" s="5">
        <v>0.53499755261869797</v>
      </c>
      <c r="M8327" s="5">
        <v>0.56294922327846042</v>
      </c>
      <c r="N8327" s="5">
        <v>0.56438305120834664</v>
      </c>
      <c r="O8327" s="5">
        <v>0.49325031133250313</v>
      </c>
      <c r="P8327" s="5">
        <v>0.42124839154236815</v>
      </c>
      <c r="Q8327" s="15">
        <f t="shared" si="1955"/>
        <v>0</v>
      </c>
      <c r="R8327" s="15">
        <f t="shared" si="1956"/>
        <v>0</v>
      </c>
      <c r="S8327" s="15">
        <f t="shared" si="1957"/>
        <v>0</v>
      </c>
      <c r="T8327" s="15">
        <f t="shared" si="1958"/>
        <v>0</v>
      </c>
      <c r="U8327" s="15">
        <f t="shared" si="1959"/>
        <v>0</v>
      </c>
      <c r="V8327" s="15">
        <f t="shared" si="1960"/>
        <v>0</v>
      </c>
      <c r="W8327" s="15">
        <f t="shared" si="1961"/>
        <v>0</v>
      </c>
      <c r="X8327" s="15">
        <f t="shared" si="1962"/>
        <v>0</v>
      </c>
      <c r="Y8327" s="15">
        <f t="shared" si="1963"/>
        <v>0</v>
      </c>
      <c r="Z8327" s="15">
        <f t="shared" si="1964"/>
        <v>0</v>
      </c>
      <c r="AA8327" s="15">
        <f t="shared" si="1965"/>
        <v>0</v>
      </c>
      <c r="AB8327" s="15">
        <f t="shared" si="1966"/>
        <v>0</v>
      </c>
      <c r="AC8327" s="15">
        <f t="shared" si="1967"/>
        <v>0</v>
      </c>
      <c r="AD8327" s="15">
        <f t="shared" si="1968"/>
        <v>0</v>
      </c>
    </row>
    <row r="8328" spans="1:30" x14ac:dyDescent="0.25">
      <c r="A8328" s="4">
        <f t="shared" si="1954"/>
        <v>8327</v>
      </c>
      <c r="B8328" s="7" t="s">
        <v>465</v>
      </c>
      <c r="C8328" s="7" t="s">
        <v>118</v>
      </c>
      <c r="D8328" s="5">
        <v>0.62120097629476079</v>
      </c>
      <c r="E8328" s="8">
        <v>0.47723975490279746</v>
      </c>
      <c r="F8328" s="5">
        <v>0.62120097629476079</v>
      </c>
      <c r="G8328" s="5">
        <v>0.66511752315356587</v>
      </c>
      <c r="H8328" s="5">
        <v>0.70949249111947388</v>
      </c>
      <c r="I8328" s="5">
        <v>0.67980867302078574</v>
      </c>
      <c r="J8328" s="4">
        <v>0.60329241997014427</v>
      </c>
      <c r="K8328" s="8">
        <v>0.43390397514891876</v>
      </c>
      <c r="L8328" s="5">
        <v>0.49893088079964965</v>
      </c>
      <c r="M8328" s="5">
        <v>0.53499755261869797</v>
      </c>
      <c r="N8328" s="5">
        <v>0.59158415841584155</v>
      </c>
      <c r="O8328" s="5">
        <v>0.51070983810709836</v>
      </c>
      <c r="P8328" s="5">
        <v>0.43258183147171025</v>
      </c>
      <c r="Q8328" s="15">
        <f t="shared" si="1955"/>
        <v>0</v>
      </c>
      <c r="R8328" s="15">
        <f t="shared" si="1956"/>
        <v>0</v>
      </c>
      <c r="S8328" s="15">
        <f t="shared" si="1957"/>
        <v>0</v>
      </c>
      <c r="T8328" s="15">
        <f t="shared" si="1958"/>
        <v>0</v>
      </c>
      <c r="U8328" s="15">
        <f t="shared" si="1959"/>
        <v>0</v>
      </c>
      <c r="V8328" s="15">
        <f t="shared" si="1960"/>
        <v>0</v>
      </c>
      <c r="W8328" s="15">
        <f t="shared" si="1961"/>
        <v>0</v>
      </c>
      <c r="X8328" s="15">
        <f t="shared" si="1962"/>
        <v>0</v>
      </c>
      <c r="Y8328" s="15">
        <f t="shared" si="1963"/>
        <v>0</v>
      </c>
      <c r="Z8328" s="15">
        <f t="shared" si="1964"/>
        <v>0</v>
      </c>
      <c r="AA8328" s="15">
        <f t="shared" si="1965"/>
        <v>0</v>
      </c>
      <c r="AB8328" s="15">
        <f t="shared" si="1966"/>
        <v>0</v>
      </c>
      <c r="AC8328" s="15">
        <f t="shared" si="1967"/>
        <v>0</v>
      </c>
      <c r="AD8328" s="15">
        <f t="shared" si="1968"/>
        <v>0</v>
      </c>
    </row>
    <row r="8329" spans="1:30" x14ac:dyDescent="0.25">
      <c r="A8329" s="4">
        <f t="shared" si="1954"/>
        <v>8328</v>
      </c>
      <c r="B8329" s="7" t="s">
        <v>466</v>
      </c>
      <c r="C8329" s="7" t="s">
        <v>120</v>
      </c>
      <c r="D8329" s="5">
        <v>0.56803972048547258</v>
      </c>
      <c r="E8329" s="8">
        <v>0.43390397514891876</v>
      </c>
      <c r="F8329" s="5">
        <v>0.56803972048547258</v>
      </c>
      <c r="G8329" s="5">
        <v>0.62120097629476079</v>
      </c>
      <c r="H8329" s="5">
        <v>0.67980867302078574</v>
      </c>
      <c r="I8329" s="5">
        <v>0.63151971300953114</v>
      </c>
      <c r="J8329" s="4">
        <v>0.53624149941947252</v>
      </c>
      <c r="K8329" s="8">
        <v>0.40633907388758983</v>
      </c>
      <c r="L8329" s="5">
        <v>0.47260221037174432</v>
      </c>
      <c r="M8329" s="5">
        <v>0.49893088079964965</v>
      </c>
      <c r="N8329" s="5">
        <v>0.66051847120195895</v>
      </c>
      <c r="O8329" s="5">
        <v>0.55486924034869245</v>
      </c>
      <c r="P8329" s="5">
        <v>0.46720269231062084</v>
      </c>
      <c r="Q8329" s="15">
        <f t="shared" si="1955"/>
        <v>0</v>
      </c>
      <c r="R8329" s="15">
        <f t="shared" si="1956"/>
        <v>0</v>
      </c>
      <c r="S8329" s="15">
        <f t="shared" si="1957"/>
        <v>0</v>
      </c>
      <c r="T8329" s="15">
        <f t="shared" si="1958"/>
        <v>0</v>
      </c>
      <c r="U8329" s="15">
        <f t="shared" si="1959"/>
        <v>0</v>
      </c>
      <c r="V8329" s="15">
        <f t="shared" si="1960"/>
        <v>0</v>
      </c>
      <c r="W8329" s="15">
        <f t="shared" si="1961"/>
        <v>0</v>
      </c>
      <c r="X8329" s="15">
        <f t="shared" si="1962"/>
        <v>0</v>
      </c>
      <c r="Y8329" s="15">
        <f t="shared" si="1963"/>
        <v>0</v>
      </c>
      <c r="Z8329" s="15">
        <f t="shared" si="1964"/>
        <v>0</v>
      </c>
      <c r="AA8329" s="15">
        <f t="shared" si="1965"/>
        <v>0</v>
      </c>
      <c r="AB8329" s="15">
        <f t="shared" si="1966"/>
        <v>0</v>
      </c>
      <c r="AC8329" s="15">
        <f t="shared" si="1967"/>
        <v>0</v>
      </c>
      <c r="AD8329" s="15">
        <f t="shared" si="1968"/>
        <v>0</v>
      </c>
    </row>
    <row r="8330" spans="1:30" x14ac:dyDescent="0.25">
      <c r="A8330" s="4">
        <f t="shared" si="1954"/>
        <v>8329</v>
      </c>
      <c r="B8330" s="7" t="s">
        <v>466</v>
      </c>
      <c r="C8330" s="7" t="s">
        <v>96</v>
      </c>
      <c r="D8330" s="5">
        <v>0.52791801798789662</v>
      </c>
      <c r="E8330" s="8">
        <v>0.40633907388758983</v>
      </c>
      <c r="F8330" s="5">
        <v>0.52791801798789662</v>
      </c>
      <c r="G8330" s="5">
        <v>0.56803972048547258</v>
      </c>
      <c r="H8330" s="5">
        <v>0.63151971300953114</v>
      </c>
      <c r="I8330" s="5">
        <v>0.57197622480920063</v>
      </c>
      <c r="J8330" s="4">
        <v>0.49402886050754685</v>
      </c>
      <c r="K8330" s="8">
        <v>0.39638840055300484</v>
      </c>
      <c r="L8330" s="5">
        <v>0.46224592317798902</v>
      </c>
      <c r="M8330" s="5">
        <v>0.47260221037174432</v>
      </c>
      <c r="N8330" s="5">
        <v>0.75769189822208027</v>
      </c>
      <c r="O8330" s="5">
        <v>0.62321295143212951</v>
      </c>
      <c r="P8330" s="5">
        <v>0.54213968645545429</v>
      </c>
      <c r="Q8330" s="15">
        <f t="shared" si="1955"/>
        <v>0</v>
      </c>
      <c r="R8330" s="15">
        <f t="shared" si="1956"/>
        <v>0</v>
      </c>
      <c r="S8330" s="15">
        <f t="shared" si="1957"/>
        <v>0</v>
      </c>
      <c r="T8330" s="15">
        <f t="shared" si="1958"/>
        <v>0</v>
      </c>
      <c r="U8330" s="15">
        <f t="shared" si="1959"/>
        <v>0</v>
      </c>
      <c r="V8330" s="15">
        <f t="shared" si="1960"/>
        <v>0</v>
      </c>
      <c r="W8330" s="15">
        <f t="shared" si="1961"/>
        <v>0</v>
      </c>
      <c r="X8330" s="15">
        <f t="shared" si="1962"/>
        <v>0</v>
      </c>
      <c r="Y8330" s="15">
        <f t="shared" si="1963"/>
        <v>0</v>
      </c>
      <c r="Z8330" s="15">
        <f t="shared" si="1964"/>
        <v>0</v>
      </c>
      <c r="AA8330" s="15">
        <f t="shared" si="1965"/>
        <v>0</v>
      </c>
      <c r="AB8330" s="15">
        <f t="shared" si="1966"/>
        <v>0</v>
      </c>
      <c r="AC8330" s="15">
        <f t="shared" si="1967"/>
        <v>0</v>
      </c>
      <c r="AD8330" s="15">
        <f t="shared" si="1968"/>
        <v>0</v>
      </c>
    </row>
    <row r="8331" spans="1:30" x14ac:dyDescent="0.25">
      <c r="A8331" s="4">
        <f t="shared" si="1954"/>
        <v>8330</v>
      </c>
      <c r="B8331" s="7" t="s">
        <v>466</v>
      </c>
      <c r="C8331" s="7" t="s">
        <v>97</v>
      </c>
      <c r="D8331" s="5">
        <v>0.50996355612023136</v>
      </c>
      <c r="E8331" s="8">
        <v>0.39638840055300484</v>
      </c>
      <c r="F8331" s="5">
        <v>0.50996355612023136</v>
      </c>
      <c r="G8331" s="5">
        <v>0.52791801798789662</v>
      </c>
      <c r="H8331" s="5">
        <v>0.57197622480920063</v>
      </c>
      <c r="I8331" s="5">
        <v>0.52808356487180386</v>
      </c>
      <c r="J8331" s="4">
        <v>0.47412506219936973</v>
      </c>
      <c r="K8331" s="8">
        <v>0.3930430626909488</v>
      </c>
      <c r="L8331" s="5">
        <v>0.46082901821366928</v>
      </c>
      <c r="M8331" s="5">
        <v>0.46224592317798902</v>
      </c>
      <c r="N8331" s="5">
        <v>0.80363036303630364</v>
      </c>
      <c r="O8331" s="5">
        <v>0.64662515566625156</v>
      </c>
      <c r="P8331" s="5">
        <v>0.59429939773255058</v>
      </c>
      <c r="Q8331" s="15">
        <f t="shared" si="1955"/>
        <v>0</v>
      </c>
      <c r="R8331" s="15">
        <f t="shared" si="1956"/>
        <v>0</v>
      </c>
      <c r="S8331" s="15">
        <f t="shared" si="1957"/>
        <v>0</v>
      </c>
      <c r="T8331" s="15">
        <f t="shared" si="1958"/>
        <v>0</v>
      </c>
      <c r="U8331" s="15">
        <f t="shared" si="1959"/>
        <v>0</v>
      </c>
      <c r="V8331" s="15">
        <f t="shared" si="1960"/>
        <v>0</v>
      </c>
      <c r="W8331" s="15">
        <f t="shared" si="1961"/>
        <v>0</v>
      </c>
      <c r="X8331" s="15">
        <f t="shared" si="1962"/>
        <v>0</v>
      </c>
      <c r="Y8331" s="15">
        <f t="shared" si="1963"/>
        <v>0</v>
      </c>
      <c r="Z8331" s="15">
        <f t="shared" si="1964"/>
        <v>0</v>
      </c>
      <c r="AA8331" s="15">
        <f t="shared" si="1965"/>
        <v>0</v>
      </c>
      <c r="AB8331" s="15">
        <f t="shared" si="1966"/>
        <v>0</v>
      </c>
      <c r="AC8331" s="15">
        <f t="shared" si="1967"/>
        <v>0</v>
      </c>
      <c r="AD8331" s="15">
        <f t="shared" si="1968"/>
        <v>0</v>
      </c>
    </row>
    <row r="8332" spans="1:30" x14ac:dyDescent="0.25">
      <c r="A8332" s="4">
        <f t="shared" si="1954"/>
        <v>8331</v>
      </c>
      <c r="B8332" s="7" t="s">
        <v>466</v>
      </c>
      <c r="C8332" s="7" t="s">
        <v>98</v>
      </c>
      <c r="D8332" s="5">
        <v>0.50076899929787022</v>
      </c>
      <c r="E8332" s="8">
        <v>0.3930430626909488</v>
      </c>
      <c r="F8332" s="5">
        <v>0.50076899929787022</v>
      </c>
      <c r="G8332" s="5">
        <v>0.50996355612023136</v>
      </c>
      <c r="H8332" s="5">
        <v>0.52808356487180386</v>
      </c>
      <c r="I8332" s="5">
        <v>0.50300706925051875</v>
      </c>
      <c r="J8332" s="4">
        <v>0.46471222424946096</v>
      </c>
      <c r="K8332" s="8">
        <v>0.39766850432675077</v>
      </c>
      <c r="L8332" s="5">
        <v>0.46420382821959449</v>
      </c>
      <c r="M8332" s="5">
        <v>0.46082901821366928</v>
      </c>
      <c r="N8332" s="5">
        <v>0.79322367720643028</v>
      </c>
      <c r="O8332" s="5">
        <v>0.63651307596513074</v>
      </c>
      <c r="P8332" s="5">
        <v>0.61819593869206702</v>
      </c>
      <c r="Q8332" s="15">
        <f t="shared" si="1955"/>
        <v>0</v>
      </c>
      <c r="R8332" s="15">
        <f t="shared" si="1956"/>
        <v>0</v>
      </c>
      <c r="S8332" s="15">
        <f t="shared" si="1957"/>
        <v>0</v>
      </c>
      <c r="T8332" s="15">
        <f t="shared" si="1958"/>
        <v>0</v>
      </c>
      <c r="U8332" s="15">
        <f t="shared" si="1959"/>
        <v>0</v>
      </c>
      <c r="V8332" s="15">
        <f t="shared" si="1960"/>
        <v>0</v>
      </c>
      <c r="W8332" s="15">
        <f t="shared" si="1961"/>
        <v>0</v>
      </c>
      <c r="X8332" s="15">
        <f t="shared" si="1962"/>
        <v>0</v>
      </c>
      <c r="Y8332" s="15">
        <f t="shared" si="1963"/>
        <v>0</v>
      </c>
      <c r="Z8332" s="15">
        <f t="shared" si="1964"/>
        <v>0</v>
      </c>
      <c r="AA8332" s="15">
        <f t="shared" si="1965"/>
        <v>0</v>
      </c>
      <c r="AB8332" s="15">
        <f t="shared" si="1966"/>
        <v>0</v>
      </c>
      <c r="AC8332" s="15">
        <f t="shared" si="1967"/>
        <v>0</v>
      </c>
      <c r="AD8332" s="15">
        <f t="shared" si="1968"/>
        <v>0</v>
      </c>
    </row>
    <row r="8333" spans="1:30" x14ac:dyDescent="0.25">
      <c r="A8333" s="4">
        <f t="shared" si="1954"/>
        <v>8332</v>
      </c>
      <c r="B8333" s="7" t="s">
        <v>466</v>
      </c>
      <c r="C8333" s="7" t="s">
        <v>99</v>
      </c>
      <c r="D8333" s="5">
        <v>0.4991808485740078</v>
      </c>
      <c r="E8333" s="8">
        <v>0.39766850432675077</v>
      </c>
      <c r="F8333" s="5">
        <v>0.4991808485740078</v>
      </c>
      <c r="G8333" s="5">
        <v>0.50076899929787022</v>
      </c>
      <c r="H8333" s="5">
        <v>0.50300706925051875</v>
      </c>
      <c r="I8333" s="5">
        <v>0.48988850983012694</v>
      </c>
      <c r="J8333" s="4">
        <v>0.46251451318626635</v>
      </c>
      <c r="K8333" s="8">
        <v>0.41289320520916895</v>
      </c>
      <c r="L8333" s="5">
        <v>0.47700749671535669</v>
      </c>
      <c r="M8333" s="5">
        <v>0.46420382821959449</v>
      </c>
      <c r="N8333" s="5">
        <v>0.77842542318748009</v>
      </c>
      <c r="O8333" s="5">
        <v>0.62762141967621421</v>
      </c>
      <c r="P8333" s="5">
        <v>0.6366522762054867</v>
      </c>
      <c r="Q8333" s="15">
        <f t="shared" si="1955"/>
        <v>0</v>
      </c>
      <c r="R8333" s="15">
        <f t="shared" si="1956"/>
        <v>0</v>
      </c>
      <c r="S8333" s="15">
        <f t="shared" si="1957"/>
        <v>0</v>
      </c>
      <c r="T8333" s="15">
        <f t="shared" si="1958"/>
        <v>0</v>
      </c>
      <c r="U8333" s="15">
        <f t="shared" si="1959"/>
        <v>0</v>
      </c>
      <c r="V8333" s="15">
        <f t="shared" si="1960"/>
        <v>0</v>
      </c>
      <c r="W8333" s="15">
        <f t="shared" si="1961"/>
        <v>0</v>
      </c>
      <c r="X8333" s="15">
        <f t="shared" si="1962"/>
        <v>0</v>
      </c>
      <c r="Y8333" s="15">
        <f t="shared" si="1963"/>
        <v>0</v>
      </c>
      <c r="Z8333" s="15">
        <f t="shared" si="1964"/>
        <v>0</v>
      </c>
      <c r="AA8333" s="15">
        <f t="shared" si="1965"/>
        <v>0</v>
      </c>
      <c r="AB8333" s="15">
        <f t="shared" si="1966"/>
        <v>0</v>
      </c>
      <c r="AC8333" s="15">
        <f t="shared" si="1967"/>
        <v>0</v>
      </c>
      <c r="AD8333" s="15">
        <f t="shared" si="1968"/>
        <v>0</v>
      </c>
    </row>
    <row r="8334" spans="1:30" x14ac:dyDescent="0.25">
      <c r="A8334" s="4">
        <f t="shared" si="1954"/>
        <v>8333</v>
      </c>
      <c r="B8334" s="7" t="s">
        <v>466</v>
      </c>
      <c r="C8334" s="7" t="s">
        <v>100</v>
      </c>
      <c r="D8334" s="5">
        <v>0.51437694339496476</v>
      </c>
      <c r="E8334" s="8">
        <v>0.41289320520916895</v>
      </c>
      <c r="F8334" s="5">
        <v>0.51437694339496476</v>
      </c>
      <c r="G8334" s="5">
        <v>0.4991808485740078</v>
      </c>
      <c r="H8334" s="5">
        <v>0.48988850983012694</v>
      </c>
      <c r="I8334" s="5">
        <v>0.48457777934090668</v>
      </c>
      <c r="J8334" s="4">
        <v>0.47611544203018741</v>
      </c>
      <c r="K8334" s="8">
        <v>0.45651914181843006</v>
      </c>
      <c r="L8334" s="5">
        <v>0.50609269134657497</v>
      </c>
      <c r="M8334" s="5">
        <v>0.47700749671535669</v>
      </c>
      <c r="N8334" s="5">
        <v>0.76434578941765141</v>
      </c>
      <c r="O8334" s="5">
        <v>0.62144458281444581</v>
      </c>
      <c r="P8334" s="5">
        <v>0.64679412503711842</v>
      </c>
      <c r="Q8334" s="15">
        <f t="shared" si="1955"/>
        <v>0</v>
      </c>
      <c r="R8334" s="15">
        <f t="shared" si="1956"/>
        <v>0</v>
      </c>
      <c r="S8334" s="15">
        <f t="shared" si="1957"/>
        <v>0</v>
      </c>
      <c r="T8334" s="15">
        <f t="shared" si="1958"/>
        <v>0</v>
      </c>
      <c r="U8334" s="15">
        <f t="shared" si="1959"/>
        <v>0</v>
      </c>
      <c r="V8334" s="15">
        <f t="shared" si="1960"/>
        <v>0</v>
      </c>
      <c r="W8334" s="15">
        <f t="shared" si="1961"/>
        <v>0</v>
      </c>
      <c r="X8334" s="15">
        <f t="shared" si="1962"/>
        <v>0</v>
      </c>
      <c r="Y8334" s="15">
        <f t="shared" si="1963"/>
        <v>0</v>
      </c>
      <c r="Z8334" s="15">
        <f t="shared" si="1964"/>
        <v>0</v>
      </c>
      <c r="AA8334" s="15">
        <f t="shared" si="1965"/>
        <v>0</v>
      </c>
      <c r="AB8334" s="15">
        <f t="shared" si="1966"/>
        <v>0</v>
      </c>
      <c r="AC8334" s="15">
        <f t="shared" si="1967"/>
        <v>0</v>
      </c>
      <c r="AD8334" s="15">
        <f t="shared" si="1968"/>
        <v>0</v>
      </c>
    </row>
    <row r="8335" spans="1:30" x14ac:dyDescent="0.25">
      <c r="A8335" s="4">
        <f t="shared" si="1954"/>
        <v>8334</v>
      </c>
      <c r="B8335" s="7" t="s">
        <v>466</v>
      </c>
      <c r="C8335" s="7" t="s">
        <v>101</v>
      </c>
      <c r="D8335" s="5">
        <v>0.55650473101741949</v>
      </c>
      <c r="E8335" s="8">
        <v>0.45651914181843006</v>
      </c>
      <c r="F8335" s="5">
        <v>0.55650473101741949</v>
      </c>
      <c r="G8335" s="5">
        <v>0.51437694339496476</v>
      </c>
      <c r="H8335" s="5">
        <v>0.48457777934090668</v>
      </c>
      <c r="I8335" s="5">
        <v>0.49252628987444169</v>
      </c>
      <c r="J8335" s="4">
        <v>0.52761652015259575</v>
      </c>
      <c r="K8335" s="8">
        <v>0.53332536824318555</v>
      </c>
      <c r="L8335" s="5">
        <v>0.56606641419996395</v>
      </c>
      <c r="M8335" s="5">
        <v>0.50609269134657497</v>
      </c>
      <c r="N8335" s="5">
        <v>0.74709890343873098</v>
      </c>
      <c r="O8335" s="5">
        <v>0.61402241594022411</v>
      </c>
      <c r="P8335" s="5">
        <v>0.64984353228716973</v>
      </c>
      <c r="Q8335" s="15">
        <f t="shared" si="1955"/>
        <v>0</v>
      </c>
      <c r="R8335" s="15">
        <f t="shared" si="1956"/>
        <v>0</v>
      </c>
      <c r="S8335" s="15">
        <f t="shared" si="1957"/>
        <v>0</v>
      </c>
      <c r="T8335" s="15">
        <f t="shared" si="1958"/>
        <v>0</v>
      </c>
      <c r="U8335" s="15">
        <f t="shared" si="1959"/>
        <v>0</v>
      </c>
      <c r="V8335" s="15">
        <f t="shared" si="1960"/>
        <v>0</v>
      </c>
      <c r="W8335" s="15">
        <f t="shared" si="1961"/>
        <v>0</v>
      </c>
      <c r="X8335" s="15">
        <f t="shared" si="1962"/>
        <v>0</v>
      </c>
      <c r="Y8335" s="15">
        <f t="shared" si="1963"/>
        <v>0</v>
      </c>
      <c r="Z8335" s="15">
        <f t="shared" si="1964"/>
        <v>0</v>
      </c>
      <c r="AA8335" s="15">
        <f t="shared" si="1965"/>
        <v>0</v>
      </c>
      <c r="AB8335" s="15">
        <f t="shared" si="1966"/>
        <v>0</v>
      </c>
      <c r="AC8335" s="15">
        <f t="shared" si="1967"/>
        <v>0</v>
      </c>
      <c r="AD8335" s="15">
        <f t="shared" si="1968"/>
        <v>0</v>
      </c>
    </row>
    <row r="8336" spans="1:30" x14ac:dyDescent="0.25">
      <c r="A8336" s="4">
        <f t="shared" si="1954"/>
        <v>8335</v>
      </c>
      <c r="B8336" s="7" t="s">
        <v>466</v>
      </c>
      <c r="C8336" s="7" t="s">
        <v>102</v>
      </c>
      <c r="D8336" s="5">
        <v>0.63345481293256212</v>
      </c>
      <c r="E8336" s="8">
        <v>0.53332536824318555</v>
      </c>
      <c r="F8336" s="5">
        <v>0.63345481293256212</v>
      </c>
      <c r="G8336" s="5">
        <v>0.55650473101741949</v>
      </c>
      <c r="H8336" s="5">
        <v>0.49252628987444169</v>
      </c>
      <c r="I8336" s="5">
        <v>0.52723947525762316</v>
      </c>
      <c r="J8336" s="4">
        <v>0.62688671421462927</v>
      </c>
      <c r="K8336" s="8">
        <v>0.56375770195770536</v>
      </c>
      <c r="L8336" s="5">
        <v>0.61125280160754314</v>
      </c>
      <c r="M8336" s="5">
        <v>0.56606641419996395</v>
      </c>
      <c r="N8336" s="5">
        <v>0.73501543702757377</v>
      </c>
      <c r="O8336" s="5">
        <v>0.6056787048567871</v>
      </c>
      <c r="P8336" s="5">
        <v>0.64828266215917851</v>
      </c>
      <c r="Q8336" s="15">
        <f t="shared" si="1955"/>
        <v>0</v>
      </c>
      <c r="R8336" s="15">
        <f t="shared" si="1956"/>
        <v>0</v>
      </c>
      <c r="S8336" s="15">
        <f t="shared" si="1957"/>
        <v>0</v>
      </c>
      <c r="T8336" s="15">
        <f t="shared" si="1958"/>
        <v>0</v>
      </c>
      <c r="U8336" s="15">
        <f t="shared" si="1959"/>
        <v>0</v>
      </c>
      <c r="V8336" s="15">
        <f t="shared" si="1960"/>
        <v>0</v>
      </c>
      <c r="W8336" s="15">
        <f t="shared" si="1961"/>
        <v>0</v>
      </c>
      <c r="X8336" s="15">
        <f t="shared" si="1962"/>
        <v>0</v>
      </c>
      <c r="Y8336" s="15">
        <f t="shared" si="1963"/>
        <v>0</v>
      </c>
      <c r="Z8336" s="15">
        <f t="shared" si="1964"/>
        <v>0</v>
      </c>
      <c r="AA8336" s="15">
        <f t="shared" si="1965"/>
        <v>0</v>
      </c>
      <c r="AB8336" s="15">
        <f t="shared" si="1966"/>
        <v>0</v>
      </c>
      <c r="AC8336" s="15">
        <f t="shared" si="1967"/>
        <v>0</v>
      </c>
      <c r="AD8336" s="15">
        <f t="shared" si="1968"/>
        <v>0</v>
      </c>
    </row>
    <row r="8337" spans="1:30" x14ac:dyDescent="0.25">
      <c r="A8337" s="4">
        <f t="shared" si="1954"/>
        <v>8336</v>
      </c>
      <c r="B8337" s="7" t="s">
        <v>466</v>
      </c>
      <c r="C8337" s="7" t="s">
        <v>103</v>
      </c>
      <c r="D8337" s="5">
        <v>0.68736835066367985</v>
      </c>
      <c r="E8337" s="8">
        <v>0.56375770195770536</v>
      </c>
      <c r="F8337" s="5">
        <v>0.68736835066367985</v>
      </c>
      <c r="G8337" s="5">
        <v>0.63345481293256212</v>
      </c>
      <c r="H8337" s="5">
        <v>0.52723947525762316</v>
      </c>
      <c r="I8337" s="5">
        <v>0.60468469735870289</v>
      </c>
      <c r="J8337" s="4">
        <v>0.69285951235694143</v>
      </c>
      <c r="K8337" s="8">
        <v>0.55387530082438685</v>
      </c>
      <c r="L8337" s="5">
        <v>0.61225751603678802</v>
      </c>
      <c r="M8337" s="5">
        <v>0.61125280160754314</v>
      </c>
      <c r="N8337" s="5">
        <v>0.72641860960289573</v>
      </c>
      <c r="O8337" s="5">
        <v>0.6028642590286426</v>
      </c>
      <c r="P8337" s="5">
        <v>0.64809992614419409</v>
      </c>
      <c r="Q8337" s="15">
        <f t="shared" si="1955"/>
        <v>0</v>
      </c>
      <c r="R8337" s="15">
        <f t="shared" si="1956"/>
        <v>0</v>
      </c>
      <c r="S8337" s="15">
        <f t="shared" si="1957"/>
        <v>0</v>
      </c>
      <c r="T8337" s="15">
        <f t="shared" si="1958"/>
        <v>0</v>
      </c>
      <c r="U8337" s="15">
        <f t="shared" si="1959"/>
        <v>0</v>
      </c>
      <c r="V8337" s="15">
        <f t="shared" si="1960"/>
        <v>0</v>
      </c>
      <c r="W8337" s="15">
        <f t="shared" si="1961"/>
        <v>0</v>
      </c>
      <c r="X8337" s="15">
        <f t="shared" si="1962"/>
        <v>0</v>
      </c>
      <c r="Y8337" s="15">
        <f t="shared" si="1963"/>
        <v>0</v>
      </c>
      <c r="Z8337" s="15">
        <f t="shared" si="1964"/>
        <v>0</v>
      </c>
      <c r="AA8337" s="15">
        <f t="shared" si="1965"/>
        <v>0</v>
      </c>
      <c r="AB8337" s="15">
        <f t="shared" si="1966"/>
        <v>0</v>
      </c>
      <c r="AC8337" s="15">
        <f t="shared" si="1967"/>
        <v>0</v>
      </c>
      <c r="AD8337" s="15">
        <f t="shared" si="1968"/>
        <v>0</v>
      </c>
    </row>
    <row r="8338" spans="1:30" x14ac:dyDescent="0.25">
      <c r="A8338" s="4">
        <f t="shared" si="1954"/>
        <v>8337</v>
      </c>
      <c r="B8338" s="7" t="s">
        <v>466</v>
      </c>
      <c r="C8338" s="7" t="s">
        <v>104</v>
      </c>
      <c r="D8338" s="5">
        <v>0.69335317128623486</v>
      </c>
      <c r="E8338" s="8">
        <v>0.55387530082438685</v>
      </c>
      <c r="F8338" s="5">
        <v>0.69335317128623486</v>
      </c>
      <c r="G8338" s="5">
        <v>0.68736835066367985</v>
      </c>
      <c r="H8338" s="5">
        <v>0.60468469735870289</v>
      </c>
      <c r="I8338" s="5">
        <v>0.66918721204234521</v>
      </c>
      <c r="J8338" s="4">
        <v>0.70442859512356937</v>
      </c>
      <c r="K8338" s="8">
        <v>0.55300483025823965</v>
      </c>
      <c r="L8338" s="5">
        <v>0.60955251565035939</v>
      </c>
      <c r="M8338" s="5">
        <v>0.61225751603678802</v>
      </c>
      <c r="N8338" s="5">
        <v>0.72152134568295534</v>
      </c>
      <c r="O8338" s="5">
        <v>0.59750933997509337</v>
      </c>
      <c r="P8338" s="5">
        <v>0.64063439853202087</v>
      </c>
      <c r="Q8338" s="15">
        <f t="shared" si="1955"/>
        <v>0</v>
      </c>
      <c r="R8338" s="15">
        <f t="shared" si="1956"/>
        <v>0</v>
      </c>
      <c r="S8338" s="15">
        <f t="shared" si="1957"/>
        <v>0</v>
      </c>
      <c r="T8338" s="15">
        <f t="shared" si="1958"/>
        <v>0</v>
      </c>
      <c r="U8338" s="15">
        <f t="shared" si="1959"/>
        <v>0</v>
      </c>
      <c r="V8338" s="15">
        <f t="shared" si="1960"/>
        <v>0</v>
      </c>
      <c r="W8338" s="15">
        <f t="shared" si="1961"/>
        <v>0</v>
      </c>
      <c r="X8338" s="15">
        <f t="shared" si="1962"/>
        <v>0</v>
      </c>
      <c r="Y8338" s="15">
        <f t="shared" si="1963"/>
        <v>0</v>
      </c>
      <c r="Z8338" s="15">
        <f t="shared" si="1964"/>
        <v>0</v>
      </c>
      <c r="AA8338" s="15">
        <f t="shared" si="1965"/>
        <v>0</v>
      </c>
      <c r="AB8338" s="15">
        <f t="shared" si="1966"/>
        <v>0</v>
      </c>
      <c r="AC8338" s="15">
        <f t="shared" si="1967"/>
        <v>0</v>
      </c>
      <c r="AD8338" s="15">
        <f t="shared" si="1968"/>
        <v>0</v>
      </c>
    </row>
    <row r="8339" spans="1:30" x14ac:dyDescent="0.25">
      <c r="A8339" s="4">
        <f t="shared" si="1954"/>
        <v>8338</v>
      </c>
      <c r="B8339" s="7" t="s">
        <v>466</v>
      </c>
      <c r="C8339" s="7" t="s">
        <v>105</v>
      </c>
      <c r="D8339" s="5">
        <v>0.69059480423952657</v>
      </c>
      <c r="E8339" s="8">
        <v>0.55300483025823965</v>
      </c>
      <c r="F8339" s="5">
        <v>0.69059480423952657</v>
      </c>
      <c r="G8339" s="5">
        <v>0.69335317128623486</v>
      </c>
      <c r="H8339" s="5">
        <v>0.66918721204234521</v>
      </c>
      <c r="I8339" s="5">
        <v>0.69289206204058662</v>
      </c>
      <c r="J8339" s="4">
        <v>0.71035826836954719</v>
      </c>
      <c r="K8339" s="8">
        <v>0.54979603679871647</v>
      </c>
      <c r="L8339" s="5">
        <v>0.60633227709508719</v>
      </c>
      <c r="M8339" s="5">
        <v>0.60955251565035939</v>
      </c>
      <c r="N8339" s="5">
        <v>0.73246034280847439</v>
      </c>
      <c r="O8339" s="5">
        <v>0.59813200498132002</v>
      </c>
      <c r="P8339" s="5">
        <v>0.6362944181761423</v>
      </c>
      <c r="Q8339" s="15">
        <f t="shared" si="1955"/>
        <v>0</v>
      </c>
      <c r="R8339" s="15">
        <f t="shared" si="1956"/>
        <v>0</v>
      </c>
      <c r="S8339" s="15">
        <f t="shared" si="1957"/>
        <v>0</v>
      </c>
      <c r="T8339" s="15">
        <f t="shared" si="1958"/>
        <v>0</v>
      </c>
      <c r="U8339" s="15">
        <f t="shared" si="1959"/>
        <v>0</v>
      </c>
      <c r="V8339" s="15">
        <f t="shared" si="1960"/>
        <v>0</v>
      </c>
      <c r="W8339" s="15">
        <f t="shared" si="1961"/>
        <v>0</v>
      </c>
      <c r="X8339" s="15">
        <f t="shared" si="1962"/>
        <v>0</v>
      </c>
      <c r="Y8339" s="15">
        <f t="shared" si="1963"/>
        <v>0</v>
      </c>
      <c r="Z8339" s="15">
        <f t="shared" si="1964"/>
        <v>0</v>
      </c>
      <c r="AA8339" s="15">
        <f t="shared" si="1965"/>
        <v>0</v>
      </c>
      <c r="AB8339" s="15">
        <f t="shared" si="1966"/>
        <v>0</v>
      </c>
      <c r="AC8339" s="15">
        <f t="shared" si="1967"/>
        <v>0</v>
      </c>
      <c r="AD8339" s="15">
        <f t="shared" si="1968"/>
        <v>0</v>
      </c>
    </row>
    <row r="8340" spans="1:30" x14ac:dyDescent="0.25">
      <c r="A8340" s="4">
        <f t="shared" si="1954"/>
        <v>8339</v>
      </c>
      <c r="B8340" s="7" t="s">
        <v>466</v>
      </c>
      <c r="C8340" s="7" t="s">
        <v>106</v>
      </c>
      <c r="D8340" s="5">
        <v>0.69089571700825836</v>
      </c>
      <c r="E8340" s="8">
        <v>0.54979603679871647</v>
      </c>
      <c r="F8340" s="5">
        <v>0.69089571700825836</v>
      </c>
      <c r="G8340" s="5">
        <v>0.69059480423952657</v>
      </c>
      <c r="H8340" s="5">
        <v>0.69289206204058662</v>
      </c>
      <c r="I8340" s="5">
        <v>0.70840220870115711</v>
      </c>
      <c r="J8340" s="4">
        <v>0.71355116934815066</v>
      </c>
      <c r="K8340" s="8">
        <v>0.54278106811858884</v>
      </c>
      <c r="L8340" s="5">
        <v>0.59899013318906669</v>
      </c>
      <c r="M8340" s="5">
        <v>0.60633227709508719</v>
      </c>
      <c r="N8340" s="5">
        <v>0.79364952624294682</v>
      </c>
      <c r="O8340" s="5">
        <v>0.6251307596513076</v>
      </c>
      <c r="P8340" s="5">
        <v>0.66258556233201626</v>
      </c>
      <c r="Q8340" s="15">
        <f t="shared" si="1955"/>
        <v>0</v>
      </c>
      <c r="R8340" s="15">
        <f t="shared" si="1956"/>
        <v>0</v>
      </c>
      <c r="S8340" s="15">
        <f t="shared" si="1957"/>
        <v>0</v>
      </c>
      <c r="T8340" s="15">
        <f t="shared" si="1958"/>
        <v>0</v>
      </c>
      <c r="U8340" s="15">
        <f t="shared" si="1959"/>
        <v>0</v>
      </c>
      <c r="V8340" s="15">
        <f t="shared" si="1960"/>
        <v>0</v>
      </c>
      <c r="W8340" s="15">
        <f t="shared" si="1961"/>
        <v>0</v>
      </c>
      <c r="X8340" s="15">
        <f t="shared" si="1962"/>
        <v>0</v>
      </c>
      <c r="Y8340" s="15">
        <f t="shared" si="1963"/>
        <v>0</v>
      </c>
      <c r="Z8340" s="15">
        <f t="shared" si="1964"/>
        <v>0</v>
      </c>
      <c r="AA8340" s="15">
        <f t="shared" si="1965"/>
        <v>0</v>
      </c>
      <c r="AB8340" s="15">
        <f t="shared" si="1966"/>
        <v>0</v>
      </c>
      <c r="AC8340" s="15">
        <f t="shared" si="1967"/>
        <v>0</v>
      </c>
      <c r="AD8340" s="15">
        <f t="shared" si="1968"/>
        <v>0</v>
      </c>
    </row>
    <row r="8341" spans="1:30" x14ac:dyDescent="0.25">
      <c r="A8341" s="4">
        <f t="shared" si="1954"/>
        <v>8340</v>
      </c>
      <c r="B8341" s="7" t="s">
        <v>466</v>
      </c>
      <c r="C8341" s="7" t="s">
        <v>107</v>
      </c>
      <c r="D8341" s="5">
        <v>0.6894413052927213</v>
      </c>
      <c r="E8341" s="8">
        <v>0.54278106811858884</v>
      </c>
      <c r="F8341" s="5">
        <v>0.6894413052927213</v>
      </c>
      <c r="G8341" s="5">
        <v>0.69089571700825836</v>
      </c>
      <c r="H8341" s="5">
        <v>0.70840220870115711</v>
      </c>
      <c r="I8341" s="5">
        <v>0.71220061196497031</v>
      </c>
      <c r="J8341" s="4">
        <v>0.70890694974290924</v>
      </c>
      <c r="K8341" s="8">
        <v>0.53040673163904484</v>
      </c>
      <c r="L8341" s="5">
        <v>0.58858232217842699</v>
      </c>
      <c r="M8341" s="5">
        <v>0.59899013318906669</v>
      </c>
      <c r="N8341" s="5">
        <v>0.83828382838283833</v>
      </c>
      <c r="O8341" s="5">
        <v>0.69148194271481944</v>
      </c>
      <c r="P8341" s="5">
        <v>0.73550865331170956</v>
      </c>
      <c r="Q8341" s="15">
        <f t="shared" si="1955"/>
        <v>0</v>
      </c>
      <c r="R8341" s="15">
        <f t="shared" si="1956"/>
        <v>0</v>
      </c>
      <c r="S8341" s="15">
        <f t="shared" si="1957"/>
        <v>0</v>
      </c>
      <c r="T8341" s="15">
        <f t="shared" si="1958"/>
        <v>0</v>
      </c>
      <c r="U8341" s="15">
        <f t="shared" si="1959"/>
        <v>0</v>
      </c>
      <c r="V8341" s="15">
        <f t="shared" si="1960"/>
        <v>0</v>
      </c>
      <c r="W8341" s="15">
        <f t="shared" si="1961"/>
        <v>0</v>
      </c>
      <c r="X8341" s="15">
        <f t="shared" si="1962"/>
        <v>0</v>
      </c>
      <c r="Y8341" s="15">
        <f t="shared" si="1963"/>
        <v>0</v>
      </c>
      <c r="Z8341" s="15">
        <f t="shared" si="1964"/>
        <v>0</v>
      </c>
      <c r="AA8341" s="15">
        <f t="shared" si="1965"/>
        <v>0</v>
      </c>
      <c r="AB8341" s="15">
        <f t="shared" si="1966"/>
        <v>0</v>
      </c>
      <c r="AC8341" s="15">
        <f t="shared" si="1967"/>
        <v>0</v>
      </c>
      <c r="AD8341" s="15">
        <f t="shared" si="1968"/>
        <v>0</v>
      </c>
    </row>
    <row r="8342" spans="1:30" x14ac:dyDescent="0.25">
      <c r="A8342" s="4">
        <f t="shared" si="1954"/>
        <v>8341</v>
      </c>
      <c r="B8342" s="7" t="s">
        <v>466</v>
      </c>
      <c r="C8342" s="7" t="s">
        <v>108</v>
      </c>
      <c r="D8342" s="5">
        <v>0.68186833394630375</v>
      </c>
      <c r="E8342" s="8">
        <v>0.53040673163904484</v>
      </c>
      <c r="F8342" s="5">
        <v>0.68186833394630375</v>
      </c>
      <c r="G8342" s="5">
        <v>0.6894413052927213</v>
      </c>
      <c r="H8342" s="5">
        <v>0.71220061196497031</v>
      </c>
      <c r="I8342" s="5">
        <v>0.71030141033306371</v>
      </c>
      <c r="J8342" s="4">
        <v>0.70189915408857195</v>
      </c>
      <c r="K8342" s="8">
        <v>0.52642987591527424</v>
      </c>
      <c r="L8342" s="5">
        <v>0.58134322590617515</v>
      </c>
      <c r="M8342" s="5">
        <v>0.58858232217842699</v>
      </c>
      <c r="N8342" s="5">
        <v>0.83716597466198228</v>
      </c>
      <c r="O8342" s="5">
        <v>0.71529265255292651</v>
      </c>
      <c r="P8342" s="5">
        <v>0.73871795457487233</v>
      </c>
      <c r="Q8342" s="15">
        <f t="shared" si="1955"/>
        <v>0</v>
      </c>
      <c r="R8342" s="15">
        <f t="shared" si="1956"/>
        <v>0</v>
      </c>
      <c r="S8342" s="15">
        <f t="shared" si="1957"/>
        <v>0</v>
      </c>
      <c r="T8342" s="15">
        <f t="shared" si="1958"/>
        <v>0</v>
      </c>
      <c r="U8342" s="15">
        <f t="shared" si="1959"/>
        <v>0</v>
      </c>
      <c r="V8342" s="15">
        <f t="shared" si="1960"/>
        <v>0</v>
      </c>
      <c r="W8342" s="15">
        <f t="shared" si="1961"/>
        <v>0</v>
      </c>
      <c r="X8342" s="15">
        <f t="shared" si="1962"/>
        <v>0</v>
      </c>
      <c r="Y8342" s="15">
        <f t="shared" si="1963"/>
        <v>0</v>
      </c>
      <c r="Z8342" s="15">
        <f t="shared" si="1964"/>
        <v>0</v>
      </c>
      <c r="AA8342" s="15">
        <f t="shared" si="1965"/>
        <v>0</v>
      </c>
      <c r="AB8342" s="15">
        <f t="shared" si="1966"/>
        <v>0</v>
      </c>
      <c r="AC8342" s="15">
        <f t="shared" si="1967"/>
        <v>0</v>
      </c>
      <c r="AD8342" s="15">
        <f t="shared" si="1968"/>
        <v>0</v>
      </c>
    </row>
    <row r="8343" spans="1:30" x14ac:dyDescent="0.25">
      <c r="A8343" s="4">
        <f t="shared" si="1954"/>
        <v>8342</v>
      </c>
      <c r="B8343" s="7" t="s">
        <v>466</v>
      </c>
      <c r="C8343" s="7" t="s">
        <v>109</v>
      </c>
      <c r="D8343" s="5">
        <v>0.67904309739543278</v>
      </c>
      <c r="E8343" s="8">
        <v>0.52642987591527424</v>
      </c>
      <c r="F8343" s="5">
        <v>0.67904309739543278</v>
      </c>
      <c r="G8343" s="5">
        <v>0.68186833394630375</v>
      </c>
      <c r="H8343" s="5">
        <v>0.71030141033306371</v>
      </c>
      <c r="I8343" s="5">
        <v>0.70822635669820277</v>
      </c>
      <c r="J8343" s="4">
        <v>0.69746226571570746</v>
      </c>
      <c r="K8343" s="8">
        <v>0.51939783918482996</v>
      </c>
      <c r="L8343" s="5">
        <v>0.57407836772548115</v>
      </c>
      <c r="M8343" s="5">
        <v>0.58134322590617515</v>
      </c>
      <c r="N8343" s="5">
        <v>0.82319280315128285</v>
      </c>
      <c r="O8343" s="5">
        <v>0.71108343711083433</v>
      </c>
      <c r="P8343" s="5">
        <v>0.72193289019849693</v>
      </c>
      <c r="Q8343" s="15">
        <f t="shared" si="1955"/>
        <v>0</v>
      </c>
      <c r="R8343" s="15">
        <f t="shared" si="1956"/>
        <v>0</v>
      </c>
      <c r="S8343" s="15">
        <f t="shared" si="1957"/>
        <v>0</v>
      </c>
      <c r="T8343" s="15">
        <f t="shared" si="1958"/>
        <v>0</v>
      </c>
      <c r="U8343" s="15">
        <f t="shared" si="1959"/>
        <v>0</v>
      </c>
      <c r="V8343" s="15">
        <f t="shared" si="1960"/>
        <v>0</v>
      </c>
      <c r="W8343" s="15">
        <f t="shared" si="1961"/>
        <v>0</v>
      </c>
      <c r="X8343" s="15">
        <f t="shared" si="1962"/>
        <v>0</v>
      </c>
      <c r="Y8343" s="15">
        <f t="shared" si="1963"/>
        <v>0</v>
      </c>
      <c r="Z8343" s="15">
        <f t="shared" si="1964"/>
        <v>0</v>
      </c>
      <c r="AA8343" s="15">
        <f t="shared" si="1965"/>
        <v>0</v>
      </c>
      <c r="AB8343" s="15">
        <f t="shared" si="1966"/>
        <v>0</v>
      </c>
      <c r="AC8343" s="15">
        <f t="shared" si="1967"/>
        <v>0</v>
      </c>
      <c r="AD8343" s="15">
        <f t="shared" si="1968"/>
        <v>0</v>
      </c>
    </row>
    <row r="8344" spans="1:30" x14ac:dyDescent="0.25">
      <c r="A8344" s="4">
        <f t="shared" si="1954"/>
        <v>8343</v>
      </c>
      <c r="B8344" s="7" t="s">
        <v>466</v>
      </c>
      <c r="C8344" s="7" t="s">
        <v>110</v>
      </c>
      <c r="D8344" s="5">
        <v>0.67474673175298405</v>
      </c>
      <c r="E8344" s="8">
        <v>0.51939783918482996</v>
      </c>
      <c r="F8344" s="5">
        <v>0.67474673175298405</v>
      </c>
      <c r="G8344" s="5">
        <v>0.67904309739543278</v>
      </c>
      <c r="H8344" s="5">
        <v>0.70822635669820277</v>
      </c>
      <c r="I8344" s="5">
        <v>0.70790982309288508</v>
      </c>
      <c r="J8344" s="4">
        <v>0.69194725493448328</v>
      </c>
      <c r="K8344" s="8">
        <v>0.51803239515950095</v>
      </c>
      <c r="L8344" s="5">
        <v>0.56864260504418163</v>
      </c>
      <c r="M8344" s="5">
        <v>0.57407836772548115</v>
      </c>
      <c r="N8344" s="5">
        <v>0.79673693175769189</v>
      </c>
      <c r="O8344" s="5">
        <v>0.69800747198007473</v>
      </c>
      <c r="P8344" s="5">
        <v>0.69924697533825209</v>
      </c>
      <c r="Q8344" s="15">
        <f t="shared" si="1955"/>
        <v>0</v>
      </c>
      <c r="R8344" s="15">
        <f t="shared" si="1956"/>
        <v>0</v>
      </c>
      <c r="S8344" s="15">
        <f t="shared" si="1957"/>
        <v>0</v>
      </c>
      <c r="T8344" s="15">
        <f t="shared" si="1958"/>
        <v>0</v>
      </c>
      <c r="U8344" s="15">
        <f t="shared" si="1959"/>
        <v>0</v>
      </c>
      <c r="V8344" s="15">
        <f t="shared" si="1960"/>
        <v>0</v>
      </c>
      <c r="W8344" s="15">
        <f t="shared" si="1961"/>
        <v>0</v>
      </c>
      <c r="X8344" s="15">
        <f t="shared" si="1962"/>
        <v>0</v>
      </c>
      <c r="Y8344" s="15">
        <f t="shared" si="1963"/>
        <v>0</v>
      </c>
      <c r="Z8344" s="15">
        <f t="shared" si="1964"/>
        <v>0</v>
      </c>
      <c r="AA8344" s="15">
        <f t="shared" si="1965"/>
        <v>0</v>
      </c>
      <c r="AB8344" s="15">
        <f t="shared" si="1966"/>
        <v>0</v>
      </c>
      <c r="AC8344" s="15">
        <f t="shared" si="1967"/>
        <v>0</v>
      </c>
      <c r="AD8344" s="15">
        <f t="shared" si="1968"/>
        <v>0</v>
      </c>
    </row>
    <row r="8345" spans="1:30" x14ac:dyDescent="0.25">
      <c r="A8345" s="4">
        <f t="shared" si="1954"/>
        <v>8344</v>
      </c>
      <c r="B8345" s="7" t="s">
        <v>466</v>
      </c>
      <c r="C8345" s="7" t="s">
        <v>111</v>
      </c>
      <c r="D8345" s="5">
        <v>0.68231970309940149</v>
      </c>
      <c r="E8345" s="8">
        <v>0.51803239515950095</v>
      </c>
      <c r="F8345" s="5">
        <v>0.68231970309940149</v>
      </c>
      <c r="G8345" s="5">
        <v>0.67474673175298405</v>
      </c>
      <c r="H8345" s="5">
        <v>0.70790982309288508</v>
      </c>
      <c r="I8345" s="5">
        <v>0.70147363978475719</v>
      </c>
      <c r="J8345" s="4">
        <v>0.70521645380660147</v>
      </c>
      <c r="K8345" s="8">
        <v>0.52885353906023314</v>
      </c>
      <c r="L8345" s="5">
        <v>0.57843213025220908</v>
      </c>
      <c r="M8345" s="5">
        <v>0.56864260504418163</v>
      </c>
      <c r="N8345" s="5">
        <v>0.74614074310656875</v>
      </c>
      <c r="O8345" s="5">
        <v>0.66440846824408473</v>
      </c>
      <c r="P8345" s="5">
        <v>0.65960087408727186</v>
      </c>
      <c r="Q8345" s="15">
        <f t="shared" si="1955"/>
        <v>0</v>
      </c>
      <c r="R8345" s="15">
        <f t="shared" si="1956"/>
        <v>0</v>
      </c>
      <c r="S8345" s="15">
        <f t="shared" si="1957"/>
        <v>0</v>
      </c>
      <c r="T8345" s="15">
        <f t="shared" si="1958"/>
        <v>0</v>
      </c>
      <c r="U8345" s="15">
        <f t="shared" si="1959"/>
        <v>0</v>
      </c>
      <c r="V8345" s="15">
        <f t="shared" si="1960"/>
        <v>0</v>
      </c>
      <c r="W8345" s="15">
        <f t="shared" si="1961"/>
        <v>0</v>
      </c>
      <c r="X8345" s="15">
        <f t="shared" si="1962"/>
        <v>0</v>
      </c>
      <c r="Y8345" s="15">
        <f t="shared" si="1963"/>
        <v>0</v>
      </c>
      <c r="Z8345" s="15">
        <f t="shared" si="1964"/>
        <v>0</v>
      </c>
      <c r="AA8345" s="15">
        <f t="shared" si="1965"/>
        <v>0</v>
      </c>
      <c r="AB8345" s="15">
        <f t="shared" si="1966"/>
        <v>0</v>
      </c>
      <c r="AC8345" s="15">
        <f t="shared" si="1967"/>
        <v>0</v>
      </c>
      <c r="AD8345" s="15">
        <f t="shared" si="1968"/>
        <v>0</v>
      </c>
    </row>
    <row r="8346" spans="1:30" x14ac:dyDescent="0.25">
      <c r="A8346" s="4">
        <f t="shared" si="1954"/>
        <v>8345</v>
      </c>
      <c r="B8346" s="7" t="s">
        <v>466</v>
      </c>
      <c r="C8346" s="7" t="s">
        <v>112</v>
      </c>
      <c r="D8346" s="5">
        <v>0.72167240629910734</v>
      </c>
      <c r="E8346" s="8">
        <v>0.52885353906023314</v>
      </c>
      <c r="F8346" s="5">
        <v>0.72167240629910734</v>
      </c>
      <c r="G8346" s="5">
        <v>0.68231970309940149</v>
      </c>
      <c r="H8346" s="5">
        <v>0.70147363978475719</v>
      </c>
      <c r="I8346" s="5">
        <v>0.70878908310765665</v>
      </c>
      <c r="J8346" s="4">
        <v>0.77019406203350471</v>
      </c>
      <c r="K8346" s="8">
        <v>0.57393025994640634</v>
      </c>
      <c r="L8346" s="5">
        <v>0.62109385063245481</v>
      </c>
      <c r="M8346" s="5">
        <v>0.57843213025220908</v>
      </c>
      <c r="N8346" s="5">
        <v>0.67670073458958802</v>
      </c>
      <c r="O8346" s="5">
        <v>0.6083437110834371</v>
      </c>
      <c r="P8346" s="5">
        <v>0.59206088154899239</v>
      </c>
      <c r="Q8346" s="15">
        <f t="shared" si="1955"/>
        <v>0</v>
      </c>
      <c r="R8346" s="15">
        <f t="shared" si="1956"/>
        <v>0</v>
      </c>
      <c r="S8346" s="15">
        <f t="shared" si="1957"/>
        <v>0</v>
      </c>
      <c r="T8346" s="15">
        <f t="shared" si="1958"/>
        <v>0</v>
      </c>
      <c r="U8346" s="15">
        <f t="shared" si="1959"/>
        <v>0</v>
      </c>
      <c r="V8346" s="15">
        <f t="shared" si="1960"/>
        <v>0</v>
      </c>
      <c r="W8346" s="15">
        <f t="shared" si="1961"/>
        <v>0</v>
      </c>
      <c r="X8346" s="15">
        <f t="shared" si="1962"/>
        <v>0</v>
      </c>
      <c r="Y8346" s="15">
        <f t="shared" si="1963"/>
        <v>0</v>
      </c>
      <c r="Z8346" s="15">
        <f t="shared" si="1964"/>
        <v>0</v>
      </c>
      <c r="AA8346" s="15">
        <f t="shared" si="1965"/>
        <v>0</v>
      </c>
      <c r="AB8346" s="15">
        <f t="shared" si="1966"/>
        <v>0</v>
      </c>
      <c r="AC8346" s="15">
        <f t="shared" si="1967"/>
        <v>0</v>
      </c>
      <c r="AD8346" s="15">
        <f t="shared" si="1968"/>
        <v>0</v>
      </c>
    </row>
    <row r="8347" spans="1:30" x14ac:dyDescent="0.25">
      <c r="A8347" s="4">
        <f t="shared" si="1954"/>
        <v>8346</v>
      </c>
      <c r="B8347" s="7" t="s">
        <v>466</v>
      </c>
      <c r="C8347" s="7" t="s">
        <v>113</v>
      </c>
      <c r="D8347" s="5">
        <v>0.79019693068975894</v>
      </c>
      <c r="E8347" s="8">
        <v>0.57393025994640634</v>
      </c>
      <c r="F8347" s="5">
        <v>0.79019693068975894</v>
      </c>
      <c r="G8347" s="5">
        <v>0.72167240629910734</v>
      </c>
      <c r="H8347" s="5">
        <v>0.70878908310765665</v>
      </c>
      <c r="I8347" s="5">
        <v>0.75401821826750604</v>
      </c>
      <c r="J8347" s="4">
        <v>0.82414164869795981</v>
      </c>
      <c r="K8347" s="8">
        <v>0.62830906825513322</v>
      </c>
      <c r="L8347" s="5">
        <v>0.65996857047170054</v>
      </c>
      <c r="M8347" s="5">
        <v>0.62109385063245481</v>
      </c>
      <c r="N8347" s="5">
        <v>0.61356861492600878</v>
      </c>
      <c r="O8347" s="5">
        <v>0.55185554171855544</v>
      </c>
      <c r="P8347" s="5">
        <v>0.52444855600478157</v>
      </c>
      <c r="Q8347" s="15">
        <f t="shared" si="1955"/>
        <v>0</v>
      </c>
      <c r="R8347" s="15">
        <f t="shared" si="1956"/>
        <v>0</v>
      </c>
      <c r="S8347" s="15">
        <f t="shared" si="1957"/>
        <v>0</v>
      </c>
      <c r="T8347" s="15">
        <f t="shared" si="1958"/>
        <v>0</v>
      </c>
      <c r="U8347" s="15">
        <f t="shared" si="1959"/>
        <v>0</v>
      </c>
      <c r="V8347" s="15">
        <f t="shared" si="1960"/>
        <v>0</v>
      </c>
      <c r="W8347" s="15">
        <f t="shared" si="1961"/>
        <v>0</v>
      </c>
      <c r="X8347" s="15">
        <f t="shared" si="1962"/>
        <v>0</v>
      </c>
      <c r="Y8347" s="15">
        <f t="shared" si="1963"/>
        <v>0</v>
      </c>
      <c r="Z8347" s="15">
        <f t="shared" si="1964"/>
        <v>0</v>
      </c>
      <c r="AA8347" s="15">
        <f t="shared" si="1965"/>
        <v>0</v>
      </c>
      <c r="AB8347" s="15">
        <f t="shared" si="1966"/>
        <v>0</v>
      </c>
      <c r="AC8347" s="15">
        <f t="shared" si="1967"/>
        <v>0</v>
      </c>
      <c r="AD8347" s="15">
        <f t="shared" si="1968"/>
        <v>0</v>
      </c>
    </row>
    <row r="8348" spans="1:30" x14ac:dyDescent="0.25">
      <c r="A8348" s="4">
        <f t="shared" si="1954"/>
        <v>8347</v>
      </c>
      <c r="B8348" s="7" t="s">
        <v>466</v>
      </c>
      <c r="C8348" s="7" t="s">
        <v>114</v>
      </c>
      <c r="D8348" s="5">
        <v>0.79850546658196531</v>
      </c>
      <c r="E8348" s="8">
        <v>0.62830906825513322</v>
      </c>
      <c r="F8348" s="5">
        <v>0.79850546658196531</v>
      </c>
      <c r="G8348" s="5">
        <v>0.79019693068975894</v>
      </c>
      <c r="H8348" s="5">
        <v>0.75401821826750604</v>
      </c>
      <c r="I8348" s="5">
        <v>0.81162733443533919</v>
      </c>
      <c r="J8348" s="4">
        <v>0.821570741416487</v>
      </c>
      <c r="K8348" s="8">
        <v>0.63493147177797882</v>
      </c>
      <c r="L8348" s="5">
        <v>0.66764561918746945</v>
      </c>
      <c r="M8348" s="5">
        <v>0.65996857047170054</v>
      </c>
      <c r="N8348" s="5">
        <v>0.57694559778558496</v>
      </c>
      <c r="O8348" s="5">
        <v>0.5229638854296389</v>
      </c>
      <c r="P8348" s="5">
        <v>0.47245254574110879</v>
      </c>
      <c r="Q8348" s="15">
        <f t="shared" si="1955"/>
        <v>0</v>
      </c>
      <c r="R8348" s="15">
        <f t="shared" si="1956"/>
        <v>0</v>
      </c>
      <c r="S8348" s="15">
        <f t="shared" si="1957"/>
        <v>0</v>
      </c>
      <c r="T8348" s="15">
        <f t="shared" si="1958"/>
        <v>0</v>
      </c>
      <c r="U8348" s="15">
        <f t="shared" si="1959"/>
        <v>0</v>
      </c>
      <c r="V8348" s="15">
        <f t="shared" si="1960"/>
        <v>0</v>
      </c>
      <c r="W8348" s="15">
        <f t="shared" si="1961"/>
        <v>0</v>
      </c>
      <c r="X8348" s="15">
        <f t="shared" si="1962"/>
        <v>0</v>
      </c>
      <c r="Y8348" s="15">
        <f t="shared" si="1963"/>
        <v>0</v>
      </c>
      <c r="Z8348" s="15">
        <f t="shared" si="1964"/>
        <v>0</v>
      </c>
      <c r="AA8348" s="15">
        <f t="shared" si="1965"/>
        <v>0</v>
      </c>
      <c r="AB8348" s="15">
        <f t="shared" si="1966"/>
        <v>0</v>
      </c>
      <c r="AC8348" s="15">
        <f t="shared" si="1967"/>
        <v>0</v>
      </c>
      <c r="AD8348" s="15">
        <f t="shared" si="1968"/>
        <v>0</v>
      </c>
    </row>
    <row r="8349" spans="1:30" x14ac:dyDescent="0.25">
      <c r="A8349" s="4">
        <f t="shared" si="1954"/>
        <v>8348</v>
      </c>
      <c r="B8349" s="7" t="s">
        <v>466</v>
      </c>
      <c r="C8349" s="7" t="s">
        <v>115</v>
      </c>
      <c r="D8349" s="5">
        <v>0.79240362432712563</v>
      </c>
      <c r="E8349" s="8">
        <v>0.63493147177797882</v>
      </c>
      <c r="F8349" s="5">
        <v>0.79240362432712563</v>
      </c>
      <c r="G8349" s="5">
        <v>0.79850546658196531</v>
      </c>
      <c r="H8349" s="5">
        <v>0.81162733443533919</v>
      </c>
      <c r="I8349" s="5">
        <v>0.80480427672071186</v>
      </c>
      <c r="J8349" s="4">
        <v>0.80353292419970146</v>
      </c>
      <c r="K8349" s="8">
        <v>0.63627984775299118</v>
      </c>
      <c r="L8349" s="5">
        <v>0.66756833346214284</v>
      </c>
      <c r="M8349" s="5">
        <v>0.66764561918746945</v>
      </c>
      <c r="N8349" s="5">
        <v>0.56041733205578625</v>
      </c>
      <c r="O8349" s="5">
        <v>0.50904109589041091</v>
      </c>
      <c r="P8349" s="5">
        <v>0.44884152980500552</v>
      </c>
      <c r="Q8349" s="15">
        <f t="shared" si="1955"/>
        <v>0</v>
      </c>
      <c r="R8349" s="15">
        <f t="shared" si="1956"/>
        <v>0</v>
      </c>
      <c r="S8349" s="15">
        <f t="shared" si="1957"/>
        <v>0</v>
      </c>
      <c r="T8349" s="15">
        <f t="shared" si="1958"/>
        <v>0</v>
      </c>
      <c r="U8349" s="15">
        <f t="shared" si="1959"/>
        <v>0</v>
      </c>
      <c r="V8349" s="15">
        <f t="shared" si="1960"/>
        <v>0</v>
      </c>
      <c r="W8349" s="15">
        <f t="shared" si="1961"/>
        <v>0</v>
      </c>
      <c r="X8349" s="15">
        <f t="shared" si="1962"/>
        <v>0</v>
      </c>
      <c r="Y8349" s="15">
        <f t="shared" si="1963"/>
        <v>0</v>
      </c>
      <c r="Z8349" s="15">
        <f t="shared" si="1964"/>
        <v>0</v>
      </c>
      <c r="AA8349" s="15">
        <f t="shared" si="1965"/>
        <v>0</v>
      </c>
      <c r="AB8349" s="15">
        <f t="shared" si="1966"/>
        <v>0</v>
      </c>
      <c r="AC8349" s="15">
        <f t="shared" si="1967"/>
        <v>0</v>
      </c>
      <c r="AD8349" s="15">
        <f t="shared" si="1968"/>
        <v>0</v>
      </c>
    </row>
    <row r="8350" spans="1:30" x14ac:dyDescent="0.25">
      <c r="A8350" s="4">
        <f t="shared" si="1954"/>
        <v>8349</v>
      </c>
      <c r="B8350" s="7" t="s">
        <v>466</v>
      </c>
      <c r="C8350" s="7" t="s">
        <v>116</v>
      </c>
      <c r="D8350" s="5">
        <v>0.78116954762780433</v>
      </c>
      <c r="E8350" s="8">
        <v>0.63627984775299118</v>
      </c>
      <c r="F8350" s="5">
        <v>0.78116954762780433</v>
      </c>
      <c r="G8350" s="5">
        <v>0.79240362432712563</v>
      </c>
      <c r="H8350" s="5">
        <v>0.80480427672071186</v>
      </c>
      <c r="I8350" s="5">
        <v>0.79175605810150174</v>
      </c>
      <c r="J8350" s="4">
        <v>0.77429922043456623</v>
      </c>
      <c r="K8350" s="8">
        <v>0.61789755756199971</v>
      </c>
      <c r="L8350" s="5">
        <v>0.65394028389623104</v>
      </c>
      <c r="M8350" s="5">
        <v>0.66756833346214284</v>
      </c>
      <c r="N8350" s="5">
        <v>0.55538699031193439</v>
      </c>
      <c r="O8350" s="5">
        <v>0.50508094645080948</v>
      </c>
      <c r="P8350" s="5">
        <v>0.43731393285974257</v>
      </c>
      <c r="Q8350" s="15">
        <f t="shared" si="1955"/>
        <v>0</v>
      </c>
      <c r="R8350" s="15">
        <f t="shared" si="1956"/>
        <v>0</v>
      </c>
      <c r="S8350" s="15">
        <f t="shared" si="1957"/>
        <v>0</v>
      </c>
      <c r="T8350" s="15">
        <f t="shared" si="1958"/>
        <v>0</v>
      </c>
      <c r="U8350" s="15">
        <f t="shared" si="1959"/>
        <v>0</v>
      </c>
      <c r="V8350" s="15">
        <f t="shared" si="1960"/>
        <v>0</v>
      </c>
      <c r="W8350" s="15">
        <f t="shared" si="1961"/>
        <v>0</v>
      </c>
      <c r="X8350" s="15">
        <f t="shared" si="1962"/>
        <v>0</v>
      </c>
      <c r="Y8350" s="15">
        <f t="shared" si="1963"/>
        <v>0</v>
      </c>
      <c r="Z8350" s="15">
        <f t="shared" si="1964"/>
        <v>0</v>
      </c>
      <c r="AA8350" s="15">
        <f t="shared" si="1965"/>
        <v>0</v>
      </c>
      <c r="AB8350" s="15">
        <f t="shared" si="1966"/>
        <v>0</v>
      </c>
      <c r="AC8350" s="15">
        <f t="shared" si="1967"/>
        <v>0</v>
      </c>
      <c r="AD8350" s="15">
        <f t="shared" si="1968"/>
        <v>0</v>
      </c>
    </row>
    <row r="8351" spans="1:30" x14ac:dyDescent="0.25">
      <c r="A8351" s="4">
        <f t="shared" si="1954"/>
        <v>8350</v>
      </c>
      <c r="B8351" s="7" t="s">
        <v>466</v>
      </c>
      <c r="C8351" s="7" t="s">
        <v>117</v>
      </c>
      <c r="D8351" s="5">
        <v>0.74980775017553247</v>
      </c>
      <c r="E8351" s="8">
        <v>0.61789755756199971</v>
      </c>
      <c r="F8351" s="5">
        <v>0.74980775017553247</v>
      </c>
      <c r="G8351" s="5">
        <v>0.78116954762780433</v>
      </c>
      <c r="H8351" s="5">
        <v>0.79175605810150174</v>
      </c>
      <c r="I8351" s="5">
        <v>0.76864910491330496</v>
      </c>
      <c r="J8351" s="4">
        <v>0.72254934483330568</v>
      </c>
      <c r="K8351" s="8">
        <v>0.57707078120466304</v>
      </c>
      <c r="L8351" s="5">
        <v>0.61988304093567248</v>
      </c>
      <c r="M8351" s="5">
        <v>0.65394028389623104</v>
      </c>
      <c r="N8351" s="5">
        <v>0.56039071649100392</v>
      </c>
      <c r="O8351" s="5">
        <v>0.50782067247820672</v>
      </c>
      <c r="P8351" s="5">
        <v>0.43396377258502938</v>
      </c>
      <c r="Q8351" s="15">
        <f t="shared" si="1955"/>
        <v>0</v>
      </c>
      <c r="R8351" s="15">
        <f t="shared" si="1956"/>
        <v>0</v>
      </c>
      <c r="S8351" s="15">
        <f t="shared" si="1957"/>
        <v>0</v>
      </c>
      <c r="T8351" s="15">
        <f t="shared" si="1958"/>
        <v>0</v>
      </c>
      <c r="U8351" s="15">
        <f t="shared" si="1959"/>
        <v>0</v>
      </c>
      <c r="V8351" s="15">
        <f t="shared" si="1960"/>
        <v>0</v>
      </c>
      <c r="W8351" s="15">
        <f t="shared" si="1961"/>
        <v>0</v>
      </c>
      <c r="X8351" s="15">
        <f t="shared" si="1962"/>
        <v>0</v>
      </c>
      <c r="Y8351" s="15">
        <f t="shared" si="1963"/>
        <v>0</v>
      </c>
      <c r="Z8351" s="15">
        <f t="shared" si="1964"/>
        <v>0</v>
      </c>
      <c r="AA8351" s="15">
        <f t="shared" si="1965"/>
        <v>0</v>
      </c>
      <c r="AB8351" s="15">
        <f t="shared" si="1966"/>
        <v>0</v>
      </c>
      <c r="AC8351" s="15">
        <f t="shared" si="1967"/>
        <v>0</v>
      </c>
      <c r="AD8351" s="15">
        <f t="shared" si="1968"/>
        <v>0</v>
      </c>
    </row>
    <row r="8352" spans="1:30" x14ac:dyDescent="0.25">
      <c r="A8352" s="4">
        <f t="shared" si="1954"/>
        <v>8351</v>
      </c>
      <c r="B8352" s="7" t="s">
        <v>466</v>
      </c>
      <c r="C8352" s="7" t="s">
        <v>118</v>
      </c>
      <c r="D8352" s="5">
        <v>0.693252867029991</v>
      </c>
      <c r="E8352" s="8">
        <v>0.57707078120466304</v>
      </c>
      <c r="F8352" s="5">
        <v>0.693252867029991</v>
      </c>
      <c r="G8352" s="5">
        <v>0.74980775017553247</v>
      </c>
      <c r="H8352" s="5">
        <v>0.76864910491330496</v>
      </c>
      <c r="I8352" s="5">
        <v>0.73101677628108186</v>
      </c>
      <c r="J8352" s="4">
        <v>0.64455133521313646</v>
      </c>
      <c r="K8352" s="8">
        <v>0.53006537063271264</v>
      </c>
      <c r="L8352" s="5">
        <v>0.57925651132235878</v>
      </c>
      <c r="M8352" s="5">
        <v>0.61988304093567248</v>
      </c>
      <c r="N8352" s="5">
        <v>0.58399872245289042</v>
      </c>
      <c r="O8352" s="5">
        <v>0.5235118306351183</v>
      </c>
      <c r="P8352" s="5">
        <v>0.44317290634017836</v>
      </c>
      <c r="Q8352" s="15">
        <f t="shared" si="1955"/>
        <v>0</v>
      </c>
      <c r="R8352" s="15">
        <f t="shared" si="1956"/>
        <v>0</v>
      </c>
      <c r="S8352" s="15">
        <f t="shared" si="1957"/>
        <v>0</v>
      </c>
      <c r="T8352" s="15">
        <f t="shared" si="1958"/>
        <v>0</v>
      </c>
      <c r="U8352" s="15">
        <f t="shared" si="1959"/>
        <v>0</v>
      </c>
      <c r="V8352" s="15">
        <f t="shared" si="1960"/>
        <v>0</v>
      </c>
      <c r="W8352" s="15">
        <f t="shared" si="1961"/>
        <v>0</v>
      </c>
      <c r="X8352" s="15">
        <f t="shared" si="1962"/>
        <v>0</v>
      </c>
      <c r="Y8352" s="15">
        <f t="shared" si="1963"/>
        <v>0</v>
      </c>
      <c r="Z8352" s="15">
        <f t="shared" si="1964"/>
        <v>0</v>
      </c>
      <c r="AA8352" s="15">
        <f t="shared" si="1965"/>
        <v>0</v>
      </c>
      <c r="AB8352" s="15">
        <f t="shared" si="1966"/>
        <v>0</v>
      </c>
      <c r="AC8352" s="15">
        <f t="shared" si="1967"/>
        <v>0</v>
      </c>
      <c r="AD8352" s="15">
        <f t="shared" si="1968"/>
        <v>0</v>
      </c>
    </row>
    <row r="8353" spans="1:30" x14ac:dyDescent="0.25">
      <c r="A8353" s="4">
        <f t="shared" si="1954"/>
        <v>8352</v>
      </c>
      <c r="B8353" s="7" t="s">
        <v>467</v>
      </c>
      <c r="C8353" s="7" t="s">
        <v>120</v>
      </c>
      <c r="D8353" s="5">
        <v>0.62869036076097495</v>
      </c>
      <c r="E8353" s="8">
        <v>0.53006537063271264</v>
      </c>
      <c r="F8353" s="5">
        <v>0.62869036076097495</v>
      </c>
      <c r="G8353" s="5">
        <v>0.693252867029991</v>
      </c>
      <c r="H8353" s="5">
        <v>0.73101677628108186</v>
      </c>
      <c r="I8353" s="5">
        <v>0.67200084408961414</v>
      </c>
      <c r="J8353" s="4">
        <v>0.5663874606070658</v>
      </c>
      <c r="K8353" s="8">
        <v>0.50502654081824239</v>
      </c>
      <c r="L8353" s="5">
        <v>0.55194888837365075</v>
      </c>
      <c r="M8353" s="5">
        <v>0.57925651132235878</v>
      </c>
      <c r="N8353" s="5">
        <v>0.65117640796337695</v>
      </c>
      <c r="O8353" s="5">
        <v>0.56665006226650061</v>
      </c>
      <c r="P8353" s="5">
        <v>0.47851709723840191</v>
      </c>
      <c r="Q8353" s="15">
        <f t="shared" si="1955"/>
        <v>0</v>
      </c>
      <c r="R8353" s="15">
        <f t="shared" si="1956"/>
        <v>0</v>
      </c>
      <c r="S8353" s="15">
        <f t="shared" si="1957"/>
        <v>0</v>
      </c>
      <c r="T8353" s="15">
        <f t="shared" si="1958"/>
        <v>0</v>
      </c>
      <c r="U8353" s="15">
        <f t="shared" si="1959"/>
        <v>0</v>
      </c>
      <c r="V8353" s="15">
        <f t="shared" si="1960"/>
        <v>0</v>
      </c>
      <c r="W8353" s="15">
        <f t="shared" si="1961"/>
        <v>0</v>
      </c>
      <c r="X8353" s="15">
        <f t="shared" si="1962"/>
        <v>0</v>
      </c>
      <c r="Y8353" s="15">
        <f t="shared" si="1963"/>
        <v>0</v>
      </c>
      <c r="Z8353" s="15">
        <f t="shared" si="1964"/>
        <v>0</v>
      </c>
      <c r="AA8353" s="15">
        <f t="shared" si="1965"/>
        <v>0</v>
      </c>
      <c r="AB8353" s="15">
        <f t="shared" si="1966"/>
        <v>0</v>
      </c>
      <c r="AC8353" s="15">
        <f t="shared" si="1967"/>
        <v>0</v>
      </c>
      <c r="AD8353" s="15">
        <f t="shared" si="1968"/>
        <v>0</v>
      </c>
    </row>
    <row r="8354" spans="1:30" x14ac:dyDescent="0.25">
      <c r="A8354" s="4">
        <f t="shared" si="1954"/>
        <v>8353</v>
      </c>
      <c r="B8354" s="7" t="s">
        <v>467</v>
      </c>
      <c r="C8354" s="7" t="s">
        <v>96</v>
      </c>
      <c r="D8354" s="5">
        <v>0.58529205255943029</v>
      </c>
      <c r="E8354" s="8">
        <v>0.50502654081824239</v>
      </c>
      <c r="F8354" s="5">
        <v>0.58529205255943029</v>
      </c>
      <c r="G8354" s="5">
        <v>0.62869036076097495</v>
      </c>
      <c r="H8354" s="5">
        <v>0.67200084408961414</v>
      </c>
      <c r="I8354" s="5">
        <v>0.6039461189462948</v>
      </c>
      <c r="J8354" s="4">
        <v>0.52123071819538891</v>
      </c>
      <c r="K8354" s="8">
        <v>0.4951953438358736</v>
      </c>
      <c r="L8354" s="5">
        <v>0.54063941056753484</v>
      </c>
      <c r="M8354" s="5">
        <v>0.55194888837365075</v>
      </c>
      <c r="N8354" s="5">
        <v>0.74411796018311505</v>
      </c>
      <c r="O8354" s="5">
        <v>0.63193026151930265</v>
      </c>
      <c r="P8354" s="5">
        <v>0.55400991342881289</v>
      </c>
      <c r="Q8354" s="15">
        <f t="shared" si="1955"/>
        <v>0</v>
      </c>
      <c r="R8354" s="15">
        <f t="shared" si="1956"/>
        <v>0</v>
      </c>
      <c r="S8354" s="15">
        <f t="shared" si="1957"/>
        <v>0</v>
      </c>
      <c r="T8354" s="15">
        <f t="shared" si="1958"/>
        <v>0</v>
      </c>
      <c r="U8354" s="15">
        <f t="shared" si="1959"/>
        <v>0</v>
      </c>
      <c r="V8354" s="15">
        <f t="shared" si="1960"/>
        <v>0</v>
      </c>
      <c r="W8354" s="15">
        <f t="shared" si="1961"/>
        <v>0</v>
      </c>
      <c r="X8354" s="15">
        <f t="shared" si="1962"/>
        <v>0</v>
      </c>
      <c r="Y8354" s="15">
        <f t="shared" si="1963"/>
        <v>0</v>
      </c>
      <c r="Z8354" s="15">
        <f t="shared" si="1964"/>
        <v>0</v>
      </c>
      <c r="AA8354" s="15">
        <f t="shared" si="1965"/>
        <v>0</v>
      </c>
      <c r="AB8354" s="15">
        <f t="shared" si="1966"/>
        <v>0</v>
      </c>
      <c r="AC8354" s="15">
        <f t="shared" si="1967"/>
        <v>0</v>
      </c>
      <c r="AD8354" s="15">
        <f t="shared" si="1968"/>
        <v>0</v>
      </c>
    </row>
    <row r="8355" spans="1:30" x14ac:dyDescent="0.25">
      <c r="A8355" s="4">
        <f t="shared" si="1954"/>
        <v>8354</v>
      </c>
      <c r="B8355" s="7" t="s">
        <v>467</v>
      </c>
      <c r="C8355" s="7" t="s">
        <v>97</v>
      </c>
      <c r="D8355" s="5">
        <v>0.56553211407937409</v>
      </c>
      <c r="E8355" s="8">
        <v>0.4951953438358736</v>
      </c>
      <c r="F8355" s="5">
        <v>0.56553211407937409</v>
      </c>
      <c r="G8355" s="5">
        <v>0.58529205255943029</v>
      </c>
      <c r="H8355" s="5">
        <v>0.6039461189462948</v>
      </c>
      <c r="I8355" s="5">
        <v>0.55435585411317834</v>
      </c>
      <c r="J8355" s="4">
        <v>0.49863161386631283</v>
      </c>
      <c r="K8355" s="8">
        <v>0.49461503012510882</v>
      </c>
      <c r="L8355" s="5">
        <v>0.53692969575186134</v>
      </c>
      <c r="M8355" s="5">
        <v>0.54063941056753484</v>
      </c>
      <c r="N8355" s="5">
        <v>0.78563824124347914</v>
      </c>
      <c r="O8355" s="5">
        <v>0.65078455790784562</v>
      </c>
      <c r="P8355" s="5">
        <v>0.60370268850362052</v>
      </c>
      <c r="Q8355" s="15">
        <f t="shared" si="1955"/>
        <v>0</v>
      </c>
      <c r="R8355" s="15">
        <f t="shared" si="1956"/>
        <v>0</v>
      </c>
      <c r="S8355" s="15">
        <f t="shared" si="1957"/>
        <v>0</v>
      </c>
      <c r="T8355" s="15">
        <f t="shared" si="1958"/>
        <v>0</v>
      </c>
      <c r="U8355" s="15">
        <f t="shared" si="1959"/>
        <v>0</v>
      </c>
      <c r="V8355" s="15">
        <f t="shared" si="1960"/>
        <v>0</v>
      </c>
      <c r="W8355" s="15">
        <f t="shared" si="1961"/>
        <v>0</v>
      </c>
      <c r="X8355" s="15">
        <f t="shared" si="1962"/>
        <v>0</v>
      </c>
      <c r="Y8355" s="15">
        <f t="shared" si="1963"/>
        <v>0</v>
      </c>
      <c r="Z8355" s="15">
        <f t="shared" si="1964"/>
        <v>0</v>
      </c>
      <c r="AA8355" s="15">
        <f t="shared" si="1965"/>
        <v>0</v>
      </c>
      <c r="AB8355" s="15">
        <f t="shared" si="1966"/>
        <v>0</v>
      </c>
      <c r="AC8355" s="15">
        <f t="shared" si="1967"/>
        <v>0</v>
      </c>
      <c r="AD8355" s="15">
        <f t="shared" si="1968"/>
        <v>0</v>
      </c>
    </row>
    <row r="8356" spans="1:30" x14ac:dyDescent="0.25">
      <c r="A8356" s="4">
        <f t="shared" si="1954"/>
        <v>8355</v>
      </c>
      <c r="B8356" s="7" t="s">
        <v>467</v>
      </c>
      <c r="C8356" s="7" t="s">
        <v>98</v>
      </c>
      <c r="D8356" s="5">
        <v>0.55780868634859071</v>
      </c>
      <c r="E8356" s="8">
        <v>0.49461503012510882</v>
      </c>
      <c r="F8356" s="5">
        <v>0.55780868634859071</v>
      </c>
      <c r="G8356" s="5">
        <v>0.56553211407937409</v>
      </c>
      <c r="H8356" s="5">
        <v>0.55435585411317834</v>
      </c>
      <c r="I8356" s="5">
        <v>0.5269932824534872</v>
      </c>
      <c r="J8356" s="4">
        <v>0.49054569580361584</v>
      </c>
      <c r="K8356" s="8">
        <v>0.50157879465428667</v>
      </c>
      <c r="L8356" s="5">
        <v>0.54094855346884096</v>
      </c>
      <c r="M8356" s="5">
        <v>0.53692969575186134</v>
      </c>
      <c r="N8356" s="5">
        <v>0.77217076546364316</v>
      </c>
      <c r="O8356" s="5">
        <v>0.63783312577833129</v>
      </c>
      <c r="P8356" s="5">
        <v>0.62534167827801779</v>
      </c>
      <c r="Q8356" s="15">
        <f t="shared" si="1955"/>
        <v>0</v>
      </c>
      <c r="R8356" s="15">
        <f t="shared" si="1956"/>
        <v>0</v>
      </c>
      <c r="S8356" s="15">
        <f t="shared" si="1957"/>
        <v>0</v>
      </c>
      <c r="T8356" s="15">
        <f t="shared" si="1958"/>
        <v>0</v>
      </c>
      <c r="U8356" s="15">
        <f t="shared" si="1959"/>
        <v>0</v>
      </c>
      <c r="V8356" s="15">
        <f t="shared" si="1960"/>
        <v>0</v>
      </c>
      <c r="W8356" s="15">
        <f t="shared" si="1961"/>
        <v>0</v>
      </c>
      <c r="X8356" s="15">
        <f t="shared" si="1962"/>
        <v>0</v>
      </c>
      <c r="Y8356" s="15">
        <f t="shared" si="1963"/>
        <v>0</v>
      </c>
      <c r="Z8356" s="15">
        <f t="shared" si="1964"/>
        <v>0</v>
      </c>
      <c r="AA8356" s="15">
        <f t="shared" si="1965"/>
        <v>0</v>
      </c>
      <c r="AB8356" s="15">
        <f t="shared" si="1966"/>
        <v>0</v>
      </c>
      <c r="AC8356" s="15">
        <f t="shared" si="1967"/>
        <v>0</v>
      </c>
      <c r="AD8356" s="15">
        <f t="shared" si="1968"/>
        <v>0</v>
      </c>
    </row>
    <row r="8357" spans="1:30" x14ac:dyDescent="0.25">
      <c r="A8357" s="4">
        <f t="shared" si="1954"/>
        <v>8356</v>
      </c>
      <c r="B8357" s="7" t="s">
        <v>467</v>
      </c>
      <c r="C8357" s="7" t="s">
        <v>99</v>
      </c>
      <c r="D8357" s="5">
        <v>0.55630412250493166</v>
      </c>
      <c r="E8357" s="8">
        <v>0.50157879465428667</v>
      </c>
      <c r="F8357" s="5">
        <v>0.55630412250493166</v>
      </c>
      <c r="G8357" s="5">
        <v>0.55780868634859071</v>
      </c>
      <c r="H8357" s="5">
        <v>0.5269932824534872</v>
      </c>
      <c r="I8357" s="5">
        <v>0.51566841346322934</v>
      </c>
      <c r="J8357" s="4">
        <v>0.49037983081771436</v>
      </c>
      <c r="K8357" s="8">
        <v>0.52049019440509314</v>
      </c>
      <c r="L8357" s="5">
        <v>0.55212922173274592</v>
      </c>
      <c r="M8357" s="5">
        <v>0.54094855346884096</v>
      </c>
      <c r="N8357" s="5">
        <v>0.75500372617906952</v>
      </c>
      <c r="O8357" s="5">
        <v>0.62674968866749692</v>
      </c>
      <c r="P8357" s="5">
        <v>0.64040978551360261</v>
      </c>
      <c r="Q8357" s="15">
        <f t="shared" si="1955"/>
        <v>0</v>
      </c>
      <c r="R8357" s="15">
        <f t="shared" si="1956"/>
        <v>0</v>
      </c>
      <c r="S8357" s="15">
        <f t="shared" si="1957"/>
        <v>0</v>
      </c>
      <c r="T8357" s="15">
        <f t="shared" si="1958"/>
        <v>0</v>
      </c>
      <c r="U8357" s="15">
        <f t="shared" si="1959"/>
        <v>0</v>
      </c>
      <c r="V8357" s="15">
        <f t="shared" si="1960"/>
        <v>0</v>
      </c>
      <c r="W8357" s="15">
        <f t="shared" si="1961"/>
        <v>0</v>
      </c>
      <c r="X8357" s="15">
        <f t="shared" si="1962"/>
        <v>0</v>
      </c>
      <c r="Y8357" s="15">
        <f t="shared" si="1963"/>
        <v>0</v>
      </c>
      <c r="Z8357" s="15">
        <f t="shared" si="1964"/>
        <v>0</v>
      </c>
      <c r="AA8357" s="15">
        <f t="shared" si="1965"/>
        <v>0</v>
      </c>
      <c r="AB8357" s="15">
        <f t="shared" si="1966"/>
        <v>0</v>
      </c>
      <c r="AC8357" s="15">
        <f t="shared" si="1967"/>
        <v>0</v>
      </c>
      <c r="AD8357" s="15">
        <f t="shared" si="1968"/>
        <v>0</v>
      </c>
    </row>
    <row r="8358" spans="1:30" x14ac:dyDescent="0.25">
      <c r="A8358" s="4">
        <f t="shared" si="1954"/>
        <v>8357</v>
      </c>
      <c r="B8358" s="7" t="s">
        <v>467</v>
      </c>
      <c r="C8358" s="7" t="s">
        <v>100</v>
      </c>
      <c r="D8358" s="5">
        <v>0.57038015313116452</v>
      </c>
      <c r="E8358" s="8">
        <v>0.52049019440509314</v>
      </c>
      <c r="F8358" s="5">
        <v>0.57038015313116452</v>
      </c>
      <c r="G8358" s="5">
        <v>0.55630412250493166</v>
      </c>
      <c r="H8358" s="5">
        <v>0.51566841346322934</v>
      </c>
      <c r="I8358" s="5">
        <v>0.51313614462068724</v>
      </c>
      <c r="J8358" s="4">
        <v>0.50344169845745568</v>
      </c>
      <c r="K8358" s="8">
        <v>0.56884398095205579</v>
      </c>
      <c r="L8358" s="5">
        <v>0.58291470232114795</v>
      </c>
      <c r="M8358" s="5">
        <v>0.55212922173274592</v>
      </c>
      <c r="N8358" s="5">
        <v>0.73996593207707873</v>
      </c>
      <c r="O8358" s="5">
        <v>0.62077210460772103</v>
      </c>
      <c r="P8358" s="5">
        <v>0.65044884533680547</v>
      </c>
      <c r="Q8358" s="15">
        <f t="shared" si="1955"/>
        <v>0</v>
      </c>
      <c r="R8358" s="15">
        <f t="shared" si="1956"/>
        <v>0</v>
      </c>
      <c r="S8358" s="15">
        <f t="shared" si="1957"/>
        <v>0</v>
      </c>
      <c r="T8358" s="15">
        <f t="shared" si="1958"/>
        <v>0</v>
      </c>
      <c r="U8358" s="15">
        <f t="shared" si="1959"/>
        <v>0</v>
      </c>
      <c r="V8358" s="15">
        <f t="shared" si="1960"/>
        <v>0</v>
      </c>
      <c r="W8358" s="15">
        <f t="shared" si="1961"/>
        <v>0</v>
      </c>
      <c r="X8358" s="15">
        <f t="shared" si="1962"/>
        <v>0</v>
      </c>
      <c r="Y8358" s="15">
        <f t="shared" si="1963"/>
        <v>0</v>
      </c>
      <c r="Z8358" s="15">
        <f t="shared" si="1964"/>
        <v>0</v>
      </c>
      <c r="AA8358" s="15">
        <f t="shared" si="1965"/>
        <v>0</v>
      </c>
      <c r="AB8358" s="15">
        <f t="shared" si="1966"/>
        <v>0</v>
      </c>
      <c r="AC8358" s="15">
        <f t="shared" si="1967"/>
        <v>0</v>
      </c>
      <c r="AD8358" s="15">
        <f t="shared" si="1968"/>
        <v>0</v>
      </c>
    </row>
    <row r="8359" spans="1:30" x14ac:dyDescent="0.25">
      <c r="A8359" s="4">
        <f t="shared" si="1954"/>
        <v>8358</v>
      </c>
      <c r="B8359" s="7" t="s">
        <v>467</v>
      </c>
      <c r="C8359" s="7" t="s">
        <v>101</v>
      </c>
      <c r="D8359" s="5">
        <v>0.61548363368885617</v>
      </c>
      <c r="E8359" s="8">
        <v>0.56884398095205579</v>
      </c>
      <c r="F8359" s="5">
        <v>0.61548363368885617</v>
      </c>
      <c r="G8359" s="5">
        <v>0.57038015313116452</v>
      </c>
      <c r="H8359" s="5">
        <v>0.51313614462068724</v>
      </c>
      <c r="I8359" s="5">
        <v>0.520873632750677</v>
      </c>
      <c r="J8359" s="4">
        <v>0.55548183778404381</v>
      </c>
      <c r="K8359" s="8">
        <v>0.64892727303760089</v>
      </c>
      <c r="L8359" s="5">
        <v>0.64152304402710147</v>
      </c>
      <c r="M8359" s="5">
        <v>0.58291470232114795</v>
      </c>
      <c r="N8359" s="5">
        <v>0.7287341637389545</v>
      </c>
      <c r="O8359" s="5">
        <v>0.60981320049813204</v>
      </c>
      <c r="P8359" s="5">
        <v>0.65540936674356809</v>
      </c>
      <c r="Q8359" s="15">
        <f t="shared" si="1955"/>
        <v>0</v>
      </c>
      <c r="R8359" s="15">
        <f t="shared" si="1956"/>
        <v>0</v>
      </c>
      <c r="S8359" s="15">
        <f t="shared" si="1957"/>
        <v>0</v>
      </c>
      <c r="T8359" s="15">
        <f t="shared" si="1958"/>
        <v>0</v>
      </c>
      <c r="U8359" s="15">
        <f t="shared" si="1959"/>
        <v>0</v>
      </c>
      <c r="V8359" s="15">
        <f t="shared" si="1960"/>
        <v>0</v>
      </c>
      <c r="W8359" s="15">
        <f t="shared" si="1961"/>
        <v>0</v>
      </c>
      <c r="X8359" s="15">
        <f t="shared" si="1962"/>
        <v>0</v>
      </c>
      <c r="Y8359" s="15">
        <f t="shared" si="1963"/>
        <v>0</v>
      </c>
      <c r="Z8359" s="15">
        <f t="shared" si="1964"/>
        <v>0</v>
      </c>
      <c r="AA8359" s="15">
        <f t="shared" si="1965"/>
        <v>0</v>
      </c>
      <c r="AB8359" s="15">
        <f t="shared" si="1966"/>
        <v>0</v>
      </c>
      <c r="AC8359" s="15">
        <f t="shared" si="1967"/>
        <v>0</v>
      </c>
      <c r="AD8359" s="15">
        <f t="shared" si="1968"/>
        <v>0</v>
      </c>
    </row>
    <row r="8360" spans="1:30" x14ac:dyDescent="0.25">
      <c r="A8360" s="4">
        <f t="shared" si="1954"/>
        <v>8359</v>
      </c>
      <c r="B8360" s="7" t="s">
        <v>467</v>
      </c>
      <c r="C8360" s="7" t="s">
        <v>102</v>
      </c>
      <c r="D8360" s="5">
        <v>0.69305225851750307</v>
      </c>
      <c r="E8360" s="8">
        <v>0.64892727303760089</v>
      </c>
      <c r="F8360" s="5">
        <v>0.69305225851750307</v>
      </c>
      <c r="G8360" s="5">
        <v>0.61548363368885617</v>
      </c>
      <c r="H8360" s="5">
        <v>0.520873632750677</v>
      </c>
      <c r="I8360" s="5">
        <v>0.5571343157598565</v>
      </c>
      <c r="J8360" s="4">
        <v>0.65574722176148614</v>
      </c>
      <c r="K8360" s="8">
        <v>0.67120107870078005</v>
      </c>
      <c r="L8360" s="5">
        <v>0.68225262127418396</v>
      </c>
      <c r="M8360" s="5">
        <v>0.64152304402710147</v>
      </c>
      <c r="N8360" s="5">
        <v>0.71968487171297779</v>
      </c>
      <c r="O8360" s="5">
        <v>0.60231631382316309</v>
      </c>
      <c r="P8360" s="5">
        <v>0.65463654568019669</v>
      </c>
      <c r="Q8360" s="15">
        <f t="shared" si="1955"/>
        <v>0</v>
      </c>
      <c r="R8360" s="15">
        <f t="shared" si="1956"/>
        <v>0</v>
      </c>
      <c r="S8360" s="15">
        <f t="shared" si="1957"/>
        <v>0</v>
      </c>
      <c r="T8360" s="15">
        <f t="shared" si="1958"/>
        <v>0</v>
      </c>
      <c r="U8360" s="15">
        <f t="shared" si="1959"/>
        <v>0</v>
      </c>
      <c r="V8360" s="15">
        <f t="shared" si="1960"/>
        <v>0</v>
      </c>
      <c r="W8360" s="15">
        <f t="shared" si="1961"/>
        <v>0</v>
      </c>
      <c r="X8360" s="15">
        <f t="shared" si="1962"/>
        <v>0</v>
      </c>
      <c r="Y8360" s="15">
        <f t="shared" si="1963"/>
        <v>0</v>
      </c>
      <c r="Z8360" s="15">
        <f t="shared" si="1964"/>
        <v>0</v>
      </c>
      <c r="AA8360" s="15">
        <f t="shared" si="1965"/>
        <v>0</v>
      </c>
      <c r="AB8360" s="15">
        <f t="shared" si="1966"/>
        <v>0</v>
      </c>
      <c r="AC8360" s="15">
        <f t="shared" si="1967"/>
        <v>0</v>
      </c>
      <c r="AD8360" s="15">
        <f t="shared" si="1968"/>
        <v>0</v>
      </c>
    </row>
    <row r="8361" spans="1:30" x14ac:dyDescent="0.25">
      <c r="A8361" s="4">
        <f t="shared" si="1954"/>
        <v>8360</v>
      </c>
      <c r="B8361" s="7" t="s">
        <v>467</v>
      </c>
      <c r="C8361" s="7" t="s">
        <v>103</v>
      </c>
      <c r="D8361" s="5">
        <v>0.73133504965060681</v>
      </c>
      <c r="E8361" s="8">
        <v>0.67120107870078005</v>
      </c>
      <c r="F8361" s="5">
        <v>0.73133504965060681</v>
      </c>
      <c r="G8361" s="5">
        <v>0.69305225851750307</v>
      </c>
      <c r="H8361" s="5">
        <v>0.5571343157598565</v>
      </c>
      <c r="I8361" s="5">
        <v>0.63605669468575243</v>
      </c>
      <c r="J8361" s="4">
        <v>0.71661967158732787</v>
      </c>
      <c r="K8361" s="8">
        <v>0.6451040297666798</v>
      </c>
      <c r="L8361" s="5">
        <v>0.67663652523378937</v>
      </c>
      <c r="M8361" s="5">
        <v>0.68225262127418396</v>
      </c>
      <c r="N8361" s="5">
        <v>0.71055573299265407</v>
      </c>
      <c r="O8361" s="5">
        <v>0.59902864259028643</v>
      </c>
      <c r="P8361" s="5">
        <v>0.65615173180444208</v>
      </c>
      <c r="Q8361" s="15">
        <f t="shared" si="1955"/>
        <v>0</v>
      </c>
      <c r="R8361" s="15">
        <f t="shared" si="1956"/>
        <v>0</v>
      </c>
      <c r="S8361" s="15">
        <f t="shared" si="1957"/>
        <v>0</v>
      </c>
      <c r="T8361" s="15">
        <f t="shared" si="1958"/>
        <v>0</v>
      </c>
      <c r="U8361" s="15">
        <f t="shared" si="1959"/>
        <v>0</v>
      </c>
      <c r="V8361" s="15">
        <f t="shared" si="1960"/>
        <v>0</v>
      </c>
      <c r="W8361" s="15">
        <f t="shared" si="1961"/>
        <v>0</v>
      </c>
      <c r="X8361" s="15">
        <f t="shared" si="1962"/>
        <v>0</v>
      </c>
      <c r="Y8361" s="15">
        <f t="shared" si="1963"/>
        <v>0</v>
      </c>
      <c r="Z8361" s="15">
        <f t="shared" si="1964"/>
        <v>0</v>
      </c>
      <c r="AA8361" s="15">
        <f t="shared" si="1965"/>
        <v>0</v>
      </c>
      <c r="AB8361" s="15">
        <f t="shared" si="1966"/>
        <v>0</v>
      </c>
      <c r="AC8361" s="15">
        <f t="shared" si="1967"/>
        <v>0</v>
      </c>
      <c r="AD8361" s="15">
        <f t="shared" si="1968"/>
        <v>0</v>
      </c>
    </row>
    <row r="8362" spans="1:30" x14ac:dyDescent="0.25">
      <c r="A8362" s="4">
        <f t="shared" si="1954"/>
        <v>8361</v>
      </c>
      <c r="B8362" s="7" t="s">
        <v>467</v>
      </c>
      <c r="C8362" s="7" t="s">
        <v>104</v>
      </c>
      <c r="D8362" s="5">
        <v>0.72650372797485707</v>
      </c>
      <c r="E8362" s="8">
        <v>0.6451040297666798</v>
      </c>
      <c r="F8362" s="5">
        <v>0.72650372797485707</v>
      </c>
      <c r="G8362" s="5">
        <v>0.73133504965060681</v>
      </c>
      <c r="H8362" s="5">
        <v>0.63605669468575243</v>
      </c>
      <c r="I8362" s="5">
        <v>0.69180177962226985</v>
      </c>
      <c r="J8362" s="4">
        <v>0.7276911593962514</v>
      </c>
      <c r="K8362" s="8">
        <v>0.62781409479595141</v>
      </c>
      <c r="L8362" s="5">
        <v>0.66584228559651704</v>
      </c>
      <c r="M8362" s="5">
        <v>0.67663652523378937</v>
      </c>
      <c r="N8362" s="5">
        <v>0.70800063877355479</v>
      </c>
      <c r="O8362" s="5">
        <v>0.59310087173100867</v>
      </c>
      <c r="P8362" s="5">
        <v>0.65288151853628462</v>
      </c>
      <c r="Q8362" s="15">
        <f t="shared" si="1955"/>
        <v>0</v>
      </c>
      <c r="R8362" s="15">
        <f t="shared" si="1956"/>
        <v>0</v>
      </c>
      <c r="S8362" s="15">
        <f t="shared" si="1957"/>
        <v>0</v>
      </c>
      <c r="T8362" s="15">
        <f t="shared" si="1958"/>
        <v>0</v>
      </c>
      <c r="U8362" s="15">
        <f t="shared" si="1959"/>
        <v>0</v>
      </c>
      <c r="V8362" s="15">
        <f t="shared" si="1960"/>
        <v>0</v>
      </c>
      <c r="W8362" s="15">
        <f t="shared" si="1961"/>
        <v>0</v>
      </c>
      <c r="X8362" s="15">
        <f t="shared" si="1962"/>
        <v>0</v>
      </c>
      <c r="Y8362" s="15">
        <f t="shared" si="1963"/>
        <v>0</v>
      </c>
      <c r="Z8362" s="15">
        <f t="shared" si="1964"/>
        <v>0</v>
      </c>
      <c r="AA8362" s="15">
        <f t="shared" si="1965"/>
        <v>0</v>
      </c>
      <c r="AB8362" s="15">
        <f t="shared" si="1966"/>
        <v>0</v>
      </c>
      <c r="AC8362" s="15">
        <f t="shared" si="1967"/>
        <v>0</v>
      </c>
      <c r="AD8362" s="15">
        <f t="shared" si="1968"/>
        <v>0</v>
      </c>
    </row>
    <row r="8363" spans="1:30" x14ac:dyDescent="0.25">
      <c r="A8363" s="4">
        <f t="shared" si="1954"/>
        <v>8362</v>
      </c>
      <c r="B8363" s="7" t="s">
        <v>467</v>
      </c>
      <c r="C8363" s="7" t="s">
        <v>105</v>
      </c>
      <c r="D8363" s="5">
        <v>0.72280918786987192</v>
      </c>
      <c r="E8363" s="8">
        <v>0.62781409479595141</v>
      </c>
      <c r="F8363" s="5">
        <v>0.72280918786987192</v>
      </c>
      <c r="G8363" s="5">
        <v>0.72650372797485707</v>
      </c>
      <c r="H8363" s="5">
        <v>0.69180177962226985</v>
      </c>
      <c r="I8363" s="5">
        <v>0.70966834312242821</v>
      </c>
      <c r="J8363" s="4">
        <v>0.73005473544534749</v>
      </c>
      <c r="K8363" s="8">
        <v>0.60861253818976258</v>
      </c>
      <c r="L8363" s="5">
        <v>0.65162171213643505</v>
      </c>
      <c r="M8363" s="5">
        <v>0.66584228559651704</v>
      </c>
      <c r="N8363" s="5">
        <v>0.72050995422122854</v>
      </c>
      <c r="O8363" s="5">
        <v>0.59183063511830636</v>
      </c>
      <c r="P8363" s="5">
        <v>0.64911258822723228</v>
      </c>
      <c r="Q8363" s="15">
        <f t="shared" si="1955"/>
        <v>0</v>
      </c>
      <c r="R8363" s="15">
        <f t="shared" si="1956"/>
        <v>0</v>
      </c>
      <c r="S8363" s="15">
        <f t="shared" si="1957"/>
        <v>0</v>
      </c>
      <c r="T8363" s="15">
        <f t="shared" si="1958"/>
        <v>0</v>
      </c>
      <c r="U8363" s="15">
        <f t="shared" si="1959"/>
        <v>0</v>
      </c>
      <c r="V8363" s="15">
        <f t="shared" si="1960"/>
        <v>0</v>
      </c>
      <c r="W8363" s="15">
        <f t="shared" si="1961"/>
        <v>0</v>
      </c>
      <c r="X8363" s="15">
        <f t="shared" si="1962"/>
        <v>0</v>
      </c>
      <c r="Y8363" s="15">
        <f t="shared" si="1963"/>
        <v>0</v>
      </c>
      <c r="Z8363" s="15">
        <f t="shared" si="1964"/>
        <v>0</v>
      </c>
      <c r="AA8363" s="15">
        <f t="shared" si="1965"/>
        <v>0</v>
      </c>
      <c r="AB8363" s="15">
        <f t="shared" si="1966"/>
        <v>0</v>
      </c>
      <c r="AC8363" s="15">
        <f t="shared" si="1967"/>
        <v>0</v>
      </c>
      <c r="AD8363" s="15">
        <f t="shared" si="1968"/>
        <v>0</v>
      </c>
    </row>
    <row r="8364" spans="1:30" x14ac:dyDescent="0.25">
      <c r="A8364" s="4">
        <f t="shared" si="1954"/>
        <v>8363</v>
      </c>
      <c r="B8364" s="7" t="s">
        <v>467</v>
      </c>
      <c r="C8364" s="7" t="s">
        <v>106</v>
      </c>
      <c r="D8364" s="5">
        <v>0.717108562640008</v>
      </c>
      <c r="E8364" s="8">
        <v>0.60861253818976258</v>
      </c>
      <c r="F8364" s="5">
        <v>0.717108562640008</v>
      </c>
      <c r="G8364" s="5">
        <v>0.72280918786987192</v>
      </c>
      <c r="H8364" s="5">
        <v>0.70966834312242821</v>
      </c>
      <c r="I8364" s="5">
        <v>0.72218900573277534</v>
      </c>
      <c r="J8364" s="4">
        <v>0.72930834300879088</v>
      </c>
      <c r="K8364" s="8">
        <v>0.58864291931932611</v>
      </c>
      <c r="L8364" s="5">
        <v>0.63734961485946884</v>
      </c>
      <c r="M8364" s="5">
        <v>0.65162171213643505</v>
      </c>
      <c r="N8364" s="5">
        <v>0.77653571808793787</v>
      </c>
      <c r="O8364" s="5">
        <v>0.61643835616438358</v>
      </c>
      <c r="P8364" s="5">
        <v>0.66534563755834231</v>
      </c>
      <c r="Q8364" s="15">
        <f t="shared" si="1955"/>
        <v>0</v>
      </c>
      <c r="R8364" s="15">
        <f t="shared" si="1956"/>
        <v>0</v>
      </c>
      <c r="S8364" s="15">
        <f t="shared" si="1957"/>
        <v>0</v>
      </c>
      <c r="T8364" s="15">
        <f t="shared" si="1958"/>
        <v>0</v>
      </c>
      <c r="U8364" s="15">
        <f t="shared" si="1959"/>
        <v>0</v>
      </c>
      <c r="V8364" s="15">
        <f t="shared" si="1960"/>
        <v>0</v>
      </c>
      <c r="W8364" s="15">
        <f t="shared" si="1961"/>
        <v>0</v>
      </c>
      <c r="X8364" s="15">
        <f t="shared" si="1962"/>
        <v>0</v>
      </c>
      <c r="Y8364" s="15">
        <f t="shared" si="1963"/>
        <v>0</v>
      </c>
      <c r="Z8364" s="15">
        <f t="shared" si="1964"/>
        <v>0</v>
      </c>
      <c r="AA8364" s="15">
        <f t="shared" si="1965"/>
        <v>0</v>
      </c>
      <c r="AB8364" s="15">
        <f t="shared" si="1966"/>
        <v>0</v>
      </c>
      <c r="AC8364" s="15">
        <f t="shared" si="1967"/>
        <v>0</v>
      </c>
      <c r="AD8364" s="15">
        <f t="shared" si="1968"/>
        <v>0</v>
      </c>
    </row>
    <row r="8365" spans="1:30" x14ac:dyDescent="0.25">
      <c r="A8365" s="4">
        <f t="shared" si="1954"/>
        <v>8364</v>
      </c>
      <c r="B8365" s="7" t="s">
        <v>467</v>
      </c>
      <c r="C8365" s="7" t="s">
        <v>107</v>
      </c>
      <c r="D8365" s="5">
        <v>0.71364806579959206</v>
      </c>
      <c r="E8365" s="8">
        <v>0.58864291931932611</v>
      </c>
      <c r="F8365" s="5">
        <v>0.71364806579959206</v>
      </c>
      <c r="G8365" s="5">
        <v>0.717108562640008</v>
      </c>
      <c r="H8365" s="5">
        <v>0.72218900573277534</v>
      </c>
      <c r="I8365" s="5">
        <v>0.72742939542081386</v>
      </c>
      <c r="J8365" s="4">
        <v>0.72557638082600762</v>
      </c>
      <c r="K8365" s="8">
        <v>0.57056785403403365</v>
      </c>
      <c r="L8365" s="5">
        <v>0.62104232681557048</v>
      </c>
      <c r="M8365" s="5">
        <v>0.63734961485946884</v>
      </c>
      <c r="N8365" s="5">
        <v>0.82351218992867026</v>
      </c>
      <c r="O8365" s="5">
        <v>0.68555417185554168</v>
      </c>
      <c r="P8365" s="5">
        <v>0.73510130427830722</v>
      </c>
      <c r="Q8365" s="15">
        <f t="shared" si="1955"/>
        <v>0</v>
      </c>
      <c r="R8365" s="15">
        <f t="shared" si="1956"/>
        <v>0</v>
      </c>
      <c r="S8365" s="15">
        <f t="shared" si="1957"/>
        <v>0</v>
      </c>
      <c r="T8365" s="15">
        <f t="shared" si="1958"/>
        <v>0</v>
      </c>
      <c r="U8365" s="15">
        <f t="shared" si="1959"/>
        <v>0</v>
      </c>
      <c r="V8365" s="15">
        <f t="shared" si="1960"/>
        <v>0</v>
      </c>
      <c r="W8365" s="15">
        <f t="shared" si="1961"/>
        <v>0</v>
      </c>
      <c r="X8365" s="15">
        <f t="shared" si="1962"/>
        <v>0</v>
      </c>
      <c r="Y8365" s="15">
        <f t="shared" si="1963"/>
        <v>0</v>
      </c>
      <c r="Z8365" s="15">
        <f t="shared" si="1964"/>
        <v>0</v>
      </c>
      <c r="AA8365" s="15">
        <f t="shared" si="1965"/>
        <v>0</v>
      </c>
      <c r="AB8365" s="15">
        <f t="shared" si="1966"/>
        <v>0</v>
      </c>
      <c r="AC8365" s="15">
        <f t="shared" si="1967"/>
        <v>0</v>
      </c>
      <c r="AD8365" s="15">
        <f t="shared" si="1968"/>
        <v>0</v>
      </c>
    </row>
    <row r="8366" spans="1:30" x14ac:dyDescent="0.25">
      <c r="A8366" s="4">
        <f t="shared" si="1954"/>
        <v>8365</v>
      </c>
      <c r="B8366" s="7" t="s">
        <v>467</v>
      </c>
      <c r="C8366" s="7" t="s">
        <v>108</v>
      </c>
      <c r="D8366" s="5">
        <v>0.70655989835835364</v>
      </c>
      <c r="E8366" s="8">
        <v>0.57056785403403365</v>
      </c>
      <c r="F8366" s="5">
        <v>0.70655989835835364</v>
      </c>
      <c r="G8366" s="5">
        <v>0.71364806579959206</v>
      </c>
      <c r="H8366" s="5">
        <v>0.72742939542081386</v>
      </c>
      <c r="I8366" s="5">
        <v>0.72623360180072449</v>
      </c>
      <c r="J8366" s="4">
        <v>0.71997843755183277</v>
      </c>
      <c r="K8366" s="8">
        <v>0.55602587516428004</v>
      </c>
      <c r="L8366" s="5">
        <v>0.60790375351005999</v>
      </c>
      <c r="M8366" s="5">
        <v>0.62104232681557048</v>
      </c>
      <c r="N8366" s="5">
        <v>0.82295326306824235</v>
      </c>
      <c r="O8366" s="5">
        <v>0.71115815691158157</v>
      </c>
      <c r="P8366" s="5">
        <v>0.73617868536665221</v>
      </c>
      <c r="Q8366" s="15">
        <f t="shared" si="1955"/>
        <v>0</v>
      </c>
      <c r="R8366" s="15">
        <f t="shared" si="1956"/>
        <v>0</v>
      </c>
      <c r="S8366" s="15">
        <f t="shared" si="1957"/>
        <v>0</v>
      </c>
      <c r="T8366" s="15">
        <f t="shared" si="1958"/>
        <v>0</v>
      </c>
      <c r="U8366" s="15">
        <f t="shared" si="1959"/>
        <v>0</v>
      </c>
      <c r="V8366" s="15">
        <f t="shared" si="1960"/>
        <v>0</v>
      </c>
      <c r="W8366" s="15">
        <f t="shared" si="1961"/>
        <v>0</v>
      </c>
      <c r="X8366" s="15">
        <f t="shared" si="1962"/>
        <v>0</v>
      </c>
      <c r="Y8366" s="15">
        <f t="shared" si="1963"/>
        <v>0</v>
      </c>
      <c r="Z8366" s="15">
        <f t="shared" si="1964"/>
        <v>0</v>
      </c>
      <c r="AA8366" s="15">
        <f t="shared" si="1965"/>
        <v>0</v>
      </c>
      <c r="AB8366" s="15">
        <f t="shared" si="1966"/>
        <v>0</v>
      </c>
      <c r="AC8366" s="15">
        <f t="shared" si="1967"/>
        <v>0</v>
      </c>
      <c r="AD8366" s="15">
        <f t="shared" si="1968"/>
        <v>0</v>
      </c>
    </row>
    <row r="8367" spans="1:30" x14ac:dyDescent="0.25">
      <c r="A8367" s="4">
        <f t="shared" si="1954"/>
        <v>8366</v>
      </c>
      <c r="B8367" s="7" t="s">
        <v>467</v>
      </c>
      <c r="C8367" s="7" t="s">
        <v>109</v>
      </c>
      <c r="D8367" s="5">
        <v>0.70462068273763745</v>
      </c>
      <c r="E8367" s="8">
        <v>0.55602587516428004</v>
      </c>
      <c r="F8367" s="5">
        <v>0.70462068273763745</v>
      </c>
      <c r="G8367" s="5">
        <v>0.70655989835835364</v>
      </c>
      <c r="H8367" s="5">
        <v>0.72623360180072449</v>
      </c>
      <c r="I8367" s="5">
        <v>0.7221186649315936</v>
      </c>
      <c r="J8367" s="4">
        <v>0.72010283629125893</v>
      </c>
      <c r="K8367" s="8">
        <v>0.54305415692365466</v>
      </c>
      <c r="L8367" s="5">
        <v>0.59566684700002581</v>
      </c>
      <c r="M8367" s="5">
        <v>0.60790375351005999</v>
      </c>
      <c r="N8367" s="5">
        <v>0.80935270946449489</v>
      </c>
      <c r="O8367" s="5">
        <v>0.70513075965130756</v>
      </c>
      <c r="P8367" s="5">
        <v>0.72009410904771709</v>
      </c>
      <c r="Q8367" s="15">
        <f t="shared" si="1955"/>
        <v>0</v>
      </c>
      <c r="R8367" s="15">
        <f t="shared" si="1956"/>
        <v>0</v>
      </c>
      <c r="S8367" s="15">
        <f t="shared" si="1957"/>
        <v>0</v>
      </c>
      <c r="T8367" s="15">
        <f t="shared" si="1958"/>
        <v>0</v>
      </c>
      <c r="U8367" s="15">
        <f t="shared" si="1959"/>
        <v>0</v>
      </c>
      <c r="V8367" s="15">
        <f t="shared" si="1960"/>
        <v>0</v>
      </c>
      <c r="W8367" s="15">
        <f t="shared" si="1961"/>
        <v>0</v>
      </c>
      <c r="X8367" s="15">
        <f t="shared" si="1962"/>
        <v>0</v>
      </c>
      <c r="Y8367" s="15">
        <f t="shared" si="1963"/>
        <v>0</v>
      </c>
      <c r="Z8367" s="15">
        <f t="shared" si="1964"/>
        <v>0</v>
      </c>
      <c r="AA8367" s="15">
        <f t="shared" si="1965"/>
        <v>0</v>
      </c>
      <c r="AB8367" s="15">
        <f t="shared" si="1966"/>
        <v>0</v>
      </c>
      <c r="AC8367" s="15">
        <f t="shared" si="1967"/>
        <v>0</v>
      </c>
      <c r="AD8367" s="15">
        <f t="shared" si="1968"/>
        <v>0</v>
      </c>
    </row>
    <row r="8368" spans="1:30" x14ac:dyDescent="0.25">
      <c r="A8368" s="4">
        <f t="shared" si="1954"/>
        <v>8367</v>
      </c>
      <c r="B8368" s="7" t="s">
        <v>467</v>
      </c>
      <c r="C8368" s="7" t="s">
        <v>110</v>
      </c>
      <c r="D8368" s="5">
        <v>0.70035775184727</v>
      </c>
      <c r="E8368" s="8">
        <v>0.54305415692365466</v>
      </c>
      <c r="F8368" s="5">
        <v>0.70035775184727</v>
      </c>
      <c r="G8368" s="5">
        <v>0.70462068273763745</v>
      </c>
      <c r="H8368" s="5">
        <v>0.7221186649315936</v>
      </c>
      <c r="I8368" s="5">
        <v>0.71986775929377833</v>
      </c>
      <c r="J8368" s="4">
        <v>0.72080776248134015</v>
      </c>
      <c r="K8368" s="8">
        <v>0.53743876836948912</v>
      </c>
      <c r="L8368" s="5">
        <v>0.58865960790375349</v>
      </c>
      <c r="M8368" s="5">
        <v>0.59566684700002581</v>
      </c>
      <c r="N8368" s="5">
        <v>0.7886458000638773</v>
      </c>
      <c r="O8368" s="5">
        <v>0.69409713574097132</v>
      </c>
      <c r="P8368" s="5">
        <v>0.69331947585219711</v>
      </c>
      <c r="Q8368" s="15">
        <f t="shared" si="1955"/>
        <v>0</v>
      </c>
      <c r="R8368" s="15">
        <f t="shared" si="1956"/>
        <v>0</v>
      </c>
      <c r="S8368" s="15">
        <f t="shared" si="1957"/>
        <v>0</v>
      </c>
      <c r="T8368" s="15">
        <f t="shared" si="1958"/>
        <v>0</v>
      </c>
      <c r="U8368" s="15">
        <f t="shared" si="1959"/>
        <v>0</v>
      </c>
      <c r="V8368" s="15">
        <f t="shared" si="1960"/>
        <v>0</v>
      </c>
      <c r="W8368" s="15">
        <f t="shared" si="1961"/>
        <v>0</v>
      </c>
      <c r="X8368" s="15">
        <f t="shared" si="1962"/>
        <v>0</v>
      </c>
      <c r="Y8368" s="15">
        <f t="shared" si="1963"/>
        <v>0</v>
      </c>
      <c r="Z8368" s="15">
        <f t="shared" si="1964"/>
        <v>0</v>
      </c>
      <c r="AA8368" s="15">
        <f t="shared" si="1965"/>
        <v>0</v>
      </c>
      <c r="AB8368" s="15">
        <f t="shared" si="1966"/>
        <v>0</v>
      </c>
      <c r="AC8368" s="15">
        <f t="shared" si="1967"/>
        <v>0</v>
      </c>
      <c r="AD8368" s="15">
        <f t="shared" si="1968"/>
        <v>0</v>
      </c>
    </row>
    <row r="8369" spans="1:30" x14ac:dyDescent="0.25">
      <c r="A8369" s="4">
        <f t="shared" si="1954"/>
        <v>8368</v>
      </c>
      <c r="B8369" s="7" t="s">
        <v>467</v>
      </c>
      <c r="C8369" s="7" t="s">
        <v>111</v>
      </c>
      <c r="D8369" s="5">
        <v>0.70757965829683378</v>
      </c>
      <c r="E8369" s="8">
        <v>0.53743876836948912</v>
      </c>
      <c r="F8369" s="5">
        <v>0.70757965829683378</v>
      </c>
      <c r="G8369" s="5">
        <v>0.70035775184727</v>
      </c>
      <c r="H8369" s="5">
        <v>0.71986775929377833</v>
      </c>
      <c r="I8369" s="5">
        <v>0.7153659480181479</v>
      </c>
      <c r="J8369" s="4">
        <v>0.72793995687510371</v>
      </c>
      <c r="K8369" s="8">
        <v>0.54889143013193598</v>
      </c>
      <c r="L8369" s="5">
        <v>0.59803694257670603</v>
      </c>
      <c r="M8369" s="5">
        <v>0.58865960790375349</v>
      </c>
      <c r="N8369" s="5">
        <v>0.74339933993399343</v>
      </c>
      <c r="O8369" s="5">
        <v>0.66505603985056039</v>
      </c>
      <c r="P8369" s="5">
        <v>0.65103131638456802</v>
      </c>
      <c r="Q8369" s="15">
        <f t="shared" si="1955"/>
        <v>0</v>
      </c>
      <c r="R8369" s="15">
        <f t="shared" si="1956"/>
        <v>0</v>
      </c>
      <c r="S8369" s="15">
        <f t="shared" si="1957"/>
        <v>0</v>
      </c>
      <c r="T8369" s="15">
        <f t="shared" si="1958"/>
        <v>0</v>
      </c>
      <c r="U8369" s="15">
        <f t="shared" si="1959"/>
        <v>0</v>
      </c>
      <c r="V8369" s="15">
        <f t="shared" si="1960"/>
        <v>0</v>
      </c>
      <c r="W8369" s="15">
        <f t="shared" si="1961"/>
        <v>0</v>
      </c>
      <c r="X8369" s="15">
        <f t="shared" si="1962"/>
        <v>0</v>
      </c>
      <c r="Y8369" s="15">
        <f t="shared" si="1963"/>
        <v>0</v>
      </c>
      <c r="Z8369" s="15">
        <f t="shared" si="1964"/>
        <v>0</v>
      </c>
      <c r="AA8369" s="15">
        <f t="shared" si="1965"/>
        <v>0</v>
      </c>
      <c r="AB8369" s="15">
        <f t="shared" si="1966"/>
        <v>0</v>
      </c>
      <c r="AC8369" s="15">
        <f t="shared" si="1967"/>
        <v>0</v>
      </c>
      <c r="AD8369" s="15">
        <f t="shared" si="1968"/>
        <v>0</v>
      </c>
    </row>
    <row r="8370" spans="1:30" x14ac:dyDescent="0.25">
      <c r="A8370" s="4">
        <f t="shared" si="1954"/>
        <v>8369</v>
      </c>
      <c r="B8370" s="7" t="s">
        <v>467</v>
      </c>
      <c r="C8370" s="7" t="s">
        <v>112</v>
      </c>
      <c r="D8370" s="5">
        <v>0.75203116118893976</v>
      </c>
      <c r="E8370" s="8">
        <v>0.54889143013193598</v>
      </c>
      <c r="F8370" s="5">
        <v>0.75203116118893976</v>
      </c>
      <c r="G8370" s="5">
        <v>0.70757965829683378</v>
      </c>
      <c r="H8370" s="5">
        <v>0.7153659480181479</v>
      </c>
      <c r="I8370" s="5">
        <v>0.72774592902613155</v>
      </c>
      <c r="J8370" s="4">
        <v>0.80009122574224578</v>
      </c>
      <c r="K8370" s="8">
        <v>0.60287767328338082</v>
      </c>
      <c r="L8370" s="5">
        <v>0.64371280624468663</v>
      </c>
      <c r="M8370" s="5">
        <v>0.59803694257670603</v>
      </c>
      <c r="N8370" s="5">
        <v>0.67768551048653247</v>
      </c>
      <c r="O8370" s="5">
        <v>0.60794520547945208</v>
      </c>
      <c r="P8370" s="5">
        <v>0.58553949001423822</v>
      </c>
      <c r="Q8370" s="15">
        <f t="shared" si="1955"/>
        <v>0</v>
      </c>
      <c r="R8370" s="15">
        <f t="shared" si="1956"/>
        <v>0</v>
      </c>
      <c r="S8370" s="15">
        <f t="shared" si="1957"/>
        <v>0</v>
      </c>
      <c r="T8370" s="15">
        <f t="shared" si="1958"/>
        <v>0</v>
      </c>
      <c r="U8370" s="15">
        <f t="shared" si="1959"/>
        <v>0</v>
      </c>
      <c r="V8370" s="15">
        <f t="shared" si="1960"/>
        <v>0</v>
      </c>
      <c r="W8370" s="15">
        <f t="shared" si="1961"/>
        <v>0</v>
      </c>
      <c r="X8370" s="15">
        <f t="shared" si="1962"/>
        <v>0</v>
      </c>
      <c r="Y8370" s="15">
        <f t="shared" si="1963"/>
        <v>0</v>
      </c>
      <c r="Z8370" s="15">
        <f t="shared" si="1964"/>
        <v>0</v>
      </c>
      <c r="AA8370" s="15">
        <f t="shared" si="1965"/>
        <v>0</v>
      </c>
      <c r="AB8370" s="15">
        <f t="shared" si="1966"/>
        <v>0</v>
      </c>
      <c r="AC8370" s="15">
        <f t="shared" si="1967"/>
        <v>0</v>
      </c>
      <c r="AD8370" s="15">
        <f t="shared" si="1968"/>
        <v>0</v>
      </c>
    </row>
    <row r="8371" spans="1:30" x14ac:dyDescent="0.25">
      <c r="A8371" s="4">
        <f t="shared" si="1954"/>
        <v>8370</v>
      </c>
      <c r="B8371" s="7" t="s">
        <v>467</v>
      </c>
      <c r="C8371" s="7" t="s">
        <v>113</v>
      </c>
      <c r="D8371" s="5">
        <v>0.82251161857634825</v>
      </c>
      <c r="E8371" s="8">
        <v>0.60287767328338082</v>
      </c>
      <c r="F8371" s="5">
        <v>0.82251161857634825</v>
      </c>
      <c r="G8371" s="5">
        <v>0.75203116118893976</v>
      </c>
      <c r="H8371" s="5">
        <v>0.72774592902613155</v>
      </c>
      <c r="I8371" s="5">
        <v>0.77434670980902476</v>
      </c>
      <c r="J8371" s="4">
        <v>0.86324431912423283</v>
      </c>
      <c r="K8371" s="8">
        <v>0.66689993002099368</v>
      </c>
      <c r="L8371" s="5">
        <v>0.6827936213514697</v>
      </c>
      <c r="M8371" s="5">
        <v>0.64371280624468663</v>
      </c>
      <c r="N8371" s="5">
        <v>0.61700202278292349</v>
      </c>
      <c r="O8371" s="5">
        <v>0.55496886674968871</v>
      </c>
      <c r="P8371" s="5">
        <v>0.5150604932349605</v>
      </c>
      <c r="Q8371" s="15">
        <f t="shared" si="1955"/>
        <v>0</v>
      </c>
      <c r="R8371" s="15">
        <f t="shared" si="1956"/>
        <v>0</v>
      </c>
      <c r="S8371" s="15">
        <f t="shared" si="1957"/>
        <v>0</v>
      </c>
      <c r="T8371" s="15">
        <f t="shared" si="1958"/>
        <v>0</v>
      </c>
      <c r="U8371" s="15">
        <f t="shared" si="1959"/>
        <v>0</v>
      </c>
      <c r="V8371" s="15">
        <f t="shared" si="1960"/>
        <v>0</v>
      </c>
      <c r="W8371" s="15">
        <f t="shared" si="1961"/>
        <v>0</v>
      </c>
      <c r="X8371" s="15">
        <f t="shared" si="1962"/>
        <v>0</v>
      </c>
      <c r="Y8371" s="15">
        <f t="shared" si="1963"/>
        <v>0</v>
      </c>
      <c r="Z8371" s="15">
        <f t="shared" si="1964"/>
        <v>0</v>
      </c>
      <c r="AA8371" s="15">
        <f t="shared" si="1965"/>
        <v>0</v>
      </c>
      <c r="AB8371" s="15">
        <f t="shared" si="1966"/>
        <v>0</v>
      </c>
      <c r="AC8371" s="15">
        <f t="shared" si="1967"/>
        <v>0</v>
      </c>
      <c r="AD8371" s="15">
        <f t="shared" si="1968"/>
        <v>0</v>
      </c>
    </row>
    <row r="8372" spans="1:30" x14ac:dyDescent="0.25">
      <c r="A8372" s="4">
        <f t="shared" si="1954"/>
        <v>8371</v>
      </c>
      <c r="B8372" s="7" t="s">
        <v>467</v>
      </c>
      <c r="C8372" s="7" t="s">
        <v>114</v>
      </c>
      <c r="D8372" s="5">
        <v>0.83075328496439194</v>
      </c>
      <c r="E8372" s="8">
        <v>0.66689993002099368</v>
      </c>
      <c r="F8372" s="5">
        <v>0.83075328496439194</v>
      </c>
      <c r="G8372" s="5">
        <v>0.82251161857634825</v>
      </c>
      <c r="H8372" s="5">
        <v>0.77434670980902476</v>
      </c>
      <c r="I8372" s="5">
        <v>0.83842717968557667</v>
      </c>
      <c r="J8372" s="4">
        <v>0.86448830651849395</v>
      </c>
      <c r="K8372" s="8">
        <v>0.68335353052620795</v>
      </c>
      <c r="L8372" s="5">
        <v>0.6922997655666332</v>
      </c>
      <c r="M8372" s="5">
        <v>0.6827936213514697</v>
      </c>
      <c r="N8372" s="5">
        <v>0.58221547961247733</v>
      </c>
      <c r="O8372" s="5">
        <v>0.52575342465753427</v>
      </c>
      <c r="P8372" s="5">
        <v>0.46899959645796702</v>
      </c>
      <c r="Q8372" s="15">
        <f t="shared" si="1955"/>
        <v>0</v>
      </c>
      <c r="R8372" s="15">
        <f t="shared" si="1956"/>
        <v>0</v>
      </c>
      <c r="S8372" s="15">
        <f t="shared" si="1957"/>
        <v>0</v>
      </c>
      <c r="T8372" s="15">
        <f t="shared" si="1958"/>
        <v>0</v>
      </c>
      <c r="U8372" s="15">
        <f t="shared" si="1959"/>
        <v>0</v>
      </c>
      <c r="V8372" s="15">
        <f t="shared" si="1960"/>
        <v>0</v>
      </c>
      <c r="W8372" s="15">
        <f t="shared" si="1961"/>
        <v>0</v>
      </c>
      <c r="X8372" s="15">
        <f t="shared" si="1962"/>
        <v>0</v>
      </c>
      <c r="Y8372" s="15">
        <f t="shared" si="1963"/>
        <v>0</v>
      </c>
      <c r="Z8372" s="15">
        <f t="shared" si="1964"/>
        <v>0</v>
      </c>
      <c r="AA8372" s="15">
        <f t="shared" si="1965"/>
        <v>0</v>
      </c>
      <c r="AB8372" s="15">
        <f t="shared" si="1966"/>
        <v>0</v>
      </c>
      <c r="AC8372" s="15">
        <f t="shared" si="1967"/>
        <v>0</v>
      </c>
      <c r="AD8372" s="15">
        <f t="shared" si="1968"/>
        <v>0</v>
      </c>
    </row>
    <row r="8373" spans="1:30" x14ac:dyDescent="0.25">
      <c r="A8373" s="4">
        <f t="shared" si="1954"/>
        <v>8372</v>
      </c>
      <c r="B8373" s="7" t="s">
        <v>467</v>
      </c>
      <c r="C8373" s="7" t="s">
        <v>115</v>
      </c>
      <c r="D8373" s="5">
        <v>0.82526998562305665</v>
      </c>
      <c r="E8373" s="8">
        <v>0.68335353052620795</v>
      </c>
      <c r="F8373" s="5">
        <v>0.82526998562305665</v>
      </c>
      <c r="G8373" s="5">
        <v>0.83075328496439194</v>
      </c>
      <c r="H8373" s="5">
        <v>0.83842717968557667</v>
      </c>
      <c r="I8373" s="5">
        <v>0.83529701403298984</v>
      </c>
      <c r="J8373" s="4">
        <v>0.84653342179465918</v>
      </c>
      <c r="K8373" s="8">
        <v>0.69074399631330108</v>
      </c>
      <c r="L8373" s="5">
        <v>0.69291805136924545</v>
      </c>
      <c r="M8373" s="5">
        <v>0.6922997655666332</v>
      </c>
      <c r="N8373" s="5">
        <v>0.56675183647396998</v>
      </c>
      <c r="O8373" s="5">
        <v>0.51225404732254043</v>
      </c>
      <c r="P8373" s="5">
        <v>0.44593298156650452</v>
      </c>
      <c r="Q8373" s="15">
        <f t="shared" si="1955"/>
        <v>0</v>
      </c>
      <c r="R8373" s="15">
        <f t="shared" si="1956"/>
        <v>0</v>
      </c>
      <c r="S8373" s="15">
        <f t="shared" si="1957"/>
        <v>0</v>
      </c>
      <c r="T8373" s="15">
        <f t="shared" si="1958"/>
        <v>0</v>
      </c>
      <c r="U8373" s="15">
        <f t="shared" si="1959"/>
        <v>0</v>
      </c>
      <c r="V8373" s="15">
        <f t="shared" si="1960"/>
        <v>0</v>
      </c>
      <c r="W8373" s="15">
        <f t="shared" si="1961"/>
        <v>0</v>
      </c>
      <c r="X8373" s="15">
        <f t="shared" si="1962"/>
        <v>0</v>
      </c>
      <c r="Y8373" s="15">
        <f t="shared" si="1963"/>
        <v>0</v>
      </c>
      <c r="Z8373" s="15">
        <f t="shared" si="1964"/>
        <v>0</v>
      </c>
      <c r="AA8373" s="15">
        <f t="shared" si="1965"/>
        <v>0</v>
      </c>
      <c r="AB8373" s="15">
        <f t="shared" si="1966"/>
        <v>0</v>
      </c>
      <c r="AC8373" s="15">
        <f t="shared" si="1967"/>
        <v>0</v>
      </c>
      <c r="AD8373" s="15">
        <f t="shared" si="1968"/>
        <v>0</v>
      </c>
    </row>
    <row r="8374" spans="1:30" x14ac:dyDescent="0.25">
      <c r="A8374" s="4">
        <f t="shared" si="1954"/>
        <v>8373</v>
      </c>
      <c r="B8374" s="7" t="s">
        <v>467</v>
      </c>
      <c r="C8374" s="7" t="s">
        <v>116</v>
      </c>
      <c r="D8374" s="5">
        <v>0.81243104082383233</v>
      </c>
      <c r="E8374" s="8">
        <v>0.69074399631330108</v>
      </c>
      <c r="F8374" s="5">
        <v>0.81243104082383233</v>
      </c>
      <c r="G8374" s="5">
        <v>0.82526998562305665</v>
      </c>
      <c r="H8374" s="5">
        <v>0.83529701403298984</v>
      </c>
      <c r="I8374" s="5">
        <v>0.81890760735764778</v>
      </c>
      <c r="J8374" s="4">
        <v>0.82144634267706085</v>
      </c>
      <c r="K8374" s="8">
        <v>0.67942787895338719</v>
      </c>
      <c r="L8374" s="5">
        <v>0.68243295463327924</v>
      </c>
      <c r="M8374" s="5">
        <v>0.69291805136924545</v>
      </c>
      <c r="N8374" s="5">
        <v>0.56273288619184503</v>
      </c>
      <c r="O8374" s="5">
        <v>0.50787048567870485</v>
      </c>
      <c r="P8374" s="5">
        <v>0.43596244774892068</v>
      </c>
      <c r="Q8374" s="15">
        <f t="shared" si="1955"/>
        <v>0</v>
      </c>
      <c r="R8374" s="15">
        <f t="shared" si="1956"/>
        <v>0</v>
      </c>
      <c r="S8374" s="15">
        <f t="shared" si="1957"/>
        <v>0</v>
      </c>
      <c r="T8374" s="15">
        <f t="shared" si="1958"/>
        <v>0</v>
      </c>
      <c r="U8374" s="15">
        <f t="shared" si="1959"/>
        <v>0</v>
      </c>
      <c r="V8374" s="15">
        <f t="shared" si="1960"/>
        <v>0</v>
      </c>
      <c r="W8374" s="15">
        <f t="shared" si="1961"/>
        <v>0</v>
      </c>
      <c r="X8374" s="15">
        <f t="shared" si="1962"/>
        <v>0</v>
      </c>
      <c r="Y8374" s="15">
        <f t="shared" si="1963"/>
        <v>0</v>
      </c>
      <c r="Z8374" s="15">
        <f t="shared" si="1964"/>
        <v>0</v>
      </c>
      <c r="AA8374" s="15">
        <f t="shared" si="1965"/>
        <v>0</v>
      </c>
      <c r="AB8374" s="15">
        <f t="shared" si="1966"/>
        <v>0</v>
      </c>
      <c r="AC8374" s="15">
        <f t="shared" si="1967"/>
        <v>0</v>
      </c>
      <c r="AD8374" s="15">
        <f t="shared" si="1968"/>
        <v>0</v>
      </c>
    </row>
    <row r="8375" spans="1:30" x14ac:dyDescent="0.25">
      <c r="A8375" s="4">
        <f t="shared" si="1954"/>
        <v>8374</v>
      </c>
      <c r="B8375" s="7" t="s">
        <v>467</v>
      </c>
      <c r="C8375" s="7" t="s">
        <v>117</v>
      </c>
      <c r="D8375" s="5">
        <v>0.7820555685579591</v>
      </c>
      <c r="E8375" s="8">
        <v>0.67942787895338719</v>
      </c>
      <c r="F8375" s="5">
        <v>0.7820555685579591</v>
      </c>
      <c r="G8375" s="5">
        <v>0.81243104082383233</v>
      </c>
      <c r="H8375" s="5">
        <v>0.81890760735764778</v>
      </c>
      <c r="I8375" s="5">
        <v>0.79509724615763377</v>
      </c>
      <c r="J8375" s="4">
        <v>0.7707331232376845</v>
      </c>
      <c r="K8375" s="8">
        <v>0.64242434586697161</v>
      </c>
      <c r="L8375" s="5">
        <v>0.6497668547285983</v>
      </c>
      <c r="M8375" s="5">
        <v>0.68243295463327924</v>
      </c>
      <c r="N8375" s="5">
        <v>0.56637921856701801</v>
      </c>
      <c r="O8375" s="5">
        <v>0.50991282689912831</v>
      </c>
      <c r="P8375" s="5">
        <v>0.43369728256317713</v>
      </c>
      <c r="Q8375" s="15">
        <f t="shared" si="1955"/>
        <v>0</v>
      </c>
      <c r="R8375" s="15">
        <f t="shared" si="1956"/>
        <v>0</v>
      </c>
      <c r="S8375" s="15">
        <f t="shared" si="1957"/>
        <v>0</v>
      </c>
      <c r="T8375" s="15">
        <f t="shared" si="1958"/>
        <v>0</v>
      </c>
      <c r="U8375" s="15">
        <f t="shared" si="1959"/>
        <v>0</v>
      </c>
      <c r="V8375" s="15">
        <f t="shared" si="1960"/>
        <v>0</v>
      </c>
      <c r="W8375" s="15">
        <f t="shared" si="1961"/>
        <v>0</v>
      </c>
      <c r="X8375" s="15">
        <f t="shared" si="1962"/>
        <v>0</v>
      </c>
      <c r="Y8375" s="15">
        <f t="shared" si="1963"/>
        <v>0</v>
      </c>
      <c r="Z8375" s="15">
        <f t="shared" si="1964"/>
        <v>0</v>
      </c>
      <c r="AA8375" s="15">
        <f t="shared" si="1965"/>
        <v>0</v>
      </c>
      <c r="AB8375" s="15">
        <f t="shared" si="1966"/>
        <v>0</v>
      </c>
      <c r="AC8375" s="15">
        <f t="shared" si="1967"/>
        <v>0</v>
      </c>
      <c r="AD8375" s="15">
        <f t="shared" si="1968"/>
        <v>0</v>
      </c>
    </row>
    <row r="8376" spans="1:30" x14ac:dyDescent="0.25">
      <c r="A8376" s="4">
        <f t="shared" si="1954"/>
        <v>8375</v>
      </c>
      <c r="B8376" s="7" t="s">
        <v>467</v>
      </c>
      <c r="C8376" s="7" t="s">
        <v>118</v>
      </c>
      <c r="D8376" s="5">
        <v>0.72645357584673509</v>
      </c>
      <c r="E8376" s="8">
        <v>0.64242434586697161</v>
      </c>
      <c r="F8376" s="5">
        <v>0.72645357584673509</v>
      </c>
      <c r="G8376" s="5">
        <v>0.7820555685579591</v>
      </c>
      <c r="H8376" s="5">
        <v>0.79509724615763377</v>
      </c>
      <c r="I8376" s="5">
        <v>0.75735940632363807</v>
      </c>
      <c r="J8376" s="4">
        <v>0.69285951235694143</v>
      </c>
      <c r="K8376" s="8">
        <v>0.59997610472955676</v>
      </c>
      <c r="L8376" s="5">
        <v>0.60795527732694443</v>
      </c>
      <c r="M8376" s="5">
        <v>0.6497668547285983</v>
      </c>
      <c r="N8376" s="5">
        <v>0.59381986585755353</v>
      </c>
      <c r="O8376" s="5">
        <v>0.52647571606475718</v>
      </c>
      <c r="P8376" s="5">
        <v>0.44482514447566196</v>
      </c>
      <c r="Q8376" s="15">
        <f t="shared" si="1955"/>
        <v>0</v>
      </c>
      <c r="R8376" s="15">
        <f t="shared" si="1956"/>
        <v>0</v>
      </c>
      <c r="S8376" s="15">
        <f t="shared" si="1957"/>
        <v>0</v>
      </c>
      <c r="T8376" s="15">
        <f t="shared" si="1958"/>
        <v>0</v>
      </c>
      <c r="U8376" s="15">
        <f t="shared" si="1959"/>
        <v>0</v>
      </c>
      <c r="V8376" s="15">
        <f t="shared" si="1960"/>
        <v>0</v>
      </c>
      <c r="W8376" s="15">
        <f t="shared" si="1961"/>
        <v>0</v>
      </c>
      <c r="X8376" s="15">
        <f t="shared" si="1962"/>
        <v>0</v>
      </c>
      <c r="Y8376" s="15">
        <f t="shared" si="1963"/>
        <v>0</v>
      </c>
      <c r="Z8376" s="15">
        <f t="shared" si="1964"/>
        <v>0</v>
      </c>
      <c r="AA8376" s="15">
        <f t="shared" si="1965"/>
        <v>0</v>
      </c>
      <c r="AB8376" s="15">
        <f t="shared" si="1966"/>
        <v>0</v>
      </c>
      <c r="AC8376" s="15">
        <f t="shared" si="1967"/>
        <v>0</v>
      </c>
      <c r="AD8376" s="15">
        <f t="shared" si="1968"/>
        <v>0</v>
      </c>
    </row>
    <row r="8377" spans="1:30" x14ac:dyDescent="0.25">
      <c r="A8377" s="4">
        <f t="shared" si="1954"/>
        <v>8376</v>
      </c>
      <c r="B8377" s="7" t="s">
        <v>468</v>
      </c>
      <c r="C8377" s="7" t="s">
        <v>120</v>
      </c>
      <c r="D8377" s="5">
        <v>0.66469958875254942</v>
      </c>
      <c r="E8377" s="8">
        <v>0.59997610472955676</v>
      </c>
      <c r="F8377" s="5">
        <v>0.66469958875254942</v>
      </c>
      <c r="G8377" s="5">
        <v>0.72645357584673509</v>
      </c>
      <c r="H8377" s="5">
        <v>0.75735940632363807</v>
      </c>
      <c r="I8377" s="5">
        <v>0.69788625892448919</v>
      </c>
      <c r="J8377" s="4">
        <v>0.61793000497594963</v>
      </c>
      <c r="K8377" s="8">
        <v>0.57925549164518941</v>
      </c>
      <c r="L8377" s="5">
        <v>0.58309503568024323</v>
      </c>
      <c r="M8377" s="5">
        <v>0.60795527732694443</v>
      </c>
      <c r="N8377" s="5">
        <v>0.66592143085276267</v>
      </c>
      <c r="O8377" s="5">
        <v>0.57178082191780821</v>
      </c>
      <c r="P8377" s="5">
        <v>0.47959447832674729</v>
      </c>
      <c r="Q8377" s="15">
        <f t="shared" si="1955"/>
        <v>0</v>
      </c>
      <c r="R8377" s="15">
        <f t="shared" si="1956"/>
        <v>0</v>
      </c>
      <c r="S8377" s="15">
        <f t="shared" si="1957"/>
        <v>0</v>
      </c>
      <c r="T8377" s="15">
        <f t="shared" si="1958"/>
        <v>0</v>
      </c>
      <c r="U8377" s="15">
        <f t="shared" si="1959"/>
        <v>0</v>
      </c>
      <c r="V8377" s="15">
        <f t="shared" si="1960"/>
        <v>0</v>
      </c>
      <c r="W8377" s="15">
        <f t="shared" si="1961"/>
        <v>0</v>
      </c>
      <c r="X8377" s="15">
        <f t="shared" si="1962"/>
        <v>0</v>
      </c>
      <c r="Y8377" s="15">
        <f t="shared" si="1963"/>
        <v>0</v>
      </c>
      <c r="Z8377" s="15">
        <f t="shared" si="1964"/>
        <v>0</v>
      </c>
      <c r="AA8377" s="15">
        <f t="shared" si="1965"/>
        <v>0</v>
      </c>
      <c r="AB8377" s="15">
        <f t="shared" si="1966"/>
        <v>0</v>
      </c>
      <c r="AC8377" s="15">
        <f t="shared" si="1967"/>
        <v>0</v>
      </c>
      <c r="AD8377" s="15">
        <f t="shared" si="1968"/>
        <v>0</v>
      </c>
    </row>
    <row r="8378" spans="1:30" x14ac:dyDescent="0.25">
      <c r="A8378" s="4">
        <f t="shared" si="1954"/>
        <v>8377</v>
      </c>
      <c r="B8378" s="7" t="s">
        <v>468</v>
      </c>
      <c r="C8378" s="7" t="s">
        <v>96</v>
      </c>
      <c r="D8378" s="5">
        <v>0.623624995820656</v>
      </c>
      <c r="E8378" s="8">
        <v>0.57925549164518941</v>
      </c>
      <c r="F8378" s="5">
        <v>0.623624995820656</v>
      </c>
      <c r="G8378" s="5">
        <v>0.66469958875254942</v>
      </c>
      <c r="H8378" s="5">
        <v>0.69788625892448919</v>
      </c>
      <c r="I8378" s="5">
        <v>0.62933914817289771</v>
      </c>
      <c r="J8378" s="4">
        <v>0.57111461270525787</v>
      </c>
      <c r="K8378" s="8">
        <v>0.57256481592107733</v>
      </c>
      <c r="L8378" s="5">
        <v>0.57242960558518174</v>
      </c>
      <c r="M8378" s="5">
        <v>0.58309503568024323</v>
      </c>
      <c r="N8378" s="5">
        <v>0.76485148514851486</v>
      </c>
      <c r="O8378" s="5">
        <v>0.63793275217932754</v>
      </c>
      <c r="P8378" s="5">
        <v>0.55506445251528513</v>
      </c>
      <c r="Q8378" s="15">
        <f t="shared" si="1955"/>
        <v>0</v>
      </c>
      <c r="R8378" s="15">
        <f t="shared" si="1956"/>
        <v>0</v>
      </c>
      <c r="S8378" s="15">
        <f t="shared" si="1957"/>
        <v>0</v>
      </c>
      <c r="T8378" s="15">
        <f t="shared" si="1958"/>
        <v>0</v>
      </c>
      <c r="U8378" s="15">
        <f t="shared" si="1959"/>
        <v>0</v>
      </c>
      <c r="V8378" s="15">
        <f t="shared" si="1960"/>
        <v>0</v>
      </c>
      <c r="W8378" s="15">
        <f t="shared" si="1961"/>
        <v>0</v>
      </c>
      <c r="X8378" s="15">
        <f t="shared" si="1962"/>
        <v>0</v>
      </c>
      <c r="Y8378" s="15">
        <f t="shared" si="1963"/>
        <v>0</v>
      </c>
      <c r="Z8378" s="15">
        <f t="shared" si="1964"/>
        <v>0</v>
      </c>
      <c r="AA8378" s="15">
        <f t="shared" si="1965"/>
        <v>0</v>
      </c>
      <c r="AB8378" s="15">
        <f t="shared" si="1966"/>
        <v>0</v>
      </c>
      <c r="AC8378" s="15">
        <f t="shared" si="1967"/>
        <v>0</v>
      </c>
      <c r="AD8378" s="15">
        <f t="shared" si="1968"/>
        <v>0</v>
      </c>
    </row>
    <row r="8379" spans="1:30" x14ac:dyDescent="0.25">
      <c r="A8379" s="4">
        <f t="shared" si="1954"/>
        <v>8378</v>
      </c>
      <c r="B8379" s="7" t="s">
        <v>468</v>
      </c>
      <c r="C8379" s="7" t="s">
        <v>97</v>
      </c>
      <c r="D8379" s="5">
        <v>0.60700792403624326</v>
      </c>
      <c r="E8379" s="8">
        <v>0.57256481592107733</v>
      </c>
      <c r="F8379" s="5">
        <v>0.60700792403624326</v>
      </c>
      <c r="G8379" s="5">
        <v>0.623624995820656</v>
      </c>
      <c r="H8379" s="5">
        <v>0.62933914817289771</v>
      </c>
      <c r="I8379" s="5">
        <v>0.57964337213800865</v>
      </c>
      <c r="J8379" s="4">
        <v>0.54810084591142805</v>
      </c>
      <c r="K8379" s="8">
        <v>0.57299151717899266</v>
      </c>
      <c r="L8379" s="5">
        <v>0.56843650977664428</v>
      </c>
      <c r="M8379" s="5">
        <v>0.57242960558518174</v>
      </c>
      <c r="N8379" s="5">
        <v>0.80903332268710737</v>
      </c>
      <c r="O8379" s="5">
        <v>0.65773349937733494</v>
      </c>
      <c r="P8379" s="5">
        <v>0.60333340947333958</v>
      </c>
      <c r="Q8379" s="15">
        <f t="shared" si="1955"/>
        <v>0</v>
      </c>
      <c r="R8379" s="15">
        <f t="shared" si="1956"/>
        <v>0</v>
      </c>
      <c r="S8379" s="15">
        <f t="shared" si="1957"/>
        <v>0</v>
      </c>
      <c r="T8379" s="15">
        <f t="shared" si="1958"/>
        <v>0</v>
      </c>
      <c r="U8379" s="15">
        <f t="shared" si="1959"/>
        <v>0</v>
      </c>
      <c r="V8379" s="15">
        <f t="shared" si="1960"/>
        <v>0</v>
      </c>
      <c r="W8379" s="15">
        <f t="shared" si="1961"/>
        <v>0</v>
      </c>
      <c r="X8379" s="15">
        <f t="shared" si="1962"/>
        <v>0</v>
      </c>
      <c r="Y8379" s="15">
        <f t="shared" si="1963"/>
        <v>0</v>
      </c>
      <c r="Z8379" s="15">
        <f t="shared" si="1964"/>
        <v>0</v>
      </c>
      <c r="AA8379" s="15">
        <f t="shared" si="1965"/>
        <v>0</v>
      </c>
      <c r="AB8379" s="15">
        <f t="shared" si="1966"/>
        <v>0</v>
      </c>
      <c r="AC8379" s="15">
        <f t="shared" si="1967"/>
        <v>0</v>
      </c>
      <c r="AD8379" s="15">
        <f t="shared" si="1968"/>
        <v>0</v>
      </c>
    </row>
    <row r="8380" spans="1:30" x14ac:dyDescent="0.25">
      <c r="A8380" s="4">
        <f t="shared" si="1954"/>
        <v>8379</v>
      </c>
      <c r="B8380" s="7" t="s">
        <v>468</v>
      </c>
      <c r="C8380" s="7" t="s">
        <v>98</v>
      </c>
      <c r="D8380" s="5">
        <v>0.60135745093450133</v>
      </c>
      <c r="E8380" s="8">
        <v>0.57299151717899266</v>
      </c>
      <c r="F8380" s="5">
        <v>0.60135745093450133</v>
      </c>
      <c r="G8380" s="5">
        <v>0.60700792403624326</v>
      </c>
      <c r="H8380" s="5">
        <v>0.57964337213800865</v>
      </c>
      <c r="I8380" s="5">
        <v>0.55421517251081487</v>
      </c>
      <c r="J8380" s="4">
        <v>0.54005639409520645</v>
      </c>
      <c r="K8380" s="8">
        <v>0.58188397139394765</v>
      </c>
      <c r="L8380" s="5">
        <v>0.57021408145915453</v>
      </c>
      <c r="M8380" s="5">
        <v>0.56843650977664428</v>
      </c>
      <c r="N8380" s="5">
        <v>0.79335675503034175</v>
      </c>
      <c r="O8380" s="5">
        <v>0.64542963885429638</v>
      </c>
      <c r="P8380" s="5">
        <v>0.62305747809071332</v>
      </c>
      <c r="Q8380" s="15">
        <f t="shared" si="1955"/>
        <v>0</v>
      </c>
      <c r="R8380" s="15">
        <f t="shared" si="1956"/>
        <v>0</v>
      </c>
      <c r="S8380" s="15">
        <f t="shared" si="1957"/>
        <v>0</v>
      </c>
      <c r="T8380" s="15">
        <f t="shared" si="1958"/>
        <v>0</v>
      </c>
      <c r="U8380" s="15">
        <f t="shared" si="1959"/>
        <v>0</v>
      </c>
      <c r="V8380" s="15">
        <f t="shared" si="1960"/>
        <v>0</v>
      </c>
      <c r="W8380" s="15">
        <f t="shared" si="1961"/>
        <v>0</v>
      </c>
      <c r="X8380" s="15">
        <f t="shared" si="1962"/>
        <v>0</v>
      </c>
      <c r="Y8380" s="15">
        <f t="shared" si="1963"/>
        <v>0</v>
      </c>
      <c r="Z8380" s="15">
        <f t="shared" si="1964"/>
        <v>0</v>
      </c>
      <c r="AA8380" s="15">
        <f t="shared" si="1965"/>
        <v>0</v>
      </c>
      <c r="AB8380" s="15">
        <f t="shared" si="1966"/>
        <v>0</v>
      </c>
      <c r="AC8380" s="15">
        <f t="shared" si="1967"/>
        <v>0</v>
      </c>
      <c r="AD8380" s="15">
        <f t="shared" si="1968"/>
        <v>0</v>
      </c>
    </row>
    <row r="8381" spans="1:30" x14ac:dyDescent="0.25">
      <c r="A8381" s="4">
        <f t="shared" si="1954"/>
        <v>8380</v>
      </c>
      <c r="B8381" s="7" t="s">
        <v>468</v>
      </c>
      <c r="C8381" s="7" t="s">
        <v>99</v>
      </c>
      <c r="D8381" s="5">
        <v>0.60378147046039654</v>
      </c>
      <c r="E8381" s="8">
        <v>0.58188397139394765</v>
      </c>
      <c r="F8381" s="5">
        <v>0.60378147046039654</v>
      </c>
      <c r="G8381" s="5">
        <v>0.60135745093450133</v>
      </c>
      <c r="H8381" s="5">
        <v>0.55421517251081487</v>
      </c>
      <c r="I8381" s="5">
        <v>0.54215172510814902</v>
      </c>
      <c r="J8381" s="4">
        <v>0.54109305025709076</v>
      </c>
      <c r="K8381" s="8">
        <v>0.60175118196248445</v>
      </c>
      <c r="L8381" s="5">
        <v>0.58142051163150166</v>
      </c>
      <c r="M8381" s="5">
        <v>0.57021408145915453</v>
      </c>
      <c r="N8381" s="5">
        <v>0.77259661450015971</v>
      </c>
      <c r="O8381" s="5">
        <v>0.63287671232876708</v>
      </c>
      <c r="P8381" s="5">
        <v>0.63946945643649555</v>
      </c>
      <c r="Q8381" s="15">
        <f t="shared" si="1955"/>
        <v>0</v>
      </c>
      <c r="R8381" s="15">
        <f t="shared" si="1956"/>
        <v>0</v>
      </c>
      <c r="S8381" s="15">
        <f t="shared" si="1957"/>
        <v>0</v>
      </c>
      <c r="T8381" s="15">
        <f t="shared" si="1958"/>
        <v>0</v>
      </c>
      <c r="U8381" s="15">
        <f t="shared" si="1959"/>
        <v>0</v>
      </c>
      <c r="V8381" s="15">
        <f t="shared" si="1960"/>
        <v>0</v>
      </c>
      <c r="W8381" s="15">
        <f t="shared" si="1961"/>
        <v>0</v>
      </c>
      <c r="X8381" s="15">
        <f t="shared" si="1962"/>
        <v>0</v>
      </c>
      <c r="Y8381" s="15">
        <f t="shared" si="1963"/>
        <v>0</v>
      </c>
      <c r="Z8381" s="15">
        <f t="shared" si="1964"/>
        <v>0</v>
      </c>
      <c r="AA8381" s="15">
        <f t="shared" si="1965"/>
        <v>0</v>
      </c>
      <c r="AB8381" s="15">
        <f t="shared" si="1966"/>
        <v>0</v>
      </c>
      <c r="AC8381" s="15">
        <f t="shared" si="1967"/>
        <v>0</v>
      </c>
      <c r="AD8381" s="15">
        <f t="shared" si="1968"/>
        <v>0</v>
      </c>
    </row>
    <row r="8382" spans="1:30" x14ac:dyDescent="0.25">
      <c r="A8382" s="4">
        <f t="shared" si="1954"/>
        <v>8381</v>
      </c>
      <c r="B8382" s="7" t="s">
        <v>468</v>
      </c>
      <c r="C8382" s="7" t="s">
        <v>100</v>
      </c>
      <c r="D8382" s="5">
        <v>0.61981343408338629</v>
      </c>
      <c r="E8382" s="8">
        <v>0.60175118196248445</v>
      </c>
      <c r="F8382" s="5">
        <v>0.61981343408338629</v>
      </c>
      <c r="G8382" s="5">
        <v>0.60378147046039654</v>
      </c>
      <c r="H8382" s="5">
        <v>0.54215172510814902</v>
      </c>
      <c r="I8382" s="5">
        <v>0.53856434424788102</v>
      </c>
      <c r="J8382" s="4">
        <v>0.55610383148117437</v>
      </c>
      <c r="K8382" s="8">
        <v>0.64795439416955403</v>
      </c>
      <c r="L8382" s="5">
        <v>0.60903727748151582</v>
      </c>
      <c r="M8382" s="5">
        <v>0.58142051163150166</v>
      </c>
      <c r="N8382" s="5">
        <v>0.75175662727563075</v>
      </c>
      <c r="O8382" s="5">
        <v>0.62321295143212951</v>
      </c>
      <c r="P8382" s="5">
        <v>0.6483435741641731</v>
      </c>
      <c r="Q8382" s="15">
        <f t="shared" si="1955"/>
        <v>0</v>
      </c>
      <c r="R8382" s="15">
        <f t="shared" si="1956"/>
        <v>0</v>
      </c>
      <c r="S8382" s="15">
        <f t="shared" si="1957"/>
        <v>0</v>
      </c>
      <c r="T8382" s="15">
        <f t="shared" si="1958"/>
        <v>0</v>
      </c>
      <c r="U8382" s="15">
        <f t="shared" si="1959"/>
        <v>0</v>
      </c>
      <c r="V8382" s="15">
        <f t="shared" si="1960"/>
        <v>0</v>
      </c>
      <c r="W8382" s="15">
        <f t="shared" si="1961"/>
        <v>0</v>
      </c>
      <c r="X8382" s="15">
        <f t="shared" si="1962"/>
        <v>0</v>
      </c>
      <c r="Y8382" s="15">
        <f t="shared" si="1963"/>
        <v>0</v>
      </c>
      <c r="Z8382" s="15">
        <f t="shared" si="1964"/>
        <v>0</v>
      </c>
      <c r="AA8382" s="15">
        <f t="shared" si="1965"/>
        <v>0</v>
      </c>
      <c r="AB8382" s="15">
        <f t="shared" si="1966"/>
        <v>0</v>
      </c>
      <c r="AC8382" s="15">
        <f t="shared" si="1967"/>
        <v>0</v>
      </c>
      <c r="AD8382" s="15">
        <f t="shared" si="1968"/>
        <v>0</v>
      </c>
    </row>
    <row r="8383" spans="1:30" x14ac:dyDescent="0.25">
      <c r="A8383" s="4">
        <f t="shared" si="1954"/>
        <v>8382</v>
      </c>
      <c r="B8383" s="7" t="s">
        <v>468</v>
      </c>
      <c r="C8383" s="7" t="s">
        <v>101</v>
      </c>
      <c r="D8383" s="5">
        <v>0.66704002139824137</v>
      </c>
      <c r="E8383" s="8">
        <v>0.64795439416955403</v>
      </c>
      <c r="F8383" s="5">
        <v>0.66704002139824137</v>
      </c>
      <c r="G8383" s="5">
        <v>0.61981343408338629</v>
      </c>
      <c r="H8383" s="5">
        <v>0.53856434424788102</v>
      </c>
      <c r="I8383" s="5">
        <v>0.54605563957373471</v>
      </c>
      <c r="J8383" s="4">
        <v>0.6091806269696467</v>
      </c>
      <c r="K8383" s="8">
        <v>0.72177371178890237</v>
      </c>
      <c r="L8383" s="5">
        <v>0.66254476131591833</v>
      </c>
      <c r="M8383" s="5">
        <v>0.60903727748151582</v>
      </c>
      <c r="N8383" s="5">
        <v>0.73163526030022352</v>
      </c>
      <c r="O8383" s="5">
        <v>0.61412204234122048</v>
      </c>
      <c r="P8383" s="5">
        <v>0.65388275961838627</v>
      </c>
      <c r="Q8383" s="15">
        <f t="shared" si="1955"/>
        <v>0</v>
      </c>
      <c r="R8383" s="15">
        <f t="shared" si="1956"/>
        <v>0</v>
      </c>
      <c r="S8383" s="15">
        <f t="shared" si="1957"/>
        <v>0</v>
      </c>
      <c r="T8383" s="15">
        <f t="shared" si="1958"/>
        <v>0</v>
      </c>
      <c r="U8383" s="15">
        <f t="shared" si="1959"/>
        <v>0</v>
      </c>
      <c r="V8383" s="15">
        <f t="shared" si="1960"/>
        <v>0</v>
      </c>
      <c r="W8383" s="15">
        <f t="shared" si="1961"/>
        <v>0</v>
      </c>
      <c r="X8383" s="15">
        <f t="shared" si="1962"/>
        <v>0</v>
      </c>
      <c r="Y8383" s="15">
        <f t="shared" si="1963"/>
        <v>0</v>
      </c>
      <c r="Z8383" s="15">
        <f t="shared" si="1964"/>
        <v>0</v>
      </c>
      <c r="AA8383" s="15">
        <f t="shared" si="1965"/>
        <v>0</v>
      </c>
      <c r="AB8383" s="15">
        <f t="shared" si="1966"/>
        <v>0</v>
      </c>
      <c r="AC8383" s="15">
        <f t="shared" si="1967"/>
        <v>0</v>
      </c>
      <c r="AD8383" s="15">
        <f t="shared" si="1968"/>
        <v>0</v>
      </c>
    </row>
    <row r="8384" spans="1:30" x14ac:dyDescent="0.25">
      <c r="A8384" s="4">
        <f t="shared" si="1954"/>
        <v>8383</v>
      </c>
      <c r="B8384" s="7" t="s">
        <v>468</v>
      </c>
      <c r="C8384" s="7" t="s">
        <v>102</v>
      </c>
      <c r="D8384" s="5">
        <v>0.74618007957471</v>
      </c>
      <c r="E8384" s="8">
        <v>0.72177371178890237</v>
      </c>
      <c r="F8384" s="5">
        <v>0.74618007957471</v>
      </c>
      <c r="G8384" s="5">
        <v>0.66704002139824137</v>
      </c>
      <c r="H8384" s="5">
        <v>0.54605563957373471</v>
      </c>
      <c r="I8384" s="5">
        <v>0.58224598178173248</v>
      </c>
      <c r="J8384" s="4">
        <v>0.71205838447503733</v>
      </c>
      <c r="K8384" s="8">
        <v>0.73634982675928928</v>
      </c>
      <c r="L8384" s="5">
        <v>0.6996419094726537</v>
      </c>
      <c r="M8384" s="5">
        <v>0.66254476131591833</v>
      </c>
      <c r="N8384" s="5">
        <v>0.72032364526775261</v>
      </c>
      <c r="O8384" s="5">
        <v>0.60488169364881694</v>
      </c>
      <c r="P8384" s="5">
        <v>0.65146531442015576</v>
      </c>
      <c r="Q8384" s="15">
        <f t="shared" si="1955"/>
        <v>0</v>
      </c>
      <c r="R8384" s="15">
        <f t="shared" si="1956"/>
        <v>0</v>
      </c>
      <c r="S8384" s="15">
        <f t="shared" si="1957"/>
        <v>0</v>
      </c>
      <c r="T8384" s="15">
        <f t="shared" si="1958"/>
        <v>0</v>
      </c>
      <c r="U8384" s="15">
        <f t="shared" si="1959"/>
        <v>0</v>
      </c>
      <c r="V8384" s="15">
        <f t="shared" si="1960"/>
        <v>0</v>
      </c>
      <c r="W8384" s="15">
        <f t="shared" si="1961"/>
        <v>0</v>
      </c>
      <c r="X8384" s="15">
        <f t="shared" si="1962"/>
        <v>0</v>
      </c>
      <c r="Y8384" s="15">
        <f t="shared" si="1963"/>
        <v>0</v>
      </c>
      <c r="Z8384" s="15">
        <f t="shared" si="1964"/>
        <v>0</v>
      </c>
      <c r="AA8384" s="15">
        <f t="shared" si="1965"/>
        <v>0</v>
      </c>
      <c r="AB8384" s="15">
        <f t="shared" si="1966"/>
        <v>0</v>
      </c>
      <c r="AC8384" s="15">
        <f t="shared" si="1967"/>
        <v>0</v>
      </c>
      <c r="AD8384" s="15">
        <f t="shared" si="1968"/>
        <v>0</v>
      </c>
    </row>
    <row r="8385" spans="1:30" x14ac:dyDescent="0.25">
      <c r="A8385" s="4">
        <f t="shared" si="1954"/>
        <v>8384</v>
      </c>
      <c r="B8385" s="7" t="s">
        <v>468</v>
      </c>
      <c r="C8385" s="7" t="s">
        <v>103</v>
      </c>
      <c r="D8385" s="5">
        <v>0.78168778628506475</v>
      </c>
      <c r="E8385" s="8">
        <v>0.73634982675928928</v>
      </c>
      <c r="F8385" s="5">
        <v>0.78168778628506475</v>
      </c>
      <c r="G8385" s="5">
        <v>0.74618007957471</v>
      </c>
      <c r="H8385" s="5">
        <v>0.58224598178173248</v>
      </c>
      <c r="I8385" s="5">
        <v>0.66102767910526505</v>
      </c>
      <c r="J8385" s="4">
        <v>0.76666943108309837</v>
      </c>
      <c r="K8385" s="8">
        <v>0.69781016914437866</v>
      </c>
      <c r="L8385" s="5">
        <v>0.6932014323621094</v>
      </c>
      <c r="M8385" s="5">
        <v>0.6996419094726537</v>
      </c>
      <c r="N8385" s="5">
        <v>0.7123655913978495</v>
      </c>
      <c r="O8385" s="5">
        <v>0.60082191780821914</v>
      </c>
      <c r="P8385" s="5">
        <v>0.65085619437020792</v>
      </c>
      <c r="Q8385" s="15">
        <f t="shared" si="1955"/>
        <v>0</v>
      </c>
      <c r="R8385" s="15">
        <f t="shared" si="1956"/>
        <v>0</v>
      </c>
      <c r="S8385" s="15">
        <f t="shared" si="1957"/>
        <v>0</v>
      </c>
      <c r="T8385" s="15">
        <f t="shared" si="1958"/>
        <v>0</v>
      </c>
      <c r="U8385" s="15">
        <f t="shared" si="1959"/>
        <v>0</v>
      </c>
      <c r="V8385" s="15">
        <f t="shared" si="1960"/>
        <v>0</v>
      </c>
      <c r="W8385" s="15">
        <f t="shared" si="1961"/>
        <v>0</v>
      </c>
      <c r="X8385" s="15">
        <f t="shared" si="1962"/>
        <v>0</v>
      </c>
      <c r="Y8385" s="15">
        <f t="shared" si="1963"/>
        <v>0</v>
      </c>
      <c r="Z8385" s="15">
        <f t="shared" si="1964"/>
        <v>0</v>
      </c>
      <c r="AA8385" s="15">
        <f t="shared" si="1965"/>
        <v>0</v>
      </c>
      <c r="AB8385" s="15">
        <f t="shared" si="1966"/>
        <v>0</v>
      </c>
      <c r="AC8385" s="15">
        <f t="shared" si="1967"/>
        <v>0</v>
      </c>
      <c r="AD8385" s="15">
        <f t="shared" si="1968"/>
        <v>0</v>
      </c>
    </row>
    <row r="8386" spans="1:30" x14ac:dyDescent="0.25">
      <c r="A8386" s="4">
        <f t="shared" si="1954"/>
        <v>8385</v>
      </c>
      <c r="B8386" s="7" t="s">
        <v>468</v>
      </c>
      <c r="C8386" s="7" t="s">
        <v>104</v>
      </c>
      <c r="D8386" s="5">
        <v>0.77398107593032195</v>
      </c>
      <c r="E8386" s="8">
        <v>0.69781016914437866</v>
      </c>
      <c r="F8386" s="5">
        <v>0.77398107593032195</v>
      </c>
      <c r="G8386" s="5">
        <v>0.78168778628506475</v>
      </c>
      <c r="H8386" s="5">
        <v>0.66102767910526505</v>
      </c>
      <c r="I8386" s="5">
        <v>0.71554180002110224</v>
      </c>
      <c r="J8386" s="4">
        <v>0.77098192071653671</v>
      </c>
      <c r="K8386" s="8">
        <v>0.66302548259912275</v>
      </c>
      <c r="L8386" s="5">
        <v>0.67787309683901387</v>
      </c>
      <c r="M8386" s="5">
        <v>0.6932014323621094</v>
      </c>
      <c r="N8386" s="5">
        <v>0.70709570957095713</v>
      </c>
      <c r="O8386" s="5">
        <v>0.59626400996264006</v>
      </c>
      <c r="P8386" s="5">
        <v>0.64851488917822098</v>
      </c>
      <c r="Q8386" s="15">
        <f t="shared" si="1955"/>
        <v>0</v>
      </c>
      <c r="R8386" s="15">
        <f t="shared" si="1956"/>
        <v>0</v>
      </c>
      <c r="S8386" s="15">
        <f t="shared" si="1957"/>
        <v>0</v>
      </c>
      <c r="T8386" s="15">
        <f t="shared" si="1958"/>
        <v>0</v>
      </c>
      <c r="U8386" s="15">
        <f t="shared" si="1959"/>
        <v>0</v>
      </c>
      <c r="V8386" s="15">
        <f t="shared" si="1960"/>
        <v>0</v>
      </c>
      <c r="W8386" s="15">
        <f t="shared" si="1961"/>
        <v>0</v>
      </c>
      <c r="X8386" s="15">
        <f t="shared" si="1962"/>
        <v>0</v>
      </c>
      <c r="Y8386" s="15">
        <f t="shared" si="1963"/>
        <v>0</v>
      </c>
      <c r="Z8386" s="15">
        <f t="shared" si="1964"/>
        <v>0</v>
      </c>
      <c r="AA8386" s="15">
        <f t="shared" si="1965"/>
        <v>0</v>
      </c>
      <c r="AB8386" s="15">
        <f t="shared" si="1966"/>
        <v>0</v>
      </c>
      <c r="AC8386" s="15">
        <f t="shared" si="1967"/>
        <v>0</v>
      </c>
      <c r="AD8386" s="15">
        <f t="shared" si="1968"/>
        <v>0</v>
      </c>
    </row>
    <row r="8387" spans="1:30" x14ac:dyDescent="0.25">
      <c r="A8387" s="4">
        <f t="shared" si="1954"/>
        <v>8386</v>
      </c>
      <c r="B8387" s="7" t="s">
        <v>468</v>
      </c>
      <c r="C8387" s="7" t="s">
        <v>105</v>
      </c>
      <c r="D8387" s="5">
        <v>0.76543849677354647</v>
      </c>
      <c r="E8387" s="8">
        <v>0.66302548259912275</v>
      </c>
      <c r="F8387" s="5">
        <v>0.76543849677354647</v>
      </c>
      <c r="G8387" s="5">
        <v>0.77398107593032195</v>
      </c>
      <c r="H8387" s="5">
        <v>0.71554180002110224</v>
      </c>
      <c r="I8387" s="5">
        <v>0.73337319312066962</v>
      </c>
      <c r="J8387" s="4">
        <v>0.76795488472383477</v>
      </c>
      <c r="K8387" s="8">
        <v>0.63530696888494431</v>
      </c>
      <c r="L8387" s="5">
        <v>0.66020042764768017</v>
      </c>
      <c r="M8387" s="5">
        <v>0.67787309683901387</v>
      </c>
      <c r="N8387" s="5">
        <v>0.71885978920472693</v>
      </c>
      <c r="O8387" s="5">
        <v>0.59970112079701121</v>
      </c>
      <c r="P8387" s="5">
        <v>0.64218004065876333</v>
      </c>
      <c r="Q8387" s="15">
        <f t="shared" si="1955"/>
        <v>0</v>
      </c>
      <c r="R8387" s="15">
        <f t="shared" si="1956"/>
        <v>0</v>
      </c>
      <c r="S8387" s="15">
        <f t="shared" si="1957"/>
        <v>0</v>
      </c>
      <c r="T8387" s="15">
        <f t="shared" si="1958"/>
        <v>0</v>
      </c>
      <c r="U8387" s="15">
        <f t="shared" si="1959"/>
        <v>0</v>
      </c>
      <c r="V8387" s="15">
        <f t="shared" si="1960"/>
        <v>0</v>
      </c>
      <c r="W8387" s="15">
        <f t="shared" si="1961"/>
        <v>0</v>
      </c>
      <c r="X8387" s="15">
        <f t="shared" si="1962"/>
        <v>0</v>
      </c>
      <c r="Y8387" s="15">
        <f t="shared" si="1963"/>
        <v>0</v>
      </c>
      <c r="Z8387" s="15">
        <f t="shared" si="1964"/>
        <v>0</v>
      </c>
      <c r="AA8387" s="15">
        <f t="shared" si="1965"/>
        <v>0</v>
      </c>
      <c r="AB8387" s="15">
        <f t="shared" si="1966"/>
        <v>0</v>
      </c>
      <c r="AC8387" s="15">
        <f t="shared" si="1967"/>
        <v>0</v>
      </c>
      <c r="AD8387" s="15">
        <f t="shared" si="1968"/>
        <v>0</v>
      </c>
    </row>
    <row r="8388" spans="1:30" x14ac:dyDescent="0.25">
      <c r="A8388" s="4">
        <f t="shared" ref="A8388:A8451" si="1969">A8387+1</f>
        <v>8387</v>
      </c>
      <c r="B8388" s="7" t="s">
        <v>468</v>
      </c>
      <c r="C8388" s="7" t="s">
        <v>106</v>
      </c>
      <c r="D8388" s="5">
        <v>0.75266642147848473</v>
      </c>
      <c r="E8388" s="8">
        <v>0.63530696888494431</v>
      </c>
      <c r="F8388" s="5">
        <v>0.75266642147848473</v>
      </c>
      <c r="G8388" s="5">
        <v>0.76543849677354647</v>
      </c>
      <c r="H8388" s="5">
        <v>0.73337319312066962</v>
      </c>
      <c r="I8388" s="5">
        <v>0.74515527731860864</v>
      </c>
      <c r="J8388" s="4">
        <v>0.76463758500580525</v>
      </c>
      <c r="K8388" s="8">
        <v>0.60564269743467203</v>
      </c>
      <c r="L8388" s="5">
        <v>0.63938480562640077</v>
      </c>
      <c r="M8388" s="5">
        <v>0.66020042764768017</v>
      </c>
      <c r="N8388" s="5">
        <v>0.78098051740657937</v>
      </c>
      <c r="O8388" s="5">
        <v>0.62580323785803238</v>
      </c>
      <c r="P8388" s="5">
        <v>0.65625071381255862</v>
      </c>
      <c r="Q8388" s="15">
        <f t="shared" si="1955"/>
        <v>0</v>
      </c>
      <c r="R8388" s="15">
        <f t="shared" si="1956"/>
        <v>0</v>
      </c>
      <c r="S8388" s="15">
        <f t="shared" si="1957"/>
        <v>0</v>
      </c>
      <c r="T8388" s="15">
        <f t="shared" si="1958"/>
        <v>0</v>
      </c>
      <c r="U8388" s="15">
        <f t="shared" si="1959"/>
        <v>0</v>
      </c>
      <c r="V8388" s="15">
        <f t="shared" si="1960"/>
        <v>0</v>
      </c>
      <c r="W8388" s="15">
        <f t="shared" si="1961"/>
        <v>0</v>
      </c>
      <c r="X8388" s="15">
        <f t="shared" si="1962"/>
        <v>0</v>
      </c>
      <c r="Y8388" s="15">
        <f t="shared" si="1963"/>
        <v>0</v>
      </c>
      <c r="Z8388" s="15">
        <f t="shared" si="1964"/>
        <v>0</v>
      </c>
      <c r="AA8388" s="15">
        <f t="shared" si="1965"/>
        <v>0</v>
      </c>
      <c r="AB8388" s="15">
        <f t="shared" si="1966"/>
        <v>0</v>
      </c>
      <c r="AC8388" s="15">
        <f t="shared" si="1967"/>
        <v>0</v>
      </c>
      <c r="AD8388" s="15">
        <f t="shared" si="1968"/>
        <v>0</v>
      </c>
    </row>
    <row r="8389" spans="1:30" x14ac:dyDescent="0.25">
      <c r="A8389" s="4">
        <f t="shared" si="1969"/>
        <v>8388</v>
      </c>
      <c r="B8389" s="7" t="s">
        <v>468</v>
      </c>
      <c r="C8389" s="7" t="s">
        <v>107</v>
      </c>
      <c r="D8389" s="5">
        <v>0.74168310541977334</v>
      </c>
      <c r="E8389" s="8">
        <v>0.60564269743467203</v>
      </c>
      <c r="F8389" s="5">
        <v>0.74168310541977334</v>
      </c>
      <c r="G8389" s="5">
        <v>0.75266642147848473</v>
      </c>
      <c r="H8389" s="5">
        <v>0.74515527731860864</v>
      </c>
      <c r="I8389" s="5">
        <v>0.74638624133928888</v>
      </c>
      <c r="J8389" s="4">
        <v>0.75626140321778068</v>
      </c>
      <c r="K8389" s="8">
        <v>0.57848742938094178</v>
      </c>
      <c r="L8389" s="5">
        <v>0.61949661230903985</v>
      </c>
      <c r="M8389" s="5">
        <v>0.63938480562640077</v>
      </c>
      <c r="N8389" s="5">
        <v>0.83402533801767276</v>
      </c>
      <c r="O8389" s="5">
        <v>0.68936488169364885</v>
      </c>
      <c r="P8389" s="5">
        <v>0.72776140767643538</v>
      </c>
      <c r="Q8389" s="15">
        <f t="shared" ref="Q8389:Q8452" si="1970">IF(D8389&gt;0.95,1,0)</f>
        <v>0</v>
      </c>
      <c r="R8389" s="15">
        <f t="shared" ref="R8389:R8452" si="1971">IF(E8389&gt;0.95,1,0)</f>
        <v>0</v>
      </c>
      <c r="S8389" s="15">
        <f t="shared" ref="S8389:S8452" si="1972">IF(F8389&gt;0.95,1,0)</f>
        <v>0</v>
      </c>
      <c r="T8389" s="15">
        <f t="shared" ref="T8389:T8452" si="1973">IF(G8389&gt;0.95,1,0)</f>
        <v>0</v>
      </c>
      <c r="U8389" s="15">
        <f t="shared" ref="U8389:U8452" si="1974">IF(H8389&gt;0.95,1,0)</f>
        <v>0</v>
      </c>
      <c r="V8389" s="15">
        <f t="shared" ref="V8389:V8452" si="1975">IF(I8389&gt;0.95,1,0)</f>
        <v>0</v>
      </c>
      <c r="W8389" s="15">
        <f t="shared" ref="W8389:W8452" si="1976">IF(J8389&gt;0.95,1,0)</f>
        <v>0</v>
      </c>
      <c r="X8389" s="15">
        <f t="shared" ref="X8389:X8452" si="1977">IF(K8389&gt;0.95,1,0)</f>
        <v>0</v>
      </c>
      <c r="Y8389" s="15">
        <f t="shared" ref="Y8389:Y8452" si="1978">IF(L8389&gt;0.95,1,0)</f>
        <v>0</v>
      </c>
      <c r="Z8389" s="15">
        <f t="shared" ref="Z8389:Z8452" si="1979">IF(M8389&gt;0.95,1,0)</f>
        <v>0</v>
      </c>
      <c r="AA8389" s="15">
        <f t="shared" ref="AA8389:AA8452" si="1980">IF(N8389&gt;0.95,1,0)</f>
        <v>0</v>
      </c>
      <c r="AB8389" s="15">
        <f t="shared" ref="AB8389:AB8452" si="1981">IF(O8389&gt;0.95,1,0)</f>
        <v>0</v>
      </c>
      <c r="AC8389" s="15">
        <f t="shared" ref="AC8389:AC8452" si="1982">IF(P8389&gt;0.95,1,0)</f>
        <v>0</v>
      </c>
      <c r="AD8389" s="15">
        <f t="shared" ref="AD8389:AD8452" si="1983">SUM(Q8389:AC8389)</f>
        <v>0</v>
      </c>
    </row>
    <row r="8390" spans="1:30" x14ac:dyDescent="0.25">
      <c r="A8390" s="4">
        <f t="shared" si="1969"/>
        <v>8389</v>
      </c>
      <c r="B8390" s="7" t="s">
        <v>468</v>
      </c>
      <c r="C8390" s="7" t="s">
        <v>108</v>
      </c>
      <c r="D8390" s="5">
        <v>0.73086696312146848</v>
      </c>
      <c r="E8390" s="8">
        <v>0.57848742938094178</v>
      </c>
      <c r="F8390" s="5">
        <v>0.73086696312146848</v>
      </c>
      <c r="G8390" s="5">
        <v>0.74168310541977334</v>
      </c>
      <c r="H8390" s="5">
        <v>0.74638624133928888</v>
      </c>
      <c r="I8390" s="5">
        <v>0.74360777969261072</v>
      </c>
      <c r="J8390" s="4">
        <v>0.74556311162713551</v>
      </c>
      <c r="K8390" s="8">
        <v>0.55800576900100707</v>
      </c>
      <c r="L8390" s="5">
        <v>0.60409099106061781</v>
      </c>
      <c r="M8390" s="5">
        <v>0.61949661230903985</v>
      </c>
      <c r="N8390" s="5">
        <v>0.83402533801767276</v>
      </c>
      <c r="O8390" s="5">
        <v>0.71220423412204237</v>
      </c>
      <c r="P8390" s="5">
        <v>0.73046818489839138</v>
      </c>
      <c r="Q8390" s="15">
        <f t="shared" si="1970"/>
        <v>0</v>
      </c>
      <c r="R8390" s="15">
        <f t="shared" si="1971"/>
        <v>0</v>
      </c>
      <c r="S8390" s="15">
        <f t="shared" si="1972"/>
        <v>0</v>
      </c>
      <c r="T8390" s="15">
        <f t="shared" si="1973"/>
        <v>0</v>
      </c>
      <c r="U8390" s="15">
        <f t="shared" si="1974"/>
        <v>0</v>
      </c>
      <c r="V8390" s="15">
        <f t="shared" si="1975"/>
        <v>0</v>
      </c>
      <c r="W8390" s="15">
        <f t="shared" si="1976"/>
        <v>0</v>
      </c>
      <c r="X8390" s="15">
        <f t="shared" si="1977"/>
        <v>0</v>
      </c>
      <c r="Y8390" s="15">
        <f t="shared" si="1978"/>
        <v>0</v>
      </c>
      <c r="Z8390" s="15">
        <f t="shared" si="1979"/>
        <v>0</v>
      </c>
      <c r="AA8390" s="15">
        <f t="shared" si="1980"/>
        <v>0</v>
      </c>
      <c r="AB8390" s="15">
        <f t="shared" si="1981"/>
        <v>0</v>
      </c>
      <c r="AC8390" s="15">
        <f t="shared" si="1982"/>
        <v>0</v>
      </c>
      <c r="AD8390" s="15">
        <f t="shared" si="1983"/>
        <v>0</v>
      </c>
    </row>
    <row r="8391" spans="1:30" x14ac:dyDescent="0.25">
      <c r="A8391" s="4">
        <f t="shared" si="1969"/>
        <v>8390</v>
      </c>
      <c r="B8391" s="7" t="s">
        <v>468</v>
      </c>
      <c r="C8391" s="7" t="s">
        <v>109</v>
      </c>
      <c r="D8391" s="5">
        <v>0.72433046908957166</v>
      </c>
      <c r="E8391" s="8">
        <v>0.55800576900100707</v>
      </c>
      <c r="F8391" s="5">
        <v>0.72433046908957166</v>
      </c>
      <c r="G8391" s="5">
        <v>0.73086696312146848</v>
      </c>
      <c r="H8391" s="5">
        <v>0.74360777969261072</v>
      </c>
      <c r="I8391" s="5">
        <v>0.73587029156262085</v>
      </c>
      <c r="J8391" s="4">
        <v>0.73938464090230549</v>
      </c>
      <c r="K8391" s="8">
        <v>0.54529007151513087</v>
      </c>
      <c r="L8391" s="5">
        <v>0.5940180848597264</v>
      </c>
      <c r="M8391" s="5">
        <v>0.60409099106061781</v>
      </c>
      <c r="N8391" s="5">
        <v>0.8247098903438731</v>
      </c>
      <c r="O8391" s="5">
        <v>0.70742216687422166</v>
      </c>
      <c r="P8391" s="5">
        <v>0.7140181365494872</v>
      </c>
      <c r="Q8391" s="15">
        <f t="shared" si="1970"/>
        <v>0</v>
      </c>
      <c r="R8391" s="15">
        <f t="shared" si="1971"/>
        <v>0</v>
      </c>
      <c r="S8391" s="15">
        <f t="shared" si="1972"/>
        <v>0</v>
      </c>
      <c r="T8391" s="15">
        <f t="shared" si="1973"/>
        <v>0</v>
      </c>
      <c r="U8391" s="15">
        <f t="shared" si="1974"/>
        <v>0</v>
      </c>
      <c r="V8391" s="15">
        <f t="shared" si="1975"/>
        <v>0</v>
      </c>
      <c r="W8391" s="15">
        <f t="shared" si="1976"/>
        <v>0</v>
      </c>
      <c r="X8391" s="15">
        <f t="shared" si="1977"/>
        <v>0</v>
      </c>
      <c r="Y8391" s="15">
        <f t="shared" si="1978"/>
        <v>0</v>
      </c>
      <c r="Z8391" s="15">
        <f t="shared" si="1979"/>
        <v>0</v>
      </c>
      <c r="AA8391" s="15">
        <f t="shared" si="1980"/>
        <v>0</v>
      </c>
      <c r="AB8391" s="15">
        <f t="shared" si="1981"/>
        <v>0</v>
      </c>
      <c r="AC8391" s="15">
        <f t="shared" si="1982"/>
        <v>0</v>
      </c>
      <c r="AD8391" s="15">
        <f t="shared" si="1983"/>
        <v>0</v>
      </c>
    </row>
    <row r="8392" spans="1:30" x14ac:dyDescent="0.25">
      <c r="A8392" s="4">
        <f t="shared" si="1969"/>
        <v>8391</v>
      </c>
      <c r="B8392" s="7" t="s">
        <v>468</v>
      </c>
      <c r="C8392" s="7" t="s">
        <v>110</v>
      </c>
      <c r="D8392" s="5">
        <v>0.71259487110903075</v>
      </c>
      <c r="E8392" s="8">
        <v>0.54529007151513087</v>
      </c>
      <c r="F8392" s="5">
        <v>0.71259487110903075</v>
      </c>
      <c r="G8392" s="5">
        <v>0.72433046908957166</v>
      </c>
      <c r="H8392" s="5">
        <v>0.73587029156262085</v>
      </c>
      <c r="I8392" s="5">
        <v>0.73270495550944326</v>
      </c>
      <c r="J8392" s="4">
        <v>0.73478188754353957</v>
      </c>
      <c r="K8392" s="8">
        <v>0.5369779310109406</v>
      </c>
      <c r="L8392" s="5">
        <v>0.58739727439008682</v>
      </c>
      <c r="M8392" s="5">
        <v>0.5940180848597264</v>
      </c>
      <c r="N8392" s="5">
        <v>0.80251250931544771</v>
      </c>
      <c r="O8392" s="5">
        <v>0.6972353673723537</v>
      </c>
      <c r="P8392" s="5">
        <v>0.69437401493866924</v>
      </c>
      <c r="Q8392" s="15">
        <f t="shared" si="1970"/>
        <v>0</v>
      </c>
      <c r="R8392" s="15">
        <f t="shared" si="1971"/>
        <v>0</v>
      </c>
      <c r="S8392" s="15">
        <f t="shared" si="1972"/>
        <v>0</v>
      </c>
      <c r="T8392" s="15">
        <f t="shared" si="1973"/>
        <v>0</v>
      </c>
      <c r="U8392" s="15">
        <f t="shared" si="1974"/>
        <v>0</v>
      </c>
      <c r="V8392" s="15">
        <f t="shared" si="1975"/>
        <v>0</v>
      </c>
      <c r="W8392" s="15">
        <f t="shared" si="1976"/>
        <v>0</v>
      </c>
      <c r="X8392" s="15">
        <f t="shared" si="1977"/>
        <v>0</v>
      </c>
      <c r="Y8392" s="15">
        <f t="shared" si="1978"/>
        <v>0</v>
      </c>
      <c r="Z8392" s="15">
        <f t="shared" si="1979"/>
        <v>0</v>
      </c>
      <c r="AA8392" s="15">
        <f t="shared" si="1980"/>
        <v>0</v>
      </c>
      <c r="AB8392" s="15">
        <f t="shared" si="1981"/>
        <v>0</v>
      </c>
      <c r="AC8392" s="15">
        <f t="shared" si="1982"/>
        <v>0</v>
      </c>
      <c r="AD8392" s="15">
        <f t="shared" si="1983"/>
        <v>0</v>
      </c>
    </row>
    <row r="8393" spans="1:30" x14ac:dyDescent="0.25">
      <c r="A8393" s="4">
        <f t="shared" si="1969"/>
        <v>8392</v>
      </c>
      <c r="B8393" s="7" t="s">
        <v>468</v>
      </c>
      <c r="C8393" s="7" t="s">
        <v>111</v>
      </c>
      <c r="D8393" s="5">
        <v>0.71523621652345448</v>
      </c>
      <c r="E8393" s="8">
        <v>0.5369779310109406</v>
      </c>
      <c r="F8393" s="5">
        <v>0.71523621652345448</v>
      </c>
      <c r="G8393" s="5">
        <v>0.71259487110903075</v>
      </c>
      <c r="H8393" s="5">
        <v>0.73270495550944326</v>
      </c>
      <c r="I8393" s="5">
        <v>0.72859001864031236</v>
      </c>
      <c r="J8393" s="4">
        <v>0.74539724664123408</v>
      </c>
      <c r="K8393" s="8">
        <v>0.54808923176705526</v>
      </c>
      <c r="L8393" s="5">
        <v>0.59576989463379448</v>
      </c>
      <c r="M8393" s="5">
        <v>0.58739727439008682</v>
      </c>
      <c r="N8393" s="5">
        <v>0.75950175662727559</v>
      </c>
      <c r="O8393" s="5">
        <v>0.6682440846824409</v>
      </c>
      <c r="P8393" s="5">
        <v>0.65528373573326637</v>
      </c>
      <c r="Q8393" s="15">
        <f t="shared" si="1970"/>
        <v>0</v>
      </c>
      <c r="R8393" s="15">
        <f t="shared" si="1971"/>
        <v>0</v>
      </c>
      <c r="S8393" s="15">
        <f t="shared" si="1972"/>
        <v>0</v>
      </c>
      <c r="T8393" s="15">
        <f t="shared" si="1973"/>
        <v>0</v>
      </c>
      <c r="U8393" s="15">
        <f t="shared" si="1974"/>
        <v>0</v>
      </c>
      <c r="V8393" s="15">
        <f t="shared" si="1975"/>
        <v>0</v>
      </c>
      <c r="W8393" s="15">
        <f t="shared" si="1976"/>
        <v>0</v>
      </c>
      <c r="X8393" s="15">
        <f t="shared" si="1977"/>
        <v>0</v>
      </c>
      <c r="Y8393" s="15">
        <f t="shared" si="1978"/>
        <v>0</v>
      </c>
      <c r="Z8393" s="15">
        <f t="shared" si="1979"/>
        <v>0</v>
      </c>
      <c r="AA8393" s="15">
        <f t="shared" si="1980"/>
        <v>0</v>
      </c>
      <c r="AB8393" s="15">
        <f t="shared" si="1981"/>
        <v>0</v>
      </c>
      <c r="AC8393" s="15">
        <f t="shared" si="1982"/>
        <v>0</v>
      </c>
      <c r="AD8393" s="15">
        <f t="shared" si="1983"/>
        <v>0</v>
      </c>
    </row>
    <row r="8394" spans="1:30" x14ac:dyDescent="0.25">
      <c r="A8394" s="4">
        <f t="shared" si="1969"/>
        <v>8393</v>
      </c>
      <c r="B8394" s="7" t="s">
        <v>468</v>
      </c>
      <c r="C8394" s="7" t="s">
        <v>112</v>
      </c>
      <c r="D8394" s="5">
        <v>0.75286702999097266</v>
      </c>
      <c r="E8394" s="8">
        <v>0.54808923176705526</v>
      </c>
      <c r="F8394" s="5">
        <v>0.75286702999097266</v>
      </c>
      <c r="G8394" s="5">
        <v>0.71523621652345448</v>
      </c>
      <c r="H8394" s="5">
        <v>0.72859001864031236</v>
      </c>
      <c r="I8394" s="5">
        <v>0.73558892835789402</v>
      </c>
      <c r="J8394" s="4">
        <v>0.815848399402886</v>
      </c>
      <c r="K8394" s="8">
        <v>0.59852532045264473</v>
      </c>
      <c r="L8394" s="5">
        <v>0.63657675760620347</v>
      </c>
      <c r="M8394" s="5">
        <v>0.59576989463379448</v>
      </c>
      <c r="N8394" s="5">
        <v>0.69248376450548277</v>
      </c>
      <c r="O8394" s="5">
        <v>0.61397260273972598</v>
      </c>
      <c r="P8394" s="5">
        <v>0.59414711772006368</v>
      </c>
      <c r="Q8394" s="15">
        <f t="shared" si="1970"/>
        <v>0</v>
      </c>
      <c r="R8394" s="15">
        <f t="shared" si="1971"/>
        <v>0</v>
      </c>
      <c r="S8394" s="15">
        <f t="shared" si="1972"/>
        <v>0</v>
      </c>
      <c r="T8394" s="15">
        <f t="shared" si="1973"/>
        <v>0</v>
      </c>
      <c r="U8394" s="15">
        <f t="shared" si="1974"/>
        <v>0</v>
      </c>
      <c r="V8394" s="15">
        <f t="shared" si="1975"/>
        <v>0</v>
      </c>
      <c r="W8394" s="15">
        <f t="shared" si="1976"/>
        <v>0</v>
      </c>
      <c r="X8394" s="15">
        <f t="shared" si="1977"/>
        <v>0</v>
      </c>
      <c r="Y8394" s="15">
        <f t="shared" si="1978"/>
        <v>0</v>
      </c>
      <c r="Z8394" s="15">
        <f t="shared" si="1979"/>
        <v>0</v>
      </c>
      <c r="AA8394" s="15">
        <f t="shared" si="1980"/>
        <v>0</v>
      </c>
      <c r="AB8394" s="15">
        <f t="shared" si="1981"/>
        <v>0</v>
      </c>
      <c r="AC8394" s="15">
        <f t="shared" si="1982"/>
        <v>0</v>
      </c>
      <c r="AD8394" s="15">
        <f t="shared" si="1983"/>
        <v>0</v>
      </c>
    </row>
    <row r="8395" spans="1:30" x14ac:dyDescent="0.25">
      <c r="A8395" s="4">
        <f t="shared" si="1969"/>
        <v>8394</v>
      </c>
      <c r="B8395" s="7" t="s">
        <v>468</v>
      </c>
      <c r="C8395" s="7" t="s">
        <v>113</v>
      </c>
      <c r="D8395" s="5">
        <v>0.8283794175666187</v>
      </c>
      <c r="E8395" s="8">
        <v>0.59852532045264473</v>
      </c>
      <c r="F8395" s="5">
        <v>0.8283794175666187</v>
      </c>
      <c r="G8395" s="5">
        <v>0.75286702999097266</v>
      </c>
      <c r="H8395" s="5">
        <v>0.73558892835789402</v>
      </c>
      <c r="I8395" s="5">
        <v>0.78124010832483382</v>
      </c>
      <c r="J8395" s="4">
        <v>0.87539392934151605</v>
      </c>
      <c r="K8395" s="8">
        <v>0.65087303077369474</v>
      </c>
      <c r="L8395" s="5">
        <v>0.6714841435453538</v>
      </c>
      <c r="M8395" s="5">
        <v>0.63657675760620347</v>
      </c>
      <c r="N8395" s="5">
        <v>0.63249228148621317</v>
      </c>
      <c r="O8395" s="5">
        <v>0.55955168119551679</v>
      </c>
      <c r="P8395" s="5">
        <v>0.51972787561768585</v>
      </c>
      <c r="Q8395" s="15">
        <f t="shared" si="1970"/>
        <v>0</v>
      </c>
      <c r="R8395" s="15">
        <f t="shared" si="1971"/>
        <v>0</v>
      </c>
      <c r="S8395" s="15">
        <f t="shared" si="1972"/>
        <v>0</v>
      </c>
      <c r="T8395" s="15">
        <f t="shared" si="1973"/>
        <v>0</v>
      </c>
      <c r="U8395" s="15">
        <f t="shared" si="1974"/>
        <v>0</v>
      </c>
      <c r="V8395" s="15">
        <f t="shared" si="1975"/>
        <v>0</v>
      </c>
      <c r="W8395" s="15">
        <f t="shared" si="1976"/>
        <v>0</v>
      </c>
      <c r="X8395" s="15">
        <f t="shared" si="1977"/>
        <v>0</v>
      </c>
      <c r="Y8395" s="15">
        <f t="shared" si="1978"/>
        <v>0</v>
      </c>
      <c r="Z8395" s="15">
        <f t="shared" si="1979"/>
        <v>0</v>
      </c>
      <c r="AA8395" s="15">
        <f t="shared" si="1980"/>
        <v>0</v>
      </c>
      <c r="AB8395" s="15">
        <f t="shared" si="1981"/>
        <v>0</v>
      </c>
      <c r="AC8395" s="15">
        <f t="shared" si="1982"/>
        <v>0</v>
      </c>
      <c r="AD8395" s="15">
        <f t="shared" si="1983"/>
        <v>0</v>
      </c>
    </row>
    <row r="8396" spans="1:30" x14ac:dyDescent="0.25">
      <c r="A8396" s="4">
        <f t="shared" si="1969"/>
        <v>8395</v>
      </c>
      <c r="B8396" s="7" t="s">
        <v>468</v>
      </c>
      <c r="C8396" s="7" t="s">
        <v>114</v>
      </c>
      <c r="D8396" s="5">
        <v>0.83963021164198071</v>
      </c>
      <c r="E8396" s="8">
        <v>0.65087303077369474</v>
      </c>
      <c r="F8396" s="5">
        <v>0.83963021164198071</v>
      </c>
      <c r="G8396" s="5">
        <v>0.8283794175666187</v>
      </c>
      <c r="H8396" s="5">
        <v>0.78124010832483382</v>
      </c>
      <c r="I8396" s="5">
        <v>0.84201456054584467</v>
      </c>
      <c r="J8396" s="4">
        <v>0.87215956211643719</v>
      </c>
      <c r="K8396" s="8">
        <v>0.65660789568007649</v>
      </c>
      <c r="L8396" s="5">
        <v>0.67818223974031999</v>
      </c>
      <c r="M8396" s="5">
        <v>0.6714841435453538</v>
      </c>
      <c r="N8396" s="5">
        <v>0.59656126903012885</v>
      </c>
      <c r="O8396" s="5">
        <v>0.52996264009962635</v>
      </c>
      <c r="P8396" s="5">
        <v>0.47134090164995396</v>
      </c>
      <c r="Q8396" s="15">
        <f t="shared" si="1970"/>
        <v>0</v>
      </c>
      <c r="R8396" s="15">
        <f t="shared" si="1971"/>
        <v>0</v>
      </c>
      <c r="S8396" s="15">
        <f t="shared" si="1972"/>
        <v>0</v>
      </c>
      <c r="T8396" s="15">
        <f t="shared" si="1973"/>
        <v>0</v>
      </c>
      <c r="U8396" s="15">
        <f t="shared" si="1974"/>
        <v>0</v>
      </c>
      <c r="V8396" s="15">
        <f t="shared" si="1975"/>
        <v>0</v>
      </c>
      <c r="W8396" s="15">
        <f t="shared" si="1976"/>
        <v>0</v>
      </c>
      <c r="X8396" s="15">
        <f t="shared" si="1977"/>
        <v>0</v>
      </c>
      <c r="Y8396" s="15">
        <f t="shared" si="1978"/>
        <v>0</v>
      </c>
      <c r="Z8396" s="15">
        <f t="shared" si="1979"/>
        <v>0</v>
      </c>
      <c r="AA8396" s="15">
        <f t="shared" si="1980"/>
        <v>0</v>
      </c>
      <c r="AB8396" s="15">
        <f t="shared" si="1981"/>
        <v>0</v>
      </c>
      <c r="AC8396" s="15">
        <f t="shared" si="1982"/>
        <v>0</v>
      </c>
      <c r="AD8396" s="15">
        <f t="shared" si="1983"/>
        <v>0</v>
      </c>
    </row>
    <row r="8397" spans="1:30" x14ac:dyDescent="0.25">
      <c r="A8397" s="4">
        <f t="shared" si="1969"/>
        <v>8396</v>
      </c>
      <c r="B8397" s="7" t="s">
        <v>468</v>
      </c>
      <c r="C8397" s="7" t="s">
        <v>115</v>
      </c>
      <c r="D8397" s="5">
        <v>0.83309371761008388</v>
      </c>
      <c r="E8397" s="8">
        <v>0.65660789568007649</v>
      </c>
      <c r="F8397" s="5">
        <v>0.83309371761008388</v>
      </c>
      <c r="G8397" s="5">
        <v>0.83963021164198071</v>
      </c>
      <c r="H8397" s="5">
        <v>0.84201456054584467</v>
      </c>
      <c r="I8397" s="5">
        <v>0.835754229240671</v>
      </c>
      <c r="J8397" s="4">
        <v>0.85441200862497924</v>
      </c>
      <c r="K8397" s="8">
        <v>0.65524245165474748</v>
      </c>
      <c r="L8397" s="5">
        <v>0.6766880490506737</v>
      </c>
      <c r="M8397" s="5">
        <v>0.67818223974031999</v>
      </c>
      <c r="N8397" s="5">
        <v>0.58258809751942942</v>
      </c>
      <c r="O8397" s="5">
        <v>0.51599003735990034</v>
      </c>
      <c r="P8397" s="5">
        <v>0.44594059556712889</v>
      </c>
      <c r="Q8397" s="15">
        <f t="shared" si="1970"/>
        <v>0</v>
      </c>
      <c r="R8397" s="15">
        <f t="shared" si="1971"/>
        <v>0</v>
      </c>
      <c r="S8397" s="15">
        <f t="shared" si="1972"/>
        <v>0</v>
      </c>
      <c r="T8397" s="15">
        <f t="shared" si="1973"/>
        <v>0</v>
      </c>
      <c r="U8397" s="15">
        <f t="shared" si="1974"/>
        <v>0</v>
      </c>
      <c r="V8397" s="15">
        <f t="shared" si="1975"/>
        <v>0</v>
      </c>
      <c r="W8397" s="15">
        <f t="shared" si="1976"/>
        <v>0</v>
      </c>
      <c r="X8397" s="15">
        <f t="shared" si="1977"/>
        <v>0</v>
      </c>
      <c r="Y8397" s="15">
        <f t="shared" si="1978"/>
        <v>0</v>
      </c>
      <c r="Z8397" s="15">
        <f t="shared" si="1979"/>
        <v>0</v>
      </c>
      <c r="AA8397" s="15">
        <f t="shared" si="1980"/>
        <v>0</v>
      </c>
      <c r="AB8397" s="15">
        <f t="shared" si="1981"/>
        <v>0</v>
      </c>
      <c r="AC8397" s="15">
        <f t="shared" si="1982"/>
        <v>0</v>
      </c>
      <c r="AD8397" s="15">
        <f t="shared" si="1983"/>
        <v>0</v>
      </c>
    </row>
    <row r="8398" spans="1:30" x14ac:dyDescent="0.25">
      <c r="A8398" s="4">
        <f t="shared" si="1969"/>
        <v>8397</v>
      </c>
      <c r="B8398" s="7" t="s">
        <v>468</v>
      </c>
      <c r="C8398" s="7" t="s">
        <v>116</v>
      </c>
      <c r="D8398" s="5">
        <v>0.82172590190243744</v>
      </c>
      <c r="E8398" s="8">
        <v>0.65524245165474748</v>
      </c>
      <c r="F8398" s="5">
        <v>0.82172590190243744</v>
      </c>
      <c r="G8398" s="5">
        <v>0.83309371761008388</v>
      </c>
      <c r="H8398" s="5">
        <v>0.835754229240671</v>
      </c>
      <c r="I8398" s="5">
        <v>0.81830971054760315</v>
      </c>
      <c r="J8398" s="4">
        <v>0.82750041466246471</v>
      </c>
      <c r="K8398" s="8">
        <v>0.6349997439792453</v>
      </c>
      <c r="L8398" s="5">
        <v>0.66239018986526521</v>
      </c>
      <c r="M8398" s="5">
        <v>0.6766880490506737</v>
      </c>
      <c r="N8398" s="5">
        <v>0.57886191844990953</v>
      </c>
      <c r="O8398" s="5">
        <v>0.51185554171855541</v>
      </c>
      <c r="P8398" s="5">
        <v>0.43496501366713114</v>
      </c>
      <c r="Q8398" s="15">
        <f t="shared" si="1970"/>
        <v>0</v>
      </c>
      <c r="R8398" s="15">
        <f t="shared" si="1971"/>
        <v>0</v>
      </c>
      <c r="S8398" s="15">
        <f t="shared" si="1972"/>
        <v>0</v>
      </c>
      <c r="T8398" s="15">
        <f t="shared" si="1973"/>
        <v>0</v>
      </c>
      <c r="U8398" s="15">
        <f t="shared" si="1974"/>
        <v>0</v>
      </c>
      <c r="V8398" s="15">
        <f t="shared" si="1975"/>
        <v>0</v>
      </c>
      <c r="W8398" s="15">
        <f t="shared" si="1976"/>
        <v>0</v>
      </c>
      <c r="X8398" s="15">
        <f t="shared" si="1977"/>
        <v>0</v>
      </c>
      <c r="Y8398" s="15">
        <f t="shared" si="1978"/>
        <v>0</v>
      </c>
      <c r="Z8398" s="15">
        <f t="shared" si="1979"/>
        <v>0</v>
      </c>
      <c r="AA8398" s="15">
        <f t="shared" si="1980"/>
        <v>0</v>
      </c>
      <c r="AB8398" s="15">
        <f t="shared" si="1981"/>
        <v>0</v>
      </c>
      <c r="AC8398" s="15">
        <f t="shared" si="1982"/>
        <v>0</v>
      </c>
      <c r="AD8398" s="15">
        <f t="shared" si="1983"/>
        <v>0</v>
      </c>
    </row>
    <row r="8399" spans="1:30" x14ac:dyDescent="0.25">
      <c r="A8399" s="4">
        <f t="shared" si="1969"/>
        <v>8398</v>
      </c>
      <c r="B8399" s="7" t="s">
        <v>468</v>
      </c>
      <c r="C8399" s="7" t="s">
        <v>117</v>
      </c>
      <c r="D8399" s="5">
        <v>0.79313918887291446</v>
      </c>
      <c r="E8399" s="8">
        <v>0.6349997439792453</v>
      </c>
      <c r="F8399" s="5">
        <v>0.79313918887291446</v>
      </c>
      <c r="G8399" s="5">
        <v>0.82172590190243744</v>
      </c>
      <c r="H8399" s="5">
        <v>0.81830971054760315</v>
      </c>
      <c r="I8399" s="5">
        <v>0.79425315654345308</v>
      </c>
      <c r="J8399" s="4">
        <v>0.77915077127218446</v>
      </c>
      <c r="K8399" s="8">
        <v>0.58835276246394375</v>
      </c>
      <c r="L8399" s="5">
        <v>0.62776618491897884</v>
      </c>
      <c r="M8399" s="5">
        <v>0.66239018986526521</v>
      </c>
      <c r="N8399" s="5">
        <v>0.58759182369849883</v>
      </c>
      <c r="O8399" s="5">
        <v>0.51369863013698636</v>
      </c>
      <c r="P8399" s="5">
        <v>0.43260848047389544</v>
      </c>
      <c r="Q8399" s="15">
        <f t="shared" si="1970"/>
        <v>0</v>
      </c>
      <c r="R8399" s="15">
        <f t="shared" si="1971"/>
        <v>0</v>
      </c>
      <c r="S8399" s="15">
        <f t="shared" si="1972"/>
        <v>0</v>
      </c>
      <c r="T8399" s="15">
        <f t="shared" si="1973"/>
        <v>0</v>
      </c>
      <c r="U8399" s="15">
        <f t="shared" si="1974"/>
        <v>0</v>
      </c>
      <c r="V8399" s="15">
        <f t="shared" si="1975"/>
        <v>0</v>
      </c>
      <c r="W8399" s="15">
        <f t="shared" si="1976"/>
        <v>0</v>
      </c>
      <c r="X8399" s="15">
        <f t="shared" si="1977"/>
        <v>0</v>
      </c>
      <c r="Y8399" s="15">
        <f t="shared" si="1978"/>
        <v>0</v>
      </c>
      <c r="Z8399" s="15">
        <f t="shared" si="1979"/>
        <v>0</v>
      </c>
      <c r="AA8399" s="15">
        <f t="shared" si="1980"/>
        <v>0</v>
      </c>
      <c r="AB8399" s="15">
        <f t="shared" si="1981"/>
        <v>0</v>
      </c>
      <c r="AC8399" s="15">
        <f t="shared" si="1982"/>
        <v>0</v>
      </c>
      <c r="AD8399" s="15">
        <f t="shared" si="1983"/>
        <v>0</v>
      </c>
    </row>
    <row r="8400" spans="1:30" x14ac:dyDescent="0.25">
      <c r="A8400" s="4">
        <f t="shared" si="1969"/>
        <v>8399</v>
      </c>
      <c r="B8400" s="7" t="s">
        <v>468</v>
      </c>
      <c r="C8400" s="7" t="s">
        <v>118</v>
      </c>
      <c r="D8400" s="5">
        <v>0.73837306496372335</v>
      </c>
      <c r="E8400" s="8">
        <v>0.58835276246394375</v>
      </c>
      <c r="F8400" s="5">
        <v>0.73837306496372335</v>
      </c>
      <c r="G8400" s="5">
        <v>0.79313918887291446</v>
      </c>
      <c r="H8400" s="5">
        <v>0.79425315654345308</v>
      </c>
      <c r="I8400" s="5">
        <v>0.75771111032954663</v>
      </c>
      <c r="J8400" s="4">
        <v>0.7017747553491458</v>
      </c>
      <c r="K8400" s="8">
        <v>0.53568075918687807</v>
      </c>
      <c r="L8400" s="5">
        <v>0.5831207975886854</v>
      </c>
      <c r="M8400" s="5">
        <v>0.62776618491897884</v>
      </c>
      <c r="N8400" s="5">
        <v>0.61950388587245819</v>
      </c>
      <c r="O8400" s="5">
        <v>0.52904109589041093</v>
      </c>
      <c r="P8400" s="5">
        <v>0.44354599237077136</v>
      </c>
      <c r="Q8400" s="15">
        <f t="shared" si="1970"/>
        <v>0</v>
      </c>
      <c r="R8400" s="15">
        <f t="shared" si="1971"/>
        <v>0</v>
      </c>
      <c r="S8400" s="15">
        <f t="shared" si="1972"/>
        <v>0</v>
      </c>
      <c r="T8400" s="15">
        <f t="shared" si="1973"/>
        <v>0</v>
      </c>
      <c r="U8400" s="15">
        <f t="shared" si="1974"/>
        <v>0</v>
      </c>
      <c r="V8400" s="15">
        <f t="shared" si="1975"/>
        <v>0</v>
      </c>
      <c r="W8400" s="15">
        <f t="shared" si="1976"/>
        <v>0</v>
      </c>
      <c r="X8400" s="15">
        <f t="shared" si="1977"/>
        <v>0</v>
      </c>
      <c r="Y8400" s="15">
        <f t="shared" si="1978"/>
        <v>0</v>
      </c>
      <c r="Z8400" s="15">
        <f t="shared" si="1979"/>
        <v>0</v>
      </c>
      <c r="AA8400" s="15">
        <f t="shared" si="1980"/>
        <v>0</v>
      </c>
      <c r="AB8400" s="15">
        <f t="shared" si="1981"/>
        <v>0</v>
      </c>
      <c r="AC8400" s="15">
        <f t="shared" si="1982"/>
        <v>0</v>
      </c>
      <c r="AD8400" s="15">
        <f t="shared" si="1983"/>
        <v>0</v>
      </c>
    </row>
    <row r="8401" spans="1:30" x14ac:dyDescent="0.25">
      <c r="A8401" s="4">
        <f t="shared" si="1969"/>
        <v>8400</v>
      </c>
      <c r="B8401" s="7" t="s">
        <v>469</v>
      </c>
      <c r="C8401" s="7" t="s">
        <v>120</v>
      </c>
      <c r="D8401" s="5">
        <v>0.67683640375806609</v>
      </c>
      <c r="E8401" s="8">
        <v>0.53568075918687807</v>
      </c>
      <c r="F8401" s="5">
        <v>0.67683640375806609</v>
      </c>
      <c r="G8401" s="5">
        <v>0.73837306496372335</v>
      </c>
      <c r="H8401" s="5">
        <v>0.75771111032954663</v>
      </c>
      <c r="I8401" s="5">
        <v>0.70150881018534805</v>
      </c>
      <c r="J8401" s="4">
        <v>0.62929175651020075</v>
      </c>
      <c r="K8401" s="8">
        <v>0.50151052245302019</v>
      </c>
      <c r="L8401" s="5">
        <v>0.55452507921786842</v>
      </c>
      <c r="M8401" s="5">
        <v>0.5831207975886854</v>
      </c>
      <c r="N8401" s="5">
        <v>0.6922708399872245</v>
      </c>
      <c r="O8401" s="5">
        <v>0.57372353673723542</v>
      </c>
      <c r="P8401" s="5">
        <v>0.48348903964610135</v>
      </c>
      <c r="Q8401" s="15">
        <f t="shared" si="1970"/>
        <v>0</v>
      </c>
      <c r="R8401" s="15">
        <f t="shared" si="1971"/>
        <v>0</v>
      </c>
      <c r="S8401" s="15">
        <f t="shared" si="1972"/>
        <v>0</v>
      </c>
      <c r="T8401" s="15">
        <f t="shared" si="1973"/>
        <v>0</v>
      </c>
      <c r="U8401" s="15">
        <f t="shared" si="1974"/>
        <v>0</v>
      </c>
      <c r="V8401" s="15">
        <f t="shared" si="1975"/>
        <v>0</v>
      </c>
      <c r="W8401" s="15">
        <f t="shared" si="1976"/>
        <v>0</v>
      </c>
      <c r="X8401" s="15">
        <f t="shared" si="1977"/>
        <v>0</v>
      </c>
      <c r="Y8401" s="15">
        <f t="shared" si="1978"/>
        <v>0</v>
      </c>
      <c r="Z8401" s="15">
        <f t="shared" si="1979"/>
        <v>0</v>
      </c>
      <c r="AA8401" s="15">
        <f t="shared" si="1980"/>
        <v>0</v>
      </c>
      <c r="AB8401" s="15">
        <f t="shared" si="1981"/>
        <v>0</v>
      </c>
      <c r="AC8401" s="15">
        <f t="shared" si="1982"/>
        <v>0</v>
      </c>
      <c r="AD8401" s="15">
        <f t="shared" si="1983"/>
        <v>0</v>
      </c>
    </row>
    <row r="8402" spans="1:30" x14ac:dyDescent="0.25">
      <c r="A8402" s="4">
        <f t="shared" si="1969"/>
        <v>8401</v>
      </c>
      <c r="B8402" s="7" t="s">
        <v>469</v>
      </c>
      <c r="C8402" s="7" t="s">
        <v>96</v>
      </c>
      <c r="D8402" s="5">
        <v>0.6354274633053596</v>
      </c>
      <c r="E8402" s="8">
        <v>0.50151052245302019</v>
      </c>
      <c r="F8402" s="5">
        <v>0.6354274633053596</v>
      </c>
      <c r="G8402" s="5">
        <v>0.67683640375806609</v>
      </c>
      <c r="H8402" s="5">
        <v>0.70150881018534805</v>
      </c>
      <c r="I8402" s="5">
        <v>0.63176590581366721</v>
      </c>
      <c r="J8402" s="4">
        <v>0.58085918062696962</v>
      </c>
      <c r="K8402" s="8">
        <v>0.48630288962091861</v>
      </c>
      <c r="L8402" s="5">
        <v>0.54128345827858926</v>
      </c>
      <c r="M8402" s="5">
        <v>0.55452507921786842</v>
      </c>
      <c r="N8402" s="5">
        <v>0.79436814649206855</v>
      </c>
      <c r="O8402" s="5">
        <v>0.63661270236612699</v>
      </c>
      <c r="P8402" s="5">
        <v>0.55806056176096619</v>
      </c>
      <c r="Q8402" s="15">
        <f t="shared" si="1970"/>
        <v>0</v>
      </c>
      <c r="R8402" s="15">
        <f t="shared" si="1971"/>
        <v>0</v>
      </c>
      <c r="S8402" s="15">
        <f t="shared" si="1972"/>
        <v>0</v>
      </c>
      <c r="T8402" s="15">
        <f t="shared" si="1973"/>
        <v>0</v>
      </c>
      <c r="U8402" s="15">
        <f t="shared" si="1974"/>
        <v>0</v>
      </c>
      <c r="V8402" s="15">
        <f t="shared" si="1975"/>
        <v>0</v>
      </c>
      <c r="W8402" s="15">
        <f t="shared" si="1976"/>
        <v>0</v>
      </c>
      <c r="X8402" s="15">
        <f t="shared" si="1977"/>
        <v>0</v>
      </c>
      <c r="Y8402" s="15">
        <f t="shared" si="1978"/>
        <v>0</v>
      </c>
      <c r="Z8402" s="15">
        <f t="shared" si="1979"/>
        <v>0</v>
      </c>
      <c r="AA8402" s="15">
        <f t="shared" si="1980"/>
        <v>0</v>
      </c>
      <c r="AB8402" s="15">
        <f t="shared" si="1981"/>
        <v>0</v>
      </c>
      <c r="AC8402" s="15">
        <f t="shared" si="1982"/>
        <v>0</v>
      </c>
      <c r="AD8402" s="15">
        <f t="shared" si="1983"/>
        <v>0</v>
      </c>
    </row>
    <row r="8403" spans="1:30" x14ac:dyDescent="0.25">
      <c r="A8403" s="4">
        <f t="shared" si="1969"/>
        <v>8402</v>
      </c>
      <c r="B8403" s="7" t="s">
        <v>469</v>
      </c>
      <c r="C8403" s="7" t="s">
        <v>97</v>
      </c>
      <c r="D8403" s="5">
        <v>0.61892741315323152</v>
      </c>
      <c r="E8403" s="8">
        <v>0.48630288962091861</v>
      </c>
      <c r="F8403" s="5">
        <v>0.61892741315323152</v>
      </c>
      <c r="G8403" s="5">
        <v>0.6354274633053596</v>
      </c>
      <c r="H8403" s="5">
        <v>0.63176590581366721</v>
      </c>
      <c r="I8403" s="5">
        <v>0.58017092814687155</v>
      </c>
      <c r="J8403" s="4">
        <v>0.55821861005141815</v>
      </c>
      <c r="K8403" s="8">
        <v>0.47925378484015768</v>
      </c>
      <c r="L8403" s="5">
        <v>0.52626426565679985</v>
      </c>
      <c r="M8403" s="5">
        <v>0.54128345827858926</v>
      </c>
      <c r="N8403" s="5">
        <v>0.84020014904716278</v>
      </c>
      <c r="O8403" s="5">
        <v>0.6569364881693649</v>
      </c>
      <c r="P8403" s="5">
        <v>0.60581938067718921</v>
      </c>
      <c r="Q8403" s="15">
        <f t="shared" si="1970"/>
        <v>0</v>
      </c>
      <c r="R8403" s="15">
        <f t="shared" si="1971"/>
        <v>0</v>
      </c>
      <c r="S8403" s="15">
        <f t="shared" si="1972"/>
        <v>0</v>
      </c>
      <c r="T8403" s="15">
        <f t="shared" si="1973"/>
        <v>0</v>
      </c>
      <c r="U8403" s="15">
        <f t="shared" si="1974"/>
        <v>0</v>
      </c>
      <c r="V8403" s="15">
        <f t="shared" si="1975"/>
        <v>0</v>
      </c>
      <c r="W8403" s="15">
        <f t="shared" si="1976"/>
        <v>0</v>
      </c>
      <c r="X8403" s="15">
        <f t="shared" si="1977"/>
        <v>0</v>
      </c>
      <c r="Y8403" s="15">
        <f t="shared" si="1978"/>
        <v>0</v>
      </c>
      <c r="Z8403" s="15">
        <f t="shared" si="1979"/>
        <v>0</v>
      </c>
      <c r="AA8403" s="15">
        <f t="shared" si="1980"/>
        <v>0</v>
      </c>
      <c r="AB8403" s="15">
        <f t="shared" si="1981"/>
        <v>0</v>
      </c>
      <c r="AC8403" s="15">
        <f t="shared" si="1982"/>
        <v>0</v>
      </c>
      <c r="AD8403" s="15">
        <f t="shared" si="1983"/>
        <v>0</v>
      </c>
    </row>
    <row r="8404" spans="1:30" x14ac:dyDescent="0.25">
      <c r="A8404" s="4">
        <f t="shared" si="1969"/>
        <v>8403</v>
      </c>
      <c r="B8404" s="7" t="s">
        <v>469</v>
      </c>
      <c r="C8404" s="7" t="s">
        <v>98</v>
      </c>
      <c r="D8404" s="5">
        <v>0.61374502658062791</v>
      </c>
      <c r="E8404" s="8">
        <v>0.47925378484015768</v>
      </c>
      <c r="F8404" s="5">
        <v>0.61374502658062791</v>
      </c>
      <c r="G8404" s="5">
        <v>0.61892741315323152</v>
      </c>
      <c r="H8404" s="5">
        <v>0.58017092814687155</v>
      </c>
      <c r="I8404" s="5">
        <v>0.55358210530017937</v>
      </c>
      <c r="J8404" s="4">
        <v>0.54897163708741081</v>
      </c>
      <c r="K8404" s="8">
        <v>0.47898069603509191</v>
      </c>
      <c r="L8404" s="5">
        <v>0.53180307597186804</v>
      </c>
      <c r="M8404" s="5">
        <v>0.52626426565679985</v>
      </c>
      <c r="N8404" s="5">
        <v>0.82537527946343026</v>
      </c>
      <c r="O8404" s="5">
        <v>0.64490660024906599</v>
      </c>
      <c r="P8404" s="5">
        <v>0.62607642933826713</v>
      </c>
      <c r="Q8404" s="15">
        <f t="shared" si="1970"/>
        <v>0</v>
      </c>
      <c r="R8404" s="15">
        <f t="shared" si="1971"/>
        <v>0</v>
      </c>
      <c r="S8404" s="15">
        <f t="shared" si="1972"/>
        <v>0</v>
      </c>
      <c r="T8404" s="15">
        <f t="shared" si="1973"/>
        <v>0</v>
      </c>
      <c r="U8404" s="15">
        <f t="shared" si="1974"/>
        <v>0</v>
      </c>
      <c r="V8404" s="15">
        <f t="shared" si="1975"/>
        <v>0</v>
      </c>
      <c r="W8404" s="15">
        <f t="shared" si="1976"/>
        <v>0</v>
      </c>
      <c r="X8404" s="15">
        <f t="shared" si="1977"/>
        <v>0</v>
      </c>
      <c r="Y8404" s="15">
        <f t="shared" si="1978"/>
        <v>0</v>
      </c>
      <c r="Z8404" s="15">
        <f t="shared" si="1979"/>
        <v>0</v>
      </c>
      <c r="AA8404" s="15">
        <f t="shared" si="1980"/>
        <v>0</v>
      </c>
      <c r="AB8404" s="15">
        <f t="shared" si="1981"/>
        <v>0</v>
      </c>
      <c r="AC8404" s="15">
        <f t="shared" si="1982"/>
        <v>0</v>
      </c>
      <c r="AD8404" s="15">
        <f t="shared" si="1983"/>
        <v>0</v>
      </c>
    </row>
    <row r="8405" spans="1:30" x14ac:dyDescent="0.25">
      <c r="A8405" s="4">
        <f t="shared" si="1969"/>
        <v>8404</v>
      </c>
      <c r="B8405" s="7" t="s">
        <v>469</v>
      </c>
      <c r="C8405" s="7" t="s">
        <v>99</v>
      </c>
      <c r="D8405" s="5">
        <v>0.61630278511484837</v>
      </c>
      <c r="E8405" s="8">
        <v>0.47898069603509191</v>
      </c>
      <c r="F8405" s="5">
        <v>0.61630278511484837</v>
      </c>
      <c r="G8405" s="5">
        <v>0.61374502658062791</v>
      </c>
      <c r="H8405" s="5">
        <v>0.55358210530017937</v>
      </c>
      <c r="I8405" s="5">
        <v>0.54123729469278659</v>
      </c>
      <c r="J8405" s="4">
        <v>0.54855697462265718</v>
      </c>
      <c r="K8405" s="8">
        <v>0.49056990220007168</v>
      </c>
      <c r="L8405" s="5">
        <v>0.53780560063889538</v>
      </c>
      <c r="M8405" s="5">
        <v>0.53180307597186804</v>
      </c>
      <c r="N8405" s="5">
        <v>0.80118173107633339</v>
      </c>
      <c r="O8405" s="5">
        <v>0.63494396014943966</v>
      </c>
      <c r="P8405" s="5">
        <v>0.64316986073992855</v>
      </c>
      <c r="Q8405" s="15">
        <f t="shared" si="1970"/>
        <v>0</v>
      </c>
      <c r="R8405" s="15">
        <f t="shared" si="1971"/>
        <v>0</v>
      </c>
      <c r="S8405" s="15">
        <f t="shared" si="1972"/>
        <v>0</v>
      </c>
      <c r="T8405" s="15">
        <f t="shared" si="1973"/>
        <v>0</v>
      </c>
      <c r="U8405" s="15">
        <f t="shared" si="1974"/>
        <v>0</v>
      </c>
      <c r="V8405" s="15">
        <f t="shared" si="1975"/>
        <v>0</v>
      </c>
      <c r="W8405" s="15">
        <f t="shared" si="1976"/>
        <v>0</v>
      </c>
      <c r="X8405" s="15">
        <f t="shared" si="1977"/>
        <v>0</v>
      </c>
      <c r="Y8405" s="15">
        <f t="shared" si="1978"/>
        <v>0</v>
      </c>
      <c r="Z8405" s="15">
        <f t="shared" si="1979"/>
        <v>0</v>
      </c>
      <c r="AA8405" s="15">
        <f t="shared" si="1980"/>
        <v>0</v>
      </c>
      <c r="AB8405" s="15">
        <f t="shared" si="1981"/>
        <v>0</v>
      </c>
      <c r="AC8405" s="15">
        <f t="shared" si="1982"/>
        <v>0</v>
      </c>
      <c r="AD8405" s="15">
        <f t="shared" si="1983"/>
        <v>0</v>
      </c>
    </row>
    <row r="8406" spans="1:30" x14ac:dyDescent="0.25">
      <c r="A8406" s="4">
        <f t="shared" si="1969"/>
        <v>8405</v>
      </c>
      <c r="B8406" s="7" t="s">
        <v>469</v>
      </c>
      <c r="C8406" s="7" t="s">
        <v>100</v>
      </c>
      <c r="D8406" s="5">
        <v>0.6324016182420007</v>
      </c>
      <c r="E8406" s="8">
        <v>0.49056990220007168</v>
      </c>
      <c r="F8406" s="5">
        <v>0.6324016182420007</v>
      </c>
      <c r="G8406" s="5">
        <v>0.61630278511484837</v>
      </c>
      <c r="H8406" s="5">
        <v>0.54123729469278659</v>
      </c>
      <c r="I8406" s="5">
        <v>0.53655963141420182</v>
      </c>
      <c r="J8406" s="4">
        <v>0.56219936971305362</v>
      </c>
      <c r="K8406" s="8">
        <v>0.52921196811688198</v>
      </c>
      <c r="L8406" s="5">
        <v>0.56215060411675299</v>
      </c>
      <c r="M8406" s="5">
        <v>0.53780560063889538</v>
      </c>
      <c r="N8406" s="5">
        <v>0.78153944426700739</v>
      </c>
      <c r="O8406" s="5">
        <v>0.62545454545454549</v>
      </c>
      <c r="P8406" s="5">
        <v>0.65299192154533769</v>
      </c>
      <c r="Q8406" s="15">
        <f t="shared" si="1970"/>
        <v>0</v>
      </c>
      <c r="R8406" s="15">
        <f t="shared" si="1971"/>
        <v>0</v>
      </c>
      <c r="S8406" s="15">
        <f t="shared" si="1972"/>
        <v>0</v>
      </c>
      <c r="T8406" s="15">
        <f t="shared" si="1973"/>
        <v>0</v>
      </c>
      <c r="U8406" s="15">
        <f t="shared" si="1974"/>
        <v>0</v>
      </c>
      <c r="V8406" s="15">
        <f t="shared" si="1975"/>
        <v>0</v>
      </c>
      <c r="W8406" s="15">
        <f t="shared" si="1976"/>
        <v>0</v>
      </c>
      <c r="X8406" s="15">
        <f t="shared" si="1977"/>
        <v>0</v>
      </c>
      <c r="Y8406" s="15">
        <f t="shared" si="1978"/>
        <v>0</v>
      </c>
      <c r="Z8406" s="15">
        <f t="shared" si="1979"/>
        <v>0</v>
      </c>
      <c r="AA8406" s="15">
        <f t="shared" si="1980"/>
        <v>0</v>
      </c>
      <c r="AB8406" s="15">
        <f t="shared" si="1981"/>
        <v>0</v>
      </c>
      <c r="AC8406" s="15">
        <f t="shared" si="1982"/>
        <v>0</v>
      </c>
      <c r="AD8406" s="15">
        <f t="shared" si="1983"/>
        <v>0</v>
      </c>
    </row>
    <row r="8407" spans="1:30" x14ac:dyDescent="0.25">
      <c r="A8407" s="4">
        <f t="shared" si="1969"/>
        <v>8406</v>
      </c>
      <c r="B8407" s="7" t="s">
        <v>469</v>
      </c>
      <c r="C8407" s="7" t="s">
        <v>101</v>
      </c>
      <c r="D8407" s="5">
        <v>0.6789929452673108</v>
      </c>
      <c r="E8407" s="8">
        <v>0.52921196811688198</v>
      </c>
      <c r="F8407" s="5">
        <v>0.6789929452673108</v>
      </c>
      <c r="G8407" s="5">
        <v>0.6324016182420007</v>
      </c>
      <c r="H8407" s="5">
        <v>0.53655963141420182</v>
      </c>
      <c r="I8407" s="5">
        <v>0.54324200752646568</v>
      </c>
      <c r="J8407" s="4">
        <v>0.61316138663128217</v>
      </c>
      <c r="K8407" s="8">
        <v>0.59483862158425638</v>
      </c>
      <c r="L8407" s="5">
        <v>0.61303037329005328</v>
      </c>
      <c r="M8407" s="5">
        <v>0.56215060411675299</v>
      </c>
      <c r="N8407" s="5">
        <v>0.76274885553071436</v>
      </c>
      <c r="O8407" s="5">
        <v>0.61474470734744713</v>
      </c>
      <c r="P8407" s="5">
        <v>0.65318227156094621</v>
      </c>
      <c r="Q8407" s="15">
        <f t="shared" si="1970"/>
        <v>0</v>
      </c>
      <c r="R8407" s="15">
        <f t="shared" si="1971"/>
        <v>0</v>
      </c>
      <c r="S8407" s="15">
        <f t="shared" si="1972"/>
        <v>0</v>
      </c>
      <c r="T8407" s="15">
        <f t="shared" si="1973"/>
        <v>0</v>
      </c>
      <c r="U8407" s="15">
        <f t="shared" si="1974"/>
        <v>0</v>
      </c>
      <c r="V8407" s="15">
        <f t="shared" si="1975"/>
        <v>0</v>
      </c>
      <c r="W8407" s="15">
        <f t="shared" si="1976"/>
        <v>0</v>
      </c>
      <c r="X8407" s="15">
        <f t="shared" si="1977"/>
        <v>0</v>
      </c>
      <c r="Y8407" s="15">
        <f t="shared" si="1978"/>
        <v>0</v>
      </c>
      <c r="Z8407" s="15">
        <f t="shared" si="1979"/>
        <v>0</v>
      </c>
      <c r="AA8407" s="15">
        <f t="shared" si="1980"/>
        <v>0</v>
      </c>
      <c r="AB8407" s="15">
        <f t="shared" si="1981"/>
        <v>0</v>
      </c>
      <c r="AC8407" s="15">
        <f t="shared" si="1982"/>
        <v>0</v>
      </c>
      <c r="AD8407" s="15">
        <f t="shared" si="1983"/>
        <v>0</v>
      </c>
    </row>
    <row r="8408" spans="1:30" x14ac:dyDescent="0.25">
      <c r="A8408" s="4">
        <f t="shared" si="1969"/>
        <v>8407</v>
      </c>
      <c r="B8408" s="7" t="s">
        <v>469</v>
      </c>
      <c r="C8408" s="7" t="s">
        <v>102</v>
      </c>
      <c r="D8408" s="5">
        <v>0.76226219532582162</v>
      </c>
      <c r="E8408" s="8">
        <v>0.59483862158425638</v>
      </c>
      <c r="F8408" s="5">
        <v>0.76226219532582162</v>
      </c>
      <c r="G8408" s="5">
        <v>0.6789929452673108</v>
      </c>
      <c r="H8408" s="5">
        <v>0.54324200752646568</v>
      </c>
      <c r="I8408" s="5">
        <v>0.57904547532796402</v>
      </c>
      <c r="J8408" s="4">
        <v>0.71404876430585507</v>
      </c>
      <c r="K8408" s="8">
        <v>0.61557630271894037</v>
      </c>
      <c r="L8408" s="5">
        <v>0.65002447381302009</v>
      </c>
      <c r="M8408" s="5">
        <v>0.61303037329005328</v>
      </c>
      <c r="N8408" s="5">
        <v>0.7478175236878527</v>
      </c>
      <c r="O8408" s="5">
        <v>0.60557907845579073</v>
      </c>
      <c r="P8408" s="5">
        <v>0.64909736022598363</v>
      </c>
      <c r="Q8408" s="15">
        <f t="shared" si="1970"/>
        <v>0</v>
      </c>
      <c r="R8408" s="15">
        <f t="shared" si="1971"/>
        <v>0</v>
      </c>
      <c r="S8408" s="15">
        <f t="shared" si="1972"/>
        <v>0</v>
      </c>
      <c r="T8408" s="15">
        <f t="shared" si="1973"/>
        <v>0</v>
      </c>
      <c r="U8408" s="15">
        <f t="shared" si="1974"/>
        <v>0</v>
      </c>
      <c r="V8408" s="15">
        <f t="shared" si="1975"/>
        <v>0</v>
      </c>
      <c r="W8408" s="15">
        <f t="shared" si="1976"/>
        <v>0</v>
      </c>
      <c r="X8408" s="15">
        <f t="shared" si="1977"/>
        <v>0</v>
      </c>
      <c r="Y8408" s="15">
        <f t="shared" si="1978"/>
        <v>0</v>
      </c>
      <c r="Z8408" s="15">
        <f t="shared" si="1979"/>
        <v>0</v>
      </c>
      <c r="AA8408" s="15">
        <f t="shared" si="1980"/>
        <v>0</v>
      </c>
      <c r="AB8408" s="15">
        <f t="shared" si="1981"/>
        <v>0</v>
      </c>
      <c r="AC8408" s="15">
        <f t="shared" si="1982"/>
        <v>0</v>
      </c>
      <c r="AD8408" s="15">
        <f t="shared" si="1983"/>
        <v>0</v>
      </c>
    </row>
    <row r="8409" spans="1:30" x14ac:dyDescent="0.25">
      <c r="A8409" s="4">
        <f t="shared" si="1969"/>
        <v>8408</v>
      </c>
      <c r="B8409" s="7" t="s">
        <v>469</v>
      </c>
      <c r="C8409" s="7" t="s">
        <v>103</v>
      </c>
      <c r="D8409" s="5">
        <v>0.798522183958006</v>
      </c>
      <c r="E8409" s="8">
        <v>0.61557630271894037</v>
      </c>
      <c r="F8409" s="5">
        <v>0.798522183958006</v>
      </c>
      <c r="G8409" s="5">
        <v>0.76226219532582162</v>
      </c>
      <c r="H8409" s="5">
        <v>0.57904547532796402</v>
      </c>
      <c r="I8409" s="5">
        <v>0.65722927584145185</v>
      </c>
      <c r="J8409" s="4">
        <v>0.76260573892851224</v>
      </c>
      <c r="K8409" s="8">
        <v>0.59760364573554758</v>
      </c>
      <c r="L8409" s="5">
        <v>0.64646933044799959</v>
      </c>
      <c r="M8409" s="5">
        <v>0.65002447381302009</v>
      </c>
      <c r="N8409" s="5">
        <v>0.73679867986798675</v>
      </c>
      <c r="O8409" s="5">
        <v>0.60097135740971352</v>
      </c>
      <c r="P8409" s="5">
        <v>0.6403488735086077</v>
      </c>
      <c r="Q8409" s="15">
        <f t="shared" si="1970"/>
        <v>0</v>
      </c>
      <c r="R8409" s="15">
        <f t="shared" si="1971"/>
        <v>0</v>
      </c>
      <c r="S8409" s="15">
        <f t="shared" si="1972"/>
        <v>0</v>
      </c>
      <c r="T8409" s="15">
        <f t="shared" si="1973"/>
        <v>0</v>
      </c>
      <c r="U8409" s="15">
        <f t="shared" si="1974"/>
        <v>0</v>
      </c>
      <c r="V8409" s="15">
        <f t="shared" si="1975"/>
        <v>0</v>
      </c>
      <c r="W8409" s="15">
        <f t="shared" si="1976"/>
        <v>0</v>
      </c>
      <c r="X8409" s="15">
        <f t="shared" si="1977"/>
        <v>0</v>
      </c>
      <c r="Y8409" s="15">
        <f t="shared" si="1978"/>
        <v>0</v>
      </c>
      <c r="Z8409" s="15">
        <f t="shared" si="1979"/>
        <v>0</v>
      </c>
      <c r="AA8409" s="15">
        <f t="shared" si="1980"/>
        <v>0</v>
      </c>
      <c r="AB8409" s="15">
        <f t="shared" si="1981"/>
        <v>0</v>
      </c>
      <c r="AC8409" s="15">
        <f t="shared" si="1982"/>
        <v>0</v>
      </c>
      <c r="AD8409" s="15">
        <f t="shared" si="1983"/>
        <v>0</v>
      </c>
    </row>
    <row r="8410" spans="1:30" x14ac:dyDescent="0.25">
      <c r="A8410" s="4">
        <f t="shared" si="1969"/>
        <v>8409</v>
      </c>
      <c r="B8410" s="7" t="s">
        <v>469</v>
      </c>
      <c r="C8410" s="7" t="s">
        <v>104</v>
      </c>
      <c r="D8410" s="5">
        <v>0.78676986860142428</v>
      </c>
      <c r="E8410" s="8">
        <v>0.59760364573554758</v>
      </c>
      <c r="F8410" s="5">
        <v>0.78676986860142428</v>
      </c>
      <c r="G8410" s="5">
        <v>0.798522183958006</v>
      </c>
      <c r="H8410" s="5">
        <v>0.65722927584145185</v>
      </c>
      <c r="I8410" s="5">
        <v>0.71019589913129111</v>
      </c>
      <c r="J8410" s="4">
        <v>0.7717697793995687</v>
      </c>
      <c r="K8410" s="8">
        <v>0.5926880472443633</v>
      </c>
      <c r="L8410" s="5">
        <v>0.63557204317695859</v>
      </c>
      <c r="M8410" s="5">
        <v>0.64646933044799959</v>
      </c>
      <c r="N8410" s="5">
        <v>0.7329394229745555</v>
      </c>
      <c r="O8410" s="5">
        <v>0.59496886674968863</v>
      </c>
      <c r="P8410" s="5">
        <v>0.6114194781363973</v>
      </c>
      <c r="Q8410" s="15">
        <f t="shared" si="1970"/>
        <v>0</v>
      </c>
      <c r="R8410" s="15">
        <f t="shared" si="1971"/>
        <v>0</v>
      </c>
      <c r="S8410" s="15">
        <f t="shared" si="1972"/>
        <v>0</v>
      </c>
      <c r="T8410" s="15">
        <f t="shared" si="1973"/>
        <v>0</v>
      </c>
      <c r="U8410" s="15">
        <f t="shared" si="1974"/>
        <v>0</v>
      </c>
      <c r="V8410" s="15">
        <f t="shared" si="1975"/>
        <v>0</v>
      </c>
      <c r="W8410" s="15">
        <f t="shared" si="1976"/>
        <v>0</v>
      </c>
      <c r="X8410" s="15">
        <f t="shared" si="1977"/>
        <v>0</v>
      </c>
      <c r="Y8410" s="15">
        <f t="shared" si="1978"/>
        <v>0</v>
      </c>
      <c r="Z8410" s="15">
        <f t="shared" si="1979"/>
        <v>0</v>
      </c>
      <c r="AA8410" s="15">
        <f t="shared" si="1980"/>
        <v>0</v>
      </c>
      <c r="AB8410" s="15">
        <f t="shared" si="1981"/>
        <v>0</v>
      </c>
      <c r="AC8410" s="15">
        <f t="shared" si="1982"/>
        <v>0</v>
      </c>
      <c r="AD8410" s="15">
        <f t="shared" si="1983"/>
        <v>0</v>
      </c>
    </row>
    <row r="8411" spans="1:30" x14ac:dyDescent="0.25">
      <c r="A8411" s="4">
        <f t="shared" si="1969"/>
        <v>8410</v>
      </c>
      <c r="B8411" s="7" t="s">
        <v>469</v>
      </c>
      <c r="C8411" s="7" t="s">
        <v>105</v>
      </c>
      <c r="D8411" s="5">
        <v>0.76242936908622827</v>
      </c>
      <c r="E8411" s="8">
        <v>0.5926880472443633</v>
      </c>
      <c r="F8411" s="5">
        <v>0.76242936908622827</v>
      </c>
      <c r="G8411" s="5">
        <v>0.78676986860142428</v>
      </c>
      <c r="H8411" s="5">
        <v>0.71019589913129111</v>
      </c>
      <c r="I8411" s="5">
        <v>0.72436957056940876</v>
      </c>
      <c r="J8411" s="4">
        <v>0.76239840769613532</v>
      </c>
      <c r="K8411" s="8">
        <v>0.58314700711737699</v>
      </c>
      <c r="L8411" s="5">
        <v>0.62575675606048897</v>
      </c>
      <c r="M8411" s="5">
        <v>0.63557204317695859</v>
      </c>
      <c r="N8411" s="5">
        <v>0.75077185137868629</v>
      </c>
      <c r="O8411" s="5">
        <v>0.59297633872976341</v>
      </c>
      <c r="P8411" s="5">
        <v>0.63707104623982569</v>
      </c>
      <c r="Q8411" s="15">
        <f t="shared" si="1970"/>
        <v>0</v>
      </c>
      <c r="R8411" s="15">
        <f t="shared" si="1971"/>
        <v>0</v>
      </c>
      <c r="S8411" s="15">
        <f t="shared" si="1972"/>
        <v>0</v>
      </c>
      <c r="T8411" s="15">
        <f t="shared" si="1973"/>
        <v>0</v>
      </c>
      <c r="U8411" s="15">
        <f t="shared" si="1974"/>
        <v>0</v>
      </c>
      <c r="V8411" s="15">
        <f t="shared" si="1975"/>
        <v>0</v>
      </c>
      <c r="W8411" s="15">
        <f t="shared" si="1976"/>
        <v>0</v>
      </c>
      <c r="X8411" s="15">
        <f t="shared" si="1977"/>
        <v>0</v>
      </c>
      <c r="Y8411" s="15">
        <f t="shared" si="1978"/>
        <v>0</v>
      </c>
      <c r="Z8411" s="15">
        <f t="shared" si="1979"/>
        <v>0</v>
      </c>
      <c r="AA8411" s="15">
        <f t="shared" si="1980"/>
        <v>0</v>
      </c>
      <c r="AB8411" s="15">
        <f t="shared" si="1981"/>
        <v>0</v>
      </c>
      <c r="AC8411" s="15">
        <f t="shared" si="1982"/>
        <v>0</v>
      </c>
      <c r="AD8411" s="15">
        <f t="shared" si="1983"/>
        <v>0</v>
      </c>
    </row>
    <row r="8412" spans="1:30" x14ac:dyDescent="0.25">
      <c r="A8412" s="4">
        <f t="shared" si="1969"/>
        <v>8411</v>
      </c>
      <c r="B8412" s="7" t="s">
        <v>469</v>
      </c>
      <c r="C8412" s="7" t="s">
        <v>106</v>
      </c>
      <c r="D8412" s="5">
        <v>0.74399010331338389</v>
      </c>
      <c r="E8412" s="8">
        <v>0.58314700711737699</v>
      </c>
      <c r="F8412" s="5">
        <v>0.74399010331338389</v>
      </c>
      <c r="G8412" s="5">
        <v>0.76242936908622827</v>
      </c>
      <c r="H8412" s="5">
        <v>0.72436957056940876</v>
      </c>
      <c r="I8412" s="5">
        <v>0.73231808110294372</v>
      </c>
      <c r="J8412" s="4">
        <v>0.7528611710068005</v>
      </c>
      <c r="K8412" s="8">
        <v>0.57043130963150079</v>
      </c>
      <c r="L8412" s="5">
        <v>0.61071180153025739</v>
      </c>
      <c r="M8412" s="5">
        <v>0.62575675606048897</v>
      </c>
      <c r="N8412" s="5">
        <v>0.81291919514532096</v>
      </c>
      <c r="O8412" s="5">
        <v>0.62012453300124537</v>
      </c>
      <c r="P8412" s="5">
        <v>0.65045265233711747</v>
      </c>
      <c r="Q8412" s="15">
        <f t="shared" si="1970"/>
        <v>0</v>
      </c>
      <c r="R8412" s="15">
        <f t="shared" si="1971"/>
        <v>0</v>
      </c>
      <c r="S8412" s="15">
        <f t="shared" si="1972"/>
        <v>0</v>
      </c>
      <c r="T8412" s="15">
        <f t="shared" si="1973"/>
        <v>0</v>
      </c>
      <c r="U8412" s="15">
        <f t="shared" si="1974"/>
        <v>0</v>
      </c>
      <c r="V8412" s="15">
        <f t="shared" si="1975"/>
        <v>0</v>
      </c>
      <c r="W8412" s="15">
        <f t="shared" si="1976"/>
        <v>0</v>
      </c>
      <c r="X8412" s="15">
        <f t="shared" si="1977"/>
        <v>0</v>
      </c>
      <c r="Y8412" s="15">
        <f t="shared" si="1978"/>
        <v>0</v>
      </c>
      <c r="Z8412" s="15">
        <f t="shared" si="1979"/>
        <v>0</v>
      </c>
      <c r="AA8412" s="15">
        <f t="shared" si="1980"/>
        <v>0</v>
      </c>
      <c r="AB8412" s="15">
        <f t="shared" si="1981"/>
        <v>0</v>
      </c>
      <c r="AC8412" s="15">
        <f t="shared" si="1982"/>
        <v>0</v>
      </c>
      <c r="AD8412" s="15">
        <f t="shared" si="1983"/>
        <v>0</v>
      </c>
    </row>
    <row r="8413" spans="1:30" x14ac:dyDescent="0.25">
      <c r="A8413" s="4">
        <f t="shared" si="1969"/>
        <v>8412</v>
      </c>
      <c r="B8413" s="7" t="s">
        <v>469</v>
      </c>
      <c r="C8413" s="7" t="s">
        <v>107</v>
      </c>
      <c r="D8413" s="5">
        <v>0.72424688220936839</v>
      </c>
      <c r="E8413" s="8">
        <v>0.57043130963150079</v>
      </c>
      <c r="F8413" s="5">
        <v>0.72424688220936839</v>
      </c>
      <c r="G8413" s="5">
        <v>0.74399010331338389</v>
      </c>
      <c r="H8413" s="5">
        <v>0.73231808110294372</v>
      </c>
      <c r="I8413" s="5">
        <v>0.73527239475257622</v>
      </c>
      <c r="J8413" s="4">
        <v>0.74116768950074641</v>
      </c>
      <c r="K8413" s="8">
        <v>0.55657205277441157</v>
      </c>
      <c r="L8413" s="5">
        <v>0.59494551356364478</v>
      </c>
      <c r="M8413" s="5">
        <v>0.61071180153025739</v>
      </c>
      <c r="N8413" s="5">
        <v>0.85643564356435642</v>
      </c>
      <c r="O8413" s="5">
        <v>0.68784557907845578</v>
      </c>
      <c r="P8413" s="5">
        <v>0.72225648522503183</v>
      </c>
      <c r="Q8413" s="15">
        <f t="shared" si="1970"/>
        <v>0</v>
      </c>
      <c r="R8413" s="15">
        <f t="shared" si="1971"/>
        <v>0</v>
      </c>
      <c r="S8413" s="15">
        <f t="shared" si="1972"/>
        <v>0</v>
      </c>
      <c r="T8413" s="15">
        <f t="shared" si="1973"/>
        <v>0</v>
      </c>
      <c r="U8413" s="15">
        <f t="shared" si="1974"/>
        <v>0</v>
      </c>
      <c r="V8413" s="15">
        <f t="shared" si="1975"/>
        <v>0</v>
      </c>
      <c r="W8413" s="15">
        <f t="shared" si="1976"/>
        <v>0</v>
      </c>
      <c r="X8413" s="15">
        <f t="shared" si="1977"/>
        <v>0</v>
      </c>
      <c r="Y8413" s="15">
        <f t="shared" si="1978"/>
        <v>0</v>
      </c>
      <c r="Z8413" s="15">
        <f t="shared" si="1979"/>
        <v>0</v>
      </c>
      <c r="AA8413" s="15">
        <f t="shared" si="1980"/>
        <v>0</v>
      </c>
      <c r="AB8413" s="15">
        <f t="shared" si="1981"/>
        <v>0</v>
      </c>
      <c r="AC8413" s="15">
        <f t="shared" si="1982"/>
        <v>0</v>
      </c>
      <c r="AD8413" s="15">
        <f t="shared" si="1983"/>
        <v>0</v>
      </c>
    </row>
    <row r="8414" spans="1:30" x14ac:dyDescent="0.25">
      <c r="A8414" s="4">
        <f t="shared" si="1969"/>
        <v>8413</v>
      </c>
      <c r="B8414" s="7" t="s">
        <v>469</v>
      </c>
      <c r="C8414" s="7" t="s">
        <v>108</v>
      </c>
      <c r="D8414" s="5">
        <v>0.70766324517703705</v>
      </c>
      <c r="E8414" s="8">
        <v>0.55657205277441157</v>
      </c>
      <c r="F8414" s="5">
        <v>0.70766324517703705</v>
      </c>
      <c r="G8414" s="5">
        <v>0.72424688220936839</v>
      </c>
      <c r="H8414" s="5">
        <v>0.73527239475257622</v>
      </c>
      <c r="I8414" s="5">
        <v>0.72943410825449306</v>
      </c>
      <c r="J8414" s="4">
        <v>0.72673743572731797</v>
      </c>
      <c r="K8414" s="8">
        <v>0.54827698032053795</v>
      </c>
      <c r="L8414" s="5">
        <v>0.58319808331401191</v>
      </c>
      <c r="M8414" s="5">
        <v>0.59494551356364478</v>
      </c>
      <c r="N8414" s="5">
        <v>0.85156499520919837</v>
      </c>
      <c r="O8414" s="5">
        <v>0.71536737235367376</v>
      </c>
      <c r="P8414" s="5">
        <v>0.72331483131181629</v>
      </c>
      <c r="Q8414" s="15">
        <f t="shared" si="1970"/>
        <v>0</v>
      </c>
      <c r="R8414" s="15">
        <f t="shared" si="1971"/>
        <v>0</v>
      </c>
      <c r="S8414" s="15">
        <f t="shared" si="1972"/>
        <v>0</v>
      </c>
      <c r="T8414" s="15">
        <f t="shared" si="1973"/>
        <v>0</v>
      </c>
      <c r="U8414" s="15">
        <f t="shared" si="1974"/>
        <v>0</v>
      </c>
      <c r="V8414" s="15">
        <f t="shared" si="1975"/>
        <v>0</v>
      </c>
      <c r="W8414" s="15">
        <f t="shared" si="1976"/>
        <v>0</v>
      </c>
      <c r="X8414" s="15">
        <f t="shared" si="1977"/>
        <v>0</v>
      </c>
      <c r="Y8414" s="15">
        <f t="shared" si="1978"/>
        <v>0</v>
      </c>
      <c r="Z8414" s="15">
        <f t="shared" si="1979"/>
        <v>0</v>
      </c>
      <c r="AA8414" s="15">
        <f t="shared" si="1980"/>
        <v>0</v>
      </c>
      <c r="AB8414" s="15">
        <f t="shared" si="1981"/>
        <v>0</v>
      </c>
      <c r="AC8414" s="15">
        <f t="shared" si="1982"/>
        <v>0</v>
      </c>
      <c r="AD8414" s="15">
        <f t="shared" si="1983"/>
        <v>0</v>
      </c>
    </row>
    <row r="8415" spans="1:30" x14ac:dyDescent="0.25">
      <c r="A8415" s="4">
        <f t="shared" si="1969"/>
        <v>8414</v>
      </c>
      <c r="B8415" s="7" t="s">
        <v>469</v>
      </c>
      <c r="C8415" s="7" t="s">
        <v>109</v>
      </c>
      <c r="D8415" s="5">
        <v>0.69788358019325292</v>
      </c>
      <c r="E8415" s="8">
        <v>0.54827698032053795</v>
      </c>
      <c r="F8415" s="5">
        <v>0.69788358019325292</v>
      </c>
      <c r="G8415" s="5">
        <v>0.70766324517703705</v>
      </c>
      <c r="H8415" s="5">
        <v>0.72943410825449306</v>
      </c>
      <c r="I8415" s="5">
        <v>0.71997327049555093</v>
      </c>
      <c r="J8415" s="4">
        <v>0.71637087410847566</v>
      </c>
      <c r="K8415" s="8">
        <v>0.54010138421888065</v>
      </c>
      <c r="L8415" s="5">
        <v>0.57121879588839941</v>
      </c>
      <c r="M8415" s="5">
        <v>0.58319808331401191</v>
      </c>
      <c r="N8415" s="5">
        <v>0.83934845097412969</v>
      </c>
      <c r="O8415" s="5">
        <v>0.71038605230386054</v>
      </c>
      <c r="P8415" s="5">
        <v>0.70822388207435838</v>
      </c>
      <c r="Q8415" s="15">
        <f t="shared" si="1970"/>
        <v>0</v>
      </c>
      <c r="R8415" s="15">
        <f t="shared" si="1971"/>
        <v>0</v>
      </c>
      <c r="S8415" s="15">
        <f t="shared" si="1972"/>
        <v>0</v>
      </c>
      <c r="T8415" s="15">
        <f t="shared" si="1973"/>
        <v>0</v>
      </c>
      <c r="U8415" s="15">
        <f t="shared" si="1974"/>
        <v>0</v>
      </c>
      <c r="V8415" s="15">
        <f t="shared" si="1975"/>
        <v>0</v>
      </c>
      <c r="W8415" s="15">
        <f t="shared" si="1976"/>
        <v>0</v>
      </c>
      <c r="X8415" s="15">
        <f t="shared" si="1977"/>
        <v>0</v>
      </c>
      <c r="Y8415" s="15">
        <f t="shared" si="1978"/>
        <v>0</v>
      </c>
      <c r="Z8415" s="15">
        <f t="shared" si="1979"/>
        <v>0</v>
      </c>
      <c r="AA8415" s="15">
        <f t="shared" si="1980"/>
        <v>0</v>
      </c>
      <c r="AB8415" s="15">
        <f t="shared" si="1981"/>
        <v>0</v>
      </c>
      <c r="AC8415" s="15">
        <f t="shared" si="1982"/>
        <v>0</v>
      </c>
      <c r="AD8415" s="15">
        <f t="shared" si="1983"/>
        <v>0</v>
      </c>
    </row>
    <row r="8416" spans="1:30" x14ac:dyDescent="0.25">
      <c r="A8416" s="4">
        <f t="shared" si="1969"/>
        <v>8415</v>
      </c>
      <c r="B8416" s="7" t="s">
        <v>469</v>
      </c>
      <c r="C8416" s="7" t="s">
        <v>110</v>
      </c>
      <c r="D8416" s="5">
        <v>0.68685011200641943</v>
      </c>
      <c r="E8416" s="8">
        <v>0.54010138421888065</v>
      </c>
      <c r="F8416" s="5">
        <v>0.68685011200641943</v>
      </c>
      <c r="G8416" s="5">
        <v>0.69788358019325292</v>
      </c>
      <c r="H8416" s="5">
        <v>0.71997327049555093</v>
      </c>
      <c r="I8416" s="5">
        <v>0.71533077761755703</v>
      </c>
      <c r="J8416" s="4">
        <v>0.7087825510034832</v>
      </c>
      <c r="K8416" s="8">
        <v>0.53520285377801291</v>
      </c>
      <c r="L8416" s="5">
        <v>0.56310379472911354</v>
      </c>
      <c r="M8416" s="5">
        <v>0.57121879588839941</v>
      </c>
      <c r="N8416" s="5">
        <v>0.82023847546044926</v>
      </c>
      <c r="O8416" s="5">
        <v>0.70017434620174346</v>
      </c>
      <c r="P8416" s="5">
        <v>0.68837418244668303</v>
      </c>
      <c r="Q8416" s="15">
        <f t="shared" si="1970"/>
        <v>0</v>
      </c>
      <c r="R8416" s="15">
        <f t="shared" si="1971"/>
        <v>0</v>
      </c>
      <c r="S8416" s="15">
        <f t="shared" si="1972"/>
        <v>0</v>
      </c>
      <c r="T8416" s="15">
        <f t="shared" si="1973"/>
        <v>0</v>
      </c>
      <c r="U8416" s="15">
        <f t="shared" si="1974"/>
        <v>0</v>
      </c>
      <c r="V8416" s="15">
        <f t="shared" si="1975"/>
        <v>0</v>
      </c>
      <c r="W8416" s="15">
        <f t="shared" si="1976"/>
        <v>0</v>
      </c>
      <c r="X8416" s="15">
        <f t="shared" si="1977"/>
        <v>0</v>
      </c>
      <c r="Y8416" s="15">
        <f t="shared" si="1978"/>
        <v>0</v>
      </c>
      <c r="Z8416" s="15">
        <f t="shared" si="1979"/>
        <v>0</v>
      </c>
      <c r="AA8416" s="15">
        <f t="shared" si="1980"/>
        <v>0</v>
      </c>
      <c r="AB8416" s="15">
        <f t="shared" si="1981"/>
        <v>0</v>
      </c>
      <c r="AC8416" s="15">
        <f t="shared" si="1982"/>
        <v>0</v>
      </c>
      <c r="AD8416" s="15">
        <f t="shared" si="1983"/>
        <v>0</v>
      </c>
    </row>
    <row r="8417" spans="1:30" x14ac:dyDescent="0.25">
      <c r="A8417" s="4">
        <f t="shared" si="1969"/>
        <v>8416</v>
      </c>
      <c r="B8417" s="7" t="s">
        <v>469</v>
      </c>
      <c r="C8417" s="7" t="s">
        <v>111</v>
      </c>
      <c r="D8417" s="5">
        <v>0.68746865491992382</v>
      </c>
      <c r="E8417" s="8">
        <v>0.53520285377801291</v>
      </c>
      <c r="F8417" s="5">
        <v>0.68746865491992382</v>
      </c>
      <c r="G8417" s="5">
        <v>0.68685011200641943</v>
      </c>
      <c r="H8417" s="5">
        <v>0.71533077761755703</v>
      </c>
      <c r="I8417" s="5">
        <v>0.71051243273660891</v>
      </c>
      <c r="J8417" s="4">
        <v>0.71537568419306685</v>
      </c>
      <c r="K8417" s="8">
        <v>0.53974295516223181</v>
      </c>
      <c r="L8417" s="5">
        <v>0.56817889069222249</v>
      </c>
      <c r="M8417" s="5">
        <v>0.56310379472911354</v>
      </c>
      <c r="N8417" s="5">
        <v>0.77398062386883848</v>
      </c>
      <c r="O8417" s="5">
        <v>0.67217932752179332</v>
      </c>
      <c r="P8417" s="5">
        <v>0.65232950349101937</v>
      </c>
      <c r="Q8417" s="15">
        <f t="shared" si="1970"/>
        <v>0</v>
      </c>
      <c r="R8417" s="15">
        <f t="shared" si="1971"/>
        <v>0</v>
      </c>
      <c r="S8417" s="15">
        <f t="shared" si="1972"/>
        <v>0</v>
      </c>
      <c r="T8417" s="15">
        <f t="shared" si="1973"/>
        <v>0</v>
      </c>
      <c r="U8417" s="15">
        <f t="shared" si="1974"/>
        <v>0</v>
      </c>
      <c r="V8417" s="15">
        <f t="shared" si="1975"/>
        <v>0</v>
      </c>
      <c r="W8417" s="15">
        <f t="shared" si="1976"/>
        <v>0</v>
      </c>
      <c r="X8417" s="15">
        <f t="shared" si="1977"/>
        <v>0</v>
      </c>
      <c r="Y8417" s="15">
        <f t="shared" si="1978"/>
        <v>0</v>
      </c>
      <c r="Z8417" s="15">
        <f t="shared" si="1979"/>
        <v>0</v>
      </c>
      <c r="AA8417" s="15">
        <f t="shared" si="1980"/>
        <v>0</v>
      </c>
      <c r="AB8417" s="15">
        <f t="shared" si="1981"/>
        <v>0</v>
      </c>
      <c r="AC8417" s="15">
        <f t="shared" si="1982"/>
        <v>0</v>
      </c>
      <c r="AD8417" s="15">
        <f t="shared" si="1983"/>
        <v>0</v>
      </c>
    </row>
    <row r="8418" spans="1:30" x14ac:dyDescent="0.25">
      <c r="A8418" s="4">
        <f t="shared" si="1969"/>
        <v>8417</v>
      </c>
      <c r="B8418" s="7" t="s">
        <v>469</v>
      </c>
      <c r="C8418" s="7" t="s">
        <v>112</v>
      </c>
      <c r="D8418" s="5">
        <v>0.72454779497810029</v>
      </c>
      <c r="E8418" s="8">
        <v>0.53974295516223181</v>
      </c>
      <c r="F8418" s="5">
        <v>0.72454779497810029</v>
      </c>
      <c r="G8418" s="5">
        <v>0.68746865491992382</v>
      </c>
      <c r="H8418" s="5">
        <v>0.71051243273660891</v>
      </c>
      <c r="I8418" s="5">
        <v>0.71708929764710017</v>
      </c>
      <c r="J8418" s="4">
        <v>0.78508044451816217</v>
      </c>
      <c r="K8418" s="8">
        <v>0.5775486866135281</v>
      </c>
      <c r="L8418" s="5">
        <v>0.60460622922946128</v>
      </c>
      <c r="M8418" s="5">
        <v>0.56817889069222249</v>
      </c>
      <c r="N8418" s="5">
        <v>0.70818694772703072</v>
      </c>
      <c r="O8418" s="5">
        <v>0.62122042341220418</v>
      </c>
      <c r="P8418" s="5">
        <v>0.59361033067604729</v>
      </c>
      <c r="Q8418" s="15">
        <f t="shared" si="1970"/>
        <v>0</v>
      </c>
      <c r="R8418" s="15">
        <f t="shared" si="1971"/>
        <v>0</v>
      </c>
      <c r="S8418" s="15">
        <f t="shared" si="1972"/>
        <v>0</v>
      </c>
      <c r="T8418" s="15">
        <f t="shared" si="1973"/>
        <v>0</v>
      </c>
      <c r="U8418" s="15">
        <f t="shared" si="1974"/>
        <v>0</v>
      </c>
      <c r="V8418" s="15">
        <f t="shared" si="1975"/>
        <v>0</v>
      </c>
      <c r="W8418" s="15">
        <f t="shared" si="1976"/>
        <v>0</v>
      </c>
      <c r="X8418" s="15">
        <f t="shared" si="1977"/>
        <v>0</v>
      </c>
      <c r="Y8418" s="15">
        <f t="shared" si="1978"/>
        <v>0</v>
      </c>
      <c r="Z8418" s="15">
        <f t="shared" si="1979"/>
        <v>0</v>
      </c>
      <c r="AA8418" s="15">
        <f t="shared" si="1980"/>
        <v>0</v>
      </c>
      <c r="AB8418" s="15">
        <f t="shared" si="1981"/>
        <v>0</v>
      </c>
      <c r="AC8418" s="15">
        <f t="shared" si="1982"/>
        <v>0</v>
      </c>
      <c r="AD8418" s="15">
        <f t="shared" si="1983"/>
        <v>0</v>
      </c>
    </row>
    <row r="8419" spans="1:30" x14ac:dyDescent="0.25">
      <c r="A8419" s="4">
        <f t="shared" si="1969"/>
        <v>8418</v>
      </c>
      <c r="B8419" s="7" t="s">
        <v>469</v>
      </c>
      <c r="C8419" s="7" t="s">
        <v>113</v>
      </c>
      <c r="D8419" s="5">
        <v>0.79402520980306934</v>
      </c>
      <c r="E8419" s="8">
        <v>0.5775486866135281</v>
      </c>
      <c r="F8419" s="5">
        <v>0.79402520980306934</v>
      </c>
      <c r="G8419" s="5">
        <v>0.72454779497810029</v>
      </c>
      <c r="H8419" s="5">
        <v>0.71708929764710017</v>
      </c>
      <c r="I8419" s="5">
        <v>0.76316252242113036</v>
      </c>
      <c r="J8419" s="4">
        <v>0.8407696135345829</v>
      </c>
      <c r="K8419" s="8">
        <v>0.61890457253067988</v>
      </c>
      <c r="L8419" s="5">
        <v>0.63701471004972043</v>
      </c>
      <c r="M8419" s="5">
        <v>0.60460622922946128</v>
      </c>
      <c r="N8419" s="5">
        <v>0.6473171510699457</v>
      </c>
      <c r="O8419" s="5">
        <v>0.56652552926525535</v>
      </c>
      <c r="P8419" s="5">
        <v>0.52258693285212854</v>
      </c>
      <c r="Q8419" s="15">
        <f t="shared" si="1970"/>
        <v>0</v>
      </c>
      <c r="R8419" s="15">
        <f t="shared" si="1971"/>
        <v>0</v>
      </c>
      <c r="S8419" s="15">
        <f t="shared" si="1972"/>
        <v>0</v>
      </c>
      <c r="T8419" s="15">
        <f t="shared" si="1973"/>
        <v>0</v>
      </c>
      <c r="U8419" s="15">
        <f t="shared" si="1974"/>
        <v>0</v>
      </c>
      <c r="V8419" s="15">
        <f t="shared" si="1975"/>
        <v>0</v>
      </c>
      <c r="W8419" s="15">
        <f t="shared" si="1976"/>
        <v>0</v>
      </c>
      <c r="X8419" s="15">
        <f t="shared" si="1977"/>
        <v>0</v>
      </c>
      <c r="Y8419" s="15">
        <f t="shared" si="1978"/>
        <v>0</v>
      </c>
      <c r="Z8419" s="15">
        <f t="shared" si="1979"/>
        <v>0</v>
      </c>
      <c r="AA8419" s="15">
        <f t="shared" si="1980"/>
        <v>0</v>
      </c>
      <c r="AB8419" s="15">
        <f t="shared" si="1981"/>
        <v>0</v>
      </c>
      <c r="AC8419" s="15">
        <f t="shared" si="1982"/>
        <v>0</v>
      </c>
      <c r="AD8419" s="15">
        <f t="shared" si="1983"/>
        <v>0</v>
      </c>
    </row>
    <row r="8420" spans="1:30" x14ac:dyDescent="0.25">
      <c r="A8420" s="4">
        <f t="shared" si="1969"/>
        <v>8419</v>
      </c>
      <c r="B8420" s="7" t="s">
        <v>469</v>
      </c>
      <c r="C8420" s="7" t="s">
        <v>114</v>
      </c>
      <c r="D8420" s="5">
        <v>0.80091276873181982</v>
      </c>
      <c r="E8420" s="8">
        <v>0.61890457253067988</v>
      </c>
      <c r="F8420" s="5">
        <v>0.80091276873181982</v>
      </c>
      <c r="G8420" s="5">
        <v>0.79402520980306934</v>
      </c>
      <c r="H8420" s="5">
        <v>0.76316252242113036</v>
      </c>
      <c r="I8420" s="5">
        <v>0.82070129778778178</v>
      </c>
      <c r="J8420" s="4">
        <v>0.84665782053408523</v>
      </c>
      <c r="K8420" s="8">
        <v>0.62151598422912147</v>
      </c>
      <c r="L8420" s="5">
        <v>0.64147152021021714</v>
      </c>
      <c r="M8420" s="5">
        <v>0.63701471004972043</v>
      </c>
      <c r="N8420" s="5">
        <v>0.6068881081656553</v>
      </c>
      <c r="O8420" s="5">
        <v>0.53651307596513076</v>
      </c>
      <c r="P8420" s="5">
        <v>0.47428751989157664</v>
      </c>
      <c r="Q8420" s="15">
        <f t="shared" si="1970"/>
        <v>0</v>
      </c>
      <c r="R8420" s="15">
        <f t="shared" si="1971"/>
        <v>0</v>
      </c>
      <c r="S8420" s="15">
        <f t="shared" si="1972"/>
        <v>0</v>
      </c>
      <c r="T8420" s="15">
        <f t="shared" si="1973"/>
        <v>0</v>
      </c>
      <c r="U8420" s="15">
        <f t="shared" si="1974"/>
        <v>0</v>
      </c>
      <c r="V8420" s="15">
        <f t="shared" si="1975"/>
        <v>0</v>
      </c>
      <c r="W8420" s="15">
        <f t="shared" si="1976"/>
        <v>0</v>
      </c>
      <c r="X8420" s="15">
        <f t="shared" si="1977"/>
        <v>0</v>
      </c>
      <c r="Y8420" s="15">
        <f t="shared" si="1978"/>
        <v>0</v>
      </c>
      <c r="Z8420" s="15">
        <f t="shared" si="1979"/>
        <v>0</v>
      </c>
      <c r="AA8420" s="15">
        <f t="shared" si="1980"/>
        <v>0</v>
      </c>
      <c r="AB8420" s="15">
        <f t="shared" si="1981"/>
        <v>0</v>
      </c>
      <c r="AC8420" s="15">
        <f t="shared" si="1982"/>
        <v>0</v>
      </c>
      <c r="AD8420" s="15">
        <f t="shared" si="1983"/>
        <v>0</v>
      </c>
    </row>
    <row r="8421" spans="1:30" x14ac:dyDescent="0.25">
      <c r="A8421" s="4">
        <f t="shared" si="1969"/>
        <v>8420</v>
      </c>
      <c r="B8421" s="7" t="s">
        <v>469</v>
      </c>
      <c r="C8421" s="7" t="s">
        <v>115</v>
      </c>
      <c r="D8421" s="5">
        <v>0.79387475341870339</v>
      </c>
      <c r="E8421" s="8">
        <v>0.62151598422912147</v>
      </c>
      <c r="F8421" s="5">
        <v>0.79387475341870339</v>
      </c>
      <c r="G8421" s="5">
        <v>0.80091276873181982</v>
      </c>
      <c r="H8421" s="5">
        <v>0.82070129778778178</v>
      </c>
      <c r="I8421" s="5">
        <v>0.81222523124538393</v>
      </c>
      <c r="J8421" s="4">
        <v>0.82231713385304361</v>
      </c>
      <c r="K8421" s="8">
        <v>0.61957022649302773</v>
      </c>
      <c r="L8421" s="5">
        <v>0.64123966303423763</v>
      </c>
      <c r="M8421" s="5">
        <v>0.64147152021021714</v>
      </c>
      <c r="N8421" s="5">
        <v>0.59070584477802623</v>
      </c>
      <c r="O8421" s="5">
        <v>0.52383561643835619</v>
      </c>
      <c r="P8421" s="5">
        <v>0.45130085200666992</v>
      </c>
      <c r="Q8421" s="15">
        <f t="shared" si="1970"/>
        <v>0</v>
      </c>
      <c r="R8421" s="15">
        <f t="shared" si="1971"/>
        <v>0</v>
      </c>
      <c r="S8421" s="15">
        <f t="shared" si="1972"/>
        <v>0</v>
      </c>
      <c r="T8421" s="15">
        <f t="shared" si="1973"/>
        <v>0</v>
      </c>
      <c r="U8421" s="15">
        <f t="shared" si="1974"/>
        <v>0</v>
      </c>
      <c r="V8421" s="15">
        <f t="shared" si="1975"/>
        <v>0</v>
      </c>
      <c r="W8421" s="15">
        <f t="shared" si="1976"/>
        <v>0</v>
      </c>
      <c r="X8421" s="15">
        <f t="shared" si="1977"/>
        <v>0</v>
      </c>
      <c r="Y8421" s="15">
        <f t="shared" si="1978"/>
        <v>0</v>
      </c>
      <c r="Z8421" s="15">
        <f t="shared" si="1979"/>
        <v>0</v>
      </c>
      <c r="AA8421" s="15">
        <f t="shared" si="1980"/>
        <v>0</v>
      </c>
      <c r="AB8421" s="15">
        <f t="shared" si="1981"/>
        <v>0</v>
      </c>
      <c r="AC8421" s="15">
        <f t="shared" si="1982"/>
        <v>0</v>
      </c>
      <c r="AD8421" s="15">
        <f t="shared" si="1983"/>
        <v>0</v>
      </c>
    </row>
    <row r="8422" spans="1:30" x14ac:dyDescent="0.25">
      <c r="A8422" s="4">
        <f t="shared" si="1969"/>
        <v>8421</v>
      </c>
      <c r="B8422" s="7" t="s">
        <v>469</v>
      </c>
      <c r="C8422" s="7" t="s">
        <v>116</v>
      </c>
      <c r="D8422" s="5">
        <v>0.78183824266943058</v>
      </c>
      <c r="E8422" s="8">
        <v>0.61957022649302773</v>
      </c>
      <c r="F8422" s="5">
        <v>0.78183824266943058</v>
      </c>
      <c r="G8422" s="5">
        <v>0.79387475341870339</v>
      </c>
      <c r="H8422" s="5">
        <v>0.81222523124538393</v>
      </c>
      <c r="I8422" s="5">
        <v>0.79685576618717691</v>
      </c>
      <c r="J8422" s="4">
        <v>0.79640072980593801</v>
      </c>
      <c r="K8422" s="8">
        <v>0.60618887504480368</v>
      </c>
      <c r="L8422" s="5">
        <v>0.63165623309374763</v>
      </c>
      <c r="M8422" s="5">
        <v>0.64123966303423763</v>
      </c>
      <c r="N8422" s="5">
        <v>0.58375918236984992</v>
      </c>
      <c r="O8422" s="5">
        <v>0.51895392278953922</v>
      </c>
      <c r="P8422" s="5">
        <v>0.4415397032062558</v>
      </c>
      <c r="Q8422" s="15">
        <f t="shared" si="1970"/>
        <v>0</v>
      </c>
      <c r="R8422" s="15">
        <f t="shared" si="1971"/>
        <v>0</v>
      </c>
      <c r="S8422" s="15">
        <f t="shared" si="1972"/>
        <v>0</v>
      </c>
      <c r="T8422" s="15">
        <f t="shared" si="1973"/>
        <v>0</v>
      </c>
      <c r="U8422" s="15">
        <f t="shared" si="1974"/>
        <v>0</v>
      </c>
      <c r="V8422" s="15">
        <f t="shared" si="1975"/>
        <v>0</v>
      </c>
      <c r="W8422" s="15">
        <f t="shared" si="1976"/>
        <v>0</v>
      </c>
      <c r="X8422" s="15">
        <f t="shared" si="1977"/>
        <v>0</v>
      </c>
      <c r="Y8422" s="15">
        <f t="shared" si="1978"/>
        <v>0</v>
      </c>
      <c r="Z8422" s="15">
        <f t="shared" si="1979"/>
        <v>0</v>
      </c>
      <c r="AA8422" s="15">
        <f t="shared" si="1980"/>
        <v>0</v>
      </c>
      <c r="AB8422" s="15">
        <f t="shared" si="1981"/>
        <v>0</v>
      </c>
      <c r="AC8422" s="15">
        <f t="shared" si="1982"/>
        <v>0</v>
      </c>
      <c r="AD8422" s="15">
        <f t="shared" si="1983"/>
        <v>0</v>
      </c>
    </row>
    <row r="8423" spans="1:30" x14ac:dyDescent="0.25">
      <c r="A8423" s="4">
        <f t="shared" si="1969"/>
        <v>8422</v>
      </c>
      <c r="B8423" s="7" t="s">
        <v>469</v>
      </c>
      <c r="C8423" s="7" t="s">
        <v>117</v>
      </c>
      <c r="D8423" s="5">
        <v>0.74995820655989831</v>
      </c>
      <c r="E8423" s="8">
        <v>0.60618887504480368</v>
      </c>
      <c r="F8423" s="5">
        <v>0.74995820655989831</v>
      </c>
      <c r="G8423" s="5">
        <v>0.78183824266943058</v>
      </c>
      <c r="H8423" s="5">
        <v>0.79685576618717691</v>
      </c>
      <c r="I8423" s="5">
        <v>0.77283438258361759</v>
      </c>
      <c r="J8423" s="4">
        <v>0.74581190910598771</v>
      </c>
      <c r="K8423" s="8">
        <v>0.56884398095205579</v>
      </c>
      <c r="L8423" s="5">
        <v>0.59953113326635232</v>
      </c>
      <c r="M8423" s="5">
        <v>0.63165623309374763</v>
      </c>
      <c r="N8423" s="5">
        <v>0.58807090386458005</v>
      </c>
      <c r="O8423" s="5">
        <v>0.51982565379825652</v>
      </c>
      <c r="P8423" s="5">
        <v>0.43724159985381122</v>
      </c>
      <c r="Q8423" s="15">
        <f t="shared" si="1970"/>
        <v>0</v>
      </c>
      <c r="R8423" s="15">
        <f t="shared" si="1971"/>
        <v>0</v>
      </c>
      <c r="S8423" s="15">
        <f t="shared" si="1972"/>
        <v>0</v>
      </c>
      <c r="T8423" s="15">
        <f t="shared" si="1973"/>
        <v>0</v>
      </c>
      <c r="U8423" s="15">
        <f t="shared" si="1974"/>
        <v>0</v>
      </c>
      <c r="V8423" s="15">
        <f t="shared" si="1975"/>
        <v>0</v>
      </c>
      <c r="W8423" s="15">
        <f t="shared" si="1976"/>
        <v>0</v>
      </c>
      <c r="X8423" s="15">
        <f t="shared" si="1977"/>
        <v>0</v>
      </c>
      <c r="Y8423" s="15">
        <f t="shared" si="1978"/>
        <v>0</v>
      </c>
      <c r="Z8423" s="15">
        <f t="shared" si="1979"/>
        <v>0</v>
      </c>
      <c r="AA8423" s="15">
        <f t="shared" si="1980"/>
        <v>0</v>
      </c>
      <c r="AB8423" s="15">
        <f t="shared" si="1981"/>
        <v>0</v>
      </c>
      <c r="AC8423" s="15">
        <f t="shared" si="1982"/>
        <v>0</v>
      </c>
      <c r="AD8423" s="15">
        <f t="shared" si="1983"/>
        <v>0</v>
      </c>
    </row>
    <row r="8424" spans="1:30" x14ac:dyDescent="0.25">
      <c r="A8424" s="4">
        <f t="shared" si="1969"/>
        <v>8423</v>
      </c>
      <c r="B8424" s="7" t="s">
        <v>469</v>
      </c>
      <c r="C8424" s="7" t="s">
        <v>118</v>
      </c>
      <c r="D8424" s="5">
        <v>0.69582734294025206</v>
      </c>
      <c r="E8424" s="8">
        <v>0.56884398095205579</v>
      </c>
      <c r="F8424" s="5">
        <v>0.69582734294025206</v>
      </c>
      <c r="G8424" s="5">
        <v>0.74995820655989831</v>
      </c>
      <c r="H8424" s="5">
        <v>0.77283438258361759</v>
      </c>
      <c r="I8424" s="5">
        <v>0.73520205395139449</v>
      </c>
      <c r="J8424" s="4">
        <v>0.67096533421794657</v>
      </c>
      <c r="K8424" s="8">
        <v>0.52156548157503968</v>
      </c>
      <c r="L8424" s="5">
        <v>0.55962593708941955</v>
      </c>
      <c r="M8424" s="5">
        <v>0.59953113326635232</v>
      </c>
      <c r="N8424" s="5">
        <v>0.61415415735121903</v>
      </c>
      <c r="O8424" s="5">
        <v>0.5346450809464508</v>
      </c>
      <c r="P8424" s="5">
        <v>0.45146836002040552</v>
      </c>
      <c r="Q8424" s="15">
        <f t="shared" si="1970"/>
        <v>0</v>
      </c>
      <c r="R8424" s="15">
        <f t="shared" si="1971"/>
        <v>0</v>
      </c>
      <c r="S8424" s="15">
        <f t="shared" si="1972"/>
        <v>0</v>
      </c>
      <c r="T8424" s="15">
        <f t="shared" si="1973"/>
        <v>0</v>
      </c>
      <c r="U8424" s="15">
        <f t="shared" si="1974"/>
        <v>0</v>
      </c>
      <c r="V8424" s="15">
        <f t="shared" si="1975"/>
        <v>0</v>
      </c>
      <c r="W8424" s="15">
        <f t="shared" si="1976"/>
        <v>0</v>
      </c>
      <c r="X8424" s="15">
        <f t="shared" si="1977"/>
        <v>0</v>
      </c>
      <c r="Y8424" s="15">
        <f t="shared" si="1978"/>
        <v>0</v>
      </c>
      <c r="Z8424" s="15">
        <f t="shared" si="1979"/>
        <v>0</v>
      </c>
      <c r="AA8424" s="15">
        <f t="shared" si="1980"/>
        <v>0</v>
      </c>
      <c r="AB8424" s="15">
        <f t="shared" si="1981"/>
        <v>0</v>
      </c>
      <c r="AC8424" s="15">
        <f t="shared" si="1982"/>
        <v>0</v>
      </c>
      <c r="AD8424" s="15">
        <f t="shared" si="1983"/>
        <v>0</v>
      </c>
    </row>
    <row r="8425" spans="1:30" x14ac:dyDescent="0.25">
      <c r="A8425" s="4">
        <f t="shared" si="1969"/>
        <v>8424</v>
      </c>
      <c r="B8425" s="7" t="s">
        <v>470</v>
      </c>
      <c r="C8425" s="7" t="s">
        <v>120</v>
      </c>
      <c r="D8425" s="5">
        <v>0.63317061753987092</v>
      </c>
      <c r="E8425" s="8">
        <v>0.52156548157503968</v>
      </c>
      <c r="F8425" s="5">
        <v>0.63317061753987092</v>
      </c>
      <c r="G8425" s="5">
        <v>0.69582734294025206</v>
      </c>
      <c r="H8425" s="5">
        <v>0.73520205395139449</v>
      </c>
      <c r="I8425" s="5">
        <v>0.68033622902964863</v>
      </c>
      <c r="J8425" s="4">
        <v>0.59645048930170841</v>
      </c>
      <c r="K8425" s="8">
        <v>0.49313010974756355</v>
      </c>
      <c r="L8425" s="5">
        <v>0.53154545688744625</v>
      </c>
      <c r="M8425" s="5">
        <v>0.55962593708941955</v>
      </c>
      <c r="N8425" s="5">
        <v>0.68130522729692322</v>
      </c>
      <c r="O8425" s="5">
        <v>0.57514321295143211</v>
      </c>
      <c r="P8425" s="5">
        <v>0.4958960536634765</v>
      </c>
      <c r="Q8425" s="15">
        <f t="shared" si="1970"/>
        <v>0</v>
      </c>
      <c r="R8425" s="15">
        <f t="shared" si="1971"/>
        <v>0</v>
      </c>
      <c r="S8425" s="15">
        <f t="shared" si="1972"/>
        <v>0</v>
      </c>
      <c r="T8425" s="15">
        <f t="shared" si="1973"/>
        <v>0</v>
      </c>
      <c r="U8425" s="15">
        <f t="shared" si="1974"/>
        <v>0</v>
      </c>
      <c r="V8425" s="15">
        <f t="shared" si="1975"/>
        <v>0</v>
      </c>
      <c r="W8425" s="15">
        <f t="shared" si="1976"/>
        <v>0</v>
      </c>
      <c r="X8425" s="15">
        <f t="shared" si="1977"/>
        <v>0</v>
      </c>
      <c r="Y8425" s="15">
        <f t="shared" si="1978"/>
        <v>0</v>
      </c>
      <c r="Z8425" s="15">
        <f t="shared" si="1979"/>
        <v>0</v>
      </c>
      <c r="AA8425" s="15">
        <f t="shared" si="1980"/>
        <v>0</v>
      </c>
      <c r="AB8425" s="15">
        <f t="shared" si="1981"/>
        <v>0</v>
      </c>
      <c r="AC8425" s="15">
        <f t="shared" si="1982"/>
        <v>0</v>
      </c>
      <c r="AD8425" s="15">
        <f t="shared" si="1983"/>
        <v>0</v>
      </c>
    </row>
    <row r="8426" spans="1:30" x14ac:dyDescent="0.25">
      <c r="A8426" s="4">
        <f t="shared" si="1969"/>
        <v>8425</v>
      </c>
      <c r="B8426" s="7" t="s">
        <v>470</v>
      </c>
      <c r="C8426" s="7" t="s">
        <v>96</v>
      </c>
      <c r="D8426" s="5">
        <v>0.58801698485405729</v>
      </c>
      <c r="E8426" s="8">
        <v>0.49313010974756355</v>
      </c>
      <c r="F8426" s="5">
        <v>0.58801698485405729</v>
      </c>
      <c r="G8426" s="5">
        <v>0.63317061753987092</v>
      </c>
      <c r="H8426" s="5">
        <v>0.68033622902964863</v>
      </c>
      <c r="I8426" s="5">
        <v>0.61080434706151299</v>
      </c>
      <c r="J8426" s="4">
        <v>0.54494941117930007</v>
      </c>
      <c r="K8426" s="8">
        <v>0.48567137175920394</v>
      </c>
      <c r="L8426" s="5">
        <v>0.52144678877811268</v>
      </c>
      <c r="M8426" s="5">
        <v>0.53154545688744625</v>
      </c>
      <c r="N8426" s="5">
        <v>0.778052805280528</v>
      </c>
      <c r="O8426" s="5">
        <v>0.63668742216687424</v>
      </c>
      <c r="P8426" s="5">
        <v>0.56464667230102716</v>
      </c>
      <c r="Q8426" s="15">
        <f t="shared" si="1970"/>
        <v>0</v>
      </c>
      <c r="R8426" s="15">
        <f t="shared" si="1971"/>
        <v>0</v>
      </c>
      <c r="S8426" s="15">
        <f t="shared" si="1972"/>
        <v>0</v>
      </c>
      <c r="T8426" s="15">
        <f t="shared" si="1973"/>
        <v>0</v>
      </c>
      <c r="U8426" s="15">
        <f t="shared" si="1974"/>
        <v>0</v>
      </c>
      <c r="V8426" s="15">
        <f t="shared" si="1975"/>
        <v>0</v>
      </c>
      <c r="W8426" s="15">
        <f t="shared" si="1976"/>
        <v>0</v>
      </c>
      <c r="X8426" s="15">
        <f t="shared" si="1977"/>
        <v>0</v>
      </c>
      <c r="Y8426" s="15">
        <f t="shared" si="1978"/>
        <v>0</v>
      </c>
      <c r="Z8426" s="15">
        <f t="shared" si="1979"/>
        <v>0</v>
      </c>
      <c r="AA8426" s="15">
        <f t="shared" si="1980"/>
        <v>0</v>
      </c>
      <c r="AB8426" s="15">
        <f t="shared" si="1981"/>
        <v>0</v>
      </c>
      <c r="AC8426" s="15">
        <f t="shared" si="1982"/>
        <v>0</v>
      </c>
      <c r="AD8426" s="15">
        <f t="shared" si="1983"/>
        <v>0</v>
      </c>
    </row>
    <row r="8427" spans="1:30" x14ac:dyDescent="0.25">
      <c r="A8427" s="4">
        <f t="shared" si="1969"/>
        <v>8426</v>
      </c>
      <c r="B8427" s="7" t="s">
        <v>470</v>
      </c>
      <c r="C8427" s="7" t="s">
        <v>97</v>
      </c>
      <c r="D8427" s="5">
        <v>0.56628439600120362</v>
      </c>
      <c r="E8427" s="8">
        <v>0.48567137175920394</v>
      </c>
      <c r="F8427" s="5">
        <v>0.56628439600120362</v>
      </c>
      <c r="G8427" s="5">
        <v>0.58801698485405729</v>
      </c>
      <c r="H8427" s="5">
        <v>0.61080434706151299</v>
      </c>
      <c r="I8427" s="5">
        <v>0.55949073259944426</v>
      </c>
      <c r="J8427" s="4">
        <v>0.51861834466744072</v>
      </c>
      <c r="K8427" s="8">
        <v>0.48253085050094729</v>
      </c>
      <c r="L8427" s="5">
        <v>0.51639745472344589</v>
      </c>
      <c r="M8427" s="5">
        <v>0.52144678877811268</v>
      </c>
      <c r="N8427" s="5">
        <v>0.82508250825082508</v>
      </c>
      <c r="O8427" s="5">
        <v>0.65935242839352426</v>
      </c>
      <c r="P8427" s="5">
        <v>0.61071137607833292</v>
      </c>
      <c r="Q8427" s="15">
        <f t="shared" si="1970"/>
        <v>0</v>
      </c>
      <c r="R8427" s="15">
        <f t="shared" si="1971"/>
        <v>0</v>
      </c>
      <c r="S8427" s="15">
        <f t="shared" si="1972"/>
        <v>0</v>
      </c>
      <c r="T8427" s="15">
        <f t="shared" si="1973"/>
        <v>0</v>
      </c>
      <c r="U8427" s="15">
        <f t="shared" si="1974"/>
        <v>0</v>
      </c>
      <c r="V8427" s="15">
        <f t="shared" si="1975"/>
        <v>0</v>
      </c>
      <c r="W8427" s="15">
        <f t="shared" si="1976"/>
        <v>0</v>
      </c>
      <c r="X8427" s="15">
        <f t="shared" si="1977"/>
        <v>0</v>
      </c>
      <c r="Y8427" s="15">
        <f t="shared" si="1978"/>
        <v>0</v>
      </c>
      <c r="Z8427" s="15">
        <f t="shared" si="1979"/>
        <v>0</v>
      </c>
      <c r="AA8427" s="15">
        <f t="shared" si="1980"/>
        <v>0</v>
      </c>
      <c r="AB8427" s="15">
        <f t="shared" si="1981"/>
        <v>0</v>
      </c>
      <c r="AC8427" s="15">
        <f t="shared" si="1982"/>
        <v>0</v>
      </c>
      <c r="AD8427" s="15">
        <f t="shared" si="1983"/>
        <v>0</v>
      </c>
    </row>
    <row r="8428" spans="1:30" x14ac:dyDescent="0.25">
      <c r="A8428" s="4">
        <f t="shared" si="1969"/>
        <v>8427</v>
      </c>
      <c r="B8428" s="7" t="s">
        <v>470</v>
      </c>
      <c r="C8428" s="7" t="s">
        <v>98</v>
      </c>
      <c r="D8428" s="5">
        <v>0.55774181684442814</v>
      </c>
      <c r="E8428" s="8">
        <v>0.48253085050094729</v>
      </c>
      <c r="F8428" s="5">
        <v>0.55774181684442814</v>
      </c>
      <c r="G8428" s="5">
        <v>0.56628439600120362</v>
      </c>
      <c r="H8428" s="5">
        <v>0.55949073259944426</v>
      </c>
      <c r="I8428" s="5">
        <v>0.52980691450075612</v>
      </c>
      <c r="J8428" s="4">
        <v>0.50733952562614038</v>
      </c>
      <c r="K8428" s="8">
        <v>0.48606393691648603</v>
      </c>
      <c r="L8428" s="5">
        <v>0.51686116907540514</v>
      </c>
      <c r="M8428" s="5">
        <v>0.51639745472344589</v>
      </c>
      <c r="N8428" s="5">
        <v>0.81677845203875221</v>
      </c>
      <c r="O8428" s="5">
        <v>0.65016189290161897</v>
      </c>
      <c r="P8428" s="5">
        <v>0.63248361086365601</v>
      </c>
      <c r="Q8428" s="15">
        <f t="shared" si="1970"/>
        <v>0</v>
      </c>
      <c r="R8428" s="15">
        <f t="shared" si="1971"/>
        <v>0</v>
      </c>
      <c r="S8428" s="15">
        <f t="shared" si="1972"/>
        <v>0</v>
      </c>
      <c r="T8428" s="15">
        <f t="shared" si="1973"/>
        <v>0</v>
      </c>
      <c r="U8428" s="15">
        <f t="shared" si="1974"/>
        <v>0</v>
      </c>
      <c r="V8428" s="15">
        <f t="shared" si="1975"/>
        <v>0</v>
      </c>
      <c r="W8428" s="15">
        <f t="shared" si="1976"/>
        <v>0</v>
      </c>
      <c r="X8428" s="15">
        <f t="shared" si="1977"/>
        <v>0</v>
      </c>
      <c r="Y8428" s="15">
        <f t="shared" si="1978"/>
        <v>0</v>
      </c>
      <c r="Z8428" s="15">
        <f t="shared" si="1979"/>
        <v>0</v>
      </c>
      <c r="AA8428" s="15">
        <f t="shared" si="1980"/>
        <v>0</v>
      </c>
      <c r="AB8428" s="15">
        <f t="shared" si="1981"/>
        <v>0</v>
      </c>
      <c r="AC8428" s="15">
        <f t="shared" si="1982"/>
        <v>0</v>
      </c>
      <c r="AD8428" s="15">
        <f t="shared" si="1983"/>
        <v>0</v>
      </c>
    </row>
    <row r="8429" spans="1:30" x14ac:dyDescent="0.25">
      <c r="A8429" s="4">
        <f t="shared" si="1969"/>
        <v>8428</v>
      </c>
      <c r="B8429" s="7" t="s">
        <v>470</v>
      </c>
      <c r="C8429" s="7" t="s">
        <v>99</v>
      </c>
      <c r="D8429" s="5">
        <v>0.55697281754655792</v>
      </c>
      <c r="E8429" s="8">
        <v>0.48606393691648603</v>
      </c>
      <c r="F8429" s="5">
        <v>0.55697281754655792</v>
      </c>
      <c r="G8429" s="5">
        <v>0.55774181684442814</v>
      </c>
      <c r="H8429" s="5">
        <v>0.52980691450075612</v>
      </c>
      <c r="I8429" s="5">
        <v>0.5158090950655928</v>
      </c>
      <c r="J8429" s="4">
        <v>0.50481008459114285</v>
      </c>
      <c r="K8429" s="8">
        <v>0.50405366195019541</v>
      </c>
      <c r="L8429" s="5">
        <v>0.52721745626916039</v>
      </c>
      <c r="M8429" s="5">
        <v>0.51686116907540514</v>
      </c>
      <c r="N8429" s="5">
        <v>0.80099542212285746</v>
      </c>
      <c r="O8429" s="5">
        <v>0.64099626400996268</v>
      </c>
      <c r="P8429" s="5">
        <v>0.64770780511204007</v>
      </c>
      <c r="Q8429" s="15">
        <f t="shared" si="1970"/>
        <v>0</v>
      </c>
      <c r="R8429" s="15">
        <f t="shared" si="1971"/>
        <v>0</v>
      </c>
      <c r="S8429" s="15">
        <f t="shared" si="1972"/>
        <v>0</v>
      </c>
      <c r="T8429" s="15">
        <f t="shared" si="1973"/>
        <v>0</v>
      </c>
      <c r="U8429" s="15">
        <f t="shared" si="1974"/>
        <v>0</v>
      </c>
      <c r="V8429" s="15">
        <f t="shared" si="1975"/>
        <v>0</v>
      </c>
      <c r="W8429" s="15">
        <f t="shared" si="1976"/>
        <v>0</v>
      </c>
      <c r="X8429" s="15">
        <f t="shared" si="1977"/>
        <v>0</v>
      </c>
      <c r="Y8429" s="15">
        <f t="shared" si="1978"/>
        <v>0</v>
      </c>
      <c r="Z8429" s="15">
        <f t="shared" si="1979"/>
        <v>0</v>
      </c>
      <c r="AA8429" s="15">
        <f t="shared" si="1980"/>
        <v>0</v>
      </c>
      <c r="AB8429" s="15">
        <f t="shared" si="1981"/>
        <v>0</v>
      </c>
      <c r="AC8429" s="15">
        <f t="shared" si="1982"/>
        <v>0</v>
      </c>
      <c r="AD8429" s="15">
        <f t="shared" si="1983"/>
        <v>0</v>
      </c>
    </row>
    <row r="8430" spans="1:30" x14ac:dyDescent="0.25">
      <c r="A8430" s="4">
        <f t="shared" si="1969"/>
        <v>8429</v>
      </c>
      <c r="B8430" s="7" t="s">
        <v>470</v>
      </c>
      <c r="C8430" s="7" t="s">
        <v>100</v>
      </c>
      <c r="D8430" s="5">
        <v>0.56894245879166805</v>
      </c>
      <c r="E8430" s="8">
        <v>0.50405366195019541</v>
      </c>
      <c r="F8430" s="5">
        <v>0.56894245879166805</v>
      </c>
      <c r="G8430" s="5">
        <v>0.55697281754655792</v>
      </c>
      <c r="H8430" s="5">
        <v>0.5158090950655928</v>
      </c>
      <c r="I8430" s="5">
        <v>0.51092040938346284</v>
      </c>
      <c r="J8430" s="4">
        <v>0.5165864985901476</v>
      </c>
      <c r="K8430" s="8">
        <v>0.5451535271125979</v>
      </c>
      <c r="L8430" s="5">
        <v>0.55527217456269162</v>
      </c>
      <c r="M8430" s="5">
        <v>0.52721745626916039</v>
      </c>
      <c r="N8430" s="5">
        <v>0.78414776961567123</v>
      </c>
      <c r="O8430" s="5">
        <v>0.63155666251556664</v>
      </c>
      <c r="P8430" s="5">
        <v>0.65581290877665854</v>
      </c>
      <c r="Q8430" s="15">
        <f t="shared" si="1970"/>
        <v>0</v>
      </c>
      <c r="R8430" s="15">
        <f t="shared" si="1971"/>
        <v>0</v>
      </c>
      <c r="S8430" s="15">
        <f t="shared" si="1972"/>
        <v>0</v>
      </c>
      <c r="T8430" s="15">
        <f t="shared" si="1973"/>
        <v>0</v>
      </c>
      <c r="U8430" s="15">
        <f t="shared" si="1974"/>
        <v>0</v>
      </c>
      <c r="V8430" s="15">
        <f t="shared" si="1975"/>
        <v>0</v>
      </c>
      <c r="W8430" s="15">
        <f t="shared" si="1976"/>
        <v>0</v>
      </c>
      <c r="X8430" s="15">
        <f t="shared" si="1977"/>
        <v>0</v>
      </c>
      <c r="Y8430" s="15">
        <f t="shared" si="1978"/>
        <v>0</v>
      </c>
      <c r="Z8430" s="15">
        <f t="shared" si="1979"/>
        <v>0</v>
      </c>
      <c r="AA8430" s="15">
        <f t="shared" si="1980"/>
        <v>0</v>
      </c>
      <c r="AB8430" s="15">
        <f t="shared" si="1981"/>
        <v>0</v>
      </c>
      <c r="AC8430" s="15">
        <f t="shared" si="1982"/>
        <v>0</v>
      </c>
      <c r="AD8430" s="15">
        <f t="shared" si="1983"/>
        <v>0</v>
      </c>
    </row>
    <row r="8431" spans="1:30" x14ac:dyDescent="0.25">
      <c r="A8431" s="4">
        <f t="shared" si="1969"/>
        <v>8430</v>
      </c>
      <c r="B8431" s="7" t="s">
        <v>470</v>
      </c>
      <c r="C8431" s="7" t="s">
        <v>101</v>
      </c>
      <c r="D8431" s="5">
        <v>0.61145474606305794</v>
      </c>
      <c r="E8431" s="8">
        <v>0.5451535271125979</v>
      </c>
      <c r="F8431" s="5">
        <v>0.61145474606305794</v>
      </c>
      <c r="G8431" s="5">
        <v>0.56894245879166805</v>
      </c>
      <c r="H8431" s="5">
        <v>0.51092040938346284</v>
      </c>
      <c r="I8431" s="5">
        <v>0.5180248303028171</v>
      </c>
      <c r="J8431" s="4">
        <v>0.56439708077624817</v>
      </c>
      <c r="K8431" s="8">
        <v>0.61224803290720098</v>
      </c>
      <c r="L8431" s="5">
        <v>0.60751732488342736</v>
      </c>
      <c r="M8431" s="5">
        <v>0.55527217456269162</v>
      </c>
      <c r="N8431" s="5">
        <v>0.76564995209198339</v>
      </c>
      <c r="O8431" s="5">
        <v>0.62064757160647577</v>
      </c>
      <c r="P8431" s="5">
        <v>0.65588524178258989</v>
      </c>
      <c r="Q8431" s="15">
        <f t="shared" si="1970"/>
        <v>0</v>
      </c>
      <c r="R8431" s="15">
        <f t="shared" si="1971"/>
        <v>0</v>
      </c>
      <c r="S8431" s="15">
        <f t="shared" si="1972"/>
        <v>0</v>
      </c>
      <c r="T8431" s="15">
        <f t="shared" si="1973"/>
        <v>0</v>
      </c>
      <c r="U8431" s="15">
        <f t="shared" si="1974"/>
        <v>0</v>
      </c>
      <c r="V8431" s="15">
        <f t="shared" si="1975"/>
        <v>0</v>
      </c>
      <c r="W8431" s="15">
        <f t="shared" si="1976"/>
        <v>0</v>
      </c>
      <c r="X8431" s="15">
        <f t="shared" si="1977"/>
        <v>0</v>
      </c>
      <c r="Y8431" s="15">
        <f t="shared" si="1978"/>
        <v>0</v>
      </c>
      <c r="Z8431" s="15">
        <f t="shared" si="1979"/>
        <v>0</v>
      </c>
      <c r="AA8431" s="15">
        <f t="shared" si="1980"/>
        <v>0</v>
      </c>
      <c r="AB8431" s="15">
        <f t="shared" si="1981"/>
        <v>0</v>
      </c>
      <c r="AC8431" s="15">
        <f t="shared" si="1982"/>
        <v>0</v>
      </c>
      <c r="AD8431" s="15">
        <f t="shared" si="1983"/>
        <v>0</v>
      </c>
    </row>
    <row r="8432" spans="1:30" x14ac:dyDescent="0.25">
      <c r="A8432" s="4">
        <f t="shared" si="1969"/>
        <v>8431</v>
      </c>
      <c r="B8432" s="7" t="s">
        <v>470</v>
      </c>
      <c r="C8432" s="7" t="s">
        <v>102</v>
      </c>
      <c r="D8432" s="5">
        <v>0.69005984820622557</v>
      </c>
      <c r="E8432" s="8">
        <v>0.61224803290720098</v>
      </c>
      <c r="F8432" s="5">
        <v>0.69005984820622557</v>
      </c>
      <c r="G8432" s="5">
        <v>0.61145474606305794</v>
      </c>
      <c r="H8432" s="5">
        <v>0.5180248303028171</v>
      </c>
      <c r="I8432" s="5">
        <v>0.5532304012942707</v>
      </c>
      <c r="J8432" s="4">
        <v>0.66159396251451319</v>
      </c>
      <c r="K8432" s="8">
        <v>0.63489733567734563</v>
      </c>
      <c r="L8432" s="5">
        <v>0.64726794960970713</v>
      </c>
      <c r="M8432" s="5">
        <v>0.60751732488342736</v>
      </c>
      <c r="N8432" s="5">
        <v>0.7511710848504205</v>
      </c>
      <c r="O8432" s="5">
        <v>0.60821917808219184</v>
      </c>
      <c r="P8432" s="5">
        <v>0.65133206940922972</v>
      </c>
      <c r="Q8432" s="15">
        <f t="shared" si="1970"/>
        <v>0</v>
      </c>
      <c r="R8432" s="15">
        <f t="shared" si="1971"/>
        <v>0</v>
      </c>
      <c r="S8432" s="15">
        <f t="shared" si="1972"/>
        <v>0</v>
      </c>
      <c r="T8432" s="15">
        <f t="shared" si="1973"/>
        <v>0</v>
      </c>
      <c r="U8432" s="15">
        <f t="shared" si="1974"/>
        <v>0</v>
      </c>
      <c r="V8432" s="15">
        <f t="shared" si="1975"/>
        <v>0</v>
      </c>
      <c r="W8432" s="15">
        <f t="shared" si="1976"/>
        <v>0</v>
      </c>
      <c r="X8432" s="15">
        <f t="shared" si="1977"/>
        <v>0</v>
      </c>
      <c r="Y8432" s="15">
        <f t="shared" si="1978"/>
        <v>0</v>
      </c>
      <c r="Z8432" s="15">
        <f t="shared" si="1979"/>
        <v>0</v>
      </c>
      <c r="AA8432" s="15">
        <f t="shared" si="1980"/>
        <v>0</v>
      </c>
      <c r="AB8432" s="15">
        <f t="shared" si="1981"/>
        <v>0</v>
      </c>
      <c r="AC8432" s="15">
        <f t="shared" si="1982"/>
        <v>0</v>
      </c>
      <c r="AD8432" s="15">
        <f t="shared" si="1983"/>
        <v>0</v>
      </c>
    </row>
    <row r="8433" spans="1:30" x14ac:dyDescent="0.25">
      <c r="A8433" s="4">
        <f t="shared" si="1969"/>
        <v>8432</v>
      </c>
      <c r="B8433" s="7" t="s">
        <v>470</v>
      </c>
      <c r="C8433" s="7" t="s">
        <v>103</v>
      </c>
      <c r="D8433" s="5">
        <v>0.73183657093182652</v>
      </c>
      <c r="E8433" s="8">
        <v>0.63489733567734563</v>
      </c>
      <c r="F8433" s="5">
        <v>0.73183657093182652</v>
      </c>
      <c r="G8433" s="5">
        <v>0.69005984820622557</v>
      </c>
      <c r="H8433" s="5">
        <v>0.5532304012942707</v>
      </c>
      <c r="I8433" s="5">
        <v>0.63018323778707841</v>
      </c>
      <c r="J8433" s="4">
        <v>0.72163708741084753</v>
      </c>
      <c r="K8433" s="8">
        <v>0.61383536158664598</v>
      </c>
      <c r="L8433" s="5">
        <v>0.64433109204729888</v>
      </c>
      <c r="M8433" s="5">
        <v>0.64726794960970713</v>
      </c>
      <c r="N8433" s="5">
        <v>0.73980623868838502</v>
      </c>
      <c r="O8433" s="5">
        <v>0.60032378580323786</v>
      </c>
      <c r="P8433" s="5">
        <v>0.64875473019788787</v>
      </c>
      <c r="Q8433" s="15">
        <f t="shared" si="1970"/>
        <v>0</v>
      </c>
      <c r="R8433" s="15">
        <f t="shared" si="1971"/>
        <v>0</v>
      </c>
      <c r="S8433" s="15">
        <f t="shared" si="1972"/>
        <v>0</v>
      </c>
      <c r="T8433" s="15">
        <f t="shared" si="1973"/>
        <v>0</v>
      </c>
      <c r="U8433" s="15">
        <f t="shared" si="1974"/>
        <v>0</v>
      </c>
      <c r="V8433" s="15">
        <f t="shared" si="1975"/>
        <v>0</v>
      </c>
      <c r="W8433" s="15">
        <f t="shared" si="1976"/>
        <v>0</v>
      </c>
      <c r="X8433" s="15">
        <f t="shared" si="1977"/>
        <v>0</v>
      </c>
      <c r="Y8433" s="15">
        <f t="shared" si="1978"/>
        <v>0</v>
      </c>
      <c r="Z8433" s="15">
        <f t="shared" si="1979"/>
        <v>0</v>
      </c>
      <c r="AA8433" s="15">
        <f t="shared" si="1980"/>
        <v>0</v>
      </c>
      <c r="AB8433" s="15">
        <f t="shared" si="1981"/>
        <v>0</v>
      </c>
      <c r="AC8433" s="15">
        <f t="shared" si="1982"/>
        <v>0</v>
      </c>
      <c r="AD8433" s="15">
        <f t="shared" si="1983"/>
        <v>0</v>
      </c>
    </row>
    <row r="8434" spans="1:30" x14ac:dyDescent="0.25">
      <c r="A8434" s="4">
        <f t="shared" si="1969"/>
        <v>8433</v>
      </c>
      <c r="B8434" s="7" t="s">
        <v>470</v>
      </c>
      <c r="C8434" s="7" t="s">
        <v>104</v>
      </c>
      <c r="D8434" s="5">
        <v>0.72650372797485707</v>
      </c>
      <c r="E8434" s="8">
        <v>0.61383536158664598</v>
      </c>
      <c r="F8434" s="5">
        <v>0.72650372797485707</v>
      </c>
      <c r="G8434" s="5">
        <v>0.73183657093182652</v>
      </c>
      <c r="H8434" s="5">
        <v>0.63018323778707841</v>
      </c>
      <c r="I8434" s="5">
        <v>0.68582281152182323</v>
      </c>
      <c r="J8434" s="4">
        <v>0.72682036822026874</v>
      </c>
      <c r="K8434" s="8">
        <v>0.59598218095546951</v>
      </c>
      <c r="L8434" s="5">
        <v>0.63186232836128498</v>
      </c>
      <c r="M8434" s="5">
        <v>0.64433109204729888</v>
      </c>
      <c r="N8434" s="5">
        <v>0.73222080272543388</v>
      </c>
      <c r="O8434" s="5">
        <v>0.59414694894146947</v>
      </c>
      <c r="P8434" s="5">
        <v>0.64533985091786772</v>
      </c>
      <c r="Q8434" s="15">
        <f t="shared" si="1970"/>
        <v>0</v>
      </c>
      <c r="R8434" s="15">
        <f t="shared" si="1971"/>
        <v>0</v>
      </c>
      <c r="S8434" s="15">
        <f t="shared" si="1972"/>
        <v>0</v>
      </c>
      <c r="T8434" s="15">
        <f t="shared" si="1973"/>
        <v>0</v>
      </c>
      <c r="U8434" s="15">
        <f t="shared" si="1974"/>
        <v>0</v>
      </c>
      <c r="V8434" s="15">
        <f t="shared" si="1975"/>
        <v>0</v>
      </c>
      <c r="W8434" s="15">
        <f t="shared" si="1976"/>
        <v>0</v>
      </c>
      <c r="X8434" s="15">
        <f t="shared" si="1977"/>
        <v>0</v>
      </c>
      <c r="Y8434" s="15">
        <f t="shared" si="1978"/>
        <v>0</v>
      </c>
      <c r="Z8434" s="15">
        <f t="shared" si="1979"/>
        <v>0</v>
      </c>
      <c r="AA8434" s="15">
        <f t="shared" si="1980"/>
        <v>0</v>
      </c>
      <c r="AB8434" s="15">
        <f t="shared" si="1981"/>
        <v>0</v>
      </c>
      <c r="AC8434" s="15">
        <f t="shared" si="1982"/>
        <v>0</v>
      </c>
      <c r="AD8434" s="15">
        <f t="shared" si="1983"/>
        <v>0</v>
      </c>
    </row>
    <row r="8435" spans="1:30" x14ac:dyDescent="0.25">
      <c r="A8435" s="4">
        <f t="shared" si="1969"/>
        <v>8434</v>
      </c>
      <c r="B8435" s="7" t="s">
        <v>470</v>
      </c>
      <c r="C8435" s="7" t="s">
        <v>105</v>
      </c>
      <c r="D8435" s="5">
        <v>0.71048848172790802</v>
      </c>
      <c r="E8435" s="8">
        <v>0.59598218095546951</v>
      </c>
      <c r="F8435" s="5">
        <v>0.71048848172790802</v>
      </c>
      <c r="G8435" s="5">
        <v>0.72650372797485707</v>
      </c>
      <c r="H8435" s="5">
        <v>0.68582281152182323</v>
      </c>
      <c r="I8435" s="5">
        <v>0.70506102064502518</v>
      </c>
      <c r="J8435" s="4">
        <v>0.72400066345994363</v>
      </c>
      <c r="K8435" s="8">
        <v>0.57548345252521804</v>
      </c>
      <c r="L8435" s="5">
        <v>0.61668856428884256</v>
      </c>
      <c r="M8435" s="5">
        <v>0.63186232836128498</v>
      </c>
      <c r="N8435" s="5">
        <v>0.74052485893750664</v>
      </c>
      <c r="O8435" s="5">
        <v>0.59170610211706098</v>
      </c>
      <c r="P8435" s="5">
        <v>0.63787813030600671</v>
      </c>
      <c r="Q8435" s="15">
        <f t="shared" si="1970"/>
        <v>0</v>
      </c>
      <c r="R8435" s="15">
        <f t="shared" si="1971"/>
        <v>0</v>
      </c>
      <c r="S8435" s="15">
        <f t="shared" si="1972"/>
        <v>0</v>
      </c>
      <c r="T8435" s="15">
        <f t="shared" si="1973"/>
        <v>0</v>
      </c>
      <c r="U8435" s="15">
        <f t="shared" si="1974"/>
        <v>0</v>
      </c>
      <c r="V8435" s="15">
        <f t="shared" si="1975"/>
        <v>0</v>
      </c>
      <c r="W8435" s="15">
        <f t="shared" si="1976"/>
        <v>0</v>
      </c>
      <c r="X8435" s="15">
        <f t="shared" si="1977"/>
        <v>0</v>
      </c>
      <c r="Y8435" s="15">
        <f t="shared" si="1978"/>
        <v>0</v>
      </c>
      <c r="Z8435" s="15">
        <f t="shared" si="1979"/>
        <v>0</v>
      </c>
      <c r="AA8435" s="15">
        <f t="shared" si="1980"/>
        <v>0</v>
      </c>
      <c r="AB8435" s="15">
        <f t="shared" si="1981"/>
        <v>0</v>
      </c>
      <c r="AC8435" s="15">
        <f t="shared" si="1982"/>
        <v>0</v>
      </c>
      <c r="AD8435" s="15">
        <f t="shared" si="1983"/>
        <v>0</v>
      </c>
    </row>
    <row r="8436" spans="1:30" x14ac:dyDescent="0.25">
      <c r="A8436" s="4">
        <f t="shared" si="1969"/>
        <v>8435</v>
      </c>
      <c r="B8436" s="7" t="s">
        <v>470</v>
      </c>
      <c r="C8436" s="7" t="s">
        <v>106</v>
      </c>
      <c r="D8436" s="5">
        <v>0.70358420542311684</v>
      </c>
      <c r="E8436" s="8">
        <v>0.57548345252521804</v>
      </c>
      <c r="F8436" s="5">
        <v>0.70358420542311684</v>
      </c>
      <c r="G8436" s="5">
        <v>0.71048848172790802</v>
      </c>
      <c r="H8436" s="5">
        <v>0.70506102064502518</v>
      </c>
      <c r="I8436" s="5">
        <v>0.7204304857032322</v>
      </c>
      <c r="J8436" s="4">
        <v>0.72230054735445348</v>
      </c>
      <c r="K8436" s="8">
        <v>0.55254399289969103</v>
      </c>
      <c r="L8436" s="5">
        <v>0.59860370456243395</v>
      </c>
      <c r="M8436" s="5">
        <v>0.61668856428884256</v>
      </c>
      <c r="N8436" s="5">
        <v>0.79545938464814225</v>
      </c>
      <c r="O8436" s="5">
        <v>0.61631382316313821</v>
      </c>
      <c r="P8436" s="5">
        <v>0.64396171680486081</v>
      </c>
      <c r="Q8436" s="15">
        <f t="shared" si="1970"/>
        <v>0</v>
      </c>
      <c r="R8436" s="15">
        <f t="shared" si="1971"/>
        <v>0</v>
      </c>
      <c r="S8436" s="15">
        <f t="shared" si="1972"/>
        <v>0</v>
      </c>
      <c r="T8436" s="15">
        <f t="shared" si="1973"/>
        <v>0</v>
      </c>
      <c r="U8436" s="15">
        <f t="shared" si="1974"/>
        <v>0</v>
      </c>
      <c r="V8436" s="15">
        <f t="shared" si="1975"/>
        <v>0</v>
      </c>
      <c r="W8436" s="15">
        <f t="shared" si="1976"/>
        <v>0</v>
      </c>
      <c r="X8436" s="15">
        <f t="shared" si="1977"/>
        <v>0</v>
      </c>
      <c r="Y8436" s="15">
        <f t="shared" si="1978"/>
        <v>0</v>
      </c>
      <c r="Z8436" s="15">
        <f t="shared" si="1979"/>
        <v>0</v>
      </c>
      <c r="AA8436" s="15">
        <f t="shared" si="1980"/>
        <v>0</v>
      </c>
      <c r="AB8436" s="15">
        <f t="shared" si="1981"/>
        <v>0</v>
      </c>
      <c r="AC8436" s="15">
        <f t="shared" si="1982"/>
        <v>0</v>
      </c>
      <c r="AD8436" s="15">
        <f t="shared" si="1983"/>
        <v>0</v>
      </c>
    </row>
    <row r="8437" spans="1:30" x14ac:dyDescent="0.25">
      <c r="A8437" s="4">
        <f t="shared" si="1969"/>
        <v>8436</v>
      </c>
      <c r="B8437" s="7" t="s">
        <v>470</v>
      </c>
      <c r="C8437" s="7" t="s">
        <v>107</v>
      </c>
      <c r="D8437" s="5">
        <v>0.69253401986024277</v>
      </c>
      <c r="E8437" s="8">
        <v>0.55254399289969103</v>
      </c>
      <c r="F8437" s="5">
        <v>0.69253401986024277</v>
      </c>
      <c r="G8437" s="5">
        <v>0.70358420542311684</v>
      </c>
      <c r="H8437" s="5">
        <v>0.7204304857032322</v>
      </c>
      <c r="I8437" s="5">
        <v>0.72447508177118136</v>
      </c>
      <c r="J8437" s="4">
        <v>0.71674407032675402</v>
      </c>
      <c r="K8437" s="8">
        <v>0.53265971428083769</v>
      </c>
      <c r="L8437" s="5">
        <v>0.57984903521652886</v>
      </c>
      <c r="M8437" s="5">
        <v>0.59860370456243395</v>
      </c>
      <c r="N8437" s="5">
        <v>0.83556904077504524</v>
      </c>
      <c r="O8437" s="5">
        <v>0.67753424657534245</v>
      </c>
      <c r="P8437" s="5">
        <v>0.71361840151670908</v>
      </c>
      <c r="Q8437" s="15">
        <f t="shared" si="1970"/>
        <v>0</v>
      </c>
      <c r="R8437" s="15">
        <f t="shared" si="1971"/>
        <v>0</v>
      </c>
      <c r="S8437" s="15">
        <f t="shared" si="1972"/>
        <v>0</v>
      </c>
      <c r="T8437" s="15">
        <f t="shared" si="1973"/>
        <v>0</v>
      </c>
      <c r="U8437" s="15">
        <f t="shared" si="1974"/>
        <v>0</v>
      </c>
      <c r="V8437" s="15">
        <f t="shared" si="1975"/>
        <v>0</v>
      </c>
      <c r="W8437" s="15">
        <f t="shared" si="1976"/>
        <v>0</v>
      </c>
      <c r="X8437" s="15">
        <f t="shared" si="1977"/>
        <v>0</v>
      </c>
      <c r="Y8437" s="15">
        <f t="shared" si="1978"/>
        <v>0</v>
      </c>
      <c r="Z8437" s="15">
        <f t="shared" si="1979"/>
        <v>0</v>
      </c>
      <c r="AA8437" s="15">
        <f t="shared" si="1980"/>
        <v>0</v>
      </c>
      <c r="AB8437" s="15">
        <f t="shared" si="1981"/>
        <v>0</v>
      </c>
      <c r="AC8437" s="15">
        <f t="shared" si="1982"/>
        <v>0</v>
      </c>
      <c r="AD8437" s="15">
        <f t="shared" si="1983"/>
        <v>0</v>
      </c>
    </row>
    <row r="8438" spans="1:30" x14ac:dyDescent="0.25">
      <c r="A8438" s="4">
        <f t="shared" si="1969"/>
        <v>8437</v>
      </c>
      <c r="B8438" s="7" t="s">
        <v>470</v>
      </c>
      <c r="C8438" s="7" t="s">
        <v>108</v>
      </c>
      <c r="D8438" s="5">
        <v>0.67636831722892776</v>
      </c>
      <c r="E8438" s="8">
        <v>0.53265971428083769</v>
      </c>
      <c r="F8438" s="5">
        <v>0.67636831722892776</v>
      </c>
      <c r="G8438" s="5">
        <v>0.69253401986024277</v>
      </c>
      <c r="H8438" s="5">
        <v>0.72447508177118136</v>
      </c>
      <c r="I8438" s="5">
        <v>0.7230682657475469</v>
      </c>
      <c r="J8438" s="4">
        <v>0.70442859512356937</v>
      </c>
      <c r="K8438" s="8">
        <v>0.51910768232944748</v>
      </c>
      <c r="L8438" s="5">
        <v>0.56567998557333132</v>
      </c>
      <c r="M8438" s="5">
        <v>0.57984903521652886</v>
      </c>
      <c r="N8438" s="5">
        <v>0.82457681251996162</v>
      </c>
      <c r="O8438" s="5">
        <v>0.69402241594022418</v>
      </c>
      <c r="P8438" s="5">
        <v>0.71246107342180809</v>
      </c>
      <c r="Q8438" s="15">
        <f t="shared" si="1970"/>
        <v>0</v>
      </c>
      <c r="R8438" s="15">
        <f t="shared" si="1971"/>
        <v>0</v>
      </c>
      <c r="S8438" s="15">
        <f t="shared" si="1972"/>
        <v>0</v>
      </c>
      <c r="T8438" s="15">
        <f t="shared" si="1973"/>
        <v>0</v>
      </c>
      <c r="U8438" s="15">
        <f t="shared" si="1974"/>
        <v>0</v>
      </c>
      <c r="V8438" s="15">
        <f t="shared" si="1975"/>
        <v>0</v>
      </c>
      <c r="W8438" s="15">
        <f t="shared" si="1976"/>
        <v>0</v>
      </c>
      <c r="X8438" s="15">
        <f t="shared" si="1977"/>
        <v>0</v>
      </c>
      <c r="Y8438" s="15">
        <f t="shared" si="1978"/>
        <v>0</v>
      </c>
      <c r="Z8438" s="15">
        <f t="shared" si="1979"/>
        <v>0</v>
      </c>
      <c r="AA8438" s="15">
        <f t="shared" si="1980"/>
        <v>0</v>
      </c>
      <c r="AB8438" s="15">
        <f t="shared" si="1981"/>
        <v>0</v>
      </c>
      <c r="AC8438" s="15">
        <f t="shared" si="1982"/>
        <v>0</v>
      </c>
      <c r="AD8438" s="15">
        <f t="shared" si="1983"/>
        <v>0</v>
      </c>
    </row>
    <row r="8439" spans="1:30" x14ac:dyDescent="0.25">
      <c r="A8439" s="4">
        <f t="shared" si="1969"/>
        <v>8438</v>
      </c>
      <c r="B8439" s="7" t="s">
        <v>470</v>
      </c>
      <c r="C8439" s="7" t="s">
        <v>109</v>
      </c>
      <c r="D8439" s="5">
        <v>0.66933030191581133</v>
      </c>
      <c r="E8439" s="8">
        <v>0.51910768232944748</v>
      </c>
      <c r="F8439" s="5">
        <v>0.66933030191581133</v>
      </c>
      <c r="G8439" s="5">
        <v>0.67636831722892776</v>
      </c>
      <c r="H8439" s="5">
        <v>0.7230682657475469</v>
      </c>
      <c r="I8439" s="5">
        <v>0.71554180002110224</v>
      </c>
      <c r="J8439" s="4">
        <v>0.69961851053242663</v>
      </c>
      <c r="K8439" s="8">
        <v>0.50364402874259673</v>
      </c>
      <c r="L8439" s="5">
        <v>0.55426746013344663</v>
      </c>
      <c r="M8439" s="5">
        <v>0.56567998557333132</v>
      </c>
      <c r="N8439" s="5">
        <v>0.80514745022889389</v>
      </c>
      <c r="O8439" s="5">
        <v>0.68528019925280204</v>
      </c>
      <c r="P8439" s="5">
        <v>0.69082208364741082</v>
      </c>
      <c r="Q8439" s="15">
        <f t="shared" si="1970"/>
        <v>0</v>
      </c>
      <c r="R8439" s="15">
        <f t="shared" si="1971"/>
        <v>0</v>
      </c>
      <c r="S8439" s="15">
        <f t="shared" si="1972"/>
        <v>0</v>
      </c>
      <c r="T8439" s="15">
        <f t="shared" si="1973"/>
        <v>0</v>
      </c>
      <c r="U8439" s="15">
        <f t="shared" si="1974"/>
        <v>0</v>
      </c>
      <c r="V8439" s="15">
        <f t="shared" si="1975"/>
        <v>0</v>
      </c>
      <c r="W8439" s="15">
        <f t="shared" si="1976"/>
        <v>0</v>
      </c>
      <c r="X8439" s="15">
        <f t="shared" si="1977"/>
        <v>0</v>
      </c>
      <c r="Y8439" s="15">
        <f t="shared" si="1978"/>
        <v>0</v>
      </c>
      <c r="Z8439" s="15">
        <f t="shared" si="1979"/>
        <v>0</v>
      </c>
      <c r="AA8439" s="15">
        <f t="shared" si="1980"/>
        <v>0</v>
      </c>
      <c r="AB8439" s="15">
        <f t="shared" si="1981"/>
        <v>0</v>
      </c>
      <c r="AC8439" s="15">
        <f t="shared" si="1982"/>
        <v>0</v>
      </c>
      <c r="AD8439" s="15">
        <f t="shared" si="1983"/>
        <v>0</v>
      </c>
    </row>
    <row r="8440" spans="1:30" x14ac:dyDescent="0.25">
      <c r="A8440" s="4">
        <f t="shared" si="1969"/>
        <v>8439</v>
      </c>
      <c r="B8440" s="7" t="s">
        <v>470</v>
      </c>
      <c r="C8440" s="7" t="s">
        <v>110</v>
      </c>
      <c r="D8440" s="5">
        <v>0.66102176602360496</v>
      </c>
      <c r="E8440" s="8">
        <v>0.50364402874259673</v>
      </c>
      <c r="F8440" s="5">
        <v>0.66102176602360496</v>
      </c>
      <c r="G8440" s="5">
        <v>0.66933030191581133</v>
      </c>
      <c r="H8440" s="5">
        <v>0.71554180002110224</v>
      </c>
      <c r="I8440" s="5">
        <v>0.71107515914606267</v>
      </c>
      <c r="J8440" s="4">
        <v>0.69638414330734777</v>
      </c>
      <c r="K8440" s="8">
        <v>0.49874549830172898</v>
      </c>
      <c r="L8440" s="5">
        <v>0.54522503027024238</v>
      </c>
      <c r="M8440" s="5">
        <v>0.55426746013344663</v>
      </c>
      <c r="N8440" s="5">
        <v>0.78483977430001062</v>
      </c>
      <c r="O8440" s="5">
        <v>0.67526774595267747</v>
      </c>
      <c r="P8440" s="5">
        <v>0.66838362380745719</v>
      </c>
      <c r="Q8440" s="15">
        <f t="shared" si="1970"/>
        <v>0</v>
      </c>
      <c r="R8440" s="15">
        <f t="shared" si="1971"/>
        <v>0</v>
      </c>
      <c r="S8440" s="15">
        <f t="shared" si="1972"/>
        <v>0</v>
      </c>
      <c r="T8440" s="15">
        <f t="shared" si="1973"/>
        <v>0</v>
      </c>
      <c r="U8440" s="15">
        <f t="shared" si="1974"/>
        <v>0</v>
      </c>
      <c r="V8440" s="15">
        <f t="shared" si="1975"/>
        <v>0</v>
      </c>
      <c r="W8440" s="15">
        <f t="shared" si="1976"/>
        <v>0</v>
      </c>
      <c r="X8440" s="15">
        <f t="shared" si="1977"/>
        <v>0</v>
      </c>
      <c r="Y8440" s="15">
        <f t="shared" si="1978"/>
        <v>0</v>
      </c>
      <c r="Z8440" s="15">
        <f t="shared" si="1979"/>
        <v>0</v>
      </c>
      <c r="AA8440" s="15">
        <f t="shared" si="1980"/>
        <v>0</v>
      </c>
      <c r="AB8440" s="15">
        <f t="shared" si="1981"/>
        <v>0</v>
      </c>
      <c r="AC8440" s="15">
        <f t="shared" si="1982"/>
        <v>0</v>
      </c>
      <c r="AD8440" s="15">
        <f t="shared" si="1983"/>
        <v>0</v>
      </c>
    </row>
    <row r="8441" spans="1:30" x14ac:dyDescent="0.25">
      <c r="A8441" s="4">
        <f t="shared" si="1969"/>
        <v>8440</v>
      </c>
      <c r="B8441" s="7" t="s">
        <v>470</v>
      </c>
      <c r="C8441" s="7" t="s">
        <v>111</v>
      </c>
      <c r="D8441" s="5">
        <v>0.6598181149486777</v>
      </c>
      <c r="E8441" s="8">
        <v>0.49874549830172898</v>
      </c>
      <c r="F8441" s="5">
        <v>0.6598181149486777</v>
      </c>
      <c r="G8441" s="5">
        <v>0.66102176602360496</v>
      </c>
      <c r="H8441" s="5">
        <v>0.71107515914606267</v>
      </c>
      <c r="I8441" s="5">
        <v>0.70565891745506981</v>
      </c>
      <c r="J8441" s="4">
        <v>0.70683363741914085</v>
      </c>
      <c r="K8441" s="8">
        <v>0.50446329515779409</v>
      </c>
      <c r="L8441" s="5">
        <v>0.54932117371254863</v>
      </c>
      <c r="M8441" s="5">
        <v>0.54522503027024238</v>
      </c>
      <c r="N8441" s="5">
        <v>0.74912168636218457</v>
      </c>
      <c r="O8441" s="5">
        <v>0.65616438356164386</v>
      </c>
      <c r="P8441" s="5">
        <v>0.63686927522328063</v>
      </c>
      <c r="Q8441" s="15">
        <f t="shared" si="1970"/>
        <v>0</v>
      </c>
      <c r="R8441" s="15">
        <f t="shared" si="1971"/>
        <v>0</v>
      </c>
      <c r="S8441" s="15">
        <f t="shared" si="1972"/>
        <v>0</v>
      </c>
      <c r="T8441" s="15">
        <f t="shared" si="1973"/>
        <v>0</v>
      </c>
      <c r="U8441" s="15">
        <f t="shared" si="1974"/>
        <v>0</v>
      </c>
      <c r="V8441" s="15">
        <f t="shared" si="1975"/>
        <v>0</v>
      </c>
      <c r="W8441" s="15">
        <f t="shared" si="1976"/>
        <v>0</v>
      </c>
      <c r="X8441" s="15">
        <f t="shared" si="1977"/>
        <v>0</v>
      </c>
      <c r="Y8441" s="15">
        <f t="shared" si="1978"/>
        <v>0</v>
      </c>
      <c r="Z8441" s="15">
        <f t="shared" si="1979"/>
        <v>0</v>
      </c>
      <c r="AA8441" s="15">
        <f t="shared" si="1980"/>
        <v>0</v>
      </c>
      <c r="AB8441" s="15">
        <f t="shared" si="1981"/>
        <v>0</v>
      </c>
      <c r="AC8441" s="15">
        <f t="shared" si="1982"/>
        <v>0</v>
      </c>
      <c r="AD8441" s="15">
        <f t="shared" si="1983"/>
        <v>0</v>
      </c>
    </row>
    <row r="8442" spans="1:30" x14ac:dyDescent="0.25">
      <c r="A8442" s="4">
        <f t="shared" si="1969"/>
        <v>8441</v>
      </c>
      <c r="B8442" s="7" t="s">
        <v>470</v>
      </c>
      <c r="C8442" s="7" t="s">
        <v>112</v>
      </c>
      <c r="D8442" s="5">
        <v>0.69393827944765785</v>
      </c>
      <c r="E8442" s="8">
        <v>0.50446329515779409</v>
      </c>
      <c r="F8442" s="5">
        <v>0.69393827944765785</v>
      </c>
      <c r="G8442" s="5">
        <v>0.6598181149486777</v>
      </c>
      <c r="H8442" s="5">
        <v>0.70565891745506981</v>
      </c>
      <c r="I8442" s="5">
        <v>0.70850771990292971</v>
      </c>
      <c r="J8442" s="4">
        <v>0.7702355282799801</v>
      </c>
      <c r="K8442" s="8">
        <v>0.53800201402993741</v>
      </c>
      <c r="L8442" s="5">
        <v>0.58337841667310719</v>
      </c>
      <c r="M8442" s="5">
        <v>0.54932117371254863</v>
      </c>
      <c r="N8442" s="5">
        <v>0.69610348131587352</v>
      </c>
      <c r="O8442" s="5">
        <v>0.61671232876712334</v>
      </c>
      <c r="P8442" s="5">
        <v>0.5849646329671</v>
      </c>
      <c r="Q8442" s="15">
        <f t="shared" si="1970"/>
        <v>0</v>
      </c>
      <c r="R8442" s="15">
        <f t="shared" si="1971"/>
        <v>0</v>
      </c>
      <c r="S8442" s="15">
        <f t="shared" si="1972"/>
        <v>0</v>
      </c>
      <c r="T8442" s="15">
        <f t="shared" si="1973"/>
        <v>0</v>
      </c>
      <c r="U8442" s="15">
        <f t="shared" si="1974"/>
        <v>0</v>
      </c>
      <c r="V8442" s="15">
        <f t="shared" si="1975"/>
        <v>0</v>
      </c>
      <c r="W8442" s="15">
        <f t="shared" si="1976"/>
        <v>0</v>
      </c>
      <c r="X8442" s="15">
        <f t="shared" si="1977"/>
        <v>0</v>
      </c>
      <c r="Y8442" s="15">
        <f t="shared" si="1978"/>
        <v>0</v>
      </c>
      <c r="Z8442" s="15">
        <f t="shared" si="1979"/>
        <v>0</v>
      </c>
      <c r="AA8442" s="15">
        <f t="shared" si="1980"/>
        <v>0</v>
      </c>
      <c r="AB8442" s="15">
        <f t="shared" si="1981"/>
        <v>0</v>
      </c>
      <c r="AC8442" s="15">
        <f t="shared" si="1982"/>
        <v>0</v>
      </c>
      <c r="AD8442" s="15">
        <f t="shared" si="1983"/>
        <v>0</v>
      </c>
    </row>
    <row r="8443" spans="1:30" x14ac:dyDescent="0.25">
      <c r="A8443" s="4">
        <f t="shared" si="1969"/>
        <v>8442</v>
      </c>
      <c r="B8443" s="7" t="s">
        <v>470</v>
      </c>
      <c r="C8443" s="7" t="s">
        <v>113</v>
      </c>
      <c r="D8443" s="5">
        <v>0.76497041024440804</v>
      </c>
      <c r="E8443" s="8">
        <v>0.53800201402993741</v>
      </c>
      <c r="F8443" s="5">
        <v>0.76497041024440804</v>
      </c>
      <c r="G8443" s="5">
        <v>0.69393827944765785</v>
      </c>
      <c r="H8443" s="5">
        <v>0.70850771990292971</v>
      </c>
      <c r="I8443" s="5">
        <v>0.74751169415819652</v>
      </c>
      <c r="J8443" s="4">
        <v>0.82128047769115942</v>
      </c>
      <c r="K8443" s="8">
        <v>0.57917015139360628</v>
      </c>
      <c r="L8443" s="5">
        <v>0.60870237267176752</v>
      </c>
      <c r="M8443" s="5">
        <v>0.58337841667310719</v>
      </c>
      <c r="N8443" s="5">
        <v>0.64316512296390926</v>
      </c>
      <c r="O8443" s="5">
        <v>0.57452054794520546</v>
      </c>
      <c r="P8443" s="5">
        <v>0.52578481311435477</v>
      </c>
      <c r="Q8443" s="15">
        <f t="shared" si="1970"/>
        <v>0</v>
      </c>
      <c r="R8443" s="15">
        <f t="shared" si="1971"/>
        <v>0</v>
      </c>
      <c r="S8443" s="15">
        <f t="shared" si="1972"/>
        <v>0</v>
      </c>
      <c r="T8443" s="15">
        <f t="shared" si="1973"/>
        <v>0</v>
      </c>
      <c r="U8443" s="15">
        <f t="shared" si="1974"/>
        <v>0</v>
      </c>
      <c r="V8443" s="15">
        <f t="shared" si="1975"/>
        <v>0</v>
      </c>
      <c r="W8443" s="15">
        <f t="shared" si="1976"/>
        <v>0</v>
      </c>
      <c r="X8443" s="15">
        <f t="shared" si="1977"/>
        <v>0</v>
      </c>
      <c r="Y8443" s="15">
        <f t="shared" si="1978"/>
        <v>0</v>
      </c>
      <c r="Z8443" s="15">
        <f t="shared" si="1979"/>
        <v>0</v>
      </c>
      <c r="AA8443" s="15">
        <f t="shared" si="1980"/>
        <v>0</v>
      </c>
      <c r="AB8443" s="15">
        <f t="shared" si="1981"/>
        <v>0</v>
      </c>
      <c r="AC8443" s="15">
        <f t="shared" si="1982"/>
        <v>0</v>
      </c>
      <c r="AD8443" s="15">
        <f t="shared" si="1983"/>
        <v>0</v>
      </c>
    </row>
    <row r="8444" spans="1:30" x14ac:dyDescent="0.25">
      <c r="A8444" s="4">
        <f t="shared" si="1969"/>
        <v>8443</v>
      </c>
      <c r="B8444" s="7" t="s">
        <v>470</v>
      </c>
      <c r="C8444" s="7" t="s">
        <v>114</v>
      </c>
      <c r="D8444" s="5">
        <v>0.77271055535123212</v>
      </c>
      <c r="E8444" s="8">
        <v>0.57917015139360628</v>
      </c>
      <c r="F8444" s="5">
        <v>0.77271055535123212</v>
      </c>
      <c r="G8444" s="5">
        <v>0.76497041024440804</v>
      </c>
      <c r="H8444" s="5">
        <v>0.74751169415819652</v>
      </c>
      <c r="I8444" s="5">
        <v>0.80378433510357683</v>
      </c>
      <c r="J8444" s="4">
        <v>0.81307016088903628</v>
      </c>
      <c r="K8444" s="8">
        <v>0.57560292887743436</v>
      </c>
      <c r="L8444" s="5">
        <v>0.61174227786794444</v>
      </c>
      <c r="M8444" s="5">
        <v>0.60870237267176752</v>
      </c>
      <c r="N8444" s="5">
        <v>0.60388054934525714</v>
      </c>
      <c r="O8444" s="5">
        <v>0.54383561643835621</v>
      </c>
      <c r="P8444" s="5">
        <v>0.47928611130146109</v>
      </c>
      <c r="Q8444" s="15">
        <f t="shared" si="1970"/>
        <v>0</v>
      </c>
      <c r="R8444" s="15">
        <f t="shared" si="1971"/>
        <v>0</v>
      </c>
      <c r="S8444" s="15">
        <f t="shared" si="1972"/>
        <v>0</v>
      </c>
      <c r="T8444" s="15">
        <f t="shared" si="1973"/>
        <v>0</v>
      </c>
      <c r="U8444" s="15">
        <f t="shared" si="1974"/>
        <v>0</v>
      </c>
      <c r="V8444" s="15">
        <f t="shared" si="1975"/>
        <v>0</v>
      </c>
      <c r="W8444" s="15">
        <f t="shared" si="1976"/>
        <v>0</v>
      </c>
      <c r="X8444" s="15">
        <f t="shared" si="1977"/>
        <v>0</v>
      </c>
      <c r="Y8444" s="15">
        <f t="shared" si="1978"/>
        <v>0</v>
      </c>
      <c r="Z8444" s="15">
        <f t="shared" si="1979"/>
        <v>0</v>
      </c>
      <c r="AA8444" s="15">
        <f t="shared" si="1980"/>
        <v>0</v>
      </c>
      <c r="AB8444" s="15">
        <f t="shared" si="1981"/>
        <v>0</v>
      </c>
      <c r="AC8444" s="15">
        <f t="shared" si="1982"/>
        <v>0</v>
      </c>
      <c r="AD8444" s="15">
        <f t="shared" si="1983"/>
        <v>0</v>
      </c>
    </row>
    <row r="8445" spans="1:30" x14ac:dyDescent="0.25">
      <c r="A8445" s="4">
        <f t="shared" si="1969"/>
        <v>8444</v>
      </c>
      <c r="B8445" s="7" t="s">
        <v>470</v>
      </c>
      <c r="C8445" s="7" t="s">
        <v>115</v>
      </c>
      <c r="D8445" s="5">
        <v>0.76313149887993581</v>
      </c>
      <c r="E8445" s="8">
        <v>0.57560292887743436</v>
      </c>
      <c r="F8445" s="5">
        <v>0.76313149887993581</v>
      </c>
      <c r="G8445" s="5">
        <v>0.77271055535123212</v>
      </c>
      <c r="H8445" s="5">
        <v>0.80378433510357683</v>
      </c>
      <c r="I8445" s="5">
        <v>0.79696127738894951</v>
      </c>
      <c r="J8445" s="4">
        <v>0.79013932658815722</v>
      </c>
      <c r="K8445" s="8">
        <v>0.57401560019798936</v>
      </c>
      <c r="L8445" s="5">
        <v>0.60836746786201923</v>
      </c>
      <c r="M8445" s="5">
        <v>0.61174227786794444</v>
      </c>
      <c r="N8445" s="5">
        <v>0.58149685936335571</v>
      </c>
      <c r="O8445" s="5">
        <v>0.5275716064757161</v>
      </c>
      <c r="P8445" s="5">
        <v>0.45360408719553519</v>
      </c>
      <c r="Q8445" s="15">
        <f t="shared" si="1970"/>
        <v>0</v>
      </c>
      <c r="R8445" s="15">
        <f t="shared" si="1971"/>
        <v>0</v>
      </c>
      <c r="S8445" s="15">
        <f t="shared" si="1972"/>
        <v>0</v>
      </c>
      <c r="T8445" s="15">
        <f t="shared" si="1973"/>
        <v>0</v>
      </c>
      <c r="U8445" s="15">
        <f t="shared" si="1974"/>
        <v>0</v>
      </c>
      <c r="V8445" s="15">
        <f t="shared" si="1975"/>
        <v>0</v>
      </c>
      <c r="W8445" s="15">
        <f t="shared" si="1976"/>
        <v>0</v>
      </c>
      <c r="X8445" s="15">
        <f t="shared" si="1977"/>
        <v>0</v>
      </c>
      <c r="Y8445" s="15">
        <f t="shared" si="1978"/>
        <v>0</v>
      </c>
      <c r="Z8445" s="15">
        <f t="shared" si="1979"/>
        <v>0</v>
      </c>
      <c r="AA8445" s="15">
        <f t="shared" si="1980"/>
        <v>0</v>
      </c>
      <c r="AB8445" s="15">
        <f t="shared" si="1981"/>
        <v>0</v>
      </c>
      <c r="AC8445" s="15">
        <f t="shared" si="1982"/>
        <v>0</v>
      </c>
      <c r="AD8445" s="15">
        <f t="shared" si="1983"/>
        <v>0</v>
      </c>
    </row>
    <row r="8446" spans="1:30" x14ac:dyDescent="0.25">
      <c r="A8446" s="4">
        <f t="shared" si="1969"/>
        <v>8445</v>
      </c>
      <c r="B8446" s="7" t="s">
        <v>470</v>
      </c>
      <c r="C8446" s="7" t="s">
        <v>116</v>
      </c>
      <c r="D8446" s="5">
        <v>0.75315122538366375</v>
      </c>
      <c r="E8446" s="8">
        <v>0.57401560019798936</v>
      </c>
      <c r="F8446" s="5">
        <v>0.75315122538366375</v>
      </c>
      <c r="G8446" s="5">
        <v>0.76313149887993581</v>
      </c>
      <c r="H8446" s="5">
        <v>0.79696127738894951</v>
      </c>
      <c r="I8446" s="5">
        <v>0.77962226989765415</v>
      </c>
      <c r="J8446" s="4">
        <v>0.76741582351965498</v>
      </c>
      <c r="K8446" s="8">
        <v>0.56606188875044805</v>
      </c>
      <c r="L8446" s="5">
        <v>0.59821727593580132</v>
      </c>
      <c r="M8446" s="5">
        <v>0.60836746786201923</v>
      </c>
      <c r="N8446" s="5">
        <v>0.57300649419780691</v>
      </c>
      <c r="O8446" s="5">
        <v>0.52037359900373603</v>
      </c>
      <c r="P8446" s="5">
        <v>0.43983416706640172</v>
      </c>
      <c r="Q8446" s="15">
        <f t="shared" si="1970"/>
        <v>0</v>
      </c>
      <c r="R8446" s="15">
        <f t="shared" si="1971"/>
        <v>0</v>
      </c>
      <c r="S8446" s="15">
        <f t="shared" si="1972"/>
        <v>0</v>
      </c>
      <c r="T8446" s="15">
        <f t="shared" si="1973"/>
        <v>0</v>
      </c>
      <c r="U8446" s="15">
        <f t="shared" si="1974"/>
        <v>0</v>
      </c>
      <c r="V8446" s="15">
        <f t="shared" si="1975"/>
        <v>0</v>
      </c>
      <c r="W8446" s="15">
        <f t="shared" si="1976"/>
        <v>0</v>
      </c>
      <c r="X8446" s="15">
        <f t="shared" si="1977"/>
        <v>0</v>
      </c>
      <c r="Y8446" s="15">
        <f t="shared" si="1978"/>
        <v>0</v>
      </c>
      <c r="Z8446" s="15">
        <f t="shared" si="1979"/>
        <v>0</v>
      </c>
      <c r="AA8446" s="15">
        <f t="shared" si="1980"/>
        <v>0</v>
      </c>
      <c r="AB8446" s="15">
        <f t="shared" si="1981"/>
        <v>0</v>
      </c>
      <c r="AC8446" s="15">
        <f t="shared" si="1982"/>
        <v>0</v>
      </c>
      <c r="AD8446" s="15">
        <f t="shared" si="1983"/>
        <v>0</v>
      </c>
    </row>
    <row r="8447" spans="1:30" x14ac:dyDescent="0.25">
      <c r="A8447" s="4">
        <f t="shared" si="1969"/>
        <v>8446</v>
      </c>
      <c r="B8447" s="7" t="s">
        <v>470</v>
      </c>
      <c r="C8447" s="7" t="s">
        <v>117</v>
      </c>
      <c r="D8447" s="5">
        <v>0.73188672305994851</v>
      </c>
      <c r="E8447" s="8">
        <v>0.56606188875044805</v>
      </c>
      <c r="F8447" s="5">
        <v>0.73188672305994851</v>
      </c>
      <c r="G8447" s="5">
        <v>0.75315122538366375</v>
      </c>
      <c r="H8447" s="5">
        <v>0.77962226989765415</v>
      </c>
      <c r="I8447" s="5">
        <v>0.7590124151514086</v>
      </c>
      <c r="J8447" s="4">
        <v>0.73320617017747558</v>
      </c>
      <c r="K8447" s="8">
        <v>0.54612640598064488</v>
      </c>
      <c r="L8447" s="5">
        <v>0.57621660612618186</v>
      </c>
      <c r="M8447" s="5">
        <v>0.59821727593580132</v>
      </c>
      <c r="N8447" s="5">
        <v>0.57404450122431594</v>
      </c>
      <c r="O8447" s="5">
        <v>0.52022415940224165</v>
      </c>
      <c r="P8447" s="5">
        <v>0.43444345462436335</v>
      </c>
      <c r="Q8447" s="15">
        <f t="shared" si="1970"/>
        <v>0</v>
      </c>
      <c r="R8447" s="15">
        <f t="shared" si="1971"/>
        <v>0</v>
      </c>
      <c r="S8447" s="15">
        <f t="shared" si="1972"/>
        <v>0</v>
      </c>
      <c r="T8447" s="15">
        <f t="shared" si="1973"/>
        <v>0</v>
      </c>
      <c r="U8447" s="15">
        <f t="shared" si="1974"/>
        <v>0</v>
      </c>
      <c r="V8447" s="15">
        <f t="shared" si="1975"/>
        <v>0</v>
      </c>
      <c r="W8447" s="15">
        <f t="shared" si="1976"/>
        <v>0</v>
      </c>
      <c r="X8447" s="15">
        <f t="shared" si="1977"/>
        <v>0</v>
      </c>
      <c r="Y8447" s="15">
        <f t="shared" si="1978"/>
        <v>0</v>
      </c>
      <c r="Z8447" s="15">
        <f t="shared" si="1979"/>
        <v>0</v>
      </c>
      <c r="AA8447" s="15">
        <f t="shared" si="1980"/>
        <v>0</v>
      </c>
      <c r="AB8447" s="15">
        <f t="shared" si="1981"/>
        <v>0</v>
      </c>
      <c r="AC8447" s="15">
        <f t="shared" si="1982"/>
        <v>0</v>
      </c>
      <c r="AD8447" s="15">
        <f t="shared" si="1983"/>
        <v>0</v>
      </c>
    </row>
    <row r="8448" spans="1:30" x14ac:dyDescent="0.25">
      <c r="A8448" s="4">
        <f t="shared" si="1969"/>
        <v>8447</v>
      </c>
      <c r="B8448" s="7" t="s">
        <v>470</v>
      </c>
      <c r="C8448" s="7" t="s">
        <v>118</v>
      </c>
      <c r="D8448" s="5">
        <v>0.6973486241599518</v>
      </c>
      <c r="E8448" s="8">
        <v>0.54612640598064488</v>
      </c>
      <c r="F8448" s="5">
        <v>0.6973486241599518</v>
      </c>
      <c r="G8448" s="5">
        <v>0.73188672305994851</v>
      </c>
      <c r="H8448" s="5">
        <v>0.7590124151514086</v>
      </c>
      <c r="I8448" s="5">
        <v>0.73066507227517319</v>
      </c>
      <c r="J8448" s="4">
        <v>0.67768286614695639</v>
      </c>
      <c r="K8448" s="8">
        <v>0.5175203536500026</v>
      </c>
      <c r="L8448" s="5">
        <v>0.54491588736893626</v>
      </c>
      <c r="M8448" s="5">
        <v>0.57621660612618186</v>
      </c>
      <c r="N8448" s="5">
        <v>0.58615458320025549</v>
      </c>
      <c r="O8448" s="5">
        <v>0.52799501867995013</v>
      </c>
      <c r="P8448" s="5">
        <v>0.43792685991000257</v>
      </c>
      <c r="Q8448" s="15">
        <f t="shared" si="1970"/>
        <v>0</v>
      </c>
      <c r="R8448" s="15">
        <f t="shared" si="1971"/>
        <v>0</v>
      </c>
      <c r="S8448" s="15">
        <f t="shared" si="1972"/>
        <v>0</v>
      </c>
      <c r="T8448" s="15">
        <f t="shared" si="1973"/>
        <v>0</v>
      </c>
      <c r="U8448" s="15">
        <f t="shared" si="1974"/>
        <v>0</v>
      </c>
      <c r="V8448" s="15">
        <f t="shared" si="1975"/>
        <v>0</v>
      </c>
      <c r="W8448" s="15">
        <f t="shared" si="1976"/>
        <v>0</v>
      </c>
      <c r="X8448" s="15">
        <f t="shared" si="1977"/>
        <v>0</v>
      </c>
      <c r="Y8448" s="15">
        <f t="shared" si="1978"/>
        <v>0</v>
      </c>
      <c r="Z8448" s="15">
        <f t="shared" si="1979"/>
        <v>0</v>
      </c>
      <c r="AA8448" s="15">
        <f t="shared" si="1980"/>
        <v>0</v>
      </c>
      <c r="AB8448" s="15">
        <f t="shared" si="1981"/>
        <v>0</v>
      </c>
      <c r="AC8448" s="15">
        <f t="shared" si="1982"/>
        <v>0</v>
      </c>
      <c r="AD8448" s="15">
        <f t="shared" si="1983"/>
        <v>0</v>
      </c>
    </row>
    <row r="8449" spans="1:30" x14ac:dyDescent="0.25">
      <c r="A8449" s="4">
        <f t="shared" si="1969"/>
        <v>8448</v>
      </c>
      <c r="B8449" s="7" t="s">
        <v>471</v>
      </c>
      <c r="C8449" s="7" t="s">
        <v>120</v>
      </c>
      <c r="D8449" s="5">
        <v>0.64218128322578483</v>
      </c>
      <c r="E8449" s="8">
        <v>0.5175203536500026</v>
      </c>
      <c r="F8449" s="5">
        <v>0.64218128322578483</v>
      </c>
      <c r="G8449" s="5">
        <v>0.6973486241599518</v>
      </c>
      <c r="H8449" s="5">
        <v>0.73066507227517319</v>
      </c>
      <c r="I8449" s="5">
        <v>0.68663173073541306</v>
      </c>
      <c r="J8449" s="4">
        <v>0.61108807430751366</v>
      </c>
      <c r="K8449" s="8">
        <v>0.49437607742067624</v>
      </c>
      <c r="L8449" s="5">
        <v>0.51827807403972481</v>
      </c>
      <c r="M8449" s="5">
        <v>0.54491588736893626</v>
      </c>
      <c r="N8449" s="5">
        <v>0.61418077291600126</v>
      </c>
      <c r="O8449" s="5">
        <v>0.5477210460772105</v>
      </c>
      <c r="P8449" s="5">
        <v>0.45495937930666913</v>
      </c>
      <c r="Q8449" s="15">
        <f t="shared" si="1970"/>
        <v>0</v>
      </c>
      <c r="R8449" s="15">
        <f t="shared" si="1971"/>
        <v>0</v>
      </c>
      <c r="S8449" s="15">
        <f t="shared" si="1972"/>
        <v>0</v>
      </c>
      <c r="T8449" s="15">
        <f t="shared" si="1973"/>
        <v>0</v>
      </c>
      <c r="U8449" s="15">
        <f t="shared" si="1974"/>
        <v>0</v>
      </c>
      <c r="V8449" s="15">
        <f t="shared" si="1975"/>
        <v>0</v>
      </c>
      <c r="W8449" s="15">
        <f t="shared" si="1976"/>
        <v>0</v>
      </c>
      <c r="X8449" s="15">
        <f t="shared" si="1977"/>
        <v>0</v>
      </c>
      <c r="Y8449" s="15">
        <f t="shared" si="1978"/>
        <v>0</v>
      </c>
      <c r="Z8449" s="15">
        <f t="shared" si="1979"/>
        <v>0</v>
      </c>
      <c r="AA8449" s="15">
        <f t="shared" si="1980"/>
        <v>0</v>
      </c>
      <c r="AB8449" s="15">
        <f t="shared" si="1981"/>
        <v>0</v>
      </c>
      <c r="AC8449" s="15">
        <f t="shared" si="1982"/>
        <v>0</v>
      </c>
      <c r="AD8449" s="15">
        <f t="shared" si="1983"/>
        <v>0</v>
      </c>
    </row>
    <row r="8450" spans="1:30" x14ac:dyDescent="0.25">
      <c r="A8450" s="4">
        <f t="shared" si="1969"/>
        <v>8449</v>
      </c>
      <c r="B8450" s="7" t="s">
        <v>471</v>
      </c>
      <c r="C8450" s="7" t="s">
        <v>96</v>
      </c>
      <c r="D8450" s="5">
        <v>0.60638938112273899</v>
      </c>
      <c r="E8450" s="8">
        <v>0.49437607742067624</v>
      </c>
      <c r="F8450" s="5">
        <v>0.60638938112273899</v>
      </c>
      <c r="G8450" s="5">
        <v>0.64218128322578483</v>
      </c>
      <c r="H8450" s="5">
        <v>0.68663173073541306</v>
      </c>
      <c r="I8450" s="5">
        <v>0.63113283860303171</v>
      </c>
      <c r="J8450" s="4">
        <v>0.56340189086083925</v>
      </c>
      <c r="K8450" s="8">
        <v>0.4828551434569629</v>
      </c>
      <c r="L8450" s="5">
        <v>0.50225416698869052</v>
      </c>
      <c r="M8450" s="5">
        <v>0.51827807403972481</v>
      </c>
      <c r="N8450" s="5">
        <v>0.65780368359416586</v>
      </c>
      <c r="O8450" s="5">
        <v>0.57516811955168123</v>
      </c>
      <c r="P8450" s="5">
        <v>0.48658413089989877</v>
      </c>
      <c r="Q8450" s="15">
        <f t="shared" si="1970"/>
        <v>0</v>
      </c>
      <c r="R8450" s="15">
        <f t="shared" si="1971"/>
        <v>0</v>
      </c>
      <c r="S8450" s="15">
        <f t="shared" si="1972"/>
        <v>0</v>
      </c>
      <c r="T8450" s="15">
        <f t="shared" si="1973"/>
        <v>0</v>
      </c>
      <c r="U8450" s="15">
        <f t="shared" si="1974"/>
        <v>0</v>
      </c>
      <c r="V8450" s="15">
        <f t="shared" si="1975"/>
        <v>0</v>
      </c>
      <c r="W8450" s="15">
        <f t="shared" si="1976"/>
        <v>0</v>
      </c>
      <c r="X8450" s="15">
        <f t="shared" si="1977"/>
        <v>0</v>
      </c>
      <c r="Y8450" s="15">
        <f t="shared" si="1978"/>
        <v>0</v>
      </c>
      <c r="Z8450" s="15">
        <f t="shared" si="1979"/>
        <v>0</v>
      </c>
      <c r="AA8450" s="15">
        <f t="shared" si="1980"/>
        <v>0</v>
      </c>
      <c r="AB8450" s="15">
        <f t="shared" si="1981"/>
        <v>0</v>
      </c>
      <c r="AC8450" s="15">
        <f t="shared" si="1982"/>
        <v>0</v>
      </c>
      <c r="AD8450" s="15">
        <f t="shared" si="1983"/>
        <v>0</v>
      </c>
    </row>
    <row r="8451" spans="1:30" x14ac:dyDescent="0.25">
      <c r="A8451" s="4">
        <f t="shared" si="1969"/>
        <v>8450</v>
      </c>
      <c r="B8451" s="7" t="s">
        <v>471</v>
      </c>
      <c r="C8451" s="7" t="s">
        <v>97</v>
      </c>
      <c r="D8451" s="5">
        <v>0.5841552709886656</v>
      </c>
      <c r="E8451" s="8">
        <v>0.4828551434569629</v>
      </c>
      <c r="F8451" s="5">
        <v>0.5841552709886656</v>
      </c>
      <c r="G8451" s="5">
        <v>0.60638938112273899</v>
      </c>
      <c r="H8451" s="5">
        <v>0.63113283860303171</v>
      </c>
      <c r="I8451" s="5">
        <v>0.58319558259768578</v>
      </c>
      <c r="J8451" s="4">
        <v>0.53686349311660309</v>
      </c>
      <c r="K8451" s="8">
        <v>0.4800730512553551</v>
      </c>
      <c r="L8451" s="5">
        <v>0.4959167375119149</v>
      </c>
      <c r="M8451" s="5">
        <v>0.50225416698869052</v>
      </c>
      <c r="N8451" s="5">
        <v>0.70648355158096454</v>
      </c>
      <c r="O8451" s="5">
        <v>0.59608966376089667</v>
      </c>
      <c r="P8451" s="5">
        <v>0.51014184883163161</v>
      </c>
      <c r="Q8451" s="15">
        <f t="shared" si="1970"/>
        <v>0</v>
      </c>
      <c r="R8451" s="15">
        <f t="shared" si="1971"/>
        <v>0</v>
      </c>
      <c r="S8451" s="15">
        <f t="shared" si="1972"/>
        <v>0</v>
      </c>
      <c r="T8451" s="15">
        <f t="shared" si="1973"/>
        <v>0</v>
      </c>
      <c r="U8451" s="15">
        <f t="shared" si="1974"/>
        <v>0</v>
      </c>
      <c r="V8451" s="15">
        <f t="shared" si="1975"/>
        <v>0</v>
      </c>
      <c r="W8451" s="15">
        <f t="shared" si="1976"/>
        <v>0</v>
      </c>
      <c r="X8451" s="15">
        <f t="shared" si="1977"/>
        <v>0</v>
      </c>
      <c r="Y8451" s="15">
        <f t="shared" si="1978"/>
        <v>0</v>
      </c>
      <c r="Z8451" s="15">
        <f t="shared" si="1979"/>
        <v>0</v>
      </c>
      <c r="AA8451" s="15">
        <f t="shared" si="1980"/>
        <v>0</v>
      </c>
      <c r="AB8451" s="15">
        <f t="shared" si="1981"/>
        <v>0</v>
      </c>
      <c r="AC8451" s="15">
        <f t="shared" si="1982"/>
        <v>0</v>
      </c>
      <c r="AD8451" s="15">
        <f t="shared" si="1983"/>
        <v>0</v>
      </c>
    </row>
    <row r="8452" spans="1:30" x14ac:dyDescent="0.25">
      <c r="A8452" s="4">
        <f t="shared" ref="A8452:A8515" si="1984">A8451+1</f>
        <v>8451</v>
      </c>
      <c r="B8452" s="7" t="s">
        <v>471</v>
      </c>
      <c r="C8452" s="7" t="s">
        <v>98</v>
      </c>
      <c r="D8452" s="5">
        <v>0.57544551807148347</v>
      </c>
      <c r="E8452" s="8">
        <v>0.4800730512553551</v>
      </c>
      <c r="F8452" s="5">
        <v>0.57544551807148347</v>
      </c>
      <c r="G8452" s="5">
        <v>0.5841552709886656</v>
      </c>
      <c r="H8452" s="5">
        <v>0.58319558259768578</v>
      </c>
      <c r="I8452" s="5">
        <v>0.55316006049308897</v>
      </c>
      <c r="J8452" s="4">
        <v>0.5254188090894012</v>
      </c>
      <c r="K8452" s="8">
        <v>0.48299168785949581</v>
      </c>
      <c r="L8452" s="5">
        <v>0.49542726125151348</v>
      </c>
      <c r="M8452" s="5">
        <v>0.4959167375119149</v>
      </c>
      <c r="N8452" s="5">
        <v>0.74526242946875332</v>
      </c>
      <c r="O8452" s="5">
        <v>0.61285180572851805</v>
      </c>
      <c r="P8452" s="5">
        <v>0.54327036554816999</v>
      </c>
      <c r="Q8452" s="15">
        <f t="shared" si="1970"/>
        <v>0</v>
      </c>
      <c r="R8452" s="15">
        <f t="shared" si="1971"/>
        <v>0</v>
      </c>
      <c r="S8452" s="15">
        <f t="shared" si="1972"/>
        <v>0</v>
      </c>
      <c r="T8452" s="15">
        <f t="shared" si="1973"/>
        <v>0</v>
      </c>
      <c r="U8452" s="15">
        <f t="shared" si="1974"/>
        <v>0</v>
      </c>
      <c r="V8452" s="15">
        <f t="shared" si="1975"/>
        <v>0</v>
      </c>
      <c r="W8452" s="15">
        <f t="shared" si="1976"/>
        <v>0</v>
      </c>
      <c r="X8452" s="15">
        <f t="shared" si="1977"/>
        <v>0</v>
      </c>
      <c r="Y8452" s="15">
        <f t="shared" si="1978"/>
        <v>0</v>
      </c>
      <c r="Z8452" s="15">
        <f t="shared" si="1979"/>
        <v>0</v>
      </c>
      <c r="AA8452" s="15">
        <f t="shared" si="1980"/>
        <v>0</v>
      </c>
      <c r="AB8452" s="15">
        <f t="shared" si="1981"/>
        <v>0</v>
      </c>
      <c r="AC8452" s="15">
        <f t="shared" si="1982"/>
        <v>0</v>
      </c>
      <c r="AD8452" s="15">
        <f t="shared" si="1983"/>
        <v>0</v>
      </c>
    </row>
    <row r="8453" spans="1:30" x14ac:dyDescent="0.25">
      <c r="A8453" s="4">
        <f t="shared" si="1984"/>
        <v>8452</v>
      </c>
      <c r="B8453" s="7" t="s">
        <v>471</v>
      </c>
      <c r="C8453" s="7" t="s">
        <v>99</v>
      </c>
      <c r="D8453" s="5">
        <v>0.57290447691330371</v>
      </c>
      <c r="E8453" s="8">
        <v>0.48299168785949581</v>
      </c>
      <c r="F8453" s="5">
        <v>0.57290447691330371</v>
      </c>
      <c r="G8453" s="5">
        <v>0.57544551807148347</v>
      </c>
      <c r="H8453" s="5">
        <v>0.55316006049308897</v>
      </c>
      <c r="I8453" s="5">
        <v>0.53736855062779165</v>
      </c>
      <c r="J8453" s="4">
        <v>0.523594294244485</v>
      </c>
      <c r="K8453" s="8">
        <v>0.49353974295516223</v>
      </c>
      <c r="L8453" s="5">
        <v>0.49887935698276531</v>
      </c>
      <c r="M8453" s="5">
        <v>0.49542726125151348</v>
      </c>
      <c r="N8453" s="5">
        <v>0.7575588203981688</v>
      </c>
      <c r="O8453" s="5">
        <v>0.61404732254047323</v>
      </c>
      <c r="P8453" s="5">
        <v>0.56737248452454381</v>
      </c>
      <c r="Q8453" s="15">
        <f t="shared" ref="Q8453:Q8516" si="1985">IF(D8453&gt;0.95,1,0)</f>
        <v>0</v>
      </c>
      <c r="R8453" s="15">
        <f t="shared" ref="R8453:R8516" si="1986">IF(E8453&gt;0.95,1,0)</f>
        <v>0</v>
      </c>
      <c r="S8453" s="15">
        <f t="shared" ref="S8453:S8516" si="1987">IF(F8453&gt;0.95,1,0)</f>
        <v>0</v>
      </c>
      <c r="T8453" s="15">
        <f t="shared" ref="T8453:T8516" si="1988">IF(G8453&gt;0.95,1,0)</f>
        <v>0</v>
      </c>
      <c r="U8453" s="15">
        <f t="shared" ref="U8453:U8516" si="1989">IF(H8453&gt;0.95,1,0)</f>
        <v>0</v>
      </c>
      <c r="V8453" s="15">
        <f t="shared" ref="V8453:V8516" si="1990">IF(I8453&gt;0.95,1,0)</f>
        <v>0</v>
      </c>
      <c r="W8453" s="15">
        <f t="shared" ref="W8453:W8516" si="1991">IF(J8453&gt;0.95,1,0)</f>
        <v>0</v>
      </c>
      <c r="X8453" s="15">
        <f t="shared" ref="X8453:X8516" si="1992">IF(K8453&gt;0.95,1,0)</f>
        <v>0</v>
      </c>
      <c r="Y8453" s="15">
        <f t="shared" ref="Y8453:Y8516" si="1993">IF(L8453&gt;0.95,1,0)</f>
        <v>0</v>
      </c>
      <c r="Z8453" s="15">
        <f t="shared" ref="Z8453:Z8516" si="1994">IF(M8453&gt;0.95,1,0)</f>
        <v>0</v>
      </c>
      <c r="AA8453" s="15">
        <f t="shared" ref="AA8453:AA8516" si="1995">IF(N8453&gt;0.95,1,0)</f>
        <v>0</v>
      </c>
      <c r="AB8453" s="15">
        <f t="shared" ref="AB8453:AB8516" si="1996">IF(O8453&gt;0.95,1,0)</f>
        <v>0</v>
      </c>
      <c r="AC8453" s="15">
        <f t="shared" ref="AC8453:AC8516" si="1997">IF(P8453&gt;0.95,1,0)</f>
        <v>0</v>
      </c>
      <c r="AD8453" s="15">
        <f t="shared" ref="AD8453:AD8516" si="1998">SUM(Q8453:AC8453)</f>
        <v>0</v>
      </c>
    </row>
    <row r="8454" spans="1:30" x14ac:dyDescent="0.25">
      <c r="A8454" s="4">
        <f t="shared" si="1984"/>
        <v>8453</v>
      </c>
      <c r="B8454" s="7" t="s">
        <v>471</v>
      </c>
      <c r="C8454" s="7" t="s">
        <v>100</v>
      </c>
      <c r="D8454" s="5">
        <v>0.57972516633789162</v>
      </c>
      <c r="E8454" s="8">
        <v>0.49353974295516223</v>
      </c>
      <c r="F8454" s="5">
        <v>0.57972516633789162</v>
      </c>
      <c r="G8454" s="5">
        <v>0.57290447691330371</v>
      </c>
      <c r="H8454" s="5">
        <v>0.53736855062779165</v>
      </c>
      <c r="I8454" s="5">
        <v>0.53065100411493682</v>
      </c>
      <c r="J8454" s="4">
        <v>0.53039475866644548</v>
      </c>
      <c r="K8454" s="8">
        <v>0.5140043352847804</v>
      </c>
      <c r="L8454" s="5">
        <v>0.51271350181621456</v>
      </c>
      <c r="M8454" s="5">
        <v>0.49887935698276531</v>
      </c>
      <c r="N8454" s="5">
        <v>0.74723198126264234</v>
      </c>
      <c r="O8454" s="5">
        <v>0.60684931506849316</v>
      </c>
      <c r="P8454" s="5">
        <v>0.5784660834342189</v>
      </c>
      <c r="Q8454" s="15">
        <f t="shared" si="1985"/>
        <v>0</v>
      </c>
      <c r="R8454" s="15">
        <f t="shared" si="1986"/>
        <v>0</v>
      </c>
      <c r="S8454" s="15">
        <f t="shared" si="1987"/>
        <v>0</v>
      </c>
      <c r="T8454" s="15">
        <f t="shared" si="1988"/>
        <v>0</v>
      </c>
      <c r="U8454" s="15">
        <f t="shared" si="1989"/>
        <v>0</v>
      </c>
      <c r="V8454" s="15">
        <f t="shared" si="1990"/>
        <v>0</v>
      </c>
      <c r="W8454" s="15">
        <f t="shared" si="1991"/>
        <v>0</v>
      </c>
      <c r="X8454" s="15">
        <f t="shared" si="1992"/>
        <v>0</v>
      </c>
      <c r="Y8454" s="15">
        <f t="shared" si="1993"/>
        <v>0</v>
      </c>
      <c r="Z8454" s="15">
        <f t="shared" si="1994"/>
        <v>0</v>
      </c>
      <c r="AA8454" s="15">
        <f t="shared" si="1995"/>
        <v>0</v>
      </c>
      <c r="AB8454" s="15">
        <f t="shared" si="1996"/>
        <v>0</v>
      </c>
      <c r="AC8454" s="15">
        <f t="shared" si="1997"/>
        <v>0</v>
      </c>
      <c r="AD8454" s="15">
        <f t="shared" si="1998"/>
        <v>0</v>
      </c>
    </row>
    <row r="8455" spans="1:30" x14ac:dyDescent="0.25">
      <c r="A8455" s="4">
        <f t="shared" si="1984"/>
        <v>8454</v>
      </c>
      <c r="B8455" s="7" t="s">
        <v>471</v>
      </c>
      <c r="C8455" s="7" t="s">
        <v>101</v>
      </c>
      <c r="D8455" s="5">
        <v>0.59955197432211038</v>
      </c>
      <c r="E8455" s="8">
        <v>0.5140043352847804</v>
      </c>
      <c r="F8455" s="5">
        <v>0.59955197432211038</v>
      </c>
      <c r="G8455" s="5">
        <v>0.57972516633789162</v>
      </c>
      <c r="H8455" s="5">
        <v>0.53065100411493682</v>
      </c>
      <c r="I8455" s="5">
        <v>0.53096753772025462</v>
      </c>
      <c r="J8455" s="4">
        <v>0.55170840935478516</v>
      </c>
      <c r="K8455" s="8">
        <v>0.5441294440936012</v>
      </c>
      <c r="L8455" s="5">
        <v>0.53793441018110622</v>
      </c>
      <c r="M8455" s="5">
        <v>0.51271350181621456</v>
      </c>
      <c r="N8455" s="5">
        <v>0.72242627488555311</v>
      </c>
      <c r="O8455" s="5">
        <v>0.59080946450809468</v>
      </c>
      <c r="P8455" s="5">
        <v>0.57944448251444758</v>
      </c>
      <c r="Q8455" s="15">
        <f t="shared" si="1985"/>
        <v>0</v>
      </c>
      <c r="R8455" s="15">
        <f t="shared" si="1986"/>
        <v>0</v>
      </c>
      <c r="S8455" s="15">
        <f t="shared" si="1987"/>
        <v>0</v>
      </c>
      <c r="T8455" s="15">
        <f t="shared" si="1988"/>
        <v>0</v>
      </c>
      <c r="U8455" s="15">
        <f t="shared" si="1989"/>
        <v>0</v>
      </c>
      <c r="V8455" s="15">
        <f t="shared" si="1990"/>
        <v>0</v>
      </c>
      <c r="W8455" s="15">
        <f t="shared" si="1991"/>
        <v>0</v>
      </c>
      <c r="X8455" s="15">
        <f t="shared" si="1992"/>
        <v>0</v>
      </c>
      <c r="Y8455" s="15">
        <f t="shared" si="1993"/>
        <v>0</v>
      </c>
      <c r="Z8455" s="15">
        <f t="shared" si="1994"/>
        <v>0</v>
      </c>
      <c r="AA8455" s="15">
        <f t="shared" si="1995"/>
        <v>0</v>
      </c>
      <c r="AB8455" s="15">
        <f t="shared" si="1996"/>
        <v>0</v>
      </c>
      <c r="AC8455" s="15">
        <f t="shared" si="1997"/>
        <v>0</v>
      </c>
      <c r="AD8455" s="15">
        <f t="shared" si="1998"/>
        <v>0</v>
      </c>
    </row>
    <row r="8456" spans="1:30" x14ac:dyDescent="0.25">
      <c r="A8456" s="4">
        <f t="shared" si="1984"/>
        <v>8455</v>
      </c>
      <c r="B8456" s="7" t="s">
        <v>471</v>
      </c>
      <c r="C8456" s="7" t="s">
        <v>102</v>
      </c>
      <c r="D8456" s="5">
        <v>0.63032866361295936</v>
      </c>
      <c r="E8456" s="8">
        <v>0.5441294440936012</v>
      </c>
      <c r="F8456" s="5">
        <v>0.63032866361295936</v>
      </c>
      <c r="G8456" s="5">
        <v>0.59955197432211038</v>
      </c>
      <c r="H8456" s="5">
        <v>0.53096753772025462</v>
      </c>
      <c r="I8456" s="5">
        <v>0.54577427636900788</v>
      </c>
      <c r="J8456" s="4">
        <v>0.59263559462597448</v>
      </c>
      <c r="K8456" s="8">
        <v>0.56863916434825645</v>
      </c>
      <c r="L8456" s="5">
        <v>0.56343869953886183</v>
      </c>
      <c r="M8456" s="5">
        <v>0.53793441018110622</v>
      </c>
      <c r="N8456" s="5">
        <v>0.70094751410624934</v>
      </c>
      <c r="O8456" s="5">
        <v>0.57922789539227892</v>
      </c>
      <c r="P8456" s="5">
        <v>0.57527201017230489</v>
      </c>
      <c r="Q8456" s="15">
        <f t="shared" si="1985"/>
        <v>0</v>
      </c>
      <c r="R8456" s="15">
        <f t="shared" si="1986"/>
        <v>0</v>
      </c>
      <c r="S8456" s="15">
        <f t="shared" si="1987"/>
        <v>0</v>
      </c>
      <c r="T8456" s="15">
        <f t="shared" si="1988"/>
        <v>0</v>
      </c>
      <c r="U8456" s="15">
        <f t="shared" si="1989"/>
        <v>0</v>
      </c>
      <c r="V8456" s="15">
        <f t="shared" si="1990"/>
        <v>0</v>
      </c>
      <c r="W8456" s="15">
        <f t="shared" si="1991"/>
        <v>0</v>
      </c>
      <c r="X8456" s="15">
        <f t="shared" si="1992"/>
        <v>0</v>
      </c>
      <c r="Y8456" s="15">
        <f t="shared" si="1993"/>
        <v>0</v>
      </c>
      <c r="Z8456" s="15">
        <f t="shared" si="1994"/>
        <v>0</v>
      </c>
      <c r="AA8456" s="15">
        <f t="shared" si="1995"/>
        <v>0</v>
      </c>
      <c r="AB8456" s="15">
        <f t="shared" si="1996"/>
        <v>0</v>
      </c>
      <c r="AC8456" s="15">
        <f t="shared" si="1997"/>
        <v>0</v>
      </c>
      <c r="AD8456" s="15">
        <f t="shared" si="1998"/>
        <v>0</v>
      </c>
    </row>
    <row r="8457" spans="1:30" x14ac:dyDescent="0.25">
      <c r="A8457" s="4">
        <f t="shared" si="1984"/>
        <v>8456</v>
      </c>
      <c r="B8457" s="7" t="s">
        <v>471</v>
      </c>
      <c r="C8457" s="7" t="s">
        <v>103</v>
      </c>
      <c r="D8457" s="5">
        <v>0.661991373833963</v>
      </c>
      <c r="E8457" s="8">
        <v>0.56863916434825645</v>
      </c>
      <c r="F8457" s="5">
        <v>0.661991373833963</v>
      </c>
      <c r="G8457" s="5">
        <v>0.63032866361295936</v>
      </c>
      <c r="H8457" s="5">
        <v>0.54577427636900788</v>
      </c>
      <c r="I8457" s="5">
        <v>0.57320718882988075</v>
      </c>
      <c r="J8457" s="4">
        <v>0.63712887709404542</v>
      </c>
      <c r="K8457" s="8">
        <v>0.57717318950656271</v>
      </c>
      <c r="L8457" s="5">
        <v>0.57755622536517504</v>
      </c>
      <c r="M8457" s="5">
        <v>0.56343869953886183</v>
      </c>
      <c r="N8457" s="5">
        <v>0.67936229106781643</v>
      </c>
      <c r="O8457" s="5">
        <v>0.56368617683686173</v>
      </c>
      <c r="P8457" s="5">
        <v>0.56949298369842472</v>
      </c>
      <c r="Q8457" s="15">
        <f t="shared" si="1985"/>
        <v>0</v>
      </c>
      <c r="R8457" s="15">
        <f t="shared" si="1986"/>
        <v>0</v>
      </c>
      <c r="S8457" s="15">
        <f t="shared" si="1987"/>
        <v>0</v>
      </c>
      <c r="T8457" s="15">
        <f t="shared" si="1988"/>
        <v>0</v>
      </c>
      <c r="U8457" s="15">
        <f t="shared" si="1989"/>
        <v>0</v>
      </c>
      <c r="V8457" s="15">
        <f t="shared" si="1990"/>
        <v>0</v>
      </c>
      <c r="W8457" s="15">
        <f t="shared" si="1991"/>
        <v>0</v>
      </c>
      <c r="X8457" s="15">
        <f t="shared" si="1992"/>
        <v>0</v>
      </c>
      <c r="Y8457" s="15">
        <f t="shared" si="1993"/>
        <v>0</v>
      </c>
      <c r="Z8457" s="15">
        <f t="shared" si="1994"/>
        <v>0</v>
      </c>
      <c r="AA8457" s="15">
        <f t="shared" si="1995"/>
        <v>0</v>
      </c>
      <c r="AB8457" s="15">
        <f t="shared" si="1996"/>
        <v>0</v>
      </c>
      <c r="AC8457" s="15">
        <f t="shared" si="1997"/>
        <v>0</v>
      </c>
      <c r="AD8457" s="15">
        <f t="shared" si="1998"/>
        <v>0</v>
      </c>
    </row>
    <row r="8458" spans="1:30" x14ac:dyDescent="0.25">
      <c r="A8458" s="4">
        <f t="shared" si="1984"/>
        <v>8457</v>
      </c>
      <c r="B8458" s="7" t="s">
        <v>471</v>
      </c>
      <c r="C8458" s="7" t="s">
        <v>104</v>
      </c>
      <c r="D8458" s="5">
        <v>0.68797017620114342</v>
      </c>
      <c r="E8458" s="8">
        <v>0.57717318950656271</v>
      </c>
      <c r="F8458" s="5">
        <v>0.68797017620114342</v>
      </c>
      <c r="G8458" s="5">
        <v>0.661991373833963</v>
      </c>
      <c r="H8458" s="5">
        <v>0.57320718882988075</v>
      </c>
      <c r="I8458" s="5">
        <v>0.60538810537052012</v>
      </c>
      <c r="J8458" s="4">
        <v>0.68116603085088734</v>
      </c>
      <c r="K8458" s="8">
        <v>0.56626670535424739</v>
      </c>
      <c r="L8458" s="5">
        <v>0.57804570162557645</v>
      </c>
      <c r="M8458" s="5">
        <v>0.57755622536517504</v>
      </c>
      <c r="N8458" s="5">
        <v>0.66884914297881404</v>
      </c>
      <c r="O8458" s="5">
        <v>0.55559153175591536</v>
      </c>
      <c r="P8458" s="5">
        <v>0.56314671417803053</v>
      </c>
      <c r="Q8458" s="15">
        <f t="shared" si="1985"/>
        <v>0</v>
      </c>
      <c r="R8458" s="15">
        <f t="shared" si="1986"/>
        <v>0</v>
      </c>
      <c r="S8458" s="15">
        <f t="shared" si="1987"/>
        <v>0</v>
      </c>
      <c r="T8458" s="15">
        <f t="shared" si="1988"/>
        <v>0</v>
      </c>
      <c r="U8458" s="15">
        <f t="shared" si="1989"/>
        <v>0</v>
      </c>
      <c r="V8458" s="15">
        <f t="shared" si="1990"/>
        <v>0</v>
      </c>
      <c r="W8458" s="15">
        <f t="shared" si="1991"/>
        <v>0</v>
      </c>
      <c r="X8458" s="15">
        <f t="shared" si="1992"/>
        <v>0</v>
      </c>
      <c r="Y8458" s="15">
        <f t="shared" si="1993"/>
        <v>0</v>
      </c>
      <c r="Z8458" s="15">
        <f t="shared" si="1994"/>
        <v>0</v>
      </c>
      <c r="AA8458" s="15">
        <f t="shared" si="1995"/>
        <v>0</v>
      </c>
      <c r="AB8458" s="15">
        <f t="shared" si="1996"/>
        <v>0</v>
      </c>
      <c r="AC8458" s="15">
        <f t="shared" si="1997"/>
        <v>0</v>
      </c>
      <c r="AD8458" s="15">
        <f t="shared" si="1998"/>
        <v>0</v>
      </c>
    </row>
    <row r="8459" spans="1:30" x14ac:dyDescent="0.25">
      <c r="A8459" s="4">
        <f t="shared" si="1984"/>
        <v>8458</v>
      </c>
      <c r="B8459" s="7" t="s">
        <v>471</v>
      </c>
      <c r="C8459" s="7" t="s">
        <v>105</v>
      </c>
      <c r="D8459" s="5">
        <v>0.69221638971547028</v>
      </c>
      <c r="E8459" s="8">
        <v>0.56626670535424739</v>
      </c>
      <c r="F8459" s="5">
        <v>0.69221638971547028</v>
      </c>
      <c r="G8459" s="5">
        <v>0.68797017620114342</v>
      </c>
      <c r="H8459" s="5">
        <v>0.60538810537052012</v>
      </c>
      <c r="I8459" s="5">
        <v>0.6396792459466113</v>
      </c>
      <c r="J8459" s="4">
        <v>0.70148449162381821</v>
      </c>
      <c r="K8459" s="8">
        <v>0.54686033214425911</v>
      </c>
      <c r="L8459" s="5">
        <v>0.56683927145322921</v>
      </c>
      <c r="M8459" s="5">
        <v>0.57804570162557645</v>
      </c>
      <c r="N8459" s="5">
        <v>0.67616842329394233</v>
      </c>
      <c r="O8459" s="5">
        <v>0.55459526774595269</v>
      </c>
      <c r="P8459" s="5">
        <v>0.55969757189520086</v>
      </c>
      <c r="Q8459" s="15">
        <f t="shared" si="1985"/>
        <v>0</v>
      </c>
      <c r="R8459" s="15">
        <f t="shared" si="1986"/>
        <v>0</v>
      </c>
      <c r="S8459" s="15">
        <f t="shared" si="1987"/>
        <v>0</v>
      </c>
      <c r="T8459" s="15">
        <f t="shared" si="1988"/>
        <v>0</v>
      </c>
      <c r="U8459" s="15">
        <f t="shared" si="1989"/>
        <v>0</v>
      </c>
      <c r="V8459" s="15">
        <f t="shared" si="1990"/>
        <v>0</v>
      </c>
      <c r="W8459" s="15">
        <f t="shared" si="1991"/>
        <v>0</v>
      </c>
      <c r="X8459" s="15">
        <f t="shared" si="1992"/>
        <v>0</v>
      </c>
      <c r="Y8459" s="15">
        <f t="shared" si="1993"/>
        <v>0</v>
      </c>
      <c r="Z8459" s="15">
        <f t="shared" si="1994"/>
        <v>0</v>
      </c>
      <c r="AA8459" s="15">
        <f t="shared" si="1995"/>
        <v>0</v>
      </c>
      <c r="AB8459" s="15">
        <f t="shared" si="1996"/>
        <v>0</v>
      </c>
      <c r="AC8459" s="15">
        <f t="shared" si="1997"/>
        <v>0</v>
      </c>
      <c r="AD8459" s="15">
        <f t="shared" si="1998"/>
        <v>0</v>
      </c>
    </row>
    <row r="8460" spans="1:30" x14ac:dyDescent="0.25">
      <c r="A8460" s="4">
        <f t="shared" si="1984"/>
        <v>8459</v>
      </c>
      <c r="B8460" s="7" t="s">
        <v>471</v>
      </c>
      <c r="C8460" s="7" t="s">
        <v>106</v>
      </c>
      <c r="D8460" s="5">
        <v>0.6798288140693437</v>
      </c>
      <c r="E8460" s="8">
        <v>0.54686033214425911</v>
      </c>
      <c r="F8460" s="5">
        <v>0.6798288140693437</v>
      </c>
      <c r="G8460" s="5">
        <v>0.69221638971547028</v>
      </c>
      <c r="H8460" s="5">
        <v>0.6396792459466113</v>
      </c>
      <c r="I8460" s="5">
        <v>0.66081665670171985</v>
      </c>
      <c r="J8460" s="4">
        <v>0.69953557803947586</v>
      </c>
      <c r="K8460" s="8">
        <v>0.52200925088327166</v>
      </c>
      <c r="L8460" s="5">
        <v>0.55086688821907925</v>
      </c>
      <c r="M8460" s="5">
        <v>0.56683927145322921</v>
      </c>
      <c r="N8460" s="5">
        <v>0.73344511870541895</v>
      </c>
      <c r="O8460" s="5">
        <v>0.58109589041095888</v>
      </c>
      <c r="P8460" s="5">
        <v>0.57909423848572761</v>
      </c>
      <c r="Q8460" s="15">
        <f t="shared" si="1985"/>
        <v>0</v>
      </c>
      <c r="R8460" s="15">
        <f t="shared" si="1986"/>
        <v>0</v>
      </c>
      <c r="S8460" s="15">
        <f t="shared" si="1987"/>
        <v>0</v>
      </c>
      <c r="T8460" s="15">
        <f t="shared" si="1988"/>
        <v>0</v>
      </c>
      <c r="U8460" s="15">
        <f t="shared" si="1989"/>
        <v>0</v>
      </c>
      <c r="V8460" s="15">
        <f t="shared" si="1990"/>
        <v>0</v>
      </c>
      <c r="W8460" s="15">
        <f t="shared" si="1991"/>
        <v>0</v>
      </c>
      <c r="X8460" s="15">
        <f t="shared" si="1992"/>
        <v>0</v>
      </c>
      <c r="Y8460" s="15">
        <f t="shared" si="1993"/>
        <v>0</v>
      </c>
      <c r="Z8460" s="15">
        <f t="shared" si="1994"/>
        <v>0</v>
      </c>
      <c r="AA8460" s="15">
        <f t="shared" si="1995"/>
        <v>0</v>
      </c>
      <c r="AB8460" s="15">
        <f t="shared" si="1996"/>
        <v>0</v>
      </c>
      <c r="AC8460" s="15">
        <f t="shared" si="1997"/>
        <v>0</v>
      </c>
      <c r="AD8460" s="15">
        <f t="shared" si="1998"/>
        <v>0</v>
      </c>
    </row>
    <row r="8461" spans="1:30" x14ac:dyDescent="0.25">
      <c r="A8461" s="4">
        <f t="shared" si="1984"/>
        <v>8460</v>
      </c>
      <c r="B8461" s="7" t="s">
        <v>471</v>
      </c>
      <c r="C8461" s="7" t="s">
        <v>107</v>
      </c>
      <c r="D8461" s="5">
        <v>0.6639473068307199</v>
      </c>
      <c r="E8461" s="8">
        <v>0.52200925088327166</v>
      </c>
      <c r="F8461" s="5">
        <v>0.6639473068307199</v>
      </c>
      <c r="G8461" s="5">
        <v>0.6798288140693437</v>
      </c>
      <c r="H8461" s="5">
        <v>0.66081665670171985</v>
      </c>
      <c r="I8461" s="5">
        <v>0.67245805929729541</v>
      </c>
      <c r="J8461" s="4">
        <v>0.68825675899817551</v>
      </c>
      <c r="K8461" s="8">
        <v>0.49855774974824624</v>
      </c>
      <c r="L8461" s="5">
        <v>0.53028312337377947</v>
      </c>
      <c r="M8461" s="5">
        <v>0.55086688821907925</v>
      </c>
      <c r="N8461" s="5">
        <v>0.78236452677525814</v>
      </c>
      <c r="O8461" s="5">
        <v>0.6489912826899128</v>
      </c>
      <c r="P8461" s="5">
        <v>0.65442335366271509</v>
      </c>
      <c r="Q8461" s="15">
        <f t="shared" si="1985"/>
        <v>0</v>
      </c>
      <c r="R8461" s="15">
        <f t="shared" si="1986"/>
        <v>0</v>
      </c>
      <c r="S8461" s="15">
        <f t="shared" si="1987"/>
        <v>0</v>
      </c>
      <c r="T8461" s="15">
        <f t="shared" si="1988"/>
        <v>0</v>
      </c>
      <c r="U8461" s="15">
        <f t="shared" si="1989"/>
        <v>0</v>
      </c>
      <c r="V8461" s="15">
        <f t="shared" si="1990"/>
        <v>0</v>
      </c>
      <c r="W8461" s="15">
        <f t="shared" si="1991"/>
        <v>0</v>
      </c>
      <c r="X8461" s="15">
        <f t="shared" si="1992"/>
        <v>0</v>
      </c>
      <c r="Y8461" s="15">
        <f t="shared" si="1993"/>
        <v>0</v>
      </c>
      <c r="Z8461" s="15">
        <f t="shared" si="1994"/>
        <v>0</v>
      </c>
      <c r="AA8461" s="15">
        <f t="shared" si="1995"/>
        <v>0</v>
      </c>
      <c r="AB8461" s="15">
        <f t="shared" si="1996"/>
        <v>0</v>
      </c>
      <c r="AC8461" s="15">
        <f t="shared" si="1997"/>
        <v>0</v>
      </c>
      <c r="AD8461" s="15">
        <f t="shared" si="1998"/>
        <v>0</v>
      </c>
    </row>
    <row r="8462" spans="1:30" x14ac:dyDescent="0.25">
      <c r="A8462" s="4">
        <f t="shared" si="1984"/>
        <v>8461</v>
      </c>
      <c r="B8462" s="7" t="s">
        <v>471</v>
      </c>
      <c r="C8462" s="7" t="s">
        <v>108</v>
      </c>
      <c r="D8462" s="5">
        <v>0.64465545487980203</v>
      </c>
      <c r="E8462" s="8">
        <v>0.49855774974824624</v>
      </c>
      <c r="F8462" s="5">
        <v>0.64465545487980203</v>
      </c>
      <c r="G8462" s="5">
        <v>0.6639473068307199</v>
      </c>
      <c r="H8462" s="5">
        <v>0.67245805929729541</v>
      </c>
      <c r="I8462" s="5">
        <v>0.67105124327366084</v>
      </c>
      <c r="J8462" s="4">
        <v>0.67108973295737273</v>
      </c>
      <c r="K8462" s="8">
        <v>0.48053388861390361</v>
      </c>
      <c r="L8462" s="5">
        <v>0.51516088311822139</v>
      </c>
      <c r="M8462" s="5">
        <v>0.53028312337377947</v>
      </c>
      <c r="N8462" s="5">
        <v>0.77480570637708934</v>
      </c>
      <c r="O8462" s="5">
        <v>0.66948941469489409</v>
      </c>
      <c r="P8462" s="5">
        <v>0.66076200918248484</v>
      </c>
      <c r="Q8462" s="15">
        <f t="shared" si="1985"/>
        <v>0</v>
      </c>
      <c r="R8462" s="15">
        <f t="shared" si="1986"/>
        <v>0</v>
      </c>
      <c r="S8462" s="15">
        <f t="shared" si="1987"/>
        <v>0</v>
      </c>
      <c r="T8462" s="15">
        <f t="shared" si="1988"/>
        <v>0</v>
      </c>
      <c r="U8462" s="15">
        <f t="shared" si="1989"/>
        <v>0</v>
      </c>
      <c r="V8462" s="15">
        <f t="shared" si="1990"/>
        <v>0</v>
      </c>
      <c r="W8462" s="15">
        <f t="shared" si="1991"/>
        <v>0</v>
      </c>
      <c r="X8462" s="15">
        <f t="shared" si="1992"/>
        <v>0</v>
      </c>
      <c r="Y8462" s="15">
        <f t="shared" si="1993"/>
        <v>0</v>
      </c>
      <c r="Z8462" s="15">
        <f t="shared" si="1994"/>
        <v>0</v>
      </c>
      <c r="AA8462" s="15">
        <f t="shared" si="1995"/>
        <v>0</v>
      </c>
      <c r="AB8462" s="15">
        <f t="shared" si="1996"/>
        <v>0</v>
      </c>
      <c r="AC8462" s="15">
        <f t="shared" si="1997"/>
        <v>0</v>
      </c>
      <c r="AD8462" s="15">
        <f t="shared" si="1998"/>
        <v>0</v>
      </c>
    </row>
    <row r="8463" spans="1:30" x14ac:dyDescent="0.25">
      <c r="A8463" s="4">
        <f t="shared" si="1984"/>
        <v>8462</v>
      </c>
      <c r="B8463" s="7" t="s">
        <v>471</v>
      </c>
      <c r="C8463" s="7" t="s">
        <v>109</v>
      </c>
      <c r="D8463" s="5">
        <v>0.62658397137985222</v>
      </c>
      <c r="E8463" s="8">
        <v>0.48053388861390361</v>
      </c>
      <c r="F8463" s="5">
        <v>0.62658397137985222</v>
      </c>
      <c r="G8463" s="5">
        <v>0.64465545487980203</v>
      </c>
      <c r="H8463" s="5">
        <v>0.67105124327366084</v>
      </c>
      <c r="I8463" s="5">
        <v>0.66102767910526505</v>
      </c>
      <c r="J8463" s="4">
        <v>0.65682534416984573</v>
      </c>
      <c r="K8463" s="8">
        <v>0.46805714383246</v>
      </c>
      <c r="L8463" s="5">
        <v>0.50387716722054765</v>
      </c>
      <c r="M8463" s="5">
        <v>0.51516088311822139</v>
      </c>
      <c r="N8463" s="5">
        <v>0.76056637921856707</v>
      </c>
      <c r="O8463" s="5">
        <v>0.66440846824408473</v>
      </c>
      <c r="P8463" s="5">
        <v>0.64565583194377818</v>
      </c>
      <c r="Q8463" s="15">
        <f t="shared" si="1985"/>
        <v>0</v>
      </c>
      <c r="R8463" s="15">
        <f t="shared" si="1986"/>
        <v>0</v>
      </c>
      <c r="S8463" s="15">
        <f t="shared" si="1987"/>
        <v>0</v>
      </c>
      <c r="T8463" s="15">
        <f t="shared" si="1988"/>
        <v>0</v>
      </c>
      <c r="U8463" s="15">
        <f t="shared" si="1989"/>
        <v>0</v>
      </c>
      <c r="V8463" s="15">
        <f t="shared" si="1990"/>
        <v>0</v>
      </c>
      <c r="W8463" s="15">
        <f t="shared" si="1991"/>
        <v>0</v>
      </c>
      <c r="X8463" s="15">
        <f t="shared" si="1992"/>
        <v>0</v>
      </c>
      <c r="Y8463" s="15">
        <f t="shared" si="1993"/>
        <v>0</v>
      </c>
      <c r="Z8463" s="15">
        <f t="shared" si="1994"/>
        <v>0</v>
      </c>
      <c r="AA8463" s="15">
        <f t="shared" si="1995"/>
        <v>0</v>
      </c>
      <c r="AB8463" s="15">
        <f t="shared" si="1996"/>
        <v>0</v>
      </c>
      <c r="AC8463" s="15">
        <f t="shared" si="1997"/>
        <v>0</v>
      </c>
      <c r="AD8463" s="15">
        <f t="shared" si="1998"/>
        <v>0</v>
      </c>
    </row>
    <row r="8464" spans="1:30" x14ac:dyDescent="0.25">
      <c r="A8464" s="4">
        <f t="shared" si="1984"/>
        <v>8463</v>
      </c>
      <c r="B8464" s="7" t="s">
        <v>471</v>
      </c>
      <c r="C8464" s="7" t="s">
        <v>110</v>
      </c>
      <c r="D8464" s="5">
        <v>0.61125413755057001</v>
      </c>
      <c r="E8464" s="8">
        <v>0.46805714383246</v>
      </c>
      <c r="F8464" s="5">
        <v>0.61125413755057001</v>
      </c>
      <c r="G8464" s="5">
        <v>0.62658397137985222</v>
      </c>
      <c r="H8464" s="5">
        <v>0.66102767910526505</v>
      </c>
      <c r="I8464" s="5">
        <v>0.64945661731087112</v>
      </c>
      <c r="J8464" s="4">
        <v>0.64824183114944434</v>
      </c>
      <c r="K8464" s="8">
        <v>0.46170782911468022</v>
      </c>
      <c r="L8464" s="5">
        <v>0.49828683308859523</v>
      </c>
      <c r="M8464" s="5">
        <v>0.50387716722054765</v>
      </c>
      <c r="N8464" s="5">
        <v>0.74515596720962418</v>
      </c>
      <c r="O8464" s="5">
        <v>0.6546450809464508</v>
      </c>
      <c r="P8464" s="5">
        <v>0.62931618660392741</v>
      </c>
      <c r="Q8464" s="15">
        <f t="shared" si="1985"/>
        <v>0</v>
      </c>
      <c r="R8464" s="15">
        <f t="shared" si="1986"/>
        <v>0</v>
      </c>
      <c r="S8464" s="15">
        <f t="shared" si="1987"/>
        <v>0</v>
      </c>
      <c r="T8464" s="15">
        <f t="shared" si="1988"/>
        <v>0</v>
      </c>
      <c r="U8464" s="15">
        <f t="shared" si="1989"/>
        <v>0</v>
      </c>
      <c r="V8464" s="15">
        <f t="shared" si="1990"/>
        <v>0</v>
      </c>
      <c r="W8464" s="15">
        <f t="shared" si="1991"/>
        <v>0</v>
      </c>
      <c r="X8464" s="15">
        <f t="shared" si="1992"/>
        <v>0</v>
      </c>
      <c r="Y8464" s="15">
        <f t="shared" si="1993"/>
        <v>0</v>
      </c>
      <c r="Z8464" s="15">
        <f t="shared" si="1994"/>
        <v>0</v>
      </c>
      <c r="AA8464" s="15">
        <f t="shared" si="1995"/>
        <v>0</v>
      </c>
      <c r="AB8464" s="15">
        <f t="shared" si="1996"/>
        <v>0</v>
      </c>
      <c r="AC8464" s="15">
        <f t="shared" si="1997"/>
        <v>0</v>
      </c>
      <c r="AD8464" s="15">
        <f t="shared" si="1998"/>
        <v>0</v>
      </c>
    </row>
    <row r="8465" spans="1:30" x14ac:dyDescent="0.25">
      <c r="A8465" s="4">
        <f t="shared" si="1984"/>
        <v>8464</v>
      </c>
      <c r="B8465" s="7" t="s">
        <v>471</v>
      </c>
      <c r="C8465" s="7" t="s">
        <v>111</v>
      </c>
      <c r="D8465" s="5">
        <v>0.61175565883178973</v>
      </c>
      <c r="E8465" s="8">
        <v>0.46170782911468022</v>
      </c>
      <c r="F8465" s="5">
        <v>0.61175565883178973</v>
      </c>
      <c r="G8465" s="5">
        <v>0.61125413755057001</v>
      </c>
      <c r="H8465" s="5">
        <v>0.64945661731087112</v>
      </c>
      <c r="I8465" s="5">
        <v>0.64101572116906413</v>
      </c>
      <c r="J8465" s="4">
        <v>0.65728147288107486</v>
      </c>
      <c r="K8465" s="8">
        <v>0.46438751301438835</v>
      </c>
      <c r="L8465" s="5">
        <v>0.50725197722647297</v>
      </c>
      <c r="M8465" s="5">
        <v>0.49828683308859523</v>
      </c>
      <c r="N8465" s="5">
        <v>0.71792824443734693</v>
      </c>
      <c r="O8465" s="5">
        <v>0.63965130759651312</v>
      </c>
      <c r="P8465" s="5">
        <v>0.60328011146896909</v>
      </c>
      <c r="Q8465" s="15">
        <f t="shared" si="1985"/>
        <v>0</v>
      </c>
      <c r="R8465" s="15">
        <f t="shared" si="1986"/>
        <v>0</v>
      </c>
      <c r="S8465" s="15">
        <f t="shared" si="1987"/>
        <v>0</v>
      </c>
      <c r="T8465" s="15">
        <f t="shared" si="1988"/>
        <v>0</v>
      </c>
      <c r="U8465" s="15">
        <f t="shared" si="1989"/>
        <v>0</v>
      </c>
      <c r="V8465" s="15">
        <f t="shared" si="1990"/>
        <v>0</v>
      </c>
      <c r="W8465" s="15">
        <f t="shared" si="1991"/>
        <v>0</v>
      </c>
      <c r="X8465" s="15">
        <f t="shared" si="1992"/>
        <v>0</v>
      </c>
      <c r="Y8465" s="15">
        <f t="shared" si="1993"/>
        <v>0</v>
      </c>
      <c r="Z8465" s="15">
        <f t="shared" si="1994"/>
        <v>0</v>
      </c>
      <c r="AA8465" s="15">
        <f t="shared" si="1995"/>
        <v>0</v>
      </c>
      <c r="AB8465" s="15">
        <f t="shared" si="1996"/>
        <v>0</v>
      </c>
      <c r="AC8465" s="15">
        <f t="shared" si="1997"/>
        <v>0</v>
      </c>
      <c r="AD8465" s="15">
        <f t="shared" si="1998"/>
        <v>0</v>
      </c>
    </row>
    <row r="8466" spans="1:30" x14ac:dyDescent="0.25">
      <c r="A8466" s="4">
        <f t="shared" si="1984"/>
        <v>8465</v>
      </c>
      <c r="B8466" s="7" t="s">
        <v>471</v>
      </c>
      <c r="C8466" s="7" t="s">
        <v>112</v>
      </c>
      <c r="D8466" s="5">
        <v>0.645825671202648</v>
      </c>
      <c r="E8466" s="8">
        <v>0.46438751301438835</v>
      </c>
      <c r="F8466" s="5">
        <v>0.645825671202648</v>
      </c>
      <c r="G8466" s="5">
        <v>0.61175565883178973</v>
      </c>
      <c r="H8466" s="5">
        <v>0.64101572116906413</v>
      </c>
      <c r="I8466" s="5">
        <v>0.64235219639151686</v>
      </c>
      <c r="J8466" s="4">
        <v>0.72151268867142149</v>
      </c>
      <c r="K8466" s="8">
        <v>0.49896738295584497</v>
      </c>
      <c r="L8466" s="5">
        <v>0.54352474431305875</v>
      </c>
      <c r="M8466" s="5">
        <v>0.50725197722647297</v>
      </c>
      <c r="N8466" s="5">
        <v>0.67127115937400195</v>
      </c>
      <c r="O8466" s="5">
        <v>0.60537982565379822</v>
      </c>
      <c r="P8466" s="5">
        <v>0.56209978909218272</v>
      </c>
      <c r="Q8466" s="15">
        <f t="shared" si="1985"/>
        <v>0</v>
      </c>
      <c r="R8466" s="15">
        <f t="shared" si="1986"/>
        <v>0</v>
      </c>
      <c r="S8466" s="15">
        <f t="shared" si="1987"/>
        <v>0</v>
      </c>
      <c r="T8466" s="15">
        <f t="shared" si="1988"/>
        <v>0</v>
      </c>
      <c r="U8466" s="15">
        <f t="shared" si="1989"/>
        <v>0</v>
      </c>
      <c r="V8466" s="15">
        <f t="shared" si="1990"/>
        <v>0</v>
      </c>
      <c r="W8466" s="15">
        <f t="shared" si="1991"/>
        <v>0</v>
      </c>
      <c r="X8466" s="15">
        <f t="shared" si="1992"/>
        <v>0</v>
      </c>
      <c r="Y8466" s="15">
        <f t="shared" si="1993"/>
        <v>0</v>
      </c>
      <c r="Z8466" s="15">
        <f t="shared" si="1994"/>
        <v>0</v>
      </c>
      <c r="AA8466" s="15">
        <f t="shared" si="1995"/>
        <v>0</v>
      </c>
      <c r="AB8466" s="15">
        <f t="shared" si="1996"/>
        <v>0</v>
      </c>
      <c r="AC8466" s="15">
        <f t="shared" si="1997"/>
        <v>0</v>
      </c>
      <c r="AD8466" s="15">
        <f t="shared" si="1998"/>
        <v>0</v>
      </c>
    </row>
    <row r="8467" spans="1:30" x14ac:dyDescent="0.25">
      <c r="A8467" s="4">
        <f t="shared" si="1984"/>
        <v>8466</v>
      </c>
      <c r="B8467" s="7" t="s">
        <v>471</v>
      </c>
      <c r="C8467" s="7" t="s">
        <v>113</v>
      </c>
      <c r="D8467" s="5">
        <v>0.71505232538700725</v>
      </c>
      <c r="E8467" s="8">
        <v>0.49896738295584497</v>
      </c>
      <c r="F8467" s="5">
        <v>0.71505232538700725</v>
      </c>
      <c r="G8467" s="5">
        <v>0.645825671202648</v>
      </c>
      <c r="H8467" s="5">
        <v>0.64235219639151686</v>
      </c>
      <c r="I8467" s="5">
        <v>0.6840642914922801</v>
      </c>
      <c r="J8467" s="4">
        <v>0.77089898822358605</v>
      </c>
      <c r="K8467" s="8">
        <v>0.54110839918756082</v>
      </c>
      <c r="L8467" s="5">
        <v>0.57333127238065795</v>
      </c>
      <c r="M8467" s="5">
        <v>0.54352474431305875</v>
      </c>
      <c r="N8467" s="5">
        <v>0.62684978175236883</v>
      </c>
      <c r="O8467" s="5">
        <v>0.5662764632627646</v>
      </c>
      <c r="P8467" s="5">
        <v>0.5120491559880308</v>
      </c>
      <c r="Q8467" s="15">
        <f t="shared" si="1985"/>
        <v>0</v>
      </c>
      <c r="R8467" s="15">
        <f t="shared" si="1986"/>
        <v>0</v>
      </c>
      <c r="S8467" s="15">
        <f t="shared" si="1987"/>
        <v>0</v>
      </c>
      <c r="T8467" s="15">
        <f t="shared" si="1988"/>
        <v>0</v>
      </c>
      <c r="U8467" s="15">
        <f t="shared" si="1989"/>
        <v>0</v>
      </c>
      <c r="V8467" s="15">
        <f t="shared" si="1990"/>
        <v>0</v>
      </c>
      <c r="W8467" s="15">
        <f t="shared" si="1991"/>
        <v>0</v>
      </c>
      <c r="X8467" s="15">
        <f t="shared" si="1992"/>
        <v>0</v>
      </c>
      <c r="Y8467" s="15">
        <f t="shared" si="1993"/>
        <v>0</v>
      </c>
      <c r="Z8467" s="15">
        <f t="shared" si="1994"/>
        <v>0</v>
      </c>
      <c r="AA8467" s="15">
        <f t="shared" si="1995"/>
        <v>0</v>
      </c>
      <c r="AB8467" s="15">
        <f t="shared" si="1996"/>
        <v>0</v>
      </c>
      <c r="AC8467" s="15">
        <f t="shared" si="1997"/>
        <v>0</v>
      </c>
      <c r="AD8467" s="15">
        <f t="shared" si="1998"/>
        <v>0</v>
      </c>
    </row>
    <row r="8468" spans="1:30" x14ac:dyDescent="0.25">
      <c r="A8468" s="4">
        <f t="shared" si="1984"/>
        <v>8467</v>
      </c>
      <c r="B8468" s="7" t="s">
        <v>471</v>
      </c>
      <c r="C8468" s="7" t="s">
        <v>114</v>
      </c>
      <c r="D8468" s="5">
        <v>0.72030158146377343</v>
      </c>
      <c r="E8468" s="8">
        <v>0.54110839918756082</v>
      </c>
      <c r="F8468" s="5">
        <v>0.72030158146377343</v>
      </c>
      <c r="G8468" s="5">
        <v>0.71505232538700725</v>
      </c>
      <c r="H8468" s="5">
        <v>0.6840642914922801</v>
      </c>
      <c r="I8468" s="5">
        <v>0.74420567650265534</v>
      </c>
      <c r="J8468" s="4">
        <v>0.7609056228230221</v>
      </c>
      <c r="K8468" s="8">
        <v>0.54047688132584615</v>
      </c>
      <c r="L8468" s="5">
        <v>0.57905041605482133</v>
      </c>
      <c r="M8468" s="5">
        <v>0.57333127238065795</v>
      </c>
      <c r="N8468" s="5">
        <v>0.59251570318322155</v>
      </c>
      <c r="O8468" s="5">
        <v>0.53755915317559155</v>
      </c>
      <c r="P8468" s="5">
        <v>0.467819426361193</v>
      </c>
      <c r="Q8468" s="15">
        <f t="shared" si="1985"/>
        <v>0</v>
      </c>
      <c r="R8468" s="15">
        <f t="shared" si="1986"/>
        <v>0</v>
      </c>
      <c r="S8468" s="15">
        <f t="shared" si="1987"/>
        <v>0</v>
      </c>
      <c r="T8468" s="15">
        <f t="shared" si="1988"/>
        <v>0</v>
      </c>
      <c r="U8468" s="15">
        <f t="shared" si="1989"/>
        <v>0</v>
      </c>
      <c r="V8468" s="15">
        <f t="shared" si="1990"/>
        <v>0</v>
      </c>
      <c r="W8468" s="15">
        <f t="shared" si="1991"/>
        <v>0</v>
      </c>
      <c r="X8468" s="15">
        <f t="shared" si="1992"/>
        <v>0</v>
      </c>
      <c r="Y8468" s="15">
        <f t="shared" si="1993"/>
        <v>0</v>
      </c>
      <c r="Z8468" s="15">
        <f t="shared" si="1994"/>
        <v>0</v>
      </c>
      <c r="AA8468" s="15">
        <f t="shared" si="1995"/>
        <v>0</v>
      </c>
      <c r="AB8468" s="15">
        <f t="shared" si="1996"/>
        <v>0</v>
      </c>
      <c r="AC8468" s="15">
        <f t="shared" si="1997"/>
        <v>0</v>
      </c>
      <c r="AD8468" s="15">
        <f t="shared" si="1998"/>
        <v>0</v>
      </c>
    </row>
    <row r="8469" spans="1:30" x14ac:dyDescent="0.25">
      <c r="A8469" s="4">
        <f t="shared" si="1984"/>
        <v>8468</v>
      </c>
      <c r="B8469" s="7" t="s">
        <v>471</v>
      </c>
      <c r="C8469" s="7" t="s">
        <v>115</v>
      </c>
      <c r="D8469" s="5">
        <v>0.7157210204286335</v>
      </c>
      <c r="E8469" s="8">
        <v>0.54047688132584615</v>
      </c>
      <c r="F8469" s="5">
        <v>0.7157210204286335</v>
      </c>
      <c r="G8469" s="5">
        <v>0.72030158146377343</v>
      </c>
      <c r="H8469" s="5">
        <v>0.74420567650265534</v>
      </c>
      <c r="I8469" s="5">
        <v>0.74315056448492944</v>
      </c>
      <c r="J8469" s="4">
        <v>0.74108475700779564</v>
      </c>
      <c r="K8469" s="8">
        <v>0.54006724811824747</v>
      </c>
      <c r="L8469" s="5">
        <v>0.57701522528788929</v>
      </c>
      <c r="M8469" s="5">
        <v>0.57905041605482133</v>
      </c>
      <c r="N8469" s="5">
        <v>0.57308634089215371</v>
      </c>
      <c r="O8469" s="5">
        <v>0.51957658779576588</v>
      </c>
      <c r="P8469" s="5">
        <v>0.44203842024715045</v>
      </c>
      <c r="Q8469" s="15">
        <f t="shared" si="1985"/>
        <v>0</v>
      </c>
      <c r="R8469" s="15">
        <f t="shared" si="1986"/>
        <v>0</v>
      </c>
      <c r="S8469" s="15">
        <f t="shared" si="1987"/>
        <v>0</v>
      </c>
      <c r="T8469" s="15">
        <f t="shared" si="1988"/>
        <v>0</v>
      </c>
      <c r="U8469" s="15">
        <f t="shared" si="1989"/>
        <v>0</v>
      </c>
      <c r="V8469" s="15">
        <f t="shared" si="1990"/>
        <v>0</v>
      </c>
      <c r="W8469" s="15">
        <f t="shared" si="1991"/>
        <v>0</v>
      </c>
      <c r="X8469" s="15">
        <f t="shared" si="1992"/>
        <v>0</v>
      </c>
      <c r="Y8469" s="15">
        <f t="shared" si="1993"/>
        <v>0</v>
      </c>
      <c r="Z8469" s="15">
        <f t="shared" si="1994"/>
        <v>0</v>
      </c>
      <c r="AA8469" s="15">
        <f t="shared" si="1995"/>
        <v>0</v>
      </c>
      <c r="AB8469" s="15">
        <f t="shared" si="1996"/>
        <v>0</v>
      </c>
      <c r="AC8469" s="15">
        <f t="shared" si="1997"/>
        <v>0</v>
      </c>
      <c r="AD8469" s="15">
        <f t="shared" si="1998"/>
        <v>0</v>
      </c>
    </row>
    <row r="8470" spans="1:30" x14ac:dyDescent="0.25">
      <c r="A8470" s="4">
        <f t="shared" si="1984"/>
        <v>8469</v>
      </c>
      <c r="B8470" s="7" t="s">
        <v>471</v>
      </c>
      <c r="C8470" s="7" t="s">
        <v>116</v>
      </c>
      <c r="D8470" s="5">
        <v>0.70916780902069609</v>
      </c>
      <c r="E8470" s="8">
        <v>0.54006724811824747</v>
      </c>
      <c r="F8470" s="5">
        <v>0.70916780902069609</v>
      </c>
      <c r="G8470" s="5">
        <v>0.7157210204286335</v>
      </c>
      <c r="H8470" s="5">
        <v>0.74315056448492944</v>
      </c>
      <c r="I8470" s="5">
        <v>0.72809763303204023</v>
      </c>
      <c r="J8470" s="4">
        <v>0.72142975617847072</v>
      </c>
      <c r="K8470" s="8">
        <v>0.53571489528751126</v>
      </c>
      <c r="L8470" s="5">
        <v>0.57175979596568516</v>
      </c>
      <c r="M8470" s="5">
        <v>0.57701522528788929</v>
      </c>
      <c r="N8470" s="5">
        <v>0.56632598743745344</v>
      </c>
      <c r="O8470" s="5">
        <v>0.51188044831880453</v>
      </c>
      <c r="P8470" s="5">
        <v>0.42803627309897446</v>
      </c>
      <c r="Q8470" s="15">
        <f t="shared" si="1985"/>
        <v>0</v>
      </c>
      <c r="R8470" s="15">
        <f t="shared" si="1986"/>
        <v>0</v>
      </c>
      <c r="S8470" s="15">
        <f t="shared" si="1987"/>
        <v>0</v>
      </c>
      <c r="T8470" s="15">
        <f t="shared" si="1988"/>
        <v>0</v>
      </c>
      <c r="U8470" s="15">
        <f t="shared" si="1989"/>
        <v>0</v>
      </c>
      <c r="V8470" s="15">
        <f t="shared" si="1990"/>
        <v>0</v>
      </c>
      <c r="W8470" s="15">
        <f t="shared" si="1991"/>
        <v>0</v>
      </c>
      <c r="X8470" s="15">
        <f t="shared" si="1992"/>
        <v>0</v>
      </c>
      <c r="Y8470" s="15">
        <f t="shared" si="1993"/>
        <v>0</v>
      </c>
      <c r="Z8470" s="15">
        <f t="shared" si="1994"/>
        <v>0</v>
      </c>
      <c r="AA8470" s="15">
        <f t="shared" si="1995"/>
        <v>0</v>
      </c>
      <c r="AB8470" s="15">
        <f t="shared" si="1996"/>
        <v>0</v>
      </c>
      <c r="AC8470" s="15">
        <f t="shared" si="1997"/>
        <v>0</v>
      </c>
      <c r="AD8470" s="15">
        <f t="shared" si="1998"/>
        <v>0</v>
      </c>
    </row>
    <row r="8471" spans="1:30" x14ac:dyDescent="0.25">
      <c r="A8471" s="4">
        <f t="shared" si="1984"/>
        <v>8470</v>
      </c>
      <c r="B8471" s="7" t="s">
        <v>471</v>
      </c>
      <c r="C8471" s="7" t="s">
        <v>117</v>
      </c>
      <c r="D8471" s="5">
        <v>0.69336988866227556</v>
      </c>
      <c r="E8471" s="8">
        <v>0.53571489528751126</v>
      </c>
      <c r="F8471" s="5">
        <v>0.69336988866227556</v>
      </c>
      <c r="G8471" s="5">
        <v>0.70916780902069609</v>
      </c>
      <c r="H8471" s="5">
        <v>0.72809763303204023</v>
      </c>
      <c r="I8471" s="5">
        <v>0.71146203355256221</v>
      </c>
      <c r="J8471" s="4">
        <v>0.69190578868800801</v>
      </c>
      <c r="K8471" s="8">
        <v>0.52079741931079215</v>
      </c>
      <c r="L8471" s="5">
        <v>0.55261869799314733</v>
      </c>
      <c r="M8471" s="5">
        <v>0.57175979596568516</v>
      </c>
      <c r="N8471" s="5">
        <v>0.5652879804109443</v>
      </c>
      <c r="O8471" s="5">
        <v>0.510958904109589</v>
      </c>
      <c r="P8471" s="5">
        <v>0.42082200750740462</v>
      </c>
      <c r="Q8471" s="15">
        <f t="shared" si="1985"/>
        <v>0</v>
      </c>
      <c r="R8471" s="15">
        <f t="shared" si="1986"/>
        <v>0</v>
      </c>
      <c r="S8471" s="15">
        <f t="shared" si="1987"/>
        <v>0</v>
      </c>
      <c r="T8471" s="15">
        <f t="shared" si="1988"/>
        <v>0</v>
      </c>
      <c r="U8471" s="15">
        <f t="shared" si="1989"/>
        <v>0</v>
      </c>
      <c r="V8471" s="15">
        <f t="shared" si="1990"/>
        <v>0</v>
      </c>
      <c r="W8471" s="15">
        <f t="shared" si="1991"/>
        <v>0</v>
      </c>
      <c r="X8471" s="15">
        <f t="shared" si="1992"/>
        <v>0</v>
      </c>
      <c r="Y8471" s="15">
        <f t="shared" si="1993"/>
        <v>0</v>
      </c>
      <c r="Z8471" s="15">
        <f t="shared" si="1994"/>
        <v>0</v>
      </c>
      <c r="AA8471" s="15">
        <f t="shared" si="1995"/>
        <v>0</v>
      </c>
      <c r="AB8471" s="15">
        <f t="shared" si="1996"/>
        <v>0</v>
      </c>
      <c r="AC8471" s="15">
        <f t="shared" si="1997"/>
        <v>0</v>
      </c>
      <c r="AD8471" s="15">
        <f t="shared" si="1998"/>
        <v>0</v>
      </c>
    </row>
    <row r="8472" spans="1:30" x14ac:dyDescent="0.25">
      <c r="A8472" s="4">
        <f t="shared" si="1984"/>
        <v>8471</v>
      </c>
      <c r="B8472" s="7" t="s">
        <v>471</v>
      </c>
      <c r="C8472" s="7" t="s">
        <v>118</v>
      </c>
      <c r="D8472" s="5">
        <v>0.66550202280250093</v>
      </c>
      <c r="E8472" s="8">
        <v>0.52079741931079215</v>
      </c>
      <c r="F8472" s="5">
        <v>0.66550202280250093</v>
      </c>
      <c r="G8472" s="5">
        <v>0.69336988866227556</v>
      </c>
      <c r="H8472" s="5">
        <v>0.71146203355256221</v>
      </c>
      <c r="I8472" s="5">
        <v>0.6870186051419126</v>
      </c>
      <c r="J8472" s="4">
        <v>0.64579532260739758</v>
      </c>
      <c r="K8472" s="8">
        <v>0.49611701855297069</v>
      </c>
      <c r="L8472" s="5">
        <v>0.52649612283277947</v>
      </c>
      <c r="M8472" s="5">
        <v>0.55261869799314733</v>
      </c>
      <c r="N8472" s="5">
        <v>0.57367188331736396</v>
      </c>
      <c r="O8472" s="5">
        <v>0.51698630136986301</v>
      </c>
      <c r="P8472" s="5">
        <v>0.42165574057577071</v>
      </c>
      <c r="Q8472" s="15">
        <f t="shared" si="1985"/>
        <v>0</v>
      </c>
      <c r="R8472" s="15">
        <f t="shared" si="1986"/>
        <v>0</v>
      </c>
      <c r="S8472" s="15">
        <f t="shared" si="1987"/>
        <v>0</v>
      </c>
      <c r="T8472" s="15">
        <f t="shared" si="1988"/>
        <v>0</v>
      </c>
      <c r="U8472" s="15">
        <f t="shared" si="1989"/>
        <v>0</v>
      </c>
      <c r="V8472" s="15">
        <f t="shared" si="1990"/>
        <v>0</v>
      </c>
      <c r="W8472" s="15">
        <f t="shared" si="1991"/>
        <v>0</v>
      </c>
      <c r="X8472" s="15">
        <f t="shared" si="1992"/>
        <v>0</v>
      </c>
      <c r="Y8472" s="15">
        <f t="shared" si="1993"/>
        <v>0</v>
      </c>
      <c r="Z8472" s="15">
        <f t="shared" si="1994"/>
        <v>0</v>
      </c>
      <c r="AA8472" s="15">
        <f t="shared" si="1995"/>
        <v>0</v>
      </c>
      <c r="AB8472" s="15">
        <f t="shared" si="1996"/>
        <v>0</v>
      </c>
      <c r="AC8472" s="15">
        <f t="shared" si="1997"/>
        <v>0</v>
      </c>
      <c r="AD8472" s="15">
        <f t="shared" si="1998"/>
        <v>0</v>
      </c>
    </row>
    <row r="8473" spans="1:30" x14ac:dyDescent="0.25">
      <c r="A8473" s="4">
        <f t="shared" si="1984"/>
        <v>8472</v>
      </c>
      <c r="B8473" s="7" t="s">
        <v>472</v>
      </c>
      <c r="C8473" s="7" t="s">
        <v>120</v>
      </c>
      <c r="D8473" s="5">
        <v>0.62103380253435425</v>
      </c>
      <c r="E8473" s="8">
        <v>0.49611701855297069</v>
      </c>
      <c r="F8473" s="5">
        <v>0.62103380253435425</v>
      </c>
      <c r="G8473" s="5">
        <v>0.66550202280250093</v>
      </c>
      <c r="H8473" s="5">
        <v>0.6870186051419126</v>
      </c>
      <c r="I8473" s="5">
        <v>0.65234059015932189</v>
      </c>
      <c r="J8473" s="4">
        <v>0.59018908608392773</v>
      </c>
      <c r="K8473" s="8">
        <v>0.47648876068886653</v>
      </c>
      <c r="L8473" s="5">
        <v>0.50405750057964294</v>
      </c>
      <c r="M8473" s="5">
        <v>0.52649612283277947</v>
      </c>
      <c r="N8473" s="5">
        <v>0.59573618652187799</v>
      </c>
      <c r="O8473" s="5">
        <v>0.53070983810709838</v>
      </c>
      <c r="P8473" s="5">
        <v>0.42888523416858926</v>
      </c>
      <c r="Q8473" s="15">
        <f t="shared" si="1985"/>
        <v>0</v>
      </c>
      <c r="R8473" s="15">
        <f t="shared" si="1986"/>
        <v>0</v>
      </c>
      <c r="S8473" s="15">
        <f t="shared" si="1987"/>
        <v>0</v>
      </c>
      <c r="T8473" s="15">
        <f t="shared" si="1988"/>
        <v>0</v>
      </c>
      <c r="U8473" s="15">
        <f t="shared" si="1989"/>
        <v>0</v>
      </c>
      <c r="V8473" s="15">
        <f t="shared" si="1990"/>
        <v>0</v>
      </c>
      <c r="W8473" s="15">
        <f t="shared" si="1991"/>
        <v>0</v>
      </c>
      <c r="X8473" s="15">
        <f t="shared" si="1992"/>
        <v>0</v>
      </c>
      <c r="Y8473" s="15">
        <f t="shared" si="1993"/>
        <v>0</v>
      </c>
      <c r="Z8473" s="15">
        <f t="shared" si="1994"/>
        <v>0</v>
      </c>
      <c r="AA8473" s="15">
        <f t="shared" si="1995"/>
        <v>0</v>
      </c>
      <c r="AB8473" s="15">
        <f t="shared" si="1996"/>
        <v>0</v>
      </c>
      <c r="AC8473" s="15">
        <f t="shared" si="1997"/>
        <v>0</v>
      </c>
      <c r="AD8473" s="15">
        <f t="shared" si="1998"/>
        <v>0</v>
      </c>
    </row>
    <row r="8474" spans="1:30" x14ac:dyDescent="0.25">
      <c r="A8474" s="4">
        <f t="shared" si="1984"/>
        <v>8473</v>
      </c>
      <c r="B8474" s="7" t="s">
        <v>472</v>
      </c>
      <c r="C8474" s="7" t="s">
        <v>96</v>
      </c>
      <c r="D8474" s="5">
        <v>0.58184827309505505</v>
      </c>
      <c r="E8474" s="8">
        <v>0.47648876068886653</v>
      </c>
      <c r="F8474" s="5">
        <v>0.58184827309505505</v>
      </c>
      <c r="G8474" s="5">
        <v>0.62103380253435425</v>
      </c>
      <c r="H8474" s="5">
        <v>0.65234059015932189</v>
      </c>
      <c r="I8474" s="5">
        <v>0.6060563429817466</v>
      </c>
      <c r="J8474" s="4">
        <v>0.54167357770774593</v>
      </c>
      <c r="K8474" s="8">
        <v>0.46617965829763264</v>
      </c>
      <c r="L8474" s="5">
        <v>0.49207821315403044</v>
      </c>
      <c r="M8474" s="5">
        <v>0.50405750057964294</v>
      </c>
      <c r="N8474" s="5">
        <v>0.63334397955924626</v>
      </c>
      <c r="O8474" s="5">
        <v>0.55085927770859278</v>
      </c>
      <c r="P8474" s="5">
        <v>0.44696087165079151</v>
      </c>
      <c r="Q8474" s="15">
        <f t="shared" si="1985"/>
        <v>0</v>
      </c>
      <c r="R8474" s="15">
        <f t="shared" si="1986"/>
        <v>0</v>
      </c>
      <c r="S8474" s="15">
        <f t="shared" si="1987"/>
        <v>0</v>
      </c>
      <c r="T8474" s="15">
        <f t="shared" si="1988"/>
        <v>0</v>
      </c>
      <c r="U8474" s="15">
        <f t="shared" si="1989"/>
        <v>0</v>
      </c>
      <c r="V8474" s="15">
        <f t="shared" si="1990"/>
        <v>0</v>
      </c>
      <c r="W8474" s="15">
        <f t="shared" si="1991"/>
        <v>0</v>
      </c>
      <c r="X8474" s="15">
        <f t="shared" si="1992"/>
        <v>0</v>
      </c>
      <c r="Y8474" s="15">
        <f t="shared" si="1993"/>
        <v>0</v>
      </c>
      <c r="Z8474" s="15">
        <f t="shared" si="1994"/>
        <v>0</v>
      </c>
      <c r="AA8474" s="15">
        <f t="shared" si="1995"/>
        <v>0</v>
      </c>
      <c r="AB8474" s="15">
        <f t="shared" si="1996"/>
        <v>0</v>
      </c>
      <c r="AC8474" s="15">
        <f t="shared" si="1997"/>
        <v>0</v>
      </c>
      <c r="AD8474" s="15">
        <f t="shared" si="1998"/>
        <v>0</v>
      </c>
    </row>
    <row r="8475" spans="1:30" x14ac:dyDescent="0.25">
      <c r="A8475" s="4">
        <f t="shared" si="1984"/>
        <v>8474</v>
      </c>
      <c r="B8475" s="7" t="s">
        <v>472</v>
      </c>
      <c r="C8475" s="7" t="s">
        <v>97</v>
      </c>
      <c r="D8475" s="5">
        <v>0.55790899060483468</v>
      </c>
      <c r="E8475" s="8">
        <v>0.46617965829763264</v>
      </c>
      <c r="F8475" s="5">
        <v>0.55790899060483468</v>
      </c>
      <c r="G8475" s="5">
        <v>0.58184827309505505</v>
      </c>
      <c r="H8475" s="5">
        <v>0.6060563429817466</v>
      </c>
      <c r="I8475" s="5">
        <v>0.56191749024021387</v>
      </c>
      <c r="J8475" s="4">
        <v>0.51297893514679049</v>
      </c>
      <c r="K8475" s="8">
        <v>0.46309034119032583</v>
      </c>
      <c r="L8475" s="5">
        <v>0.48648787902207796</v>
      </c>
      <c r="M8475" s="5">
        <v>0.49207821315403044</v>
      </c>
      <c r="N8475" s="5">
        <v>0.67632811668263604</v>
      </c>
      <c r="O8475" s="5">
        <v>0.56742216687422165</v>
      </c>
      <c r="P8475" s="5">
        <v>0.46355939301187032</v>
      </c>
      <c r="Q8475" s="15">
        <f t="shared" si="1985"/>
        <v>0</v>
      </c>
      <c r="R8475" s="15">
        <f t="shared" si="1986"/>
        <v>0</v>
      </c>
      <c r="S8475" s="15">
        <f t="shared" si="1987"/>
        <v>0</v>
      </c>
      <c r="T8475" s="15">
        <f t="shared" si="1988"/>
        <v>0</v>
      </c>
      <c r="U8475" s="15">
        <f t="shared" si="1989"/>
        <v>0</v>
      </c>
      <c r="V8475" s="15">
        <f t="shared" si="1990"/>
        <v>0</v>
      </c>
      <c r="W8475" s="15">
        <f t="shared" si="1991"/>
        <v>0</v>
      </c>
      <c r="X8475" s="15">
        <f t="shared" si="1992"/>
        <v>0</v>
      </c>
      <c r="Y8475" s="15">
        <f t="shared" si="1993"/>
        <v>0</v>
      </c>
      <c r="Z8475" s="15">
        <f t="shared" si="1994"/>
        <v>0</v>
      </c>
      <c r="AA8475" s="15">
        <f t="shared" si="1995"/>
        <v>0</v>
      </c>
      <c r="AB8475" s="15">
        <f t="shared" si="1996"/>
        <v>0</v>
      </c>
      <c r="AC8475" s="15">
        <f t="shared" si="1997"/>
        <v>0</v>
      </c>
      <c r="AD8475" s="15">
        <f t="shared" si="1998"/>
        <v>0</v>
      </c>
    </row>
    <row r="8476" spans="1:30" x14ac:dyDescent="0.25">
      <c r="A8476" s="4">
        <f t="shared" si="1984"/>
        <v>8475</v>
      </c>
      <c r="B8476" s="7" t="s">
        <v>472</v>
      </c>
      <c r="C8476" s="7" t="s">
        <v>98</v>
      </c>
      <c r="D8476" s="5">
        <v>0.54588919723160256</v>
      </c>
      <c r="E8476" s="8">
        <v>0.46309034119032583</v>
      </c>
      <c r="F8476" s="5">
        <v>0.54588919723160256</v>
      </c>
      <c r="G8476" s="5">
        <v>0.55790899060483468</v>
      </c>
      <c r="H8476" s="5">
        <v>0.56191749024021387</v>
      </c>
      <c r="I8476" s="5">
        <v>0.5287869728836212</v>
      </c>
      <c r="J8476" s="4">
        <v>0.49879747885221432</v>
      </c>
      <c r="K8476" s="8">
        <v>0.46476301012135385</v>
      </c>
      <c r="L8476" s="5">
        <v>0.48775021253574463</v>
      </c>
      <c r="M8476" s="5">
        <v>0.48648787902207796</v>
      </c>
      <c r="N8476" s="5">
        <v>0.71052911742787184</v>
      </c>
      <c r="O8476" s="5">
        <v>0.57870485678704853</v>
      </c>
      <c r="P8476" s="5">
        <v>0.49618538568720166</v>
      </c>
      <c r="Q8476" s="15">
        <f t="shared" si="1985"/>
        <v>0</v>
      </c>
      <c r="R8476" s="15">
        <f t="shared" si="1986"/>
        <v>0</v>
      </c>
      <c r="S8476" s="15">
        <f t="shared" si="1987"/>
        <v>0</v>
      </c>
      <c r="T8476" s="15">
        <f t="shared" si="1988"/>
        <v>0</v>
      </c>
      <c r="U8476" s="15">
        <f t="shared" si="1989"/>
        <v>0</v>
      </c>
      <c r="V8476" s="15">
        <f t="shared" si="1990"/>
        <v>0</v>
      </c>
      <c r="W8476" s="15">
        <f t="shared" si="1991"/>
        <v>0</v>
      </c>
      <c r="X8476" s="15">
        <f t="shared" si="1992"/>
        <v>0</v>
      </c>
      <c r="Y8476" s="15">
        <f t="shared" si="1993"/>
        <v>0</v>
      </c>
      <c r="Z8476" s="15">
        <f t="shared" si="1994"/>
        <v>0</v>
      </c>
      <c r="AA8476" s="15">
        <f t="shared" si="1995"/>
        <v>0</v>
      </c>
      <c r="AB8476" s="15">
        <f t="shared" si="1996"/>
        <v>0</v>
      </c>
      <c r="AC8476" s="15">
        <f t="shared" si="1997"/>
        <v>0</v>
      </c>
      <c r="AD8476" s="15">
        <f t="shared" si="1998"/>
        <v>0</v>
      </c>
    </row>
    <row r="8477" spans="1:30" x14ac:dyDescent="0.25">
      <c r="A8477" s="4">
        <f t="shared" si="1984"/>
        <v>8476</v>
      </c>
      <c r="B8477" s="7" t="s">
        <v>472</v>
      </c>
      <c r="C8477" s="7" t="s">
        <v>99</v>
      </c>
      <c r="D8477" s="5">
        <v>0.540556354274633</v>
      </c>
      <c r="E8477" s="8">
        <v>0.46476301012135385</v>
      </c>
      <c r="F8477" s="5">
        <v>0.540556354274633</v>
      </c>
      <c r="G8477" s="5">
        <v>0.54588919723160256</v>
      </c>
      <c r="H8477" s="5">
        <v>0.5287869728836212</v>
      </c>
      <c r="I8477" s="5">
        <v>0.50916188935391971</v>
      </c>
      <c r="J8477" s="4">
        <v>0.4922043456626306</v>
      </c>
      <c r="K8477" s="8">
        <v>0.47230708836129648</v>
      </c>
      <c r="L8477" s="5">
        <v>0.49560759461060877</v>
      </c>
      <c r="M8477" s="5">
        <v>0.48775021253574463</v>
      </c>
      <c r="N8477" s="5">
        <v>0.72769615671244547</v>
      </c>
      <c r="O8477" s="5">
        <v>0.58174346201743465</v>
      </c>
      <c r="P8477" s="5">
        <v>0.52190928679656146</v>
      </c>
      <c r="Q8477" s="15">
        <f t="shared" si="1985"/>
        <v>0</v>
      </c>
      <c r="R8477" s="15">
        <f t="shared" si="1986"/>
        <v>0</v>
      </c>
      <c r="S8477" s="15">
        <f t="shared" si="1987"/>
        <v>0</v>
      </c>
      <c r="T8477" s="15">
        <f t="shared" si="1988"/>
        <v>0</v>
      </c>
      <c r="U8477" s="15">
        <f t="shared" si="1989"/>
        <v>0</v>
      </c>
      <c r="V8477" s="15">
        <f t="shared" si="1990"/>
        <v>0</v>
      </c>
      <c r="W8477" s="15">
        <f t="shared" si="1991"/>
        <v>0</v>
      </c>
      <c r="X8477" s="15">
        <f t="shared" si="1992"/>
        <v>0</v>
      </c>
      <c r="Y8477" s="15">
        <f t="shared" si="1993"/>
        <v>0</v>
      </c>
      <c r="Z8477" s="15">
        <f t="shared" si="1994"/>
        <v>0</v>
      </c>
      <c r="AA8477" s="15">
        <f t="shared" si="1995"/>
        <v>0</v>
      </c>
      <c r="AB8477" s="15">
        <f t="shared" si="1996"/>
        <v>0</v>
      </c>
      <c r="AC8477" s="15">
        <f t="shared" si="1997"/>
        <v>0</v>
      </c>
      <c r="AD8477" s="15">
        <f t="shared" si="1998"/>
        <v>0</v>
      </c>
    </row>
    <row r="8478" spans="1:30" x14ac:dyDescent="0.25">
      <c r="A8478" s="4">
        <f t="shared" si="1984"/>
        <v>8477</v>
      </c>
      <c r="B8478" s="7" t="s">
        <v>472</v>
      </c>
      <c r="C8478" s="7" t="s">
        <v>100</v>
      </c>
      <c r="D8478" s="5">
        <v>0.54217793975057671</v>
      </c>
      <c r="E8478" s="8">
        <v>0.47230708836129648</v>
      </c>
      <c r="F8478" s="5">
        <v>0.54217793975057671</v>
      </c>
      <c r="G8478" s="5">
        <v>0.540556354274633</v>
      </c>
      <c r="H8478" s="5">
        <v>0.50916188935391971</v>
      </c>
      <c r="I8478" s="5">
        <v>0.49847008757429745</v>
      </c>
      <c r="J8478" s="4">
        <v>0.49324100182451486</v>
      </c>
      <c r="K8478" s="8">
        <v>0.489102049872843</v>
      </c>
      <c r="L8478" s="5">
        <v>0.50841126310637097</v>
      </c>
      <c r="M8478" s="5">
        <v>0.49560759461060877</v>
      </c>
      <c r="N8478" s="5">
        <v>0.72383689981901411</v>
      </c>
      <c r="O8478" s="5">
        <v>0.57693648816936494</v>
      </c>
      <c r="P8478" s="5">
        <v>0.53556499691632986</v>
      </c>
      <c r="Q8478" s="15">
        <f t="shared" si="1985"/>
        <v>0</v>
      </c>
      <c r="R8478" s="15">
        <f t="shared" si="1986"/>
        <v>0</v>
      </c>
      <c r="S8478" s="15">
        <f t="shared" si="1987"/>
        <v>0</v>
      </c>
      <c r="T8478" s="15">
        <f t="shared" si="1988"/>
        <v>0</v>
      </c>
      <c r="U8478" s="15">
        <f t="shared" si="1989"/>
        <v>0</v>
      </c>
      <c r="V8478" s="15">
        <f t="shared" si="1990"/>
        <v>0</v>
      </c>
      <c r="W8478" s="15">
        <f t="shared" si="1991"/>
        <v>0</v>
      </c>
      <c r="X8478" s="15">
        <f t="shared" si="1992"/>
        <v>0</v>
      </c>
      <c r="Y8478" s="15">
        <f t="shared" si="1993"/>
        <v>0</v>
      </c>
      <c r="Z8478" s="15">
        <f t="shared" si="1994"/>
        <v>0</v>
      </c>
      <c r="AA8478" s="15">
        <f t="shared" si="1995"/>
        <v>0</v>
      </c>
      <c r="AB8478" s="15">
        <f t="shared" si="1996"/>
        <v>0</v>
      </c>
      <c r="AC8478" s="15">
        <f t="shared" si="1997"/>
        <v>0</v>
      </c>
      <c r="AD8478" s="15">
        <f t="shared" si="1998"/>
        <v>0</v>
      </c>
    </row>
    <row r="8479" spans="1:30" x14ac:dyDescent="0.25">
      <c r="A8479" s="4">
        <f t="shared" si="1984"/>
        <v>8478</v>
      </c>
      <c r="B8479" s="7" t="s">
        <v>472</v>
      </c>
      <c r="C8479" s="7" t="s">
        <v>101</v>
      </c>
      <c r="D8479" s="5">
        <v>0.55242569126349927</v>
      </c>
      <c r="E8479" s="8">
        <v>0.489102049872843</v>
      </c>
      <c r="F8479" s="5">
        <v>0.55242569126349927</v>
      </c>
      <c r="G8479" s="5">
        <v>0.54217793975057671</v>
      </c>
      <c r="H8479" s="5">
        <v>0.49847008757429745</v>
      </c>
      <c r="I8479" s="5">
        <v>0.49716878275243553</v>
      </c>
      <c r="J8479" s="4">
        <v>0.5043954221263891</v>
      </c>
      <c r="K8479" s="8">
        <v>0.51327040912116606</v>
      </c>
      <c r="L8479" s="5">
        <v>0.5313393616199088</v>
      </c>
      <c r="M8479" s="5">
        <v>0.50841126310637097</v>
      </c>
      <c r="N8479" s="5">
        <v>0.71715639305866075</v>
      </c>
      <c r="O8479" s="5">
        <v>0.56762141967621416</v>
      </c>
      <c r="P8479" s="5">
        <v>0.54057881632746296</v>
      </c>
      <c r="Q8479" s="15">
        <f t="shared" si="1985"/>
        <v>0</v>
      </c>
      <c r="R8479" s="15">
        <f t="shared" si="1986"/>
        <v>0</v>
      </c>
      <c r="S8479" s="15">
        <f t="shared" si="1987"/>
        <v>0</v>
      </c>
      <c r="T8479" s="15">
        <f t="shared" si="1988"/>
        <v>0</v>
      </c>
      <c r="U8479" s="15">
        <f t="shared" si="1989"/>
        <v>0</v>
      </c>
      <c r="V8479" s="15">
        <f t="shared" si="1990"/>
        <v>0</v>
      </c>
      <c r="W8479" s="15">
        <f t="shared" si="1991"/>
        <v>0</v>
      </c>
      <c r="X8479" s="15">
        <f t="shared" si="1992"/>
        <v>0</v>
      </c>
      <c r="Y8479" s="15">
        <f t="shared" si="1993"/>
        <v>0</v>
      </c>
      <c r="Z8479" s="15">
        <f t="shared" si="1994"/>
        <v>0</v>
      </c>
      <c r="AA8479" s="15">
        <f t="shared" si="1995"/>
        <v>0</v>
      </c>
      <c r="AB8479" s="15">
        <f t="shared" si="1996"/>
        <v>0</v>
      </c>
      <c r="AC8479" s="15">
        <f t="shared" si="1997"/>
        <v>0</v>
      </c>
      <c r="AD8479" s="15">
        <f t="shared" si="1998"/>
        <v>0</v>
      </c>
    </row>
    <row r="8480" spans="1:30" x14ac:dyDescent="0.25">
      <c r="A8480" s="4">
        <f t="shared" si="1984"/>
        <v>8479</v>
      </c>
      <c r="B8480" s="7" t="s">
        <v>472</v>
      </c>
      <c r="C8480" s="7" t="s">
        <v>102</v>
      </c>
      <c r="D8480" s="5">
        <v>0.57143334782172595</v>
      </c>
      <c r="E8480" s="8">
        <v>0.51327040912116606</v>
      </c>
      <c r="F8480" s="5">
        <v>0.57143334782172595</v>
      </c>
      <c r="G8480" s="5">
        <v>0.55242569126349927</v>
      </c>
      <c r="H8480" s="5">
        <v>0.49716878275243553</v>
      </c>
      <c r="I8480" s="5">
        <v>0.50532831568951575</v>
      </c>
      <c r="J8480" s="4">
        <v>0.52998009620169184</v>
      </c>
      <c r="K8480" s="8">
        <v>0.53419583880933286</v>
      </c>
      <c r="L8480" s="5">
        <v>0.55679212716078008</v>
      </c>
      <c r="M8480" s="5">
        <v>0.5313393616199088</v>
      </c>
      <c r="N8480" s="5">
        <v>0.7040349196209944</v>
      </c>
      <c r="O8480" s="5">
        <v>0.55863013698630137</v>
      </c>
      <c r="P8480" s="5">
        <v>0.54022476529843078</v>
      </c>
      <c r="Q8480" s="15">
        <f t="shared" si="1985"/>
        <v>0</v>
      </c>
      <c r="R8480" s="15">
        <f t="shared" si="1986"/>
        <v>0</v>
      </c>
      <c r="S8480" s="15">
        <f t="shared" si="1987"/>
        <v>0</v>
      </c>
      <c r="T8480" s="15">
        <f t="shared" si="1988"/>
        <v>0</v>
      </c>
      <c r="U8480" s="15">
        <f t="shared" si="1989"/>
        <v>0</v>
      </c>
      <c r="V8480" s="15">
        <f t="shared" si="1990"/>
        <v>0</v>
      </c>
      <c r="W8480" s="15">
        <f t="shared" si="1991"/>
        <v>0</v>
      </c>
      <c r="X8480" s="15">
        <f t="shared" si="1992"/>
        <v>0</v>
      </c>
      <c r="Y8480" s="15">
        <f t="shared" si="1993"/>
        <v>0</v>
      </c>
      <c r="Z8480" s="15">
        <f t="shared" si="1994"/>
        <v>0</v>
      </c>
      <c r="AA8480" s="15">
        <f t="shared" si="1995"/>
        <v>0</v>
      </c>
      <c r="AB8480" s="15">
        <f t="shared" si="1996"/>
        <v>0</v>
      </c>
      <c r="AC8480" s="15">
        <f t="shared" si="1997"/>
        <v>0</v>
      </c>
      <c r="AD8480" s="15">
        <f t="shared" si="1998"/>
        <v>0</v>
      </c>
    </row>
    <row r="8481" spans="1:30" x14ac:dyDescent="0.25">
      <c r="A8481" s="4">
        <f t="shared" si="1984"/>
        <v>8480</v>
      </c>
      <c r="B8481" s="7" t="s">
        <v>472</v>
      </c>
      <c r="C8481" s="7" t="s">
        <v>103</v>
      </c>
      <c r="D8481" s="5">
        <v>0.59742886756494695</v>
      </c>
      <c r="E8481" s="8">
        <v>0.53419583880933286</v>
      </c>
      <c r="F8481" s="5">
        <v>0.59742886756494695</v>
      </c>
      <c r="G8481" s="5">
        <v>0.57143334782172595</v>
      </c>
      <c r="H8481" s="5">
        <v>0.50532831568951575</v>
      </c>
      <c r="I8481" s="5">
        <v>0.52512925122217147</v>
      </c>
      <c r="J8481" s="4">
        <v>0.56195057223420131</v>
      </c>
      <c r="K8481" s="8">
        <v>0.5462117462322279</v>
      </c>
      <c r="L8481" s="5">
        <v>0.57307365329623616</v>
      </c>
      <c r="M8481" s="5">
        <v>0.55679212716078008</v>
      </c>
      <c r="N8481" s="5">
        <v>0.6902480570637709</v>
      </c>
      <c r="O8481" s="5">
        <v>0.54844333748443341</v>
      </c>
      <c r="P8481" s="5">
        <v>0.53772737309364471</v>
      </c>
      <c r="Q8481" s="15">
        <f t="shared" si="1985"/>
        <v>0</v>
      </c>
      <c r="R8481" s="15">
        <f t="shared" si="1986"/>
        <v>0</v>
      </c>
      <c r="S8481" s="15">
        <f t="shared" si="1987"/>
        <v>0</v>
      </c>
      <c r="T8481" s="15">
        <f t="shared" si="1988"/>
        <v>0</v>
      </c>
      <c r="U8481" s="15">
        <f t="shared" si="1989"/>
        <v>0</v>
      </c>
      <c r="V8481" s="15">
        <f t="shared" si="1990"/>
        <v>0</v>
      </c>
      <c r="W8481" s="15">
        <f t="shared" si="1991"/>
        <v>0</v>
      </c>
      <c r="X8481" s="15">
        <f t="shared" si="1992"/>
        <v>0</v>
      </c>
      <c r="Y8481" s="15">
        <f t="shared" si="1993"/>
        <v>0</v>
      </c>
      <c r="Z8481" s="15">
        <f t="shared" si="1994"/>
        <v>0</v>
      </c>
      <c r="AA8481" s="15">
        <f t="shared" si="1995"/>
        <v>0</v>
      </c>
      <c r="AB8481" s="15">
        <f t="shared" si="1996"/>
        <v>0</v>
      </c>
      <c r="AC8481" s="15">
        <f t="shared" si="1997"/>
        <v>0</v>
      </c>
      <c r="AD8481" s="15">
        <f t="shared" si="1998"/>
        <v>0</v>
      </c>
    </row>
    <row r="8482" spans="1:30" x14ac:dyDescent="0.25">
      <c r="A8482" s="4">
        <f t="shared" si="1984"/>
        <v>8481</v>
      </c>
      <c r="B8482" s="7" t="s">
        <v>472</v>
      </c>
      <c r="C8482" s="7" t="s">
        <v>104</v>
      </c>
      <c r="D8482" s="5">
        <v>0.6288240997693002</v>
      </c>
      <c r="E8482" s="8">
        <v>0.5462117462322279</v>
      </c>
      <c r="F8482" s="5">
        <v>0.6288240997693002</v>
      </c>
      <c r="G8482" s="5">
        <v>0.59742886756494695</v>
      </c>
      <c r="H8482" s="5">
        <v>0.52512925122217147</v>
      </c>
      <c r="I8482" s="5">
        <v>0.54570393556782615</v>
      </c>
      <c r="J8482" s="4">
        <v>0.60619505722342015</v>
      </c>
      <c r="K8482" s="8">
        <v>0.53911143730051714</v>
      </c>
      <c r="L8482" s="5">
        <v>0.57601051085864441</v>
      </c>
      <c r="M8482" s="5">
        <v>0.57307365329623616</v>
      </c>
      <c r="N8482" s="5">
        <v>0.67997444905780902</v>
      </c>
      <c r="O8482" s="5">
        <v>0.54278953922789541</v>
      </c>
      <c r="P8482" s="5">
        <v>0.53382519777366622</v>
      </c>
      <c r="Q8482" s="15">
        <f t="shared" si="1985"/>
        <v>0</v>
      </c>
      <c r="R8482" s="15">
        <f t="shared" si="1986"/>
        <v>0</v>
      </c>
      <c r="S8482" s="15">
        <f t="shared" si="1987"/>
        <v>0</v>
      </c>
      <c r="T8482" s="15">
        <f t="shared" si="1988"/>
        <v>0</v>
      </c>
      <c r="U8482" s="15">
        <f t="shared" si="1989"/>
        <v>0</v>
      </c>
      <c r="V8482" s="15">
        <f t="shared" si="1990"/>
        <v>0</v>
      </c>
      <c r="W8482" s="15">
        <f t="shared" si="1991"/>
        <v>0</v>
      </c>
      <c r="X8482" s="15">
        <f t="shared" si="1992"/>
        <v>0</v>
      </c>
      <c r="Y8482" s="15">
        <f t="shared" si="1993"/>
        <v>0</v>
      </c>
      <c r="Z8482" s="15">
        <f t="shared" si="1994"/>
        <v>0</v>
      </c>
      <c r="AA8482" s="15">
        <f t="shared" si="1995"/>
        <v>0</v>
      </c>
      <c r="AB8482" s="15">
        <f t="shared" si="1996"/>
        <v>0</v>
      </c>
      <c r="AC8482" s="15">
        <f t="shared" si="1997"/>
        <v>0</v>
      </c>
      <c r="AD8482" s="15">
        <f t="shared" si="1998"/>
        <v>0</v>
      </c>
    </row>
    <row r="8483" spans="1:30" x14ac:dyDescent="0.25">
      <c r="A8483" s="4">
        <f t="shared" si="1984"/>
        <v>8482</v>
      </c>
      <c r="B8483" s="7" t="s">
        <v>472</v>
      </c>
      <c r="C8483" s="7" t="s">
        <v>105</v>
      </c>
      <c r="D8483" s="5">
        <v>0.64631047510782702</v>
      </c>
      <c r="E8483" s="8">
        <v>0.53911143730051714</v>
      </c>
      <c r="F8483" s="5">
        <v>0.64631047510782702</v>
      </c>
      <c r="G8483" s="5">
        <v>0.6288240997693002</v>
      </c>
      <c r="H8483" s="5">
        <v>0.54570393556782615</v>
      </c>
      <c r="I8483" s="5">
        <v>0.58252734498645942</v>
      </c>
      <c r="J8483" s="4">
        <v>0.63364571239011447</v>
      </c>
      <c r="K8483" s="8">
        <v>0.51675229138575496</v>
      </c>
      <c r="L8483" s="5">
        <v>0.5670196048123245</v>
      </c>
      <c r="M8483" s="5">
        <v>0.57601051085864441</v>
      </c>
      <c r="N8483" s="5">
        <v>0.68527094644948361</v>
      </c>
      <c r="O8483" s="5">
        <v>0.54254047322540477</v>
      </c>
      <c r="P8483" s="5">
        <v>0.53376809276898352</v>
      </c>
      <c r="Q8483" s="15">
        <f t="shared" si="1985"/>
        <v>0</v>
      </c>
      <c r="R8483" s="15">
        <f t="shared" si="1986"/>
        <v>0</v>
      </c>
      <c r="S8483" s="15">
        <f t="shared" si="1987"/>
        <v>0</v>
      </c>
      <c r="T8483" s="15">
        <f t="shared" si="1988"/>
        <v>0</v>
      </c>
      <c r="U8483" s="15">
        <f t="shared" si="1989"/>
        <v>0</v>
      </c>
      <c r="V8483" s="15">
        <f t="shared" si="1990"/>
        <v>0</v>
      </c>
      <c r="W8483" s="15">
        <f t="shared" si="1991"/>
        <v>0</v>
      </c>
      <c r="X8483" s="15">
        <f t="shared" si="1992"/>
        <v>0</v>
      </c>
      <c r="Y8483" s="15">
        <f t="shared" si="1993"/>
        <v>0</v>
      </c>
      <c r="Z8483" s="15">
        <f t="shared" si="1994"/>
        <v>0</v>
      </c>
      <c r="AA8483" s="15">
        <f t="shared" si="1995"/>
        <v>0</v>
      </c>
      <c r="AB8483" s="15">
        <f t="shared" si="1996"/>
        <v>0</v>
      </c>
      <c r="AC8483" s="15">
        <f t="shared" si="1997"/>
        <v>0</v>
      </c>
      <c r="AD8483" s="15">
        <f t="shared" si="1998"/>
        <v>0</v>
      </c>
    </row>
    <row r="8484" spans="1:30" x14ac:dyDescent="0.25">
      <c r="A8484" s="4">
        <f t="shared" si="1984"/>
        <v>8483</v>
      </c>
      <c r="B8484" s="7" t="s">
        <v>472</v>
      </c>
      <c r="C8484" s="7" t="s">
        <v>106</v>
      </c>
      <c r="D8484" s="5">
        <v>0.65120866628773943</v>
      </c>
      <c r="E8484" s="8">
        <v>0.51675229138575496</v>
      </c>
      <c r="F8484" s="5">
        <v>0.65120866628773943</v>
      </c>
      <c r="G8484" s="5">
        <v>0.64631047510782702</v>
      </c>
      <c r="H8484" s="5">
        <v>0.58252734498645942</v>
      </c>
      <c r="I8484" s="5">
        <v>0.61639644075546018</v>
      </c>
      <c r="J8484" s="4">
        <v>0.64388787526953062</v>
      </c>
      <c r="K8484" s="8">
        <v>0.49372749150864498</v>
      </c>
      <c r="L8484" s="5">
        <v>0.55243836463405205</v>
      </c>
      <c r="M8484" s="5">
        <v>0.5670196048123245</v>
      </c>
      <c r="N8484" s="5">
        <v>0.74395826679442134</v>
      </c>
      <c r="O8484" s="5">
        <v>0.56911581569115821</v>
      </c>
      <c r="P8484" s="5">
        <v>0.55609614959988429</v>
      </c>
      <c r="Q8484" s="15">
        <f t="shared" si="1985"/>
        <v>0</v>
      </c>
      <c r="R8484" s="15">
        <f t="shared" si="1986"/>
        <v>0</v>
      </c>
      <c r="S8484" s="15">
        <f t="shared" si="1987"/>
        <v>0</v>
      </c>
      <c r="T8484" s="15">
        <f t="shared" si="1988"/>
        <v>0</v>
      </c>
      <c r="U8484" s="15">
        <f t="shared" si="1989"/>
        <v>0</v>
      </c>
      <c r="V8484" s="15">
        <f t="shared" si="1990"/>
        <v>0</v>
      </c>
      <c r="W8484" s="15">
        <f t="shared" si="1991"/>
        <v>0</v>
      </c>
      <c r="X8484" s="15">
        <f t="shared" si="1992"/>
        <v>0</v>
      </c>
      <c r="Y8484" s="15">
        <f t="shared" si="1993"/>
        <v>0</v>
      </c>
      <c r="Z8484" s="15">
        <f t="shared" si="1994"/>
        <v>0</v>
      </c>
      <c r="AA8484" s="15">
        <f t="shared" si="1995"/>
        <v>0</v>
      </c>
      <c r="AB8484" s="15">
        <f t="shared" si="1996"/>
        <v>0</v>
      </c>
      <c r="AC8484" s="15">
        <f t="shared" si="1997"/>
        <v>0</v>
      </c>
      <c r="AD8484" s="15">
        <f t="shared" si="1998"/>
        <v>0</v>
      </c>
    </row>
    <row r="8485" spans="1:30" x14ac:dyDescent="0.25">
      <c r="A8485" s="4">
        <f t="shared" si="1984"/>
        <v>8484</v>
      </c>
      <c r="B8485" s="7" t="s">
        <v>472</v>
      </c>
      <c r="C8485" s="7" t="s">
        <v>107</v>
      </c>
      <c r="D8485" s="5">
        <v>0.64890166839412888</v>
      </c>
      <c r="E8485" s="8">
        <v>0.49372749150864498</v>
      </c>
      <c r="F8485" s="5">
        <v>0.64890166839412888</v>
      </c>
      <c r="G8485" s="5">
        <v>0.65120866628773943</v>
      </c>
      <c r="H8485" s="5">
        <v>0.61639644075546018</v>
      </c>
      <c r="I8485" s="5">
        <v>0.63447402665916364</v>
      </c>
      <c r="J8485" s="4">
        <v>0.64513186266379163</v>
      </c>
      <c r="K8485" s="8">
        <v>0.47908310433699158</v>
      </c>
      <c r="L8485" s="5">
        <v>0.541824458355875</v>
      </c>
      <c r="M8485" s="5">
        <v>0.55243836463405205</v>
      </c>
      <c r="N8485" s="5">
        <v>0.79527307569466621</v>
      </c>
      <c r="O8485" s="5">
        <v>0.64201743462017435</v>
      </c>
      <c r="P8485" s="5">
        <v>0.63741748326823366</v>
      </c>
      <c r="Q8485" s="15">
        <f t="shared" si="1985"/>
        <v>0</v>
      </c>
      <c r="R8485" s="15">
        <f t="shared" si="1986"/>
        <v>0</v>
      </c>
      <c r="S8485" s="15">
        <f t="shared" si="1987"/>
        <v>0</v>
      </c>
      <c r="T8485" s="15">
        <f t="shared" si="1988"/>
        <v>0</v>
      </c>
      <c r="U8485" s="15">
        <f t="shared" si="1989"/>
        <v>0</v>
      </c>
      <c r="V8485" s="15">
        <f t="shared" si="1990"/>
        <v>0</v>
      </c>
      <c r="W8485" s="15">
        <f t="shared" si="1991"/>
        <v>0</v>
      </c>
      <c r="X8485" s="15">
        <f t="shared" si="1992"/>
        <v>0</v>
      </c>
      <c r="Y8485" s="15">
        <f t="shared" si="1993"/>
        <v>0</v>
      </c>
      <c r="Z8485" s="15">
        <f t="shared" si="1994"/>
        <v>0</v>
      </c>
      <c r="AA8485" s="15">
        <f t="shared" si="1995"/>
        <v>0</v>
      </c>
      <c r="AB8485" s="15">
        <f t="shared" si="1996"/>
        <v>0</v>
      </c>
      <c r="AC8485" s="15">
        <f t="shared" si="1997"/>
        <v>0</v>
      </c>
      <c r="AD8485" s="15">
        <f t="shared" si="1998"/>
        <v>0</v>
      </c>
    </row>
    <row r="8486" spans="1:30" x14ac:dyDescent="0.25">
      <c r="A8486" s="4">
        <f t="shared" si="1984"/>
        <v>8485</v>
      </c>
      <c r="B8486" s="7" t="s">
        <v>472</v>
      </c>
      <c r="C8486" s="7" t="s">
        <v>108</v>
      </c>
      <c r="D8486" s="5">
        <v>0.64741382192651042</v>
      </c>
      <c r="E8486" s="8">
        <v>0.47908310433699158</v>
      </c>
      <c r="F8486" s="5">
        <v>0.64741382192651042</v>
      </c>
      <c r="G8486" s="5">
        <v>0.64890166839412888</v>
      </c>
      <c r="H8486" s="5">
        <v>0.63447402665916364</v>
      </c>
      <c r="I8486" s="5">
        <v>0.6448492948334682</v>
      </c>
      <c r="J8486" s="4">
        <v>0.64280975286117104</v>
      </c>
      <c r="K8486" s="8">
        <v>0.46862038949290824</v>
      </c>
      <c r="L8486" s="5">
        <v>0.53265321895045981</v>
      </c>
      <c r="M8486" s="5">
        <v>0.541824458355875</v>
      </c>
      <c r="N8486" s="5">
        <v>0.79905248589375066</v>
      </c>
      <c r="O8486" s="5">
        <v>0.67093399750934002</v>
      </c>
      <c r="P8486" s="5">
        <v>0.65418351264304808</v>
      </c>
      <c r="Q8486" s="15">
        <f t="shared" si="1985"/>
        <v>0</v>
      </c>
      <c r="R8486" s="15">
        <f t="shared" si="1986"/>
        <v>0</v>
      </c>
      <c r="S8486" s="15">
        <f t="shared" si="1987"/>
        <v>0</v>
      </c>
      <c r="T8486" s="15">
        <f t="shared" si="1988"/>
        <v>0</v>
      </c>
      <c r="U8486" s="15">
        <f t="shared" si="1989"/>
        <v>0</v>
      </c>
      <c r="V8486" s="15">
        <f t="shared" si="1990"/>
        <v>0</v>
      </c>
      <c r="W8486" s="15">
        <f t="shared" si="1991"/>
        <v>0</v>
      </c>
      <c r="X8486" s="15">
        <f t="shared" si="1992"/>
        <v>0</v>
      </c>
      <c r="Y8486" s="15">
        <f t="shared" si="1993"/>
        <v>0</v>
      </c>
      <c r="Z8486" s="15">
        <f t="shared" si="1994"/>
        <v>0</v>
      </c>
      <c r="AA8486" s="15">
        <f t="shared" si="1995"/>
        <v>0</v>
      </c>
      <c r="AB8486" s="15">
        <f t="shared" si="1996"/>
        <v>0</v>
      </c>
      <c r="AC8486" s="15">
        <f t="shared" si="1997"/>
        <v>0</v>
      </c>
      <c r="AD8486" s="15">
        <f t="shared" si="1998"/>
        <v>0</v>
      </c>
    </row>
    <row r="8487" spans="1:30" x14ac:dyDescent="0.25">
      <c r="A8487" s="4">
        <f t="shared" si="1984"/>
        <v>8486</v>
      </c>
      <c r="B8487" s="7" t="s">
        <v>472</v>
      </c>
      <c r="C8487" s="7" t="s">
        <v>109</v>
      </c>
      <c r="D8487" s="5">
        <v>0.64081045839045103</v>
      </c>
      <c r="E8487" s="8">
        <v>0.46862038949290824</v>
      </c>
      <c r="F8487" s="5">
        <v>0.64081045839045103</v>
      </c>
      <c r="G8487" s="5">
        <v>0.64741382192651042</v>
      </c>
      <c r="H8487" s="5">
        <v>0.6448492948334682</v>
      </c>
      <c r="I8487" s="5">
        <v>0.64857735729609955</v>
      </c>
      <c r="J8487" s="4">
        <v>0.63007961519323274</v>
      </c>
      <c r="K8487" s="8">
        <v>0.45826008295072451</v>
      </c>
      <c r="L8487" s="5">
        <v>0.52247726511579973</v>
      </c>
      <c r="M8487" s="5">
        <v>0.53265321895045981</v>
      </c>
      <c r="N8487" s="5">
        <v>0.78726179069519853</v>
      </c>
      <c r="O8487" s="5">
        <v>0.66986301369863011</v>
      </c>
      <c r="P8487" s="5">
        <v>0.6456596389440904</v>
      </c>
      <c r="Q8487" s="15">
        <f t="shared" si="1985"/>
        <v>0</v>
      </c>
      <c r="R8487" s="15">
        <f t="shared" si="1986"/>
        <v>0</v>
      </c>
      <c r="S8487" s="15">
        <f t="shared" si="1987"/>
        <v>0</v>
      </c>
      <c r="T8487" s="15">
        <f t="shared" si="1988"/>
        <v>0</v>
      </c>
      <c r="U8487" s="15">
        <f t="shared" si="1989"/>
        <v>0</v>
      </c>
      <c r="V8487" s="15">
        <f t="shared" si="1990"/>
        <v>0</v>
      </c>
      <c r="W8487" s="15">
        <f t="shared" si="1991"/>
        <v>0</v>
      </c>
      <c r="X8487" s="15">
        <f t="shared" si="1992"/>
        <v>0</v>
      </c>
      <c r="Y8487" s="15">
        <f t="shared" si="1993"/>
        <v>0</v>
      </c>
      <c r="Z8487" s="15">
        <f t="shared" si="1994"/>
        <v>0</v>
      </c>
      <c r="AA8487" s="15">
        <f t="shared" si="1995"/>
        <v>0</v>
      </c>
      <c r="AB8487" s="15">
        <f t="shared" si="1996"/>
        <v>0</v>
      </c>
      <c r="AC8487" s="15">
        <f t="shared" si="1997"/>
        <v>0</v>
      </c>
      <c r="AD8487" s="15">
        <f t="shared" si="1998"/>
        <v>0</v>
      </c>
    </row>
    <row r="8488" spans="1:30" x14ac:dyDescent="0.25">
      <c r="A8488" s="4">
        <f t="shared" si="1984"/>
        <v>8487</v>
      </c>
      <c r="B8488" s="7" t="s">
        <v>472</v>
      </c>
      <c r="C8488" s="7" t="s">
        <v>110</v>
      </c>
      <c r="D8488" s="5">
        <v>0.6376174395666856</v>
      </c>
      <c r="E8488" s="8">
        <v>0.45826008295072451</v>
      </c>
      <c r="F8488" s="5">
        <v>0.6376174395666856</v>
      </c>
      <c r="G8488" s="5">
        <v>0.64081045839045103</v>
      </c>
      <c r="H8488" s="5">
        <v>0.64857735729609955</v>
      </c>
      <c r="I8488" s="5">
        <v>0.64889389090141736</v>
      </c>
      <c r="J8488" s="4">
        <v>0.6356360922209322</v>
      </c>
      <c r="K8488" s="8">
        <v>0.4548464728874021</v>
      </c>
      <c r="L8488" s="5">
        <v>0.51686116907540514</v>
      </c>
      <c r="M8488" s="5">
        <v>0.52247726511579973</v>
      </c>
      <c r="N8488" s="5">
        <v>0.77467262855317787</v>
      </c>
      <c r="O8488" s="5">
        <v>0.65833125778331258</v>
      </c>
      <c r="P8488" s="5">
        <v>0.63024890168041003</v>
      </c>
      <c r="Q8488" s="15">
        <f t="shared" si="1985"/>
        <v>0</v>
      </c>
      <c r="R8488" s="15">
        <f t="shared" si="1986"/>
        <v>0</v>
      </c>
      <c r="S8488" s="15">
        <f t="shared" si="1987"/>
        <v>0</v>
      </c>
      <c r="T8488" s="15">
        <f t="shared" si="1988"/>
        <v>0</v>
      </c>
      <c r="U8488" s="15">
        <f t="shared" si="1989"/>
        <v>0</v>
      </c>
      <c r="V8488" s="15">
        <f t="shared" si="1990"/>
        <v>0</v>
      </c>
      <c r="W8488" s="15">
        <f t="shared" si="1991"/>
        <v>0</v>
      </c>
      <c r="X8488" s="15">
        <f t="shared" si="1992"/>
        <v>0</v>
      </c>
      <c r="Y8488" s="15">
        <f t="shared" si="1993"/>
        <v>0</v>
      </c>
      <c r="Z8488" s="15">
        <f t="shared" si="1994"/>
        <v>0</v>
      </c>
      <c r="AA8488" s="15">
        <f t="shared" si="1995"/>
        <v>0</v>
      </c>
      <c r="AB8488" s="15">
        <f t="shared" si="1996"/>
        <v>0</v>
      </c>
      <c r="AC8488" s="15">
        <f t="shared" si="1997"/>
        <v>0</v>
      </c>
      <c r="AD8488" s="15">
        <f t="shared" si="1998"/>
        <v>0</v>
      </c>
    </row>
    <row r="8489" spans="1:30" x14ac:dyDescent="0.25">
      <c r="A8489" s="4">
        <f t="shared" si="1984"/>
        <v>8488</v>
      </c>
      <c r="B8489" s="7" t="s">
        <v>472</v>
      </c>
      <c r="C8489" s="7" t="s">
        <v>111</v>
      </c>
      <c r="D8489" s="5">
        <v>0.64733023504630716</v>
      </c>
      <c r="E8489" s="8">
        <v>0.4548464728874021</v>
      </c>
      <c r="F8489" s="5">
        <v>0.64733023504630716</v>
      </c>
      <c r="G8489" s="5">
        <v>0.6376174395666856</v>
      </c>
      <c r="H8489" s="5">
        <v>0.64889389090141736</v>
      </c>
      <c r="I8489" s="5">
        <v>0.6493862765096895</v>
      </c>
      <c r="J8489" s="4">
        <v>0.64869795986067336</v>
      </c>
      <c r="K8489" s="8">
        <v>0.45866971615832325</v>
      </c>
      <c r="L8489" s="5">
        <v>0.52881469459257546</v>
      </c>
      <c r="M8489" s="5">
        <v>0.51686116907540514</v>
      </c>
      <c r="N8489" s="5">
        <v>0.73922069626317466</v>
      </c>
      <c r="O8489" s="5">
        <v>0.63464508094645078</v>
      </c>
      <c r="P8489" s="5">
        <v>0.59948072515741946</v>
      </c>
      <c r="Q8489" s="15">
        <f t="shared" si="1985"/>
        <v>0</v>
      </c>
      <c r="R8489" s="15">
        <f t="shared" si="1986"/>
        <v>0</v>
      </c>
      <c r="S8489" s="15">
        <f t="shared" si="1987"/>
        <v>0</v>
      </c>
      <c r="T8489" s="15">
        <f t="shared" si="1988"/>
        <v>0</v>
      </c>
      <c r="U8489" s="15">
        <f t="shared" si="1989"/>
        <v>0</v>
      </c>
      <c r="V8489" s="15">
        <f t="shared" si="1990"/>
        <v>0</v>
      </c>
      <c r="W8489" s="15">
        <f t="shared" si="1991"/>
        <v>0</v>
      </c>
      <c r="X8489" s="15">
        <f t="shared" si="1992"/>
        <v>0</v>
      </c>
      <c r="Y8489" s="15">
        <f t="shared" si="1993"/>
        <v>0</v>
      </c>
      <c r="Z8489" s="15">
        <f t="shared" si="1994"/>
        <v>0</v>
      </c>
      <c r="AA8489" s="15">
        <f t="shared" si="1995"/>
        <v>0</v>
      </c>
      <c r="AB8489" s="15">
        <f t="shared" si="1996"/>
        <v>0</v>
      </c>
      <c r="AC8489" s="15">
        <f t="shared" si="1997"/>
        <v>0</v>
      </c>
      <c r="AD8489" s="15">
        <f t="shared" si="1998"/>
        <v>0</v>
      </c>
    </row>
    <row r="8490" spans="1:30" x14ac:dyDescent="0.25">
      <c r="A8490" s="4">
        <f t="shared" si="1984"/>
        <v>8489</v>
      </c>
      <c r="B8490" s="7" t="s">
        <v>472</v>
      </c>
      <c r="C8490" s="7" t="s">
        <v>112</v>
      </c>
      <c r="D8490" s="5">
        <v>0.69261760674044603</v>
      </c>
      <c r="E8490" s="8">
        <v>0.45866971615832325</v>
      </c>
      <c r="F8490" s="5">
        <v>0.69261760674044603</v>
      </c>
      <c r="G8490" s="5">
        <v>0.64733023504630716</v>
      </c>
      <c r="H8490" s="5">
        <v>0.6493862765096895</v>
      </c>
      <c r="I8490" s="5">
        <v>0.66166074631590055</v>
      </c>
      <c r="J8490" s="4">
        <v>0.71769779399568756</v>
      </c>
      <c r="K8490" s="8">
        <v>0.49884790660362865</v>
      </c>
      <c r="L8490" s="5">
        <v>0.57691217765412062</v>
      </c>
      <c r="M8490" s="5">
        <v>0.52881469459257546</v>
      </c>
      <c r="N8490" s="5">
        <v>0.6814383051208347</v>
      </c>
      <c r="O8490" s="5">
        <v>0.5899626400996264</v>
      </c>
      <c r="P8490" s="5">
        <v>0.54809002794338235</v>
      </c>
      <c r="Q8490" s="15">
        <f t="shared" si="1985"/>
        <v>0</v>
      </c>
      <c r="R8490" s="15">
        <f t="shared" si="1986"/>
        <v>0</v>
      </c>
      <c r="S8490" s="15">
        <f t="shared" si="1987"/>
        <v>0</v>
      </c>
      <c r="T8490" s="15">
        <f t="shared" si="1988"/>
        <v>0</v>
      </c>
      <c r="U8490" s="15">
        <f t="shared" si="1989"/>
        <v>0</v>
      </c>
      <c r="V8490" s="15">
        <f t="shared" si="1990"/>
        <v>0</v>
      </c>
      <c r="W8490" s="15">
        <f t="shared" si="1991"/>
        <v>0</v>
      </c>
      <c r="X8490" s="15">
        <f t="shared" si="1992"/>
        <v>0</v>
      </c>
      <c r="Y8490" s="15">
        <f t="shared" si="1993"/>
        <v>0</v>
      </c>
      <c r="Z8490" s="15">
        <f t="shared" si="1994"/>
        <v>0</v>
      </c>
      <c r="AA8490" s="15">
        <f t="shared" si="1995"/>
        <v>0</v>
      </c>
      <c r="AB8490" s="15">
        <f t="shared" si="1996"/>
        <v>0</v>
      </c>
      <c r="AC8490" s="15">
        <f t="shared" si="1997"/>
        <v>0</v>
      </c>
      <c r="AD8490" s="15">
        <f t="shared" si="1998"/>
        <v>0</v>
      </c>
    </row>
    <row r="8491" spans="1:30" x14ac:dyDescent="0.25">
      <c r="A8491" s="4">
        <f t="shared" si="1984"/>
        <v>8490</v>
      </c>
      <c r="B8491" s="7" t="s">
        <v>472</v>
      </c>
      <c r="C8491" s="7" t="s">
        <v>113</v>
      </c>
      <c r="D8491" s="5">
        <v>0.75183055267645194</v>
      </c>
      <c r="E8491" s="8">
        <v>0.49884790660362865</v>
      </c>
      <c r="F8491" s="5">
        <v>0.75183055267645194</v>
      </c>
      <c r="G8491" s="5">
        <v>0.69261760674044603</v>
      </c>
      <c r="H8491" s="5">
        <v>0.66166074631590055</v>
      </c>
      <c r="I8491" s="5">
        <v>0.71037175113424544</v>
      </c>
      <c r="J8491" s="4">
        <v>0.7637253275833471</v>
      </c>
      <c r="K8491" s="8">
        <v>0.55095666422024614</v>
      </c>
      <c r="L8491" s="5">
        <v>0.61395780199397176</v>
      </c>
      <c r="M8491" s="5">
        <v>0.57691217765412062</v>
      </c>
      <c r="N8491" s="5">
        <v>0.6292451825827744</v>
      </c>
      <c r="O8491" s="5">
        <v>0.54351183063511832</v>
      </c>
      <c r="P8491" s="5">
        <v>0.49237838537502765</v>
      </c>
      <c r="Q8491" s="15">
        <f t="shared" si="1985"/>
        <v>0</v>
      </c>
      <c r="R8491" s="15">
        <f t="shared" si="1986"/>
        <v>0</v>
      </c>
      <c r="S8491" s="15">
        <f t="shared" si="1987"/>
        <v>0</v>
      </c>
      <c r="T8491" s="15">
        <f t="shared" si="1988"/>
        <v>0</v>
      </c>
      <c r="U8491" s="15">
        <f t="shared" si="1989"/>
        <v>0</v>
      </c>
      <c r="V8491" s="15">
        <f t="shared" si="1990"/>
        <v>0</v>
      </c>
      <c r="W8491" s="15">
        <f t="shared" si="1991"/>
        <v>0</v>
      </c>
      <c r="X8491" s="15">
        <f t="shared" si="1992"/>
        <v>0</v>
      </c>
      <c r="Y8491" s="15">
        <f t="shared" si="1993"/>
        <v>0</v>
      </c>
      <c r="Z8491" s="15">
        <f t="shared" si="1994"/>
        <v>0</v>
      </c>
      <c r="AA8491" s="15">
        <f t="shared" si="1995"/>
        <v>0</v>
      </c>
      <c r="AB8491" s="15">
        <f t="shared" si="1996"/>
        <v>0</v>
      </c>
      <c r="AC8491" s="15">
        <f t="shared" si="1997"/>
        <v>0</v>
      </c>
      <c r="AD8491" s="15">
        <f t="shared" si="1998"/>
        <v>0</v>
      </c>
    </row>
    <row r="8492" spans="1:30" x14ac:dyDescent="0.25">
      <c r="A8492" s="4">
        <f t="shared" si="1984"/>
        <v>8491</v>
      </c>
      <c r="B8492" s="7" t="s">
        <v>472</v>
      </c>
      <c r="C8492" s="7" t="s">
        <v>114</v>
      </c>
      <c r="D8492" s="5">
        <v>0.76744458189842524</v>
      </c>
      <c r="E8492" s="8">
        <v>0.55095666422024614</v>
      </c>
      <c r="F8492" s="5">
        <v>0.76744458189842524</v>
      </c>
      <c r="G8492" s="5">
        <v>0.75183055267645194</v>
      </c>
      <c r="H8492" s="5">
        <v>0.71037175113424544</v>
      </c>
      <c r="I8492" s="5">
        <v>0.7640769528364928</v>
      </c>
      <c r="J8492" s="4">
        <v>0.7660889036324432</v>
      </c>
      <c r="K8492" s="8">
        <v>0.56252880233490932</v>
      </c>
      <c r="L8492" s="5">
        <v>0.62848751835535976</v>
      </c>
      <c r="M8492" s="5">
        <v>0.61395780199397176</v>
      </c>
      <c r="N8492" s="5">
        <v>0.59712019589055676</v>
      </c>
      <c r="O8492" s="5">
        <v>0.51638854296388548</v>
      </c>
      <c r="P8492" s="5">
        <v>0.45439975026077961</v>
      </c>
      <c r="Q8492" s="15">
        <f t="shared" si="1985"/>
        <v>0</v>
      </c>
      <c r="R8492" s="15">
        <f t="shared" si="1986"/>
        <v>0</v>
      </c>
      <c r="S8492" s="15">
        <f t="shared" si="1987"/>
        <v>0</v>
      </c>
      <c r="T8492" s="15">
        <f t="shared" si="1988"/>
        <v>0</v>
      </c>
      <c r="U8492" s="15">
        <f t="shared" si="1989"/>
        <v>0</v>
      </c>
      <c r="V8492" s="15">
        <f t="shared" si="1990"/>
        <v>0</v>
      </c>
      <c r="W8492" s="15">
        <f t="shared" si="1991"/>
        <v>0</v>
      </c>
      <c r="X8492" s="15">
        <f t="shared" si="1992"/>
        <v>0</v>
      </c>
      <c r="Y8492" s="15">
        <f t="shared" si="1993"/>
        <v>0</v>
      </c>
      <c r="Z8492" s="15">
        <f t="shared" si="1994"/>
        <v>0</v>
      </c>
      <c r="AA8492" s="15">
        <f t="shared" si="1995"/>
        <v>0</v>
      </c>
      <c r="AB8492" s="15">
        <f t="shared" si="1996"/>
        <v>0</v>
      </c>
      <c r="AC8492" s="15">
        <f t="shared" si="1997"/>
        <v>0</v>
      </c>
      <c r="AD8492" s="15">
        <f t="shared" si="1998"/>
        <v>0</v>
      </c>
    </row>
    <row r="8493" spans="1:30" x14ac:dyDescent="0.25">
      <c r="A8493" s="4">
        <f t="shared" si="1984"/>
        <v>8492</v>
      </c>
      <c r="B8493" s="7" t="s">
        <v>472</v>
      </c>
      <c r="C8493" s="7" t="s">
        <v>115</v>
      </c>
      <c r="D8493" s="5">
        <v>0.77523487913337119</v>
      </c>
      <c r="E8493" s="8">
        <v>0.56252880233490932</v>
      </c>
      <c r="F8493" s="5">
        <v>0.77523487913337119</v>
      </c>
      <c r="G8493" s="5">
        <v>0.76744458189842524</v>
      </c>
      <c r="H8493" s="5">
        <v>0.7640769528364928</v>
      </c>
      <c r="I8493" s="5">
        <v>0.7679808673020786</v>
      </c>
      <c r="J8493" s="4">
        <v>0.75572234201360089</v>
      </c>
      <c r="K8493" s="8">
        <v>0.56578879994538223</v>
      </c>
      <c r="L8493" s="5">
        <v>0.63047118530540747</v>
      </c>
      <c r="M8493" s="5">
        <v>0.62848751835535976</v>
      </c>
      <c r="N8493" s="5">
        <v>0.58365272011072078</v>
      </c>
      <c r="O8493" s="5">
        <v>0.50276463262764637</v>
      </c>
      <c r="P8493" s="5">
        <v>0.43549799371083542</v>
      </c>
      <c r="Q8493" s="15">
        <f t="shared" si="1985"/>
        <v>0</v>
      </c>
      <c r="R8493" s="15">
        <f t="shared" si="1986"/>
        <v>0</v>
      </c>
      <c r="S8493" s="15">
        <f t="shared" si="1987"/>
        <v>0</v>
      </c>
      <c r="T8493" s="15">
        <f t="shared" si="1988"/>
        <v>0</v>
      </c>
      <c r="U8493" s="15">
        <f t="shared" si="1989"/>
        <v>0</v>
      </c>
      <c r="V8493" s="15">
        <f t="shared" si="1990"/>
        <v>0</v>
      </c>
      <c r="W8493" s="15">
        <f t="shared" si="1991"/>
        <v>0</v>
      </c>
      <c r="X8493" s="15">
        <f t="shared" si="1992"/>
        <v>0</v>
      </c>
      <c r="Y8493" s="15">
        <f t="shared" si="1993"/>
        <v>0</v>
      </c>
      <c r="Z8493" s="15">
        <f t="shared" si="1994"/>
        <v>0</v>
      </c>
      <c r="AA8493" s="15">
        <f t="shared" si="1995"/>
        <v>0</v>
      </c>
      <c r="AB8493" s="15">
        <f t="shared" si="1996"/>
        <v>0</v>
      </c>
      <c r="AC8493" s="15">
        <f t="shared" si="1997"/>
        <v>0</v>
      </c>
      <c r="AD8493" s="15">
        <f t="shared" si="1998"/>
        <v>0</v>
      </c>
    </row>
    <row r="8494" spans="1:30" x14ac:dyDescent="0.25">
      <c r="A8494" s="4">
        <f t="shared" si="1984"/>
        <v>8493</v>
      </c>
      <c r="B8494" s="7" t="s">
        <v>472</v>
      </c>
      <c r="C8494" s="7" t="s">
        <v>116</v>
      </c>
      <c r="D8494" s="5">
        <v>0.77999933130495835</v>
      </c>
      <c r="E8494" s="8">
        <v>0.56578879994538223</v>
      </c>
      <c r="F8494" s="5">
        <v>0.77999933130495835</v>
      </c>
      <c r="G8494" s="5">
        <v>0.77523487913337119</v>
      </c>
      <c r="H8494" s="5">
        <v>0.7679808673020786</v>
      </c>
      <c r="I8494" s="5">
        <v>0.76379558963176586</v>
      </c>
      <c r="J8494" s="4">
        <v>0.73415989384640901</v>
      </c>
      <c r="K8494" s="8">
        <v>0.56176074007066168</v>
      </c>
      <c r="L8494" s="5">
        <v>0.6225880413221011</v>
      </c>
      <c r="M8494" s="5">
        <v>0.63047118530540747</v>
      </c>
      <c r="N8494" s="5">
        <v>0.58288086873203449</v>
      </c>
      <c r="O8494" s="5">
        <v>0.50037359900373601</v>
      </c>
      <c r="P8494" s="5">
        <v>0.42722918903279355</v>
      </c>
      <c r="Q8494" s="15">
        <f t="shared" si="1985"/>
        <v>0</v>
      </c>
      <c r="R8494" s="15">
        <f t="shared" si="1986"/>
        <v>0</v>
      </c>
      <c r="S8494" s="15">
        <f t="shared" si="1987"/>
        <v>0</v>
      </c>
      <c r="T8494" s="15">
        <f t="shared" si="1988"/>
        <v>0</v>
      </c>
      <c r="U8494" s="15">
        <f t="shared" si="1989"/>
        <v>0</v>
      </c>
      <c r="V8494" s="15">
        <f t="shared" si="1990"/>
        <v>0</v>
      </c>
      <c r="W8494" s="15">
        <f t="shared" si="1991"/>
        <v>0</v>
      </c>
      <c r="X8494" s="15">
        <f t="shared" si="1992"/>
        <v>0</v>
      </c>
      <c r="Y8494" s="15">
        <f t="shared" si="1993"/>
        <v>0</v>
      </c>
      <c r="Z8494" s="15">
        <f t="shared" si="1994"/>
        <v>0</v>
      </c>
      <c r="AA8494" s="15">
        <f t="shared" si="1995"/>
        <v>0</v>
      </c>
      <c r="AB8494" s="15">
        <f t="shared" si="1996"/>
        <v>0</v>
      </c>
      <c r="AC8494" s="15">
        <f t="shared" si="1997"/>
        <v>0</v>
      </c>
      <c r="AD8494" s="15">
        <f t="shared" si="1998"/>
        <v>0</v>
      </c>
    </row>
    <row r="8495" spans="1:30" x14ac:dyDescent="0.25">
      <c r="A8495" s="4">
        <f t="shared" si="1984"/>
        <v>8494</v>
      </c>
      <c r="B8495" s="7" t="s">
        <v>472</v>
      </c>
      <c r="C8495" s="7" t="s">
        <v>117</v>
      </c>
      <c r="D8495" s="5">
        <v>0.7670099301213682</v>
      </c>
      <c r="E8495" s="8">
        <v>0.56176074007066168</v>
      </c>
      <c r="F8495" s="5">
        <v>0.7670099301213682</v>
      </c>
      <c r="G8495" s="5">
        <v>0.77999933130495835</v>
      </c>
      <c r="H8495" s="5">
        <v>0.76379558963176586</v>
      </c>
      <c r="I8495" s="5">
        <v>0.75268174304505331</v>
      </c>
      <c r="J8495" s="4">
        <v>0.69173992370210646</v>
      </c>
      <c r="K8495" s="8">
        <v>0.54042567717489631</v>
      </c>
      <c r="L8495" s="5">
        <v>0.59811422830203265</v>
      </c>
      <c r="M8495" s="5">
        <v>0.6225880413221011</v>
      </c>
      <c r="N8495" s="5">
        <v>0.59094538486106674</v>
      </c>
      <c r="O8495" s="5">
        <v>0.50433374844333745</v>
      </c>
      <c r="P8495" s="5">
        <v>0.42585105491978653</v>
      </c>
      <c r="Q8495" s="15">
        <f t="shared" si="1985"/>
        <v>0</v>
      </c>
      <c r="R8495" s="15">
        <f t="shared" si="1986"/>
        <v>0</v>
      </c>
      <c r="S8495" s="15">
        <f t="shared" si="1987"/>
        <v>0</v>
      </c>
      <c r="T8495" s="15">
        <f t="shared" si="1988"/>
        <v>0</v>
      </c>
      <c r="U8495" s="15">
        <f t="shared" si="1989"/>
        <v>0</v>
      </c>
      <c r="V8495" s="15">
        <f t="shared" si="1990"/>
        <v>0</v>
      </c>
      <c r="W8495" s="15">
        <f t="shared" si="1991"/>
        <v>0</v>
      </c>
      <c r="X8495" s="15">
        <f t="shared" si="1992"/>
        <v>0</v>
      </c>
      <c r="Y8495" s="15">
        <f t="shared" si="1993"/>
        <v>0</v>
      </c>
      <c r="Z8495" s="15">
        <f t="shared" si="1994"/>
        <v>0</v>
      </c>
      <c r="AA8495" s="15">
        <f t="shared" si="1995"/>
        <v>0</v>
      </c>
      <c r="AB8495" s="15">
        <f t="shared" si="1996"/>
        <v>0</v>
      </c>
      <c r="AC8495" s="15">
        <f t="shared" si="1997"/>
        <v>0</v>
      </c>
      <c r="AD8495" s="15">
        <f t="shared" si="1998"/>
        <v>0</v>
      </c>
    </row>
    <row r="8496" spans="1:30" x14ac:dyDescent="0.25">
      <c r="A8496" s="4">
        <f t="shared" si="1984"/>
        <v>8495</v>
      </c>
      <c r="B8496" s="7" t="s">
        <v>472</v>
      </c>
      <c r="C8496" s="7" t="s">
        <v>118</v>
      </c>
      <c r="D8496" s="5">
        <v>0.73389280818482727</v>
      </c>
      <c r="E8496" s="8">
        <v>0.54042567717489631</v>
      </c>
      <c r="F8496" s="5">
        <v>0.73389280818482727</v>
      </c>
      <c r="G8496" s="5">
        <v>0.7670099301213682</v>
      </c>
      <c r="H8496" s="5">
        <v>0.75268174304505331</v>
      </c>
      <c r="I8496" s="5">
        <v>0.72514331938240773</v>
      </c>
      <c r="J8496" s="4">
        <v>0.62916735777077459</v>
      </c>
      <c r="K8496" s="8">
        <v>0.50823533427776546</v>
      </c>
      <c r="L8496" s="5">
        <v>0.56423731870056937</v>
      </c>
      <c r="M8496" s="5">
        <v>0.59811422830203265</v>
      </c>
      <c r="N8496" s="5">
        <v>0.61875865005855424</v>
      </c>
      <c r="O8496" s="5">
        <v>0.52059775840597755</v>
      </c>
      <c r="P8496" s="5">
        <v>0.43839131394808778</v>
      </c>
      <c r="Q8496" s="15">
        <f t="shared" si="1985"/>
        <v>0</v>
      </c>
      <c r="R8496" s="15">
        <f t="shared" si="1986"/>
        <v>0</v>
      </c>
      <c r="S8496" s="15">
        <f t="shared" si="1987"/>
        <v>0</v>
      </c>
      <c r="T8496" s="15">
        <f t="shared" si="1988"/>
        <v>0</v>
      </c>
      <c r="U8496" s="15">
        <f t="shared" si="1989"/>
        <v>0</v>
      </c>
      <c r="V8496" s="15">
        <f t="shared" si="1990"/>
        <v>0</v>
      </c>
      <c r="W8496" s="15">
        <f t="shared" si="1991"/>
        <v>0</v>
      </c>
      <c r="X8496" s="15">
        <f t="shared" si="1992"/>
        <v>0</v>
      </c>
      <c r="Y8496" s="15">
        <f t="shared" si="1993"/>
        <v>0</v>
      </c>
      <c r="Z8496" s="15">
        <f t="shared" si="1994"/>
        <v>0</v>
      </c>
      <c r="AA8496" s="15">
        <f t="shared" si="1995"/>
        <v>0</v>
      </c>
      <c r="AB8496" s="15">
        <f t="shared" si="1996"/>
        <v>0</v>
      </c>
      <c r="AC8496" s="15">
        <f t="shared" si="1997"/>
        <v>0</v>
      </c>
      <c r="AD8496" s="15">
        <f t="shared" si="1998"/>
        <v>0</v>
      </c>
    </row>
    <row r="8497" spans="1:30" x14ac:dyDescent="0.25">
      <c r="A8497" s="4">
        <f t="shared" si="1984"/>
        <v>8496</v>
      </c>
      <c r="B8497" s="7" t="s">
        <v>473</v>
      </c>
      <c r="C8497" s="7" t="s">
        <v>120</v>
      </c>
      <c r="D8497" s="5">
        <v>0.69248386773212078</v>
      </c>
      <c r="E8497" s="8">
        <v>0.50823533427776546</v>
      </c>
      <c r="F8497" s="5">
        <v>0.69248386773212078</v>
      </c>
      <c r="G8497" s="5">
        <v>0.73389280818482727</v>
      </c>
      <c r="H8497" s="5">
        <v>0.72514331938240773</v>
      </c>
      <c r="I8497" s="5">
        <v>0.68075827383673904</v>
      </c>
      <c r="J8497" s="4">
        <v>0.56788024548017912</v>
      </c>
      <c r="K8497" s="8">
        <v>0.48500571779685608</v>
      </c>
      <c r="L8497" s="5">
        <v>0.54014993430713343</v>
      </c>
      <c r="M8497" s="5">
        <v>0.56423731870056937</v>
      </c>
      <c r="N8497" s="5">
        <v>0.68481848184818483</v>
      </c>
      <c r="O8497" s="5">
        <v>0.56112079701120798</v>
      </c>
      <c r="P8497" s="5">
        <v>0.47796508219313677</v>
      </c>
      <c r="Q8497" s="15">
        <f t="shared" si="1985"/>
        <v>0</v>
      </c>
      <c r="R8497" s="15">
        <f t="shared" si="1986"/>
        <v>0</v>
      </c>
      <c r="S8497" s="15">
        <f t="shared" si="1987"/>
        <v>0</v>
      </c>
      <c r="T8497" s="15">
        <f t="shared" si="1988"/>
        <v>0</v>
      </c>
      <c r="U8497" s="15">
        <f t="shared" si="1989"/>
        <v>0</v>
      </c>
      <c r="V8497" s="15">
        <f t="shared" si="1990"/>
        <v>0</v>
      </c>
      <c r="W8497" s="15">
        <f t="shared" si="1991"/>
        <v>0</v>
      </c>
      <c r="X8497" s="15">
        <f t="shared" si="1992"/>
        <v>0</v>
      </c>
      <c r="Y8497" s="15">
        <f t="shared" si="1993"/>
        <v>0</v>
      </c>
      <c r="Z8497" s="15">
        <f t="shared" si="1994"/>
        <v>0</v>
      </c>
      <c r="AA8497" s="15">
        <f t="shared" si="1995"/>
        <v>0</v>
      </c>
      <c r="AB8497" s="15">
        <f t="shared" si="1996"/>
        <v>0</v>
      </c>
      <c r="AC8497" s="15">
        <f t="shared" si="1997"/>
        <v>0</v>
      </c>
      <c r="AD8497" s="15">
        <f t="shared" si="1998"/>
        <v>0</v>
      </c>
    </row>
    <row r="8498" spans="1:30" x14ac:dyDescent="0.25">
      <c r="A8498" s="4">
        <f t="shared" si="1984"/>
        <v>8497</v>
      </c>
      <c r="B8498" s="7" t="s">
        <v>473</v>
      </c>
      <c r="C8498" s="7" t="s">
        <v>96</v>
      </c>
      <c r="D8498" s="5">
        <v>0.66108863552776753</v>
      </c>
      <c r="E8498" s="8">
        <v>0.48500571779685608</v>
      </c>
      <c r="F8498" s="5">
        <v>0.66108863552776753</v>
      </c>
      <c r="G8498" s="5">
        <v>0.69248386773212078</v>
      </c>
      <c r="H8498" s="5">
        <v>0.68075827383673904</v>
      </c>
      <c r="I8498" s="5">
        <v>0.62955017057644291</v>
      </c>
      <c r="J8498" s="4">
        <v>0.52508707911759822</v>
      </c>
      <c r="K8498" s="8">
        <v>0.47694959804741505</v>
      </c>
      <c r="L8498" s="5">
        <v>0.53030888528222175</v>
      </c>
      <c r="M8498" s="5">
        <v>0.54014993430713343</v>
      </c>
      <c r="N8498" s="5">
        <v>0.76863089534759932</v>
      </c>
      <c r="O8498" s="5">
        <v>0.61407222914072224</v>
      </c>
      <c r="P8498" s="5">
        <v>0.5419912134432795</v>
      </c>
      <c r="Q8498" s="15">
        <f t="shared" si="1985"/>
        <v>0</v>
      </c>
      <c r="R8498" s="15">
        <f t="shared" si="1986"/>
        <v>0</v>
      </c>
      <c r="S8498" s="15">
        <f t="shared" si="1987"/>
        <v>0</v>
      </c>
      <c r="T8498" s="15">
        <f t="shared" si="1988"/>
        <v>0</v>
      </c>
      <c r="U8498" s="15">
        <f t="shared" si="1989"/>
        <v>0</v>
      </c>
      <c r="V8498" s="15">
        <f t="shared" si="1990"/>
        <v>0</v>
      </c>
      <c r="W8498" s="15">
        <f t="shared" si="1991"/>
        <v>0</v>
      </c>
      <c r="X8498" s="15">
        <f t="shared" si="1992"/>
        <v>0</v>
      </c>
      <c r="Y8498" s="15">
        <f t="shared" si="1993"/>
        <v>0</v>
      </c>
      <c r="Z8498" s="15">
        <f t="shared" si="1994"/>
        <v>0</v>
      </c>
      <c r="AA8498" s="15">
        <f t="shared" si="1995"/>
        <v>0</v>
      </c>
      <c r="AB8498" s="15">
        <f t="shared" si="1996"/>
        <v>0</v>
      </c>
      <c r="AC8498" s="15">
        <f t="shared" si="1997"/>
        <v>0</v>
      </c>
      <c r="AD8498" s="15">
        <f t="shared" si="1998"/>
        <v>0</v>
      </c>
    </row>
    <row r="8499" spans="1:30" x14ac:dyDescent="0.25">
      <c r="A8499" s="4">
        <f t="shared" si="1984"/>
        <v>8498</v>
      </c>
      <c r="B8499" s="7" t="s">
        <v>473</v>
      </c>
      <c r="C8499" s="7" t="s">
        <v>97</v>
      </c>
      <c r="D8499" s="5">
        <v>0.65343207730114683</v>
      </c>
      <c r="E8499" s="8">
        <v>0.47694959804741505</v>
      </c>
      <c r="F8499" s="5">
        <v>0.65343207730114683</v>
      </c>
      <c r="G8499" s="5">
        <v>0.66108863552776753</v>
      </c>
      <c r="H8499" s="5">
        <v>0.62955017057644291</v>
      </c>
      <c r="I8499" s="5">
        <v>0.58727534906622592</v>
      </c>
      <c r="J8499" s="4">
        <v>0.50891524299220436</v>
      </c>
      <c r="K8499" s="8">
        <v>0.47732509515438054</v>
      </c>
      <c r="L8499" s="5">
        <v>0.52706288481850738</v>
      </c>
      <c r="M8499" s="5">
        <v>0.53030888528222175</v>
      </c>
      <c r="N8499" s="5">
        <v>0.82172894708825717</v>
      </c>
      <c r="O8499" s="5">
        <v>0.63970112079701125</v>
      </c>
      <c r="P8499" s="5">
        <v>0.58937313932859747</v>
      </c>
      <c r="Q8499" s="15">
        <f t="shared" si="1985"/>
        <v>0</v>
      </c>
      <c r="R8499" s="15">
        <f t="shared" si="1986"/>
        <v>0</v>
      </c>
      <c r="S8499" s="15">
        <f t="shared" si="1987"/>
        <v>0</v>
      </c>
      <c r="T8499" s="15">
        <f t="shared" si="1988"/>
        <v>0</v>
      </c>
      <c r="U8499" s="15">
        <f t="shared" si="1989"/>
        <v>0</v>
      </c>
      <c r="V8499" s="15">
        <f t="shared" si="1990"/>
        <v>0</v>
      </c>
      <c r="W8499" s="15">
        <f t="shared" si="1991"/>
        <v>0</v>
      </c>
      <c r="X8499" s="15">
        <f t="shared" si="1992"/>
        <v>0</v>
      </c>
      <c r="Y8499" s="15">
        <f t="shared" si="1993"/>
        <v>0</v>
      </c>
      <c r="Z8499" s="15">
        <f t="shared" si="1994"/>
        <v>0</v>
      </c>
      <c r="AA8499" s="15">
        <f t="shared" si="1995"/>
        <v>0</v>
      </c>
      <c r="AB8499" s="15">
        <f t="shared" si="1996"/>
        <v>0</v>
      </c>
      <c r="AC8499" s="15">
        <f t="shared" si="1997"/>
        <v>0</v>
      </c>
      <c r="AD8499" s="15">
        <f t="shared" si="1998"/>
        <v>0</v>
      </c>
    </row>
    <row r="8500" spans="1:30" x14ac:dyDescent="0.25">
      <c r="A8500" s="4">
        <f t="shared" si="1984"/>
        <v>8499</v>
      </c>
      <c r="B8500" s="7" t="s">
        <v>473</v>
      </c>
      <c r="C8500" s="7" t="s">
        <v>98</v>
      </c>
      <c r="D8500" s="5">
        <v>0.65548831455414758</v>
      </c>
      <c r="E8500" s="8">
        <v>0.47732509515438054</v>
      </c>
      <c r="F8500" s="5">
        <v>0.65548831455414758</v>
      </c>
      <c r="G8500" s="5">
        <v>0.65343207730114683</v>
      </c>
      <c r="H8500" s="5">
        <v>0.58727534906622592</v>
      </c>
      <c r="I8500" s="5">
        <v>0.56575106390461782</v>
      </c>
      <c r="J8500" s="4">
        <v>0.50406369215458613</v>
      </c>
      <c r="K8500" s="8">
        <v>0.48273566710474664</v>
      </c>
      <c r="L8500" s="5">
        <v>0.52873740886724885</v>
      </c>
      <c r="M8500" s="5">
        <v>0.52706288481850738</v>
      </c>
      <c r="N8500" s="5">
        <v>0.8290748429681678</v>
      </c>
      <c r="O8500" s="5">
        <v>0.64077210460772105</v>
      </c>
      <c r="P8500" s="5">
        <v>0.62795708749248125</v>
      </c>
      <c r="Q8500" s="15">
        <f t="shared" si="1985"/>
        <v>0</v>
      </c>
      <c r="R8500" s="15">
        <f t="shared" si="1986"/>
        <v>0</v>
      </c>
      <c r="S8500" s="15">
        <f t="shared" si="1987"/>
        <v>0</v>
      </c>
      <c r="T8500" s="15">
        <f t="shared" si="1988"/>
        <v>0</v>
      </c>
      <c r="U8500" s="15">
        <f t="shared" si="1989"/>
        <v>0</v>
      </c>
      <c r="V8500" s="15">
        <f t="shared" si="1990"/>
        <v>0</v>
      </c>
      <c r="W8500" s="15">
        <f t="shared" si="1991"/>
        <v>0</v>
      </c>
      <c r="X8500" s="15">
        <f t="shared" si="1992"/>
        <v>0</v>
      </c>
      <c r="Y8500" s="15">
        <f t="shared" si="1993"/>
        <v>0</v>
      </c>
      <c r="Z8500" s="15">
        <f t="shared" si="1994"/>
        <v>0</v>
      </c>
      <c r="AA8500" s="15">
        <f t="shared" si="1995"/>
        <v>0</v>
      </c>
      <c r="AB8500" s="15">
        <f t="shared" si="1996"/>
        <v>0</v>
      </c>
      <c r="AC8500" s="15">
        <f t="shared" si="1997"/>
        <v>0</v>
      </c>
      <c r="AD8500" s="15">
        <f t="shared" si="1998"/>
        <v>0</v>
      </c>
    </row>
    <row r="8501" spans="1:30" x14ac:dyDescent="0.25">
      <c r="A8501" s="4">
        <f t="shared" si="1984"/>
        <v>8500</v>
      </c>
      <c r="B8501" s="7" t="s">
        <v>473</v>
      </c>
      <c r="C8501" s="7" t="s">
        <v>99</v>
      </c>
      <c r="D8501" s="5">
        <v>0.66697315189407869</v>
      </c>
      <c r="E8501" s="8">
        <v>0.48273566710474664</v>
      </c>
      <c r="F8501" s="5">
        <v>0.66697315189407869</v>
      </c>
      <c r="G8501" s="5">
        <v>0.65548831455414758</v>
      </c>
      <c r="H8501" s="5">
        <v>0.56575106390461782</v>
      </c>
      <c r="I8501" s="5">
        <v>0.55731016776281084</v>
      </c>
      <c r="J8501" s="4">
        <v>0.50974456792171174</v>
      </c>
      <c r="K8501" s="8">
        <v>0.49898445100616157</v>
      </c>
      <c r="L8501" s="5">
        <v>0.53919674369477288</v>
      </c>
      <c r="M8501" s="5">
        <v>0.52873740886724885</v>
      </c>
      <c r="N8501" s="5">
        <v>0.82596082188864051</v>
      </c>
      <c r="O8501" s="5">
        <v>0.63571606475716069</v>
      </c>
      <c r="P8501" s="5">
        <v>0.65258076551162292</v>
      </c>
      <c r="Q8501" s="15">
        <f t="shared" si="1985"/>
        <v>0</v>
      </c>
      <c r="R8501" s="15">
        <f t="shared" si="1986"/>
        <v>0</v>
      </c>
      <c r="S8501" s="15">
        <f t="shared" si="1987"/>
        <v>0</v>
      </c>
      <c r="T8501" s="15">
        <f t="shared" si="1988"/>
        <v>0</v>
      </c>
      <c r="U8501" s="15">
        <f t="shared" si="1989"/>
        <v>0</v>
      </c>
      <c r="V8501" s="15">
        <f t="shared" si="1990"/>
        <v>0</v>
      </c>
      <c r="W8501" s="15">
        <f t="shared" si="1991"/>
        <v>0</v>
      </c>
      <c r="X8501" s="15">
        <f t="shared" si="1992"/>
        <v>0</v>
      </c>
      <c r="Y8501" s="15">
        <f t="shared" si="1993"/>
        <v>0</v>
      </c>
      <c r="Z8501" s="15">
        <f t="shared" si="1994"/>
        <v>0</v>
      </c>
      <c r="AA8501" s="15">
        <f t="shared" si="1995"/>
        <v>0</v>
      </c>
      <c r="AB8501" s="15">
        <f t="shared" si="1996"/>
        <v>0</v>
      </c>
      <c r="AC8501" s="15">
        <f t="shared" si="1997"/>
        <v>0</v>
      </c>
      <c r="AD8501" s="15">
        <f t="shared" si="1998"/>
        <v>0</v>
      </c>
    </row>
    <row r="8502" spans="1:30" x14ac:dyDescent="0.25">
      <c r="A8502" s="4">
        <f t="shared" si="1984"/>
        <v>8501</v>
      </c>
      <c r="B8502" s="7" t="s">
        <v>473</v>
      </c>
      <c r="C8502" s="7" t="s">
        <v>100</v>
      </c>
      <c r="D8502" s="5">
        <v>0.69213280283526701</v>
      </c>
      <c r="E8502" s="8">
        <v>0.49898445100616157</v>
      </c>
      <c r="F8502" s="5">
        <v>0.69213280283526701</v>
      </c>
      <c r="G8502" s="5">
        <v>0.66697315189407869</v>
      </c>
      <c r="H8502" s="5">
        <v>0.55731016776281084</v>
      </c>
      <c r="I8502" s="5">
        <v>0.55541096613090424</v>
      </c>
      <c r="J8502" s="4">
        <v>0.52823851384972631</v>
      </c>
      <c r="K8502" s="8">
        <v>0.53571489528751126</v>
      </c>
      <c r="L8502" s="5">
        <v>0.56457222351031766</v>
      </c>
      <c r="M8502" s="5">
        <v>0.53919674369477288</v>
      </c>
      <c r="N8502" s="5">
        <v>0.8127861173214096</v>
      </c>
      <c r="O8502" s="5">
        <v>0.62891656288916564</v>
      </c>
      <c r="P8502" s="5">
        <v>0.6636705574209858</v>
      </c>
      <c r="Q8502" s="15">
        <f t="shared" si="1985"/>
        <v>0</v>
      </c>
      <c r="R8502" s="15">
        <f t="shared" si="1986"/>
        <v>0</v>
      </c>
      <c r="S8502" s="15">
        <f t="shared" si="1987"/>
        <v>0</v>
      </c>
      <c r="T8502" s="15">
        <f t="shared" si="1988"/>
        <v>0</v>
      </c>
      <c r="U8502" s="15">
        <f t="shared" si="1989"/>
        <v>0</v>
      </c>
      <c r="V8502" s="15">
        <f t="shared" si="1990"/>
        <v>0</v>
      </c>
      <c r="W8502" s="15">
        <f t="shared" si="1991"/>
        <v>0</v>
      </c>
      <c r="X8502" s="15">
        <f t="shared" si="1992"/>
        <v>0</v>
      </c>
      <c r="Y8502" s="15">
        <f t="shared" si="1993"/>
        <v>0</v>
      </c>
      <c r="Z8502" s="15">
        <f t="shared" si="1994"/>
        <v>0</v>
      </c>
      <c r="AA8502" s="15">
        <f t="shared" si="1995"/>
        <v>0</v>
      </c>
      <c r="AB8502" s="15">
        <f t="shared" si="1996"/>
        <v>0</v>
      </c>
      <c r="AC8502" s="15">
        <f t="shared" si="1997"/>
        <v>0</v>
      </c>
      <c r="AD8502" s="15">
        <f t="shared" si="1998"/>
        <v>0</v>
      </c>
    </row>
    <row r="8503" spans="1:30" x14ac:dyDescent="0.25">
      <c r="A8503" s="4">
        <f t="shared" si="1984"/>
        <v>8502</v>
      </c>
      <c r="B8503" s="7" t="s">
        <v>473</v>
      </c>
      <c r="C8503" s="7" t="s">
        <v>101</v>
      </c>
      <c r="D8503" s="5">
        <v>0.74373934267277408</v>
      </c>
      <c r="E8503" s="8">
        <v>0.53571489528751126</v>
      </c>
      <c r="F8503" s="5">
        <v>0.74373934267277408</v>
      </c>
      <c r="G8503" s="5">
        <v>0.69213280283526701</v>
      </c>
      <c r="H8503" s="5">
        <v>0.55541096613090424</v>
      </c>
      <c r="I8503" s="5">
        <v>0.5644145886821651</v>
      </c>
      <c r="J8503" s="4">
        <v>0.58135677558467402</v>
      </c>
      <c r="K8503" s="8">
        <v>0.58698731843861474</v>
      </c>
      <c r="L8503" s="5">
        <v>0.61256665893809414</v>
      </c>
      <c r="M8503" s="5">
        <v>0.56457222351031766</v>
      </c>
      <c r="N8503" s="5">
        <v>0.79048227403385496</v>
      </c>
      <c r="O8503" s="5">
        <v>0.62</v>
      </c>
      <c r="P8503" s="5">
        <v>0.66628977363576147</v>
      </c>
      <c r="Q8503" s="15">
        <f t="shared" si="1985"/>
        <v>0</v>
      </c>
      <c r="R8503" s="15">
        <f t="shared" si="1986"/>
        <v>0</v>
      </c>
      <c r="S8503" s="15">
        <f t="shared" si="1987"/>
        <v>0</v>
      </c>
      <c r="T8503" s="15">
        <f t="shared" si="1988"/>
        <v>0</v>
      </c>
      <c r="U8503" s="15">
        <f t="shared" si="1989"/>
        <v>0</v>
      </c>
      <c r="V8503" s="15">
        <f t="shared" si="1990"/>
        <v>0</v>
      </c>
      <c r="W8503" s="15">
        <f t="shared" si="1991"/>
        <v>0</v>
      </c>
      <c r="X8503" s="15">
        <f t="shared" si="1992"/>
        <v>0</v>
      </c>
      <c r="Y8503" s="15">
        <f t="shared" si="1993"/>
        <v>0</v>
      </c>
      <c r="Z8503" s="15">
        <f t="shared" si="1994"/>
        <v>0</v>
      </c>
      <c r="AA8503" s="15">
        <f t="shared" si="1995"/>
        <v>0</v>
      </c>
      <c r="AB8503" s="15">
        <f t="shared" si="1996"/>
        <v>0</v>
      </c>
      <c r="AC8503" s="15">
        <f t="shared" si="1997"/>
        <v>0</v>
      </c>
      <c r="AD8503" s="15">
        <f t="shared" si="1998"/>
        <v>0</v>
      </c>
    </row>
    <row r="8504" spans="1:30" x14ac:dyDescent="0.25">
      <c r="A8504" s="4">
        <f t="shared" si="1984"/>
        <v>8503</v>
      </c>
      <c r="B8504" s="7" t="s">
        <v>473</v>
      </c>
      <c r="C8504" s="7" t="s">
        <v>102</v>
      </c>
      <c r="D8504" s="5">
        <v>0.82662409308234974</v>
      </c>
      <c r="E8504" s="8">
        <v>0.58698731843861474</v>
      </c>
      <c r="F8504" s="5">
        <v>0.82662409308234974</v>
      </c>
      <c r="G8504" s="5">
        <v>0.74373934267277408</v>
      </c>
      <c r="H8504" s="5">
        <v>0.5644145886821651</v>
      </c>
      <c r="I8504" s="5">
        <v>0.59694720922871314</v>
      </c>
      <c r="J8504" s="4">
        <v>0.67652181124564603</v>
      </c>
      <c r="K8504" s="8">
        <v>0.60989264196350856</v>
      </c>
      <c r="L8504" s="5">
        <v>0.64667542571553704</v>
      </c>
      <c r="M8504" s="5">
        <v>0.61256665893809414</v>
      </c>
      <c r="N8504" s="5">
        <v>0.7732087724901523</v>
      </c>
      <c r="O8504" s="5">
        <v>0.61053549190535494</v>
      </c>
      <c r="P8504" s="5">
        <v>0.6620335472867509</v>
      </c>
      <c r="Q8504" s="15">
        <f t="shared" si="1985"/>
        <v>0</v>
      </c>
      <c r="R8504" s="15">
        <f t="shared" si="1986"/>
        <v>0</v>
      </c>
      <c r="S8504" s="15">
        <f t="shared" si="1987"/>
        <v>0</v>
      </c>
      <c r="T8504" s="15">
        <f t="shared" si="1988"/>
        <v>0</v>
      </c>
      <c r="U8504" s="15">
        <f t="shared" si="1989"/>
        <v>0</v>
      </c>
      <c r="V8504" s="15">
        <f t="shared" si="1990"/>
        <v>0</v>
      </c>
      <c r="W8504" s="15">
        <f t="shared" si="1991"/>
        <v>0</v>
      </c>
      <c r="X8504" s="15">
        <f t="shared" si="1992"/>
        <v>0</v>
      </c>
      <c r="Y8504" s="15">
        <f t="shared" si="1993"/>
        <v>0</v>
      </c>
      <c r="Z8504" s="15">
        <f t="shared" si="1994"/>
        <v>0</v>
      </c>
      <c r="AA8504" s="15">
        <f t="shared" si="1995"/>
        <v>0</v>
      </c>
      <c r="AB8504" s="15">
        <f t="shared" si="1996"/>
        <v>0</v>
      </c>
      <c r="AC8504" s="15">
        <f t="shared" si="1997"/>
        <v>0</v>
      </c>
      <c r="AD8504" s="15">
        <f t="shared" si="1998"/>
        <v>0</v>
      </c>
    </row>
    <row r="8505" spans="1:30" x14ac:dyDescent="0.25">
      <c r="A8505" s="4">
        <f t="shared" si="1984"/>
        <v>8504</v>
      </c>
      <c r="B8505" s="7" t="s">
        <v>473</v>
      </c>
      <c r="C8505" s="7" t="s">
        <v>103</v>
      </c>
      <c r="D8505" s="5">
        <v>0.87495402721588822</v>
      </c>
      <c r="E8505" s="8">
        <v>0.60989264196350856</v>
      </c>
      <c r="F8505" s="5">
        <v>0.87495402721588822</v>
      </c>
      <c r="G8505" s="5">
        <v>0.82662409308234974</v>
      </c>
      <c r="H8505" s="5">
        <v>0.59694720922871314</v>
      </c>
      <c r="I8505" s="5">
        <v>0.67407589772447507</v>
      </c>
      <c r="J8505" s="4">
        <v>0.74494111793000495</v>
      </c>
      <c r="K8505" s="8">
        <v>0.6007100308931711</v>
      </c>
      <c r="L8505" s="5">
        <v>0.64968956900327179</v>
      </c>
      <c r="M8505" s="5">
        <v>0.64667542571553704</v>
      </c>
      <c r="N8505" s="5">
        <v>0.75827744064729052</v>
      </c>
      <c r="O8505" s="5">
        <v>0.60313823163138236</v>
      </c>
      <c r="P8505" s="5">
        <v>0.6574384979099569</v>
      </c>
      <c r="Q8505" s="15">
        <f t="shared" si="1985"/>
        <v>0</v>
      </c>
      <c r="R8505" s="15">
        <f t="shared" si="1986"/>
        <v>0</v>
      </c>
      <c r="S8505" s="15">
        <f t="shared" si="1987"/>
        <v>0</v>
      </c>
      <c r="T8505" s="15">
        <f t="shared" si="1988"/>
        <v>0</v>
      </c>
      <c r="U8505" s="15">
        <f t="shared" si="1989"/>
        <v>0</v>
      </c>
      <c r="V8505" s="15">
        <f t="shared" si="1990"/>
        <v>0</v>
      </c>
      <c r="W8505" s="15">
        <f t="shared" si="1991"/>
        <v>0</v>
      </c>
      <c r="X8505" s="15">
        <f t="shared" si="1992"/>
        <v>0</v>
      </c>
      <c r="Y8505" s="15">
        <f t="shared" si="1993"/>
        <v>0</v>
      </c>
      <c r="Z8505" s="15">
        <f t="shared" si="1994"/>
        <v>0</v>
      </c>
      <c r="AA8505" s="15">
        <f t="shared" si="1995"/>
        <v>0</v>
      </c>
      <c r="AB8505" s="15">
        <f t="shared" si="1996"/>
        <v>0</v>
      </c>
      <c r="AC8505" s="15">
        <f t="shared" si="1997"/>
        <v>0</v>
      </c>
      <c r="AD8505" s="15">
        <f t="shared" si="1998"/>
        <v>0</v>
      </c>
    </row>
    <row r="8506" spans="1:30" x14ac:dyDescent="0.25">
      <c r="A8506" s="4">
        <f t="shared" si="1984"/>
        <v>8505</v>
      </c>
      <c r="B8506" s="7" t="s">
        <v>473</v>
      </c>
      <c r="C8506" s="7" t="s">
        <v>104</v>
      </c>
      <c r="D8506" s="5">
        <v>0.87985221839580063</v>
      </c>
      <c r="E8506" s="8">
        <v>0.6007100308931711</v>
      </c>
      <c r="F8506" s="5">
        <v>0.87985221839580063</v>
      </c>
      <c r="G8506" s="5">
        <v>0.87495402721588822</v>
      </c>
      <c r="H8506" s="5">
        <v>0.67407589772447507</v>
      </c>
      <c r="I8506" s="5">
        <v>0.73787500439630005</v>
      </c>
      <c r="J8506" s="4">
        <v>0.77948250124398744</v>
      </c>
      <c r="K8506" s="8">
        <v>0.58333475567085968</v>
      </c>
      <c r="L8506" s="5">
        <v>0.64051832959785659</v>
      </c>
      <c r="M8506" s="5">
        <v>0.64968956900327179</v>
      </c>
      <c r="N8506" s="5">
        <v>0.74960076652826568</v>
      </c>
      <c r="O8506" s="5">
        <v>0.59623910336239105</v>
      </c>
      <c r="P8506" s="5">
        <v>0.65289674653753338</v>
      </c>
      <c r="Q8506" s="15">
        <f t="shared" si="1985"/>
        <v>0</v>
      </c>
      <c r="R8506" s="15">
        <f t="shared" si="1986"/>
        <v>0</v>
      </c>
      <c r="S8506" s="15">
        <f t="shared" si="1987"/>
        <v>0</v>
      </c>
      <c r="T8506" s="15">
        <f t="shared" si="1988"/>
        <v>0</v>
      </c>
      <c r="U8506" s="15">
        <f t="shared" si="1989"/>
        <v>0</v>
      </c>
      <c r="V8506" s="15">
        <f t="shared" si="1990"/>
        <v>0</v>
      </c>
      <c r="W8506" s="15">
        <f t="shared" si="1991"/>
        <v>0</v>
      </c>
      <c r="X8506" s="15">
        <f t="shared" si="1992"/>
        <v>0</v>
      </c>
      <c r="Y8506" s="15">
        <f t="shared" si="1993"/>
        <v>0</v>
      </c>
      <c r="Z8506" s="15">
        <f t="shared" si="1994"/>
        <v>0</v>
      </c>
      <c r="AA8506" s="15">
        <f t="shared" si="1995"/>
        <v>0</v>
      </c>
      <c r="AB8506" s="15">
        <f t="shared" si="1996"/>
        <v>0</v>
      </c>
      <c r="AC8506" s="15">
        <f t="shared" si="1997"/>
        <v>0</v>
      </c>
      <c r="AD8506" s="15">
        <f t="shared" si="1998"/>
        <v>0</v>
      </c>
    </row>
    <row r="8507" spans="1:30" x14ac:dyDescent="0.25">
      <c r="A8507" s="4">
        <f t="shared" si="1984"/>
        <v>8506</v>
      </c>
      <c r="B8507" s="7" t="s">
        <v>473</v>
      </c>
      <c r="C8507" s="7" t="s">
        <v>105</v>
      </c>
      <c r="D8507" s="5">
        <v>0.88077167407803669</v>
      </c>
      <c r="E8507" s="8">
        <v>0.58333475567085968</v>
      </c>
      <c r="F8507" s="5">
        <v>0.88077167407803669</v>
      </c>
      <c r="G8507" s="5">
        <v>0.87985221839580063</v>
      </c>
      <c r="H8507" s="5">
        <v>0.73787500439630005</v>
      </c>
      <c r="I8507" s="5">
        <v>0.76340871522526643</v>
      </c>
      <c r="J8507" s="4">
        <v>0.80000829324929512</v>
      </c>
      <c r="K8507" s="8">
        <v>0.56609602485108124</v>
      </c>
      <c r="L8507" s="5">
        <v>0.6262204704124481</v>
      </c>
      <c r="M8507" s="5">
        <v>0.64051832959785659</v>
      </c>
      <c r="N8507" s="5">
        <v>0.75707974023208768</v>
      </c>
      <c r="O8507" s="5">
        <v>0.59379825653798257</v>
      </c>
      <c r="P8507" s="5">
        <v>0.64563298994190532</v>
      </c>
      <c r="Q8507" s="15">
        <f t="shared" si="1985"/>
        <v>0</v>
      </c>
      <c r="R8507" s="15">
        <f t="shared" si="1986"/>
        <v>0</v>
      </c>
      <c r="S8507" s="15">
        <f t="shared" si="1987"/>
        <v>0</v>
      </c>
      <c r="T8507" s="15">
        <f t="shared" si="1988"/>
        <v>0</v>
      </c>
      <c r="U8507" s="15">
        <f t="shared" si="1989"/>
        <v>0</v>
      </c>
      <c r="V8507" s="15">
        <f t="shared" si="1990"/>
        <v>0</v>
      </c>
      <c r="W8507" s="15">
        <f t="shared" si="1991"/>
        <v>0</v>
      </c>
      <c r="X8507" s="15">
        <f t="shared" si="1992"/>
        <v>0</v>
      </c>
      <c r="Y8507" s="15">
        <f t="shared" si="1993"/>
        <v>0</v>
      </c>
      <c r="Z8507" s="15">
        <f t="shared" si="1994"/>
        <v>0</v>
      </c>
      <c r="AA8507" s="15">
        <f t="shared" si="1995"/>
        <v>0</v>
      </c>
      <c r="AB8507" s="15">
        <f t="shared" si="1996"/>
        <v>0</v>
      </c>
      <c r="AC8507" s="15">
        <f t="shared" si="1997"/>
        <v>0</v>
      </c>
      <c r="AD8507" s="15">
        <f t="shared" si="1998"/>
        <v>0</v>
      </c>
    </row>
    <row r="8508" spans="1:30" x14ac:dyDescent="0.25">
      <c r="A8508" s="4">
        <f t="shared" si="1984"/>
        <v>8507</v>
      </c>
      <c r="B8508" s="7" t="s">
        <v>473</v>
      </c>
      <c r="C8508" s="7" t="s">
        <v>106</v>
      </c>
      <c r="D8508" s="5">
        <v>0.87694339496472629</v>
      </c>
      <c r="E8508" s="8">
        <v>0.56609602485108124</v>
      </c>
      <c r="F8508" s="5">
        <v>0.87694339496472629</v>
      </c>
      <c r="G8508" s="5">
        <v>0.88077167407803669</v>
      </c>
      <c r="H8508" s="5">
        <v>0.76340871522526643</v>
      </c>
      <c r="I8508" s="5">
        <v>0.78387788836914851</v>
      </c>
      <c r="J8508" s="4">
        <v>0.81439708077624817</v>
      </c>
      <c r="K8508" s="8">
        <v>0.5476113263581901</v>
      </c>
      <c r="L8508" s="5">
        <v>0.60829018213669273</v>
      </c>
      <c r="M8508" s="5">
        <v>0.6262204704124481</v>
      </c>
      <c r="N8508" s="5">
        <v>0.81355796870009578</v>
      </c>
      <c r="O8508" s="5">
        <v>0.61987546699875462</v>
      </c>
      <c r="P8508" s="5">
        <v>0.65914784105012292</v>
      </c>
      <c r="Q8508" s="15">
        <f t="shared" si="1985"/>
        <v>0</v>
      </c>
      <c r="R8508" s="15">
        <f t="shared" si="1986"/>
        <v>0</v>
      </c>
      <c r="S8508" s="15">
        <f t="shared" si="1987"/>
        <v>0</v>
      </c>
      <c r="T8508" s="15">
        <f t="shared" si="1988"/>
        <v>0</v>
      </c>
      <c r="U8508" s="15">
        <f t="shared" si="1989"/>
        <v>0</v>
      </c>
      <c r="V8508" s="15">
        <f t="shared" si="1990"/>
        <v>0</v>
      </c>
      <c r="W8508" s="15">
        <f t="shared" si="1991"/>
        <v>0</v>
      </c>
      <c r="X8508" s="15">
        <f t="shared" si="1992"/>
        <v>0</v>
      </c>
      <c r="Y8508" s="15">
        <f t="shared" si="1993"/>
        <v>0</v>
      </c>
      <c r="Z8508" s="15">
        <f t="shared" si="1994"/>
        <v>0</v>
      </c>
      <c r="AA8508" s="15">
        <f t="shared" si="1995"/>
        <v>0</v>
      </c>
      <c r="AB8508" s="15">
        <f t="shared" si="1996"/>
        <v>0</v>
      </c>
      <c r="AC8508" s="15">
        <f t="shared" si="1997"/>
        <v>0</v>
      </c>
      <c r="AD8508" s="15">
        <f t="shared" si="1998"/>
        <v>0</v>
      </c>
    </row>
    <row r="8509" spans="1:30" x14ac:dyDescent="0.25">
      <c r="A8509" s="4">
        <f t="shared" si="1984"/>
        <v>8508</v>
      </c>
      <c r="B8509" s="7" t="s">
        <v>473</v>
      </c>
      <c r="C8509" s="7" t="s">
        <v>107</v>
      </c>
      <c r="D8509" s="5">
        <v>0.86557557925707984</v>
      </c>
      <c r="E8509" s="8">
        <v>0.5476113263581901</v>
      </c>
      <c r="F8509" s="5">
        <v>0.86557557925707984</v>
      </c>
      <c r="G8509" s="5">
        <v>0.87694339496472629</v>
      </c>
      <c r="H8509" s="5">
        <v>0.78387788836914851</v>
      </c>
      <c r="I8509" s="5">
        <v>0.79203742130622867</v>
      </c>
      <c r="J8509" s="4">
        <v>0.81696798805772097</v>
      </c>
      <c r="K8509" s="8">
        <v>0.53013364283397912</v>
      </c>
      <c r="L8509" s="5">
        <v>0.58665017904526362</v>
      </c>
      <c r="M8509" s="5">
        <v>0.60829018213669273</v>
      </c>
      <c r="N8509" s="5">
        <v>0.8708346641115724</v>
      </c>
      <c r="O8509" s="5">
        <v>0.68550435865504356</v>
      </c>
      <c r="P8509" s="5">
        <v>0.73017504587435389</v>
      </c>
      <c r="Q8509" s="15">
        <f t="shared" si="1985"/>
        <v>0</v>
      </c>
      <c r="R8509" s="15">
        <f t="shared" si="1986"/>
        <v>0</v>
      </c>
      <c r="S8509" s="15">
        <f t="shared" si="1987"/>
        <v>0</v>
      </c>
      <c r="T8509" s="15">
        <f t="shared" si="1988"/>
        <v>0</v>
      </c>
      <c r="U8509" s="15">
        <f t="shared" si="1989"/>
        <v>0</v>
      </c>
      <c r="V8509" s="15">
        <f t="shared" si="1990"/>
        <v>0</v>
      </c>
      <c r="W8509" s="15">
        <f t="shared" si="1991"/>
        <v>0</v>
      </c>
      <c r="X8509" s="15">
        <f t="shared" si="1992"/>
        <v>0</v>
      </c>
      <c r="Y8509" s="15">
        <f t="shared" si="1993"/>
        <v>0</v>
      </c>
      <c r="Z8509" s="15">
        <f t="shared" si="1994"/>
        <v>0</v>
      </c>
      <c r="AA8509" s="15">
        <f t="shared" si="1995"/>
        <v>0</v>
      </c>
      <c r="AB8509" s="15">
        <f t="shared" si="1996"/>
        <v>0</v>
      </c>
      <c r="AC8509" s="15">
        <f t="shared" si="1997"/>
        <v>0</v>
      </c>
      <c r="AD8509" s="15">
        <f t="shared" si="1998"/>
        <v>0</v>
      </c>
    </row>
    <row r="8510" spans="1:30" x14ac:dyDescent="0.25">
      <c r="A8510" s="4">
        <f t="shared" si="1984"/>
        <v>8509</v>
      </c>
      <c r="B8510" s="7" t="s">
        <v>473</v>
      </c>
      <c r="C8510" s="7" t="s">
        <v>108</v>
      </c>
      <c r="D8510" s="5">
        <v>0.8511484837339931</v>
      </c>
      <c r="E8510" s="8">
        <v>0.53013364283397912</v>
      </c>
      <c r="F8510" s="5">
        <v>0.8511484837339931</v>
      </c>
      <c r="G8510" s="5">
        <v>0.86557557925707984</v>
      </c>
      <c r="H8510" s="5">
        <v>0.79203742130622867</v>
      </c>
      <c r="I8510" s="5">
        <v>0.79238912531213734</v>
      </c>
      <c r="J8510" s="4">
        <v>0.80904793498092553</v>
      </c>
      <c r="K8510" s="8">
        <v>0.51659867893290545</v>
      </c>
      <c r="L8510" s="5">
        <v>0.57067779581111366</v>
      </c>
      <c r="M8510" s="5">
        <v>0.58665017904526362</v>
      </c>
      <c r="N8510" s="5">
        <v>0.8749600766528266</v>
      </c>
      <c r="O8510" s="5">
        <v>0.71272727272727276</v>
      </c>
      <c r="P8510" s="5">
        <v>0.73314069911753754</v>
      </c>
      <c r="Q8510" s="15">
        <f t="shared" si="1985"/>
        <v>0</v>
      </c>
      <c r="R8510" s="15">
        <f t="shared" si="1986"/>
        <v>0</v>
      </c>
      <c r="S8510" s="15">
        <f t="shared" si="1987"/>
        <v>0</v>
      </c>
      <c r="T8510" s="15">
        <f t="shared" si="1988"/>
        <v>0</v>
      </c>
      <c r="U8510" s="15">
        <f t="shared" si="1989"/>
        <v>0</v>
      </c>
      <c r="V8510" s="15">
        <f t="shared" si="1990"/>
        <v>0</v>
      </c>
      <c r="W8510" s="15">
        <f t="shared" si="1991"/>
        <v>0</v>
      </c>
      <c r="X8510" s="15">
        <f t="shared" si="1992"/>
        <v>0</v>
      </c>
      <c r="Y8510" s="15">
        <f t="shared" si="1993"/>
        <v>0</v>
      </c>
      <c r="Z8510" s="15">
        <f t="shared" si="1994"/>
        <v>0</v>
      </c>
      <c r="AA8510" s="15">
        <f t="shared" si="1995"/>
        <v>0</v>
      </c>
      <c r="AB8510" s="15">
        <f t="shared" si="1996"/>
        <v>0</v>
      </c>
      <c r="AC8510" s="15">
        <f t="shared" si="1997"/>
        <v>0</v>
      </c>
      <c r="AD8510" s="15">
        <f t="shared" si="1998"/>
        <v>0</v>
      </c>
    </row>
    <row r="8511" spans="1:30" x14ac:dyDescent="0.25">
      <c r="A8511" s="4">
        <f t="shared" si="1984"/>
        <v>8510</v>
      </c>
      <c r="B8511" s="7" t="s">
        <v>473</v>
      </c>
      <c r="C8511" s="7" t="s">
        <v>109</v>
      </c>
      <c r="D8511" s="5">
        <v>0.83820923467852482</v>
      </c>
      <c r="E8511" s="8">
        <v>0.51659867893290545</v>
      </c>
      <c r="F8511" s="5">
        <v>0.83820923467852482</v>
      </c>
      <c r="G8511" s="5">
        <v>0.8511484837339931</v>
      </c>
      <c r="H8511" s="5">
        <v>0.79238912531213734</v>
      </c>
      <c r="I8511" s="5">
        <v>0.78658600921464494</v>
      </c>
      <c r="J8511" s="4">
        <v>0.80403051915740587</v>
      </c>
      <c r="K8511" s="8">
        <v>0.50465104371127689</v>
      </c>
      <c r="L8511" s="5">
        <v>0.55622536517505217</v>
      </c>
      <c r="M8511" s="5">
        <v>0.57067779581111366</v>
      </c>
      <c r="N8511" s="5">
        <v>0.86394123283296076</v>
      </c>
      <c r="O8511" s="5">
        <v>0.70674968866749688</v>
      </c>
      <c r="P8511" s="5">
        <v>0.71517927164470041</v>
      </c>
      <c r="Q8511" s="15">
        <f t="shared" si="1985"/>
        <v>0</v>
      </c>
      <c r="R8511" s="15">
        <f t="shared" si="1986"/>
        <v>0</v>
      </c>
      <c r="S8511" s="15">
        <f t="shared" si="1987"/>
        <v>0</v>
      </c>
      <c r="T8511" s="15">
        <f t="shared" si="1988"/>
        <v>0</v>
      </c>
      <c r="U8511" s="15">
        <f t="shared" si="1989"/>
        <v>0</v>
      </c>
      <c r="V8511" s="15">
        <f t="shared" si="1990"/>
        <v>0</v>
      </c>
      <c r="W8511" s="15">
        <f t="shared" si="1991"/>
        <v>0</v>
      </c>
      <c r="X8511" s="15">
        <f t="shared" si="1992"/>
        <v>0</v>
      </c>
      <c r="Y8511" s="15">
        <f t="shared" si="1993"/>
        <v>0</v>
      </c>
      <c r="Z8511" s="15">
        <f t="shared" si="1994"/>
        <v>0</v>
      </c>
      <c r="AA8511" s="15">
        <f t="shared" si="1995"/>
        <v>0</v>
      </c>
      <c r="AB8511" s="15">
        <f t="shared" si="1996"/>
        <v>0</v>
      </c>
      <c r="AC8511" s="15">
        <f t="shared" si="1997"/>
        <v>0</v>
      </c>
      <c r="AD8511" s="15">
        <f t="shared" si="1998"/>
        <v>0</v>
      </c>
    </row>
    <row r="8512" spans="1:30" x14ac:dyDescent="0.25">
      <c r="A8512" s="4">
        <f t="shared" si="1984"/>
        <v>8511</v>
      </c>
      <c r="B8512" s="7" t="s">
        <v>473</v>
      </c>
      <c r="C8512" s="7" t="s">
        <v>110</v>
      </c>
      <c r="D8512" s="5">
        <v>0.82597211541676419</v>
      </c>
      <c r="E8512" s="8">
        <v>0.50465104371127689</v>
      </c>
      <c r="F8512" s="5">
        <v>0.82597211541676419</v>
      </c>
      <c r="G8512" s="5">
        <v>0.83820923467852482</v>
      </c>
      <c r="H8512" s="5">
        <v>0.78658600921464494</v>
      </c>
      <c r="I8512" s="5">
        <v>0.78482748918510181</v>
      </c>
      <c r="J8512" s="4">
        <v>0.79971802952396753</v>
      </c>
      <c r="K8512" s="8">
        <v>0.49806277628906448</v>
      </c>
      <c r="L8512" s="5">
        <v>0.54612669706571859</v>
      </c>
      <c r="M8512" s="5">
        <v>0.55622536517505217</v>
      </c>
      <c r="N8512" s="5">
        <v>0.84456510167145749</v>
      </c>
      <c r="O8512" s="5">
        <v>0.69521793275217936</v>
      </c>
      <c r="P8512" s="5">
        <v>0.69455294395334144</v>
      </c>
      <c r="Q8512" s="15">
        <f t="shared" si="1985"/>
        <v>0</v>
      </c>
      <c r="R8512" s="15">
        <f t="shared" si="1986"/>
        <v>0</v>
      </c>
      <c r="S8512" s="15">
        <f t="shared" si="1987"/>
        <v>0</v>
      </c>
      <c r="T8512" s="15">
        <f t="shared" si="1988"/>
        <v>0</v>
      </c>
      <c r="U8512" s="15">
        <f t="shared" si="1989"/>
        <v>0</v>
      </c>
      <c r="V8512" s="15">
        <f t="shared" si="1990"/>
        <v>0</v>
      </c>
      <c r="W8512" s="15">
        <f t="shared" si="1991"/>
        <v>0</v>
      </c>
      <c r="X8512" s="15">
        <f t="shared" si="1992"/>
        <v>0</v>
      </c>
      <c r="Y8512" s="15">
        <f t="shared" si="1993"/>
        <v>0</v>
      </c>
      <c r="Z8512" s="15">
        <f t="shared" si="1994"/>
        <v>0</v>
      </c>
      <c r="AA8512" s="15">
        <f t="shared" si="1995"/>
        <v>0</v>
      </c>
      <c r="AB8512" s="15">
        <f t="shared" si="1996"/>
        <v>0</v>
      </c>
      <c r="AC8512" s="15">
        <f t="shared" si="1997"/>
        <v>0</v>
      </c>
      <c r="AD8512" s="15">
        <f t="shared" si="1998"/>
        <v>0</v>
      </c>
    </row>
    <row r="8513" spans="1:30" x14ac:dyDescent="0.25">
      <c r="A8513" s="4">
        <f t="shared" si="1984"/>
        <v>8512</v>
      </c>
      <c r="B8513" s="7" t="s">
        <v>473</v>
      </c>
      <c r="C8513" s="7" t="s">
        <v>111</v>
      </c>
      <c r="D8513" s="5">
        <v>0.8259219632886422</v>
      </c>
      <c r="E8513" s="8">
        <v>0.49806277628906448</v>
      </c>
      <c r="F8513" s="5">
        <v>0.8259219632886422</v>
      </c>
      <c r="G8513" s="5">
        <v>0.82597211541676419</v>
      </c>
      <c r="H8513" s="5">
        <v>0.78482748918510181</v>
      </c>
      <c r="I8513" s="5">
        <v>0.77912988428938201</v>
      </c>
      <c r="J8513" s="4">
        <v>0.80809421131199199</v>
      </c>
      <c r="K8513" s="8">
        <v>0.4983358650941303</v>
      </c>
      <c r="L8513" s="5">
        <v>0.54599788752350775</v>
      </c>
      <c r="M8513" s="5">
        <v>0.54612669706571859</v>
      </c>
      <c r="N8513" s="5">
        <v>0.79889279250505696</v>
      </c>
      <c r="O8513" s="5">
        <v>0.67063511830635114</v>
      </c>
      <c r="P8513" s="5">
        <v>0.65553499775386992</v>
      </c>
      <c r="Q8513" s="15">
        <f t="shared" si="1985"/>
        <v>0</v>
      </c>
      <c r="R8513" s="15">
        <f t="shared" si="1986"/>
        <v>0</v>
      </c>
      <c r="S8513" s="15">
        <f t="shared" si="1987"/>
        <v>0</v>
      </c>
      <c r="T8513" s="15">
        <f t="shared" si="1988"/>
        <v>0</v>
      </c>
      <c r="U8513" s="15">
        <f t="shared" si="1989"/>
        <v>0</v>
      </c>
      <c r="V8513" s="15">
        <f t="shared" si="1990"/>
        <v>0</v>
      </c>
      <c r="W8513" s="15">
        <f t="shared" si="1991"/>
        <v>0</v>
      </c>
      <c r="X8513" s="15">
        <f t="shared" si="1992"/>
        <v>0</v>
      </c>
      <c r="Y8513" s="15">
        <f t="shared" si="1993"/>
        <v>0</v>
      </c>
      <c r="Z8513" s="15">
        <f t="shared" si="1994"/>
        <v>0</v>
      </c>
      <c r="AA8513" s="15">
        <f t="shared" si="1995"/>
        <v>0</v>
      </c>
      <c r="AB8513" s="15">
        <f t="shared" si="1996"/>
        <v>0</v>
      </c>
      <c r="AC8513" s="15">
        <f t="shared" si="1997"/>
        <v>0</v>
      </c>
      <c r="AD8513" s="15">
        <f t="shared" si="1998"/>
        <v>0</v>
      </c>
    </row>
    <row r="8514" spans="1:30" x14ac:dyDescent="0.25">
      <c r="A8514" s="4">
        <f t="shared" si="1984"/>
        <v>8513</v>
      </c>
      <c r="B8514" s="7" t="s">
        <v>473</v>
      </c>
      <c r="C8514" s="7" t="s">
        <v>112</v>
      </c>
      <c r="D8514" s="5">
        <v>0.86022601892406969</v>
      </c>
      <c r="E8514" s="8">
        <v>0.4983358650941303</v>
      </c>
      <c r="F8514" s="5">
        <v>0.86022601892406969</v>
      </c>
      <c r="G8514" s="5">
        <v>0.8259219632886422</v>
      </c>
      <c r="H8514" s="5">
        <v>0.77912988428938201</v>
      </c>
      <c r="I8514" s="5">
        <v>0.78447578517919314</v>
      </c>
      <c r="J8514" s="4">
        <v>0.86975451982086582</v>
      </c>
      <c r="K8514" s="8">
        <v>0.52552526924849374</v>
      </c>
      <c r="L8514" s="5">
        <v>0.57941108277301179</v>
      </c>
      <c r="M8514" s="5">
        <v>0.54599788752350775</v>
      </c>
      <c r="N8514" s="5">
        <v>0.73490897476844463</v>
      </c>
      <c r="O8514" s="5">
        <v>0.62077210460772103</v>
      </c>
      <c r="P8514" s="5">
        <v>0.5938539786960263</v>
      </c>
      <c r="Q8514" s="15">
        <f t="shared" si="1985"/>
        <v>0</v>
      </c>
      <c r="R8514" s="15">
        <f t="shared" si="1986"/>
        <v>0</v>
      </c>
      <c r="S8514" s="15">
        <f t="shared" si="1987"/>
        <v>0</v>
      </c>
      <c r="T8514" s="15">
        <f t="shared" si="1988"/>
        <v>0</v>
      </c>
      <c r="U8514" s="15">
        <f t="shared" si="1989"/>
        <v>0</v>
      </c>
      <c r="V8514" s="15">
        <f t="shared" si="1990"/>
        <v>0</v>
      </c>
      <c r="W8514" s="15">
        <f t="shared" si="1991"/>
        <v>0</v>
      </c>
      <c r="X8514" s="15">
        <f t="shared" si="1992"/>
        <v>0</v>
      </c>
      <c r="Y8514" s="15">
        <f t="shared" si="1993"/>
        <v>0</v>
      </c>
      <c r="Z8514" s="15">
        <f t="shared" si="1994"/>
        <v>0</v>
      </c>
      <c r="AA8514" s="15">
        <f t="shared" si="1995"/>
        <v>0</v>
      </c>
      <c r="AB8514" s="15">
        <f t="shared" si="1996"/>
        <v>0</v>
      </c>
      <c r="AC8514" s="15">
        <f t="shared" si="1997"/>
        <v>0</v>
      </c>
      <c r="AD8514" s="15">
        <f t="shared" si="1998"/>
        <v>0</v>
      </c>
    </row>
    <row r="8515" spans="1:30" x14ac:dyDescent="0.25">
      <c r="A8515" s="4">
        <f t="shared" si="1984"/>
        <v>8514</v>
      </c>
      <c r="B8515" s="7" t="s">
        <v>473</v>
      </c>
      <c r="C8515" s="7" t="s">
        <v>113</v>
      </c>
      <c r="D8515" s="5">
        <v>0.93632351466113883</v>
      </c>
      <c r="E8515" s="8">
        <v>0.52552526924849374</v>
      </c>
      <c r="F8515" s="5">
        <v>0.93632351466113883</v>
      </c>
      <c r="G8515" s="5">
        <v>0.86022601892406969</v>
      </c>
      <c r="H8515" s="5">
        <v>0.78447578517919314</v>
      </c>
      <c r="I8515" s="5">
        <v>0.82917736433017974</v>
      </c>
      <c r="J8515" s="4">
        <v>0.93564438547022721</v>
      </c>
      <c r="K8515" s="8">
        <v>0.57084094283909947</v>
      </c>
      <c r="L8515" s="5">
        <v>0.61238632557899886</v>
      </c>
      <c r="M8515" s="5">
        <v>0.57941108277301179</v>
      </c>
      <c r="N8515" s="5">
        <v>0.67638134781220061</v>
      </c>
      <c r="O8515" s="5">
        <v>0.567148194271482</v>
      </c>
      <c r="P8515" s="5">
        <v>0.5274941562545209</v>
      </c>
      <c r="Q8515" s="15">
        <f t="shared" si="1985"/>
        <v>0</v>
      </c>
      <c r="R8515" s="15">
        <f t="shared" si="1986"/>
        <v>0</v>
      </c>
      <c r="S8515" s="15">
        <f t="shared" si="1987"/>
        <v>0</v>
      </c>
      <c r="T8515" s="15">
        <f t="shared" si="1988"/>
        <v>0</v>
      </c>
      <c r="U8515" s="15">
        <f t="shared" si="1989"/>
        <v>0</v>
      </c>
      <c r="V8515" s="15">
        <f t="shared" si="1990"/>
        <v>0</v>
      </c>
      <c r="W8515" s="15">
        <f t="shared" si="1991"/>
        <v>0</v>
      </c>
      <c r="X8515" s="15">
        <f t="shared" si="1992"/>
        <v>0</v>
      </c>
      <c r="Y8515" s="15">
        <f t="shared" si="1993"/>
        <v>0</v>
      </c>
      <c r="Z8515" s="15">
        <f t="shared" si="1994"/>
        <v>0</v>
      </c>
      <c r="AA8515" s="15">
        <f t="shared" si="1995"/>
        <v>0</v>
      </c>
      <c r="AB8515" s="15">
        <f t="shared" si="1996"/>
        <v>0</v>
      </c>
      <c r="AC8515" s="15">
        <f t="shared" si="1997"/>
        <v>0</v>
      </c>
      <c r="AD8515" s="15">
        <f t="shared" si="1998"/>
        <v>0</v>
      </c>
    </row>
    <row r="8516" spans="1:30" x14ac:dyDescent="0.25">
      <c r="A8516" s="4">
        <f t="shared" ref="A8516:A8579" si="1999">A8515+1</f>
        <v>8515</v>
      </c>
      <c r="B8516" s="7" t="s">
        <v>473</v>
      </c>
      <c r="C8516" s="7" t="s">
        <v>114</v>
      </c>
      <c r="D8516" s="5">
        <v>0.94667157043030525</v>
      </c>
      <c r="E8516" s="8">
        <v>0.57084094283909947</v>
      </c>
      <c r="F8516" s="5">
        <v>0.94667157043030525</v>
      </c>
      <c r="G8516" s="5">
        <v>0.93632351466113883</v>
      </c>
      <c r="H8516" s="5">
        <v>0.82917736433017974</v>
      </c>
      <c r="I8516" s="5">
        <v>0.89828720149122498</v>
      </c>
      <c r="J8516" s="4">
        <v>0.93858848896997848</v>
      </c>
      <c r="K8516" s="8">
        <v>0.57041424158118414</v>
      </c>
      <c r="L8516" s="5">
        <v>0.61617332611999898</v>
      </c>
      <c r="M8516" s="5">
        <v>0.61238632557899886</v>
      </c>
      <c r="N8516" s="5">
        <v>0.63872032364526776</v>
      </c>
      <c r="O8516" s="5">
        <v>0.53748443337484431</v>
      </c>
      <c r="P8516" s="5">
        <v>0.47833816822372988</v>
      </c>
      <c r="Q8516" s="15">
        <f t="shared" si="1985"/>
        <v>0</v>
      </c>
      <c r="R8516" s="15">
        <f t="shared" si="1986"/>
        <v>0</v>
      </c>
      <c r="S8516" s="15">
        <f t="shared" si="1987"/>
        <v>0</v>
      </c>
      <c r="T8516" s="15">
        <f t="shared" si="1988"/>
        <v>0</v>
      </c>
      <c r="U8516" s="15">
        <f t="shared" si="1989"/>
        <v>0</v>
      </c>
      <c r="V8516" s="15">
        <f t="shared" si="1990"/>
        <v>0</v>
      </c>
      <c r="W8516" s="15">
        <f t="shared" si="1991"/>
        <v>0</v>
      </c>
      <c r="X8516" s="15">
        <f t="shared" si="1992"/>
        <v>0</v>
      </c>
      <c r="Y8516" s="15">
        <f t="shared" si="1993"/>
        <v>0</v>
      </c>
      <c r="Z8516" s="15">
        <f t="shared" si="1994"/>
        <v>0</v>
      </c>
      <c r="AA8516" s="15">
        <f t="shared" si="1995"/>
        <v>0</v>
      </c>
      <c r="AB8516" s="15">
        <f t="shared" si="1996"/>
        <v>0</v>
      </c>
      <c r="AC8516" s="15">
        <f t="shared" si="1997"/>
        <v>0</v>
      </c>
      <c r="AD8516" s="15">
        <f t="shared" si="1998"/>
        <v>0</v>
      </c>
    </row>
    <row r="8517" spans="1:30" x14ac:dyDescent="0.25">
      <c r="A8517" s="4">
        <f t="shared" si="1999"/>
        <v>8516</v>
      </c>
      <c r="B8517" s="7" t="s">
        <v>473</v>
      </c>
      <c r="C8517" s="7" t="s">
        <v>115</v>
      </c>
      <c r="D8517" s="5">
        <v>0.93645725366946408</v>
      </c>
      <c r="E8517" s="8">
        <v>0.57041424158118414</v>
      </c>
      <c r="F8517" s="5">
        <v>0.93645725366946408</v>
      </c>
      <c r="G8517" s="5">
        <v>0.94667157043030525</v>
      </c>
      <c r="H8517" s="5">
        <v>0.89828720149122498</v>
      </c>
      <c r="I8517" s="5">
        <v>0.89758379347940775</v>
      </c>
      <c r="J8517" s="4">
        <v>0.92308011278819047</v>
      </c>
      <c r="K8517" s="8">
        <v>0.5629042994418747</v>
      </c>
      <c r="L8517" s="5">
        <v>0.61238632557899886</v>
      </c>
      <c r="M8517" s="5">
        <v>0.61617332611999898</v>
      </c>
      <c r="N8517" s="5">
        <v>0.62458745874587462</v>
      </c>
      <c r="O8517" s="5">
        <v>0.52276463262764628</v>
      </c>
      <c r="P8517" s="5">
        <v>0.45281223113060304</v>
      </c>
      <c r="Q8517" s="15">
        <f t="shared" ref="Q8517:Q8580" si="2000">IF(D8517&gt;0.95,1,0)</f>
        <v>0</v>
      </c>
      <c r="R8517" s="15">
        <f t="shared" ref="R8517:R8580" si="2001">IF(E8517&gt;0.95,1,0)</f>
        <v>0</v>
      </c>
      <c r="S8517" s="15">
        <f t="shared" ref="S8517:S8580" si="2002">IF(F8517&gt;0.95,1,0)</f>
        <v>0</v>
      </c>
      <c r="T8517" s="15">
        <f t="shared" ref="T8517:T8580" si="2003">IF(G8517&gt;0.95,1,0)</f>
        <v>0</v>
      </c>
      <c r="U8517" s="15">
        <f t="shared" ref="U8517:U8580" si="2004">IF(H8517&gt;0.95,1,0)</f>
        <v>0</v>
      </c>
      <c r="V8517" s="15">
        <f t="shared" ref="V8517:V8580" si="2005">IF(I8517&gt;0.95,1,0)</f>
        <v>0</v>
      </c>
      <c r="W8517" s="15">
        <f t="shared" ref="W8517:W8580" si="2006">IF(J8517&gt;0.95,1,0)</f>
        <v>0</v>
      </c>
      <c r="X8517" s="15">
        <f t="shared" ref="X8517:X8580" si="2007">IF(K8517&gt;0.95,1,0)</f>
        <v>0</v>
      </c>
      <c r="Y8517" s="15">
        <f t="shared" ref="Y8517:Y8580" si="2008">IF(L8517&gt;0.95,1,0)</f>
        <v>0</v>
      </c>
      <c r="Z8517" s="15">
        <f t="shared" ref="Z8517:Z8580" si="2009">IF(M8517&gt;0.95,1,0)</f>
        <v>0</v>
      </c>
      <c r="AA8517" s="15">
        <f t="shared" ref="AA8517:AA8580" si="2010">IF(N8517&gt;0.95,1,0)</f>
        <v>0</v>
      </c>
      <c r="AB8517" s="15">
        <f t="shared" ref="AB8517:AB8580" si="2011">IF(O8517&gt;0.95,1,0)</f>
        <v>0</v>
      </c>
      <c r="AC8517" s="15">
        <f t="shared" ref="AC8517:AC8580" si="2012">IF(P8517&gt;0.95,1,0)</f>
        <v>0</v>
      </c>
      <c r="AD8517" s="15">
        <f t="shared" ref="AD8517:AD8580" si="2013">SUM(Q8517:AC8517)</f>
        <v>0</v>
      </c>
    </row>
    <row r="8518" spans="1:30" x14ac:dyDescent="0.25">
      <c r="A8518" s="4">
        <f t="shared" si="1999"/>
        <v>8517</v>
      </c>
      <c r="B8518" s="7" t="s">
        <v>473</v>
      </c>
      <c r="C8518" s="7" t="s">
        <v>116</v>
      </c>
      <c r="D8518" s="5">
        <v>0.92368517837440234</v>
      </c>
      <c r="E8518" s="8">
        <v>0.5629042994418747</v>
      </c>
      <c r="F8518" s="5">
        <v>0.92368517837440234</v>
      </c>
      <c r="G8518" s="5">
        <v>0.93645725366946408</v>
      </c>
      <c r="H8518" s="5">
        <v>0.89758379347940775</v>
      </c>
      <c r="I8518" s="5">
        <v>0.8827770548306545</v>
      </c>
      <c r="J8518" s="4">
        <v>0.89480013269198877</v>
      </c>
      <c r="K8518" s="8">
        <v>0.54636535868507741</v>
      </c>
      <c r="L8518" s="5">
        <v>0.59790813303449519</v>
      </c>
      <c r="M8518" s="5">
        <v>0.61238632557899886</v>
      </c>
      <c r="N8518" s="5">
        <v>0.62051527733418499</v>
      </c>
      <c r="O8518" s="5">
        <v>0.51711083437110839</v>
      </c>
      <c r="P8518" s="5">
        <v>0.43986081606858696</v>
      </c>
      <c r="Q8518" s="15">
        <f t="shared" si="2000"/>
        <v>0</v>
      </c>
      <c r="R8518" s="15">
        <f t="shared" si="2001"/>
        <v>0</v>
      </c>
      <c r="S8518" s="15">
        <f t="shared" si="2002"/>
        <v>0</v>
      </c>
      <c r="T8518" s="15">
        <f t="shared" si="2003"/>
        <v>0</v>
      </c>
      <c r="U8518" s="15">
        <f t="shared" si="2004"/>
        <v>0</v>
      </c>
      <c r="V8518" s="15">
        <f t="shared" si="2005"/>
        <v>0</v>
      </c>
      <c r="W8518" s="15">
        <f t="shared" si="2006"/>
        <v>0</v>
      </c>
      <c r="X8518" s="15">
        <f t="shared" si="2007"/>
        <v>0</v>
      </c>
      <c r="Y8518" s="15">
        <f t="shared" si="2008"/>
        <v>0</v>
      </c>
      <c r="Z8518" s="15">
        <f t="shared" si="2009"/>
        <v>0</v>
      </c>
      <c r="AA8518" s="15">
        <f t="shared" si="2010"/>
        <v>0</v>
      </c>
      <c r="AB8518" s="15">
        <f t="shared" si="2011"/>
        <v>0</v>
      </c>
      <c r="AC8518" s="15">
        <f t="shared" si="2012"/>
        <v>0</v>
      </c>
      <c r="AD8518" s="15">
        <f t="shared" si="2013"/>
        <v>0</v>
      </c>
    </row>
    <row r="8519" spans="1:30" x14ac:dyDescent="0.25">
      <c r="A8519" s="4">
        <f t="shared" si="1999"/>
        <v>8518</v>
      </c>
      <c r="B8519" s="7" t="s">
        <v>473</v>
      </c>
      <c r="C8519" s="7" t="s">
        <v>117</v>
      </c>
      <c r="D8519" s="5">
        <v>0.88719114647764885</v>
      </c>
      <c r="E8519" s="8">
        <v>0.54636535868507741</v>
      </c>
      <c r="F8519" s="5">
        <v>0.88719114647764885</v>
      </c>
      <c r="G8519" s="5">
        <v>0.92368517837440234</v>
      </c>
      <c r="H8519" s="5">
        <v>0.8827770548306545</v>
      </c>
      <c r="I8519" s="5">
        <v>0.85991629444659379</v>
      </c>
      <c r="J8519" s="4">
        <v>0.84321612207662966</v>
      </c>
      <c r="K8519" s="8">
        <v>0.51098329037874002</v>
      </c>
      <c r="L8519" s="5">
        <v>0.56717417626297761</v>
      </c>
      <c r="M8519" s="5">
        <v>0.59790813303449519</v>
      </c>
      <c r="N8519" s="5">
        <v>0.62855317789843501</v>
      </c>
      <c r="O8519" s="5">
        <v>0.51823163138231632</v>
      </c>
      <c r="P8519" s="5">
        <v>0.43503734667306243</v>
      </c>
      <c r="Q8519" s="15">
        <f t="shared" si="2000"/>
        <v>0</v>
      </c>
      <c r="R8519" s="15">
        <f t="shared" si="2001"/>
        <v>0</v>
      </c>
      <c r="S8519" s="15">
        <f t="shared" si="2002"/>
        <v>0</v>
      </c>
      <c r="T8519" s="15">
        <f t="shared" si="2003"/>
        <v>0</v>
      </c>
      <c r="U8519" s="15">
        <f t="shared" si="2004"/>
        <v>0</v>
      </c>
      <c r="V8519" s="15">
        <f t="shared" si="2005"/>
        <v>0</v>
      </c>
      <c r="W8519" s="15">
        <f t="shared" si="2006"/>
        <v>0</v>
      </c>
      <c r="X8519" s="15">
        <f t="shared" si="2007"/>
        <v>0</v>
      </c>
      <c r="Y8519" s="15">
        <f t="shared" si="2008"/>
        <v>0</v>
      </c>
      <c r="Z8519" s="15">
        <f t="shared" si="2009"/>
        <v>0</v>
      </c>
      <c r="AA8519" s="15">
        <f t="shared" si="2010"/>
        <v>0</v>
      </c>
      <c r="AB8519" s="15">
        <f t="shared" si="2011"/>
        <v>0</v>
      </c>
      <c r="AC8519" s="15">
        <f t="shared" si="2012"/>
        <v>0</v>
      </c>
      <c r="AD8519" s="15">
        <f t="shared" si="2013"/>
        <v>0</v>
      </c>
    </row>
    <row r="8520" spans="1:30" x14ac:dyDescent="0.25">
      <c r="A8520" s="4">
        <f t="shared" si="1999"/>
        <v>8519</v>
      </c>
      <c r="B8520" s="7" t="s">
        <v>473</v>
      </c>
      <c r="C8520" s="7" t="s">
        <v>118</v>
      </c>
      <c r="D8520" s="5">
        <v>0.82607241967300815</v>
      </c>
      <c r="E8520" s="8">
        <v>0.51098329037874002</v>
      </c>
      <c r="F8520" s="5">
        <v>0.82607241967300815</v>
      </c>
      <c r="G8520" s="5">
        <v>0.88719114647764885</v>
      </c>
      <c r="H8520" s="5">
        <v>0.85991629444659379</v>
      </c>
      <c r="I8520" s="5">
        <v>0.81950550416769252</v>
      </c>
      <c r="J8520" s="4">
        <v>0.76845247968153918</v>
      </c>
      <c r="K8520" s="8">
        <v>0.46790353137961049</v>
      </c>
      <c r="L8520" s="5">
        <v>0.52587783703016722</v>
      </c>
      <c r="M8520" s="5">
        <v>0.56717417626297761</v>
      </c>
      <c r="N8520" s="5">
        <v>0.65753752794634301</v>
      </c>
      <c r="O8520" s="5">
        <v>0.53280199252801996</v>
      </c>
      <c r="P8520" s="5">
        <v>0.44520203750656706</v>
      </c>
      <c r="Q8520" s="15">
        <f t="shared" si="2000"/>
        <v>0</v>
      </c>
      <c r="R8520" s="15">
        <f t="shared" si="2001"/>
        <v>0</v>
      </c>
      <c r="S8520" s="15">
        <f t="shared" si="2002"/>
        <v>0</v>
      </c>
      <c r="T8520" s="15">
        <f t="shared" si="2003"/>
        <v>0</v>
      </c>
      <c r="U8520" s="15">
        <f t="shared" si="2004"/>
        <v>0</v>
      </c>
      <c r="V8520" s="15">
        <f t="shared" si="2005"/>
        <v>0</v>
      </c>
      <c r="W8520" s="15">
        <f t="shared" si="2006"/>
        <v>0</v>
      </c>
      <c r="X8520" s="15">
        <f t="shared" si="2007"/>
        <v>0</v>
      </c>
      <c r="Y8520" s="15">
        <f t="shared" si="2008"/>
        <v>0</v>
      </c>
      <c r="Z8520" s="15">
        <f t="shared" si="2009"/>
        <v>0</v>
      </c>
      <c r="AA8520" s="15">
        <f t="shared" si="2010"/>
        <v>0</v>
      </c>
      <c r="AB8520" s="15">
        <f t="shared" si="2011"/>
        <v>0</v>
      </c>
      <c r="AC8520" s="15">
        <f t="shared" si="2012"/>
        <v>0</v>
      </c>
      <c r="AD8520" s="15">
        <f t="shared" si="2013"/>
        <v>0</v>
      </c>
    </row>
    <row r="8521" spans="1:30" x14ac:dyDescent="0.25">
      <c r="A8521" s="4">
        <f t="shared" si="1999"/>
        <v>8520</v>
      </c>
      <c r="B8521" s="7" t="s">
        <v>474</v>
      </c>
      <c r="C8521" s="7" t="s">
        <v>120</v>
      </c>
      <c r="D8521" s="5">
        <v>0.75885185061352767</v>
      </c>
      <c r="E8521" s="8">
        <v>0.46790353137961049</v>
      </c>
      <c r="F8521" s="5">
        <v>0.75885185061352767</v>
      </c>
      <c r="G8521" s="5">
        <v>0.82607241967300815</v>
      </c>
      <c r="H8521" s="5">
        <v>0.81950550416769252</v>
      </c>
      <c r="I8521" s="5">
        <v>0.75866071114549993</v>
      </c>
      <c r="J8521" s="4">
        <v>0.69377176977939958</v>
      </c>
      <c r="K8521" s="8">
        <v>0.43779549062110634</v>
      </c>
      <c r="L8521" s="5">
        <v>0.49967797614447279</v>
      </c>
      <c r="M8521" s="5">
        <v>0.52587783703016722</v>
      </c>
      <c r="N8521" s="5">
        <v>0.72258596827424681</v>
      </c>
      <c r="O8521" s="5">
        <v>0.56958904109589037</v>
      </c>
      <c r="P8521" s="5">
        <v>0.47983051234610219</v>
      </c>
      <c r="Q8521" s="15">
        <f t="shared" si="2000"/>
        <v>0</v>
      </c>
      <c r="R8521" s="15">
        <f t="shared" si="2001"/>
        <v>0</v>
      </c>
      <c r="S8521" s="15">
        <f t="shared" si="2002"/>
        <v>0</v>
      </c>
      <c r="T8521" s="15">
        <f t="shared" si="2003"/>
        <v>0</v>
      </c>
      <c r="U8521" s="15">
        <f t="shared" si="2004"/>
        <v>0</v>
      </c>
      <c r="V8521" s="15">
        <f t="shared" si="2005"/>
        <v>0</v>
      </c>
      <c r="W8521" s="15">
        <f t="shared" si="2006"/>
        <v>0</v>
      </c>
      <c r="X8521" s="15">
        <f t="shared" si="2007"/>
        <v>0</v>
      </c>
      <c r="Y8521" s="15">
        <f t="shared" si="2008"/>
        <v>0</v>
      </c>
      <c r="Z8521" s="15">
        <f t="shared" si="2009"/>
        <v>0</v>
      </c>
      <c r="AA8521" s="15">
        <f t="shared" si="2010"/>
        <v>0</v>
      </c>
      <c r="AB8521" s="15">
        <f t="shared" si="2011"/>
        <v>0</v>
      </c>
      <c r="AC8521" s="15">
        <f t="shared" si="2012"/>
        <v>0</v>
      </c>
      <c r="AD8521" s="15">
        <f t="shared" si="2013"/>
        <v>0</v>
      </c>
    </row>
    <row r="8522" spans="1:30" x14ac:dyDescent="0.25">
      <c r="A8522" s="4">
        <f t="shared" si="1999"/>
        <v>8521</v>
      </c>
      <c r="B8522" s="7" t="s">
        <v>474</v>
      </c>
      <c r="C8522" s="7" t="s">
        <v>96</v>
      </c>
      <c r="D8522" s="5">
        <v>0.71204319769968905</v>
      </c>
      <c r="E8522" s="8">
        <v>0.43779549062110634</v>
      </c>
      <c r="F8522" s="5">
        <v>0.71204319769968905</v>
      </c>
      <c r="G8522" s="5">
        <v>0.75885185061352767</v>
      </c>
      <c r="H8522" s="5">
        <v>0.75866071114549993</v>
      </c>
      <c r="I8522" s="5">
        <v>0.69007842999331759</v>
      </c>
      <c r="J8522" s="4">
        <v>0.64322441532592467</v>
      </c>
      <c r="K8522" s="8">
        <v>0.42212702043045625</v>
      </c>
      <c r="L8522" s="5">
        <v>0.48365406909343844</v>
      </c>
      <c r="M8522" s="5">
        <v>0.49967797614447279</v>
      </c>
      <c r="N8522" s="5">
        <v>0.80506760353454698</v>
      </c>
      <c r="O8522" s="5">
        <v>0.61890410958904107</v>
      </c>
      <c r="P8522" s="5">
        <v>0.5407387103405743</v>
      </c>
      <c r="Q8522" s="15">
        <f t="shared" si="2000"/>
        <v>0</v>
      </c>
      <c r="R8522" s="15">
        <f t="shared" si="2001"/>
        <v>0</v>
      </c>
      <c r="S8522" s="15">
        <f t="shared" si="2002"/>
        <v>0</v>
      </c>
      <c r="T8522" s="15">
        <f t="shared" si="2003"/>
        <v>0</v>
      </c>
      <c r="U8522" s="15">
        <f t="shared" si="2004"/>
        <v>0</v>
      </c>
      <c r="V8522" s="15">
        <f t="shared" si="2005"/>
        <v>0</v>
      </c>
      <c r="W8522" s="15">
        <f t="shared" si="2006"/>
        <v>0</v>
      </c>
      <c r="X8522" s="15">
        <f t="shared" si="2007"/>
        <v>0</v>
      </c>
      <c r="Y8522" s="15">
        <f t="shared" si="2008"/>
        <v>0</v>
      </c>
      <c r="Z8522" s="15">
        <f t="shared" si="2009"/>
        <v>0</v>
      </c>
      <c r="AA8522" s="15">
        <f t="shared" si="2010"/>
        <v>0</v>
      </c>
      <c r="AB8522" s="15">
        <f t="shared" si="2011"/>
        <v>0</v>
      </c>
      <c r="AC8522" s="15">
        <f t="shared" si="2012"/>
        <v>0</v>
      </c>
      <c r="AD8522" s="15">
        <f t="shared" si="2013"/>
        <v>0</v>
      </c>
    </row>
    <row r="8523" spans="1:30" x14ac:dyDescent="0.25">
      <c r="A8523" s="4">
        <f t="shared" si="1999"/>
        <v>8522</v>
      </c>
      <c r="B8523" s="7" t="s">
        <v>474</v>
      </c>
      <c r="C8523" s="7" t="s">
        <v>97</v>
      </c>
      <c r="D8523" s="5">
        <v>0.6872346116553546</v>
      </c>
      <c r="E8523" s="8">
        <v>0.42212702043045625</v>
      </c>
      <c r="F8523" s="5">
        <v>0.6872346116553546</v>
      </c>
      <c r="G8523" s="5">
        <v>0.71204319769968905</v>
      </c>
      <c r="H8523" s="5">
        <v>0.69007842999331759</v>
      </c>
      <c r="I8523" s="5">
        <v>0.63806140751943163</v>
      </c>
      <c r="J8523" s="4">
        <v>0.6177226737435727</v>
      </c>
      <c r="K8523" s="8">
        <v>0.41673351653040674</v>
      </c>
      <c r="L8523" s="5">
        <v>0.47396759151917972</v>
      </c>
      <c r="M8523" s="5">
        <v>0.48365406909343844</v>
      </c>
      <c r="N8523" s="5">
        <v>0.84735973597359737</v>
      </c>
      <c r="O8523" s="5">
        <v>0.64555417185554176</v>
      </c>
      <c r="P8523" s="5">
        <v>0.58419942590435303</v>
      </c>
      <c r="Q8523" s="15">
        <f t="shared" si="2000"/>
        <v>0</v>
      </c>
      <c r="R8523" s="15">
        <f t="shared" si="2001"/>
        <v>0</v>
      </c>
      <c r="S8523" s="15">
        <f t="shared" si="2002"/>
        <v>0</v>
      </c>
      <c r="T8523" s="15">
        <f t="shared" si="2003"/>
        <v>0</v>
      </c>
      <c r="U8523" s="15">
        <f t="shared" si="2004"/>
        <v>0</v>
      </c>
      <c r="V8523" s="15">
        <f t="shared" si="2005"/>
        <v>0</v>
      </c>
      <c r="W8523" s="15">
        <f t="shared" si="2006"/>
        <v>0</v>
      </c>
      <c r="X8523" s="15">
        <f t="shared" si="2007"/>
        <v>0</v>
      </c>
      <c r="Y8523" s="15">
        <f t="shared" si="2008"/>
        <v>0</v>
      </c>
      <c r="Z8523" s="15">
        <f t="shared" si="2009"/>
        <v>0</v>
      </c>
      <c r="AA8523" s="15">
        <f t="shared" si="2010"/>
        <v>0</v>
      </c>
      <c r="AB8523" s="15">
        <f t="shared" si="2011"/>
        <v>0</v>
      </c>
      <c r="AC8523" s="15">
        <f t="shared" si="2012"/>
        <v>0</v>
      </c>
      <c r="AD8523" s="15">
        <f t="shared" si="2013"/>
        <v>0</v>
      </c>
    </row>
    <row r="8524" spans="1:30" x14ac:dyDescent="0.25">
      <c r="A8524" s="4">
        <f t="shared" si="1999"/>
        <v>8523</v>
      </c>
      <c r="B8524" s="7" t="s">
        <v>474</v>
      </c>
      <c r="C8524" s="7" t="s">
        <v>98</v>
      </c>
      <c r="D8524" s="5">
        <v>0.67884248888294496</v>
      </c>
      <c r="E8524" s="8">
        <v>0.41673351653040674</v>
      </c>
      <c r="F8524" s="5">
        <v>0.67884248888294496</v>
      </c>
      <c r="G8524" s="5">
        <v>0.6872346116553546</v>
      </c>
      <c r="H8524" s="5">
        <v>0.63806140751943163</v>
      </c>
      <c r="I8524" s="5">
        <v>0.60985474624555969</v>
      </c>
      <c r="J8524" s="4">
        <v>0.60714878089235358</v>
      </c>
      <c r="K8524" s="8">
        <v>0.41693833313420608</v>
      </c>
      <c r="L8524" s="5">
        <v>0.47772883015173762</v>
      </c>
      <c r="M8524" s="5">
        <v>0.47396759151917972</v>
      </c>
      <c r="N8524" s="5">
        <v>0.85419993612264455</v>
      </c>
      <c r="O8524" s="5">
        <v>0.6519800747198008</v>
      </c>
      <c r="P8524" s="5">
        <v>0.61623533353129734</v>
      </c>
      <c r="Q8524" s="15">
        <f t="shared" si="2000"/>
        <v>0</v>
      </c>
      <c r="R8524" s="15">
        <f t="shared" si="2001"/>
        <v>0</v>
      </c>
      <c r="S8524" s="15">
        <f t="shared" si="2002"/>
        <v>0</v>
      </c>
      <c r="T8524" s="15">
        <f t="shared" si="2003"/>
        <v>0</v>
      </c>
      <c r="U8524" s="15">
        <f t="shared" si="2004"/>
        <v>0</v>
      </c>
      <c r="V8524" s="15">
        <f t="shared" si="2005"/>
        <v>0</v>
      </c>
      <c r="W8524" s="15">
        <f t="shared" si="2006"/>
        <v>0</v>
      </c>
      <c r="X8524" s="15">
        <f t="shared" si="2007"/>
        <v>0</v>
      </c>
      <c r="Y8524" s="15">
        <f t="shared" si="2008"/>
        <v>0</v>
      </c>
      <c r="Z8524" s="15">
        <f t="shared" si="2009"/>
        <v>0</v>
      </c>
      <c r="AA8524" s="15">
        <f t="shared" si="2010"/>
        <v>0</v>
      </c>
      <c r="AB8524" s="15">
        <f t="shared" si="2011"/>
        <v>0</v>
      </c>
      <c r="AC8524" s="15">
        <f t="shared" si="2012"/>
        <v>0</v>
      </c>
      <c r="AD8524" s="15">
        <f t="shared" si="2013"/>
        <v>0</v>
      </c>
    </row>
    <row r="8525" spans="1:30" x14ac:dyDescent="0.25">
      <c r="A8525" s="4">
        <f t="shared" si="1999"/>
        <v>8524</v>
      </c>
      <c r="B8525" s="7" t="s">
        <v>474</v>
      </c>
      <c r="C8525" s="7" t="s">
        <v>99</v>
      </c>
      <c r="D8525" s="5">
        <v>0.67347621117389411</v>
      </c>
      <c r="E8525" s="8">
        <v>0.41693833313420608</v>
      </c>
      <c r="F8525" s="5">
        <v>0.67347621117389411</v>
      </c>
      <c r="G8525" s="5">
        <v>0.67884248888294496</v>
      </c>
      <c r="H8525" s="5">
        <v>0.60985474624555969</v>
      </c>
      <c r="I8525" s="5">
        <v>0.59775612844230297</v>
      </c>
      <c r="J8525" s="4">
        <v>0.6055315972798142</v>
      </c>
      <c r="K8525" s="8">
        <v>0.42849340319855261</v>
      </c>
      <c r="L8525" s="5">
        <v>0.48674549810649975</v>
      </c>
      <c r="M8525" s="5">
        <v>0.47772883015173762</v>
      </c>
      <c r="N8525" s="5">
        <v>0.84264878100713292</v>
      </c>
      <c r="O8525" s="5">
        <v>0.65320049813200498</v>
      </c>
      <c r="P8525" s="5">
        <v>0.63492770506407181</v>
      </c>
      <c r="Q8525" s="15">
        <f t="shared" si="2000"/>
        <v>0</v>
      </c>
      <c r="R8525" s="15">
        <f t="shared" si="2001"/>
        <v>0</v>
      </c>
      <c r="S8525" s="15">
        <f t="shared" si="2002"/>
        <v>0</v>
      </c>
      <c r="T8525" s="15">
        <f t="shared" si="2003"/>
        <v>0</v>
      </c>
      <c r="U8525" s="15">
        <f t="shared" si="2004"/>
        <v>0</v>
      </c>
      <c r="V8525" s="15">
        <f t="shared" si="2005"/>
        <v>0</v>
      </c>
      <c r="W8525" s="15">
        <f t="shared" si="2006"/>
        <v>0</v>
      </c>
      <c r="X8525" s="15">
        <f t="shared" si="2007"/>
        <v>0</v>
      </c>
      <c r="Y8525" s="15">
        <f t="shared" si="2008"/>
        <v>0</v>
      </c>
      <c r="Z8525" s="15">
        <f t="shared" si="2009"/>
        <v>0</v>
      </c>
      <c r="AA8525" s="15">
        <f t="shared" si="2010"/>
        <v>0</v>
      </c>
      <c r="AB8525" s="15">
        <f t="shared" si="2011"/>
        <v>0</v>
      </c>
      <c r="AC8525" s="15">
        <f t="shared" si="2012"/>
        <v>0</v>
      </c>
      <c r="AD8525" s="15">
        <f t="shared" si="2013"/>
        <v>0</v>
      </c>
    </row>
    <row r="8526" spans="1:30" x14ac:dyDescent="0.25">
      <c r="A8526" s="4">
        <f t="shared" si="1999"/>
        <v>8525</v>
      </c>
      <c r="B8526" s="7" t="s">
        <v>474</v>
      </c>
      <c r="C8526" s="7" t="s">
        <v>100</v>
      </c>
      <c r="D8526" s="5">
        <v>0.68902337089170484</v>
      </c>
      <c r="E8526" s="8">
        <v>0.42849340319855261</v>
      </c>
      <c r="F8526" s="5">
        <v>0.68902337089170484</v>
      </c>
      <c r="G8526" s="5">
        <v>0.67347621117389411</v>
      </c>
      <c r="H8526" s="5">
        <v>0.59775612844230297</v>
      </c>
      <c r="I8526" s="5">
        <v>0.59117926353181161</v>
      </c>
      <c r="J8526" s="4">
        <v>0.61925692486316142</v>
      </c>
      <c r="K8526" s="8">
        <v>0.46116165150454863</v>
      </c>
      <c r="L8526" s="5">
        <v>0.51132235876033694</v>
      </c>
      <c r="M8526" s="5">
        <v>0.48674549810649975</v>
      </c>
      <c r="N8526" s="5">
        <v>0.82875545619078039</v>
      </c>
      <c r="O8526" s="5">
        <v>0.64463262764632623</v>
      </c>
      <c r="P8526" s="5">
        <v>0.64787531312577573</v>
      </c>
      <c r="Q8526" s="15">
        <f t="shared" si="2000"/>
        <v>0</v>
      </c>
      <c r="R8526" s="15">
        <f t="shared" si="2001"/>
        <v>0</v>
      </c>
      <c r="S8526" s="15">
        <f t="shared" si="2002"/>
        <v>0</v>
      </c>
      <c r="T8526" s="15">
        <f t="shared" si="2003"/>
        <v>0</v>
      </c>
      <c r="U8526" s="15">
        <f t="shared" si="2004"/>
        <v>0</v>
      </c>
      <c r="V8526" s="15">
        <f t="shared" si="2005"/>
        <v>0</v>
      </c>
      <c r="W8526" s="15">
        <f t="shared" si="2006"/>
        <v>0</v>
      </c>
      <c r="X8526" s="15">
        <f t="shared" si="2007"/>
        <v>0</v>
      </c>
      <c r="Y8526" s="15">
        <f t="shared" si="2008"/>
        <v>0</v>
      </c>
      <c r="Z8526" s="15">
        <f t="shared" si="2009"/>
        <v>0</v>
      </c>
      <c r="AA8526" s="15">
        <f t="shared" si="2010"/>
        <v>0</v>
      </c>
      <c r="AB8526" s="15">
        <f t="shared" si="2011"/>
        <v>0</v>
      </c>
      <c r="AC8526" s="15">
        <f t="shared" si="2012"/>
        <v>0</v>
      </c>
      <c r="AD8526" s="15">
        <f t="shared" si="2013"/>
        <v>0</v>
      </c>
    </row>
    <row r="8527" spans="1:30" x14ac:dyDescent="0.25">
      <c r="A8527" s="4">
        <f t="shared" si="1999"/>
        <v>8526</v>
      </c>
      <c r="B8527" s="7" t="s">
        <v>474</v>
      </c>
      <c r="C8527" s="7" t="s">
        <v>101</v>
      </c>
      <c r="D8527" s="5">
        <v>0.72941255140593131</v>
      </c>
      <c r="E8527" s="8">
        <v>0.46116165150454863</v>
      </c>
      <c r="F8527" s="5">
        <v>0.72941255140593131</v>
      </c>
      <c r="G8527" s="5">
        <v>0.68902337089170484</v>
      </c>
      <c r="H8527" s="5">
        <v>0.59117926353181161</v>
      </c>
      <c r="I8527" s="5">
        <v>0.59575141560862377</v>
      </c>
      <c r="J8527" s="4">
        <v>0.66719190578868803</v>
      </c>
      <c r="K8527" s="8">
        <v>0.51065899742272436</v>
      </c>
      <c r="L8527" s="5">
        <v>0.55663755571012696</v>
      </c>
      <c r="M8527" s="5">
        <v>0.51132235876033694</v>
      </c>
      <c r="N8527" s="5">
        <v>0.81105610561056107</v>
      </c>
      <c r="O8527" s="5">
        <v>0.63758405977584065</v>
      </c>
      <c r="P8527" s="5">
        <v>0.65042981033524461</v>
      </c>
      <c r="Q8527" s="15">
        <f t="shared" si="2000"/>
        <v>0</v>
      </c>
      <c r="R8527" s="15">
        <f t="shared" si="2001"/>
        <v>0</v>
      </c>
      <c r="S8527" s="15">
        <f t="shared" si="2002"/>
        <v>0</v>
      </c>
      <c r="T8527" s="15">
        <f t="shared" si="2003"/>
        <v>0</v>
      </c>
      <c r="U8527" s="15">
        <f t="shared" si="2004"/>
        <v>0</v>
      </c>
      <c r="V8527" s="15">
        <f t="shared" si="2005"/>
        <v>0</v>
      </c>
      <c r="W8527" s="15">
        <f t="shared" si="2006"/>
        <v>0</v>
      </c>
      <c r="X8527" s="15">
        <f t="shared" si="2007"/>
        <v>0</v>
      </c>
      <c r="Y8527" s="15">
        <f t="shared" si="2008"/>
        <v>0</v>
      </c>
      <c r="Z8527" s="15">
        <f t="shared" si="2009"/>
        <v>0</v>
      </c>
      <c r="AA8527" s="15">
        <f t="shared" si="2010"/>
        <v>0</v>
      </c>
      <c r="AB8527" s="15">
        <f t="shared" si="2011"/>
        <v>0</v>
      </c>
      <c r="AC8527" s="15">
        <f t="shared" si="2012"/>
        <v>0</v>
      </c>
      <c r="AD8527" s="15">
        <f t="shared" si="2013"/>
        <v>0</v>
      </c>
    </row>
    <row r="8528" spans="1:30" x14ac:dyDescent="0.25">
      <c r="A8528" s="4">
        <f t="shared" si="1999"/>
        <v>8527</v>
      </c>
      <c r="B8528" s="7" t="s">
        <v>474</v>
      </c>
      <c r="C8528" s="7" t="s">
        <v>102</v>
      </c>
      <c r="D8528" s="5">
        <v>0.8001437694339496</v>
      </c>
      <c r="E8528" s="8">
        <v>0.51065899742272436</v>
      </c>
      <c r="F8528" s="5">
        <v>0.8001437694339496</v>
      </c>
      <c r="G8528" s="5">
        <v>0.72941255140593131</v>
      </c>
      <c r="H8528" s="5">
        <v>0.59575141560862377</v>
      </c>
      <c r="I8528" s="5">
        <v>0.62733443533921851</v>
      </c>
      <c r="J8528" s="4">
        <v>0.75883231049925359</v>
      </c>
      <c r="K8528" s="8">
        <v>0.53523698987864621</v>
      </c>
      <c r="L8528" s="5">
        <v>0.59453332302856998</v>
      </c>
      <c r="M8528" s="5">
        <v>0.55663755571012696</v>
      </c>
      <c r="N8528" s="5">
        <v>0.79359629511338226</v>
      </c>
      <c r="O8528" s="5">
        <v>0.62801992528019923</v>
      </c>
      <c r="P8528" s="5">
        <v>0.64657712601932427</v>
      </c>
      <c r="Q8528" s="15">
        <f t="shared" si="2000"/>
        <v>0</v>
      </c>
      <c r="R8528" s="15">
        <f t="shared" si="2001"/>
        <v>0</v>
      </c>
      <c r="S8528" s="15">
        <f t="shared" si="2002"/>
        <v>0</v>
      </c>
      <c r="T8528" s="15">
        <f t="shared" si="2003"/>
        <v>0</v>
      </c>
      <c r="U8528" s="15">
        <f t="shared" si="2004"/>
        <v>0</v>
      </c>
      <c r="V8528" s="15">
        <f t="shared" si="2005"/>
        <v>0</v>
      </c>
      <c r="W8528" s="15">
        <f t="shared" si="2006"/>
        <v>0</v>
      </c>
      <c r="X8528" s="15">
        <f t="shared" si="2007"/>
        <v>0</v>
      </c>
      <c r="Y8528" s="15">
        <f t="shared" si="2008"/>
        <v>0</v>
      </c>
      <c r="Z8528" s="15">
        <f t="shared" si="2009"/>
        <v>0</v>
      </c>
      <c r="AA8528" s="15">
        <f t="shared" si="2010"/>
        <v>0</v>
      </c>
      <c r="AB8528" s="15">
        <f t="shared" si="2011"/>
        <v>0</v>
      </c>
      <c r="AC8528" s="15">
        <f t="shared" si="2012"/>
        <v>0</v>
      </c>
      <c r="AD8528" s="15">
        <f t="shared" si="2013"/>
        <v>0</v>
      </c>
    </row>
    <row r="8529" spans="1:30" x14ac:dyDescent="0.25">
      <c r="A8529" s="4">
        <f t="shared" si="1999"/>
        <v>8528</v>
      </c>
      <c r="B8529" s="7" t="s">
        <v>474</v>
      </c>
      <c r="C8529" s="7" t="s">
        <v>103</v>
      </c>
      <c r="D8529" s="5">
        <v>0.83723962686816678</v>
      </c>
      <c r="E8529" s="8">
        <v>0.53523698987864621</v>
      </c>
      <c r="F8529" s="5">
        <v>0.83723962686816678</v>
      </c>
      <c r="G8529" s="5">
        <v>0.8001437694339496</v>
      </c>
      <c r="H8529" s="5">
        <v>0.62733443533921851</v>
      </c>
      <c r="I8529" s="5">
        <v>0.69971511975521405</v>
      </c>
      <c r="J8529" s="4">
        <v>0.81348482335379002</v>
      </c>
      <c r="K8529" s="8">
        <v>0.53672191025619143</v>
      </c>
      <c r="L8529" s="5">
        <v>0.60125718113197824</v>
      </c>
      <c r="M8529" s="5">
        <v>0.59453332302856998</v>
      </c>
      <c r="N8529" s="5">
        <v>0.78074097732353875</v>
      </c>
      <c r="O8529" s="5">
        <v>0.61975093399750936</v>
      </c>
      <c r="P8529" s="5">
        <v>0.64347822776521457</v>
      </c>
      <c r="Q8529" s="15">
        <f t="shared" si="2000"/>
        <v>0</v>
      </c>
      <c r="R8529" s="15">
        <f t="shared" si="2001"/>
        <v>0</v>
      </c>
      <c r="S8529" s="15">
        <f t="shared" si="2002"/>
        <v>0</v>
      </c>
      <c r="T8529" s="15">
        <f t="shared" si="2003"/>
        <v>0</v>
      </c>
      <c r="U8529" s="15">
        <f t="shared" si="2004"/>
        <v>0</v>
      </c>
      <c r="V8529" s="15">
        <f t="shared" si="2005"/>
        <v>0</v>
      </c>
      <c r="W8529" s="15">
        <f t="shared" si="2006"/>
        <v>0</v>
      </c>
      <c r="X8529" s="15">
        <f t="shared" si="2007"/>
        <v>0</v>
      </c>
      <c r="Y8529" s="15">
        <f t="shared" si="2008"/>
        <v>0</v>
      </c>
      <c r="Z8529" s="15">
        <f t="shared" si="2009"/>
        <v>0</v>
      </c>
      <c r="AA8529" s="15">
        <f t="shared" si="2010"/>
        <v>0</v>
      </c>
      <c r="AB8529" s="15">
        <f t="shared" si="2011"/>
        <v>0</v>
      </c>
      <c r="AC8529" s="15">
        <f t="shared" si="2012"/>
        <v>0</v>
      </c>
      <c r="AD8529" s="15">
        <f t="shared" si="2013"/>
        <v>0</v>
      </c>
    </row>
    <row r="8530" spans="1:30" x14ac:dyDescent="0.25">
      <c r="A8530" s="4">
        <f t="shared" si="1999"/>
        <v>8529</v>
      </c>
      <c r="B8530" s="7" t="s">
        <v>474</v>
      </c>
      <c r="C8530" s="7" t="s">
        <v>104</v>
      </c>
      <c r="D8530" s="5">
        <v>0.82568792002407299</v>
      </c>
      <c r="E8530" s="8">
        <v>0.53672191025619143</v>
      </c>
      <c r="F8530" s="5">
        <v>0.82568792002407299</v>
      </c>
      <c r="G8530" s="5">
        <v>0.83723962686816678</v>
      </c>
      <c r="H8530" s="5">
        <v>0.69971511975521405</v>
      </c>
      <c r="I8530" s="5">
        <v>0.75233003903914464</v>
      </c>
      <c r="J8530" s="4">
        <v>0.82343672250787858</v>
      </c>
      <c r="K8530" s="8">
        <v>0.53110652170202599</v>
      </c>
      <c r="L8530" s="5">
        <v>0.60053584769559731</v>
      </c>
      <c r="M8530" s="5">
        <v>0.60125718113197824</v>
      </c>
      <c r="N8530" s="5">
        <v>0.77288938571276478</v>
      </c>
      <c r="O8530" s="5">
        <v>0.61280199252801992</v>
      </c>
      <c r="P8530" s="5">
        <v>0.63603934915522664</v>
      </c>
      <c r="Q8530" s="15">
        <f t="shared" si="2000"/>
        <v>0</v>
      </c>
      <c r="R8530" s="15">
        <f t="shared" si="2001"/>
        <v>0</v>
      </c>
      <c r="S8530" s="15">
        <f t="shared" si="2002"/>
        <v>0</v>
      </c>
      <c r="T8530" s="15">
        <f t="shared" si="2003"/>
        <v>0</v>
      </c>
      <c r="U8530" s="15">
        <f t="shared" si="2004"/>
        <v>0</v>
      </c>
      <c r="V8530" s="15">
        <f t="shared" si="2005"/>
        <v>0</v>
      </c>
      <c r="W8530" s="15">
        <f t="shared" si="2006"/>
        <v>0</v>
      </c>
      <c r="X8530" s="15">
        <f t="shared" si="2007"/>
        <v>0</v>
      </c>
      <c r="Y8530" s="15">
        <f t="shared" si="2008"/>
        <v>0</v>
      </c>
      <c r="Z8530" s="15">
        <f t="shared" si="2009"/>
        <v>0</v>
      </c>
      <c r="AA8530" s="15">
        <f t="shared" si="2010"/>
        <v>0</v>
      </c>
      <c r="AB8530" s="15">
        <f t="shared" si="2011"/>
        <v>0</v>
      </c>
      <c r="AC8530" s="15">
        <f t="shared" si="2012"/>
        <v>0</v>
      </c>
      <c r="AD8530" s="15">
        <f t="shared" si="2013"/>
        <v>0</v>
      </c>
    </row>
    <row r="8531" spans="1:30" x14ac:dyDescent="0.25">
      <c r="A8531" s="4">
        <f t="shared" si="1999"/>
        <v>8530</v>
      </c>
      <c r="B8531" s="7" t="s">
        <v>474</v>
      </c>
      <c r="C8531" s="7" t="s">
        <v>105</v>
      </c>
      <c r="D8531" s="5">
        <v>0.80962252164900195</v>
      </c>
      <c r="E8531" s="8">
        <v>0.53110652170202599</v>
      </c>
      <c r="F8531" s="5">
        <v>0.80962252164900195</v>
      </c>
      <c r="G8531" s="5">
        <v>0.82568792002407299</v>
      </c>
      <c r="H8531" s="5">
        <v>0.75233003903914464</v>
      </c>
      <c r="I8531" s="5">
        <v>0.7670312664861253</v>
      </c>
      <c r="J8531" s="4">
        <v>0.81904130038148948</v>
      </c>
      <c r="K8531" s="8">
        <v>0.52578129000324292</v>
      </c>
      <c r="L8531" s="5">
        <v>0.59579565654223665</v>
      </c>
      <c r="M8531" s="5">
        <v>0.60053584769559731</v>
      </c>
      <c r="N8531" s="5">
        <v>0.77954327690833602</v>
      </c>
      <c r="O8531" s="5">
        <v>0.61387297633872973</v>
      </c>
      <c r="P8531" s="5">
        <v>0.62988342965044131</v>
      </c>
      <c r="Q8531" s="15">
        <f t="shared" si="2000"/>
        <v>0</v>
      </c>
      <c r="R8531" s="15">
        <f t="shared" si="2001"/>
        <v>0</v>
      </c>
      <c r="S8531" s="15">
        <f t="shared" si="2002"/>
        <v>0</v>
      </c>
      <c r="T8531" s="15">
        <f t="shared" si="2003"/>
        <v>0</v>
      </c>
      <c r="U8531" s="15">
        <f t="shared" si="2004"/>
        <v>0</v>
      </c>
      <c r="V8531" s="15">
        <f t="shared" si="2005"/>
        <v>0</v>
      </c>
      <c r="W8531" s="15">
        <f t="shared" si="2006"/>
        <v>0</v>
      </c>
      <c r="X8531" s="15">
        <f t="shared" si="2007"/>
        <v>0</v>
      </c>
      <c r="Y8531" s="15">
        <f t="shared" si="2008"/>
        <v>0</v>
      </c>
      <c r="Z8531" s="15">
        <f t="shared" si="2009"/>
        <v>0</v>
      </c>
      <c r="AA8531" s="15">
        <f t="shared" si="2010"/>
        <v>0</v>
      </c>
      <c r="AB8531" s="15">
        <f t="shared" si="2011"/>
        <v>0</v>
      </c>
      <c r="AC8531" s="15">
        <f t="shared" si="2012"/>
        <v>0</v>
      </c>
      <c r="AD8531" s="15">
        <f t="shared" si="2013"/>
        <v>0</v>
      </c>
    </row>
    <row r="8532" spans="1:30" x14ac:dyDescent="0.25">
      <c r="A8532" s="4">
        <f t="shared" si="1999"/>
        <v>8531</v>
      </c>
      <c r="B8532" s="7" t="s">
        <v>474</v>
      </c>
      <c r="C8532" s="7" t="s">
        <v>106</v>
      </c>
      <c r="D8532" s="5">
        <v>0.79320605837707714</v>
      </c>
      <c r="E8532" s="8">
        <v>0.52578129000324292</v>
      </c>
      <c r="F8532" s="5">
        <v>0.79320605837707714</v>
      </c>
      <c r="G8532" s="5">
        <v>0.80962252164900195</v>
      </c>
      <c r="H8532" s="5">
        <v>0.7670312664861253</v>
      </c>
      <c r="I8532" s="5">
        <v>0.77631625224211309</v>
      </c>
      <c r="J8532" s="4">
        <v>0.8088820699950241</v>
      </c>
      <c r="K8532" s="8">
        <v>0.52107050811585798</v>
      </c>
      <c r="L8532" s="5">
        <v>0.58909756034727057</v>
      </c>
      <c r="M8532" s="5">
        <v>0.59579565654223665</v>
      </c>
      <c r="N8532" s="5">
        <v>0.83423826253593103</v>
      </c>
      <c r="O8532" s="5">
        <v>0.63970112079701125</v>
      </c>
      <c r="P8532" s="5">
        <v>0.6421686196578269</v>
      </c>
      <c r="Q8532" s="15">
        <f t="shared" si="2000"/>
        <v>0</v>
      </c>
      <c r="R8532" s="15">
        <f t="shared" si="2001"/>
        <v>0</v>
      </c>
      <c r="S8532" s="15">
        <f t="shared" si="2002"/>
        <v>0</v>
      </c>
      <c r="T8532" s="15">
        <f t="shared" si="2003"/>
        <v>0</v>
      </c>
      <c r="U8532" s="15">
        <f t="shared" si="2004"/>
        <v>0</v>
      </c>
      <c r="V8532" s="15">
        <f t="shared" si="2005"/>
        <v>0</v>
      </c>
      <c r="W8532" s="15">
        <f t="shared" si="2006"/>
        <v>0</v>
      </c>
      <c r="X8532" s="15">
        <f t="shared" si="2007"/>
        <v>0</v>
      </c>
      <c r="Y8532" s="15">
        <f t="shared" si="2008"/>
        <v>0</v>
      </c>
      <c r="Z8532" s="15">
        <f t="shared" si="2009"/>
        <v>0</v>
      </c>
      <c r="AA8532" s="15">
        <f t="shared" si="2010"/>
        <v>0</v>
      </c>
      <c r="AB8532" s="15">
        <f t="shared" si="2011"/>
        <v>0</v>
      </c>
      <c r="AC8532" s="15">
        <f t="shared" si="2012"/>
        <v>0</v>
      </c>
      <c r="AD8532" s="15">
        <f t="shared" si="2013"/>
        <v>0</v>
      </c>
    </row>
    <row r="8533" spans="1:30" x14ac:dyDescent="0.25">
      <c r="A8533" s="4">
        <f t="shared" si="1999"/>
        <v>8532</v>
      </c>
      <c r="B8533" s="7" t="s">
        <v>474</v>
      </c>
      <c r="C8533" s="7" t="s">
        <v>107</v>
      </c>
      <c r="D8533" s="5">
        <v>0.77760874653114442</v>
      </c>
      <c r="E8533" s="8">
        <v>0.52107050811585798</v>
      </c>
      <c r="F8533" s="5">
        <v>0.77760874653114442</v>
      </c>
      <c r="G8533" s="5">
        <v>0.79320605837707714</v>
      </c>
      <c r="H8533" s="5">
        <v>0.77631625224211309</v>
      </c>
      <c r="I8533" s="5">
        <v>0.77923539549115461</v>
      </c>
      <c r="J8533" s="4">
        <v>0.79631779731298724</v>
      </c>
      <c r="K8533" s="8">
        <v>0.51484066975029441</v>
      </c>
      <c r="L8533" s="5">
        <v>0.5811371306386377</v>
      </c>
      <c r="M8533" s="5">
        <v>0.58909756034727057</v>
      </c>
      <c r="N8533" s="5">
        <v>0.87450761205152772</v>
      </c>
      <c r="O8533" s="5">
        <v>0.70261519302615194</v>
      </c>
      <c r="P8533" s="5">
        <v>0.71509932463814452</v>
      </c>
      <c r="Q8533" s="15">
        <f t="shared" si="2000"/>
        <v>0</v>
      </c>
      <c r="R8533" s="15">
        <f t="shared" si="2001"/>
        <v>0</v>
      </c>
      <c r="S8533" s="15">
        <f t="shared" si="2002"/>
        <v>0</v>
      </c>
      <c r="T8533" s="15">
        <f t="shared" si="2003"/>
        <v>0</v>
      </c>
      <c r="U8533" s="15">
        <f t="shared" si="2004"/>
        <v>0</v>
      </c>
      <c r="V8533" s="15">
        <f t="shared" si="2005"/>
        <v>0</v>
      </c>
      <c r="W8533" s="15">
        <f t="shared" si="2006"/>
        <v>0</v>
      </c>
      <c r="X8533" s="15">
        <f t="shared" si="2007"/>
        <v>0</v>
      </c>
      <c r="Y8533" s="15">
        <f t="shared" si="2008"/>
        <v>0</v>
      </c>
      <c r="Z8533" s="15">
        <f t="shared" si="2009"/>
        <v>0</v>
      </c>
      <c r="AA8533" s="15">
        <f t="shared" si="2010"/>
        <v>0</v>
      </c>
      <c r="AB8533" s="15">
        <f t="shared" si="2011"/>
        <v>0</v>
      </c>
      <c r="AC8533" s="15">
        <f t="shared" si="2012"/>
        <v>0</v>
      </c>
      <c r="AD8533" s="15">
        <f t="shared" si="2013"/>
        <v>0</v>
      </c>
    </row>
    <row r="8534" spans="1:30" x14ac:dyDescent="0.25">
      <c r="A8534" s="4">
        <f t="shared" si="1999"/>
        <v>8533</v>
      </c>
      <c r="B8534" s="7" t="s">
        <v>474</v>
      </c>
      <c r="C8534" s="7" t="s">
        <v>108</v>
      </c>
      <c r="D8534" s="5">
        <v>0.7585175030927146</v>
      </c>
      <c r="E8534" s="8">
        <v>0.51484066975029441</v>
      </c>
      <c r="F8534" s="5">
        <v>0.7585175030927146</v>
      </c>
      <c r="G8534" s="5">
        <v>0.77760874653114442</v>
      </c>
      <c r="H8534" s="5">
        <v>0.77923539549115461</v>
      </c>
      <c r="I8534" s="5">
        <v>0.77617557063974962</v>
      </c>
      <c r="J8534" s="4">
        <v>0.7806020898988224</v>
      </c>
      <c r="K8534" s="8">
        <v>0.51325334107084952</v>
      </c>
      <c r="L8534" s="5">
        <v>0.57495427261251508</v>
      </c>
      <c r="M8534" s="5">
        <v>0.5811371306386377</v>
      </c>
      <c r="N8534" s="5">
        <v>0.87147343766634733</v>
      </c>
      <c r="O8534" s="5">
        <v>0.7281693648816937</v>
      </c>
      <c r="P8534" s="5">
        <v>0.72051287908205619</v>
      </c>
      <c r="Q8534" s="15">
        <f t="shared" si="2000"/>
        <v>0</v>
      </c>
      <c r="R8534" s="15">
        <f t="shared" si="2001"/>
        <v>0</v>
      </c>
      <c r="S8534" s="15">
        <f t="shared" si="2002"/>
        <v>0</v>
      </c>
      <c r="T8534" s="15">
        <f t="shared" si="2003"/>
        <v>0</v>
      </c>
      <c r="U8534" s="15">
        <f t="shared" si="2004"/>
        <v>0</v>
      </c>
      <c r="V8534" s="15">
        <f t="shared" si="2005"/>
        <v>0</v>
      </c>
      <c r="W8534" s="15">
        <f t="shared" si="2006"/>
        <v>0</v>
      </c>
      <c r="X8534" s="15">
        <f t="shared" si="2007"/>
        <v>0</v>
      </c>
      <c r="Y8534" s="15">
        <f t="shared" si="2008"/>
        <v>0</v>
      </c>
      <c r="Z8534" s="15">
        <f t="shared" si="2009"/>
        <v>0</v>
      </c>
      <c r="AA8534" s="15">
        <f t="shared" si="2010"/>
        <v>0</v>
      </c>
      <c r="AB8534" s="15">
        <f t="shared" si="2011"/>
        <v>0</v>
      </c>
      <c r="AC8534" s="15">
        <f t="shared" si="2012"/>
        <v>0</v>
      </c>
      <c r="AD8534" s="15">
        <f t="shared" si="2013"/>
        <v>0</v>
      </c>
    </row>
    <row r="8535" spans="1:30" x14ac:dyDescent="0.25">
      <c r="A8535" s="4">
        <f t="shared" si="1999"/>
        <v>8534</v>
      </c>
      <c r="B8535" s="7" t="s">
        <v>474</v>
      </c>
      <c r="C8535" s="7" t="s">
        <v>109</v>
      </c>
      <c r="D8535" s="5">
        <v>0.7464308402153198</v>
      </c>
      <c r="E8535" s="8">
        <v>0.51325334107084952</v>
      </c>
      <c r="F8535" s="5">
        <v>0.7464308402153198</v>
      </c>
      <c r="G8535" s="5">
        <v>0.7585175030927146</v>
      </c>
      <c r="H8535" s="5">
        <v>0.77617557063974962</v>
      </c>
      <c r="I8535" s="5">
        <v>0.7654485984595365</v>
      </c>
      <c r="J8535" s="4">
        <v>0.77425775418809084</v>
      </c>
      <c r="K8535" s="8">
        <v>0.51173428459267101</v>
      </c>
      <c r="L8535" s="5">
        <v>0.57157946260658987</v>
      </c>
      <c r="M8535" s="5">
        <v>0.57495427261251508</v>
      </c>
      <c r="N8535" s="5">
        <v>0.85699457042478444</v>
      </c>
      <c r="O8535" s="5">
        <v>0.72368617683686176</v>
      </c>
      <c r="P8535" s="5">
        <v>0.70436739075812616</v>
      </c>
      <c r="Q8535" s="15">
        <f t="shared" si="2000"/>
        <v>0</v>
      </c>
      <c r="R8535" s="15">
        <f t="shared" si="2001"/>
        <v>0</v>
      </c>
      <c r="S8535" s="15">
        <f t="shared" si="2002"/>
        <v>0</v>
      </c>
      <c r="T8535" s="15">
        <f t="shared" si="2003"/>
        <v>0</v>
      </c>
      <c r="U8535" s="15">
        <f t="shared" si="2004"/>
        <v>0</v>
      </c>
      <c r="V8535" s="15">
        <f t="shared" si="2005"/>
        <v>0</v>
      </c>
      <c r="W8535" s="15">
        <f t="shared" si="2006"/>
        <v>0</v>
      </c>
      <c r="X8535" s="15">
        <f t="shared" si="2007"/>
        <v>0</v>
      </c>
      <c r="Y8535" s="15">
        <f t="shared" si="2008"/>
        <v>0</v>
      </c>
      <c r="Z8535" s="15">
        <f t="shared" si="2009"/>
        <v>0</v>
      </c>
      <c r="AA8535" s="15">
        <f t="shared" si="2010"/>
        <v>0</v>
      </c>
      <c r="AB8535" s="15">
        <f t="shared" si="2011"/>
        <v>0</v>
      </c>
      <c r="AC8535" s="15">
        <f t="shared" si="2012"/>
        <v>0</v>
      </c>
      <c r="AD8535" s="15">
        <f t="shared" si="2013"/>
        <v>0</v>
      </c>
    </row>
    <row r="8536" spans="1:30" x14ac:dyDescent="0.25">
      <c r="A8536" s="4">
        <f t="shared" si="1999"/>
        <v>8535</v>
      </c>
      <c r="B8536" s="7" t="s">
        <v>474</v>
      </c>
      <c r="C8536" s="7" t="s">
        <v>110</v>
      </c>
      <c r="D8536" s="5">
        <v>0.73188672305994851</v>
      </c>
      <c r="E8536" s="8">
        <v>0.51173428459267101</v>
      </c>
      <c r="F8536" s="5">
        <v>0.73188672305994851</v>
      </c>
      <c r="G8536" s="5">
        <v>0.7464308402153198</v>
      </c>
      <c r="H8536" s="5">
        <v>0.7654485984595365</v>
      </c>
      <c r="I8536" s="5">
        <v>0.74726550135406045</v>
      </c>
      <c r="J8536" s="4">
        <v>0.77069165699120912</v>
      </c>
      <c r="K8536" s="8">
        <v>0.50874737578726381</v>
      </c>
      <c r="L8536" s="5">
        <v>0.56964731947342662</v>
      </c>
      <c r="M8536" s="5">
        <v>0.57157946260658987</v>
      </c>
      <c r="N8536" s="5">
        <v>0.83280102203768769</v>
      </c>
      <c r="O8536" s="5">
        <v>0.71287671232876715</v>
      </c>
      <c r="P8536" s="5">
        <v>0.68557984421754736</v>
      </c>
      <c r="Q8536" s="15">
        <f t="shared" si="2000"/>
        <v>0</v>
      </c>
      <c r="R8536" s="15">
        <f t="shared" si="2001"/>
        <v>0</v>
      </c>
      <c r="S8536" s="15">
        <f t="shared" si="2002"/>
        <v>0</v>
      </c>
      <c r="T8536" s="15">
        <f t="shared" si="2003"/>
        <v>0</v>
      </c>
      <c r="U8536" s="15">
        <f t="shared" si="2004"/>
        <v>0</v>
      </c>
      <c r="V8536" s="15">
        <f t="shared" si="2005"/>
        <v>0</v>
      </c>
      <c r="W8536" s="15">
        <f t="shared" si="2006"/>
        <v>0</v>
      </c>
      <c r="X8536" s="15">
        <f t="shared" si="2007"/>
        <v>0</v>
      </c>
      <c r="Y8536" s="15">
        <f t="shared" si="2008"/>
        <v>0</v>
      </c>
      <c r="Z8536" s="15">
        <f t="shared" si="2009"/>
        <v>0</v>
      </c>
      <c r="AA8536" s="15">
        <f t="shared" si="2010"/>
        <v>0</v>
      </c>
      <c r="AB8536" s="15">
        <f t="shared" si="2011"/>
        <v>0</v>
      </c>
      <c r="AC8536" s="15">
        <f t="shared" si="2012"/>
        <v>0</v>
      </c>
      <c r="AD8536" s="15">
        <f t="shared" si="2013"/>
        <v>0</v>
      </c>
    </row>
    <row r="8537" spans="1:30" x14ac:dyDescent="0.25">
      <c r="A8537" s="4">
        <f t="shared" si="1999"/>
        <v>8536</v>
      </c>
      <c r="B8537" s="7" t="s">
        <v>474</v>
      </c>
      <c r="C8537" s="7" t="s">
        <v>111</v>
      </c>
      <c r="D8537" s="5">
        <v>0.72969674679862251</v>
      </c>
      <c r="E8537" s="8">
        <v>0.50874737578726381</v>
      </c>
      <c r="F8537" s="5">
        <v>0.72969674679862251</v>
      </c>
      <c r="G8537" s="5">
        <v>0.73188672305994851</v>
      </c>
      <c r="H8537" s="5">
        <v>0.74726550135406045</v>
      </c>
      <c r="I8537" s="5">
        <v>0.74856680617592231</v>
      </c>
      <c r="J8537" s="4">
        <v>0.78105821861005142</v>
      </c>
      <c r="K8537" s="8">
        <v>0.50898632849169634</v>
      </c>
      <c r="L8537" s="5">
        <v>0.58111136873019553</v>
      </c>
      <c r="M8537" s="5">
        <v>0.56964731947342662</v>
      </c>
      <c r="N8537" s="5">
        <v>0.78750133077823914</v>
      </c>
      <c r="O8537" s="5">
        <v>0.68871731008717307</v>
      </c>
      <c r="P8537" s="5">
        <v>0.64942476225283063</v>
      </c>
      <c r="Q8537" s="15">
        <f t="shared" si="2000"/>
        <v>0</v>
      </c>
      <c r="R8537" s="15">
        <f t="shared" si="2001"/>
        <v>0</v>
      </c>
      <c r="S8537" s="15">
        <f t="shared" si="2002"/>
        <v>0</v>
      </c>
      <c r="T8537" s="15">
        <f t="shared" si="2003"/>
        <v>0</v>
      </c>
      <c r="U8537" s="15">
        <f t="shared" si="2004"/>
        <v>0</v>
      </c>
      <c r="V8537" s="15">
        <f t="shared" si="2005"/>
        <v>0</v>
      </c>
      <c r="W8537" s="15">
        <f t="shared" si="2006"/>
        <v>0</v>
      </c>
      <c r="X8537" s="15">
        <f t="shared" si="2007"/>
        <v>0</v>
      </c>
      <c r="Y8537" s="15">
        <f t="shared" si="2008"/>
        <v>0</v>
      </c>
      <c r="Z8537" s="15">
        <f t="shared" si="2009"/>
        <v>0</v>
      </c>
      <c r="AA8537" s="15">
        <f t="shared" si="2010"/>
        <v>0</v>
      </c>
      <c r="AB8537" s="15">
        <f t="shared" si="2011"/>
        <v>0</v>
      </c>
      <c r="AC8537" s="15">
        <f t="shared" si="2012"/>
        <v>0</v>
      </c>
      <c r="AD8537" s="15">
        <f t="shared" si="2013"/>
        <v>0</v>
      </c>
    </row>
    <row r="8538" spans="1:30" x14ac:dyDescent="0.25">
      <c r="A8538" s="4">
        <f t="shared" si="1999"/>
        <v>8537</v>
      </c>
      <c r="B8538" s="7" t="s">
        <v>474</v>
      </c>
      <c r="C8538" s="7" t="s">
        <v>112</v>
      </c>
      <c r="D8538" s="5">
        <v>0.76460262797151357</v>
      </c>
      <c r="E8538" s="8">
        <v>0.50898632849169634</v>
      </c>
      <c r="F8538" s="5">
        <v>0.76460262797151357</v>
      </c>
      <c r="G8538" s="5">
        <v>0.72969674679862251</v>
      </c>
      <c r="H8538" s="5">
        <v>0.74856680617592231</v>
      </c>
      <c r="I8538" s="5">
        <v>0.75257623184328071</v>
      </c>
      <c r="J8538" s="4">
        <v>0.83853043622491297</v>
      </c>
      <c r="K8538" s="8">
        <v>0.53151615490962467</v>
      </c>
      <c r="L8538" s="5">
        <v>0.61318494474070639</v>
      </c>
      <c r="M8538" s="5">
        <v>0.58111136873019553</v>
      </c>
      <c r="N8538" s="5">
        <v>0.7223464281912062</v>
      </c>
      <c r="O8538" s="5">
        <v>0.63965130759651312</v>
      </c>
      <c r="P8538" s="5">
        <v>0.59225503856491324</v>
      </c>
      <c r="Q8538" s="15">
        <f t="shared" si="2000"/>
        <v>0</v>
      </c>
      <c r="R8538" s="15">
        <f t="shared" si="2001"/>
        <v>0</v>
      </c>
      <c r="S8538" s="15">
        <f t="shared" si="2002"/>
        <v>0</v>
      </c>
      <c r="T8538" s="15">
        <f t="shared" si="2003"/>
        <v>0</v>
      </c>
      <c r="U8538" s="15">
        <f t="shared" si="2004"/>
        <v>0</v>
      </c>
      <c r="V8538" s="15">
        <f t="shared" si="2005"/>
        <v>0</v>
      </c>
      <c r="W8538" s="15">
        <f t="shared" si="2006"/>
        <v>0</v>
      </c>
      <c r="X8538" s="15">
        <f t="shared" si="2007"/>
        <v>0</v>
      </c>
      <c r="Y8538" s="15">
        <f t="shared" si="2008"/>
        <v>0</v>
      </c>
      <c r="Z8538" s="15">
        <f t="shared" si="2009"/>
        <v>0</v>
      </c>
      <c r="AA8538" s="15">
        <f t="shared" si="2010"/>
        <v>0</v>
      </c>
      <c r="AB8538" s="15">
        <f t="shared" si="2011"/>
        <v>0</v>
      </c>
      <c r="AC8538" s="15">
        <f t="shared" si="2012"/>
        <v>0</v>
      </c>
      <c r="AD8538" s="15">
        <f t="shared" si="2013"/>
        <v>0</v>
      </c>
    </row>
    <row r="8539" spans="1:30" x14ac:dyDescent="0.25">
      <c r="A8539" s="4">
        <f t="shared" si="1999"/>
        <v>8538</v>
      </c>
      <c r="B8539" s="7" t="s">
        <v>474</v>
      </c>
      <c r="C8539" s="7" t="s">
        <v>113</v>
      </c>
      <c r="D8539" s="5">
        <v>0.83107091510916442</v>
      </c>
      <c r="E8539" s="8">
        <v>0.53151615490962467</v>
      </c>
      <c r="F8539" s="5">
        <v>0.83107091510916442</v>
      </c>
      <c r="G8539" s="5">
        <v>0.76460262797151357</v>
      </c>
      <c r="H8539" s="5">
        <v>0.75257623184328071</v>
      </c>
      <c r="I8539" s="5">
        <v>0.79017339007491294</v>
      </c>
      <c r="J8539" s="4">
        <v>0.88683861336871783</v>
      </c>
      <c r="K8539" s="8">
        <v>0.57244533956886101</v>
      </c>
      <c r="L8539" s="5">
        <v>0.63629337661333951</v>
      </c>
      <c r="M8539" s="5">
        <v>0.61318494474070639</v>
      </c>
      <c r="N8539" s="5">
        <v>0.66634727988927922</v>
      </c>
      <c r="O8539" s="5">
        <v>0.5881942714819427</v>
      </c>
      <c r="P8539" s="5">
        <v>0.52790150528792346</v>
      </c>
      <c r="Q8539" s="15">
        <f t="shared" si="2000"/>
        <v>0</v>
      </c>
      <c r="R8539" s="15">
        <f t="shared" si="2001"/>
        <v>0</v>
      </c>
      <c r="S8539" s="15">
        <f t="shared" si="2002"/>
        <v>0</v>
      </c>
      <c r="T8539" s="15">
        <f t="shared" si="2003"/>
        <v>0</v>
      </c>
      <c r="U8539" s="15">
        <f t="shared" si="2004"/>
        <v>0</v>
      </c>
      <c r="V8539" s="15">
        <f t="shared" si="2005"/>
        <v>0</v>
      </c>
      <c r="W8539" s="15">
        <f t="shared" si="2006"/>
        <v>0</v>
      </c>
      <c r="X8539" s="15">
        <f t="shared" si="2007"/>
        <v>0</v>
      </c>
      <c r="Y8539" s="15">
        <f t="shared" si="2008"/>
        <v>0</v>
      </c>
      <c r="Z8539" s="15">
        <f t="shared" si="2009"/>
        <v>0</v>
      </c>
      <c r="AA8539" s="15">
        <f t="shared" si="2010"/>
        <v>0</v>
      </c>
      <c r="AB8539" s="15">
        <f t="shared" si="2011"/>
        <v>0</v>
      </c>
      <c r="AC8539" s="15">
        <f t="shared" si="2012"/>
        <v>0</v>
      </c>
      <c r="AD8539" s="15">
        <f t="shared" si="2013"/>
        <v>0</v>
      </c>
    </row>
    <row r="8540" spans="1:30" x14ac:dyDescent="0.25">
      <c r="A8540" s="4">
        <f t="shared" si="1999"/>
        <v>8539</v>
      </c>
      <c r="B8540" s="7" t="s">
        <v>474</v>
      </c>
      <c r="C8540" s="7" t="s">
        <v>114</v>
      </c>
      <c r="D8540" s="5">
        <v>0.83902838610451702</v>
      </c>
      <c r="E8540" s="8">
        <v>0.57244533956886101</v>
      </c>
      <c r="F8540" s="5">
        <v>0.83902838610451702</v>
      </c>
      <c r="G8540" s="5">
        <v>0.83107091510916442</v>
      </c>
      <c r="H8540" s="5">
        <v>0.79017339007491294</v>
      </c>
      <c r="I8540" s="5">
        <v>0.84799352864629129</v>
      </c>
      <c r="J8540" s="4">
        <v>0.87983081771438054</v>
      </c>
      <c r="K8540" s="8">
        <v>0.56834900749287409</v>
      </c>
      <c r="L8540" s="5">
        <v>0.63783909111987014</v>
      </c>
      <c r="M8540" s="5">
        <v>0.63629337661333951</v>
      </c>
      <c r="N8540" s="5">
        <v>0.62195251783242844</v>
      </c>
      <c r="O8540" s="5">
        <v>0.55872976338729763</v>
      </c>
      <c r="P8540" s="5">
        <v>0.48050435140135678</v>
      </c>
      <c r="Q8540" s="15">
        <f t="shared" si="2000"/>
        <v>0</v>
      </c>
      <c r="R8540" s="15">
        <f t="shared" si="2001"/>
        <v>0</v>
      </c>
      <c r="S8540" s="15">
        <f t="shared" si="2002"/>
        <v>0</v>
      </c>
      <c r="T8540" s="15">
        <f t="shared" si="2003"/>
        <v>0</v>
      </c>
      <c r="U8540" s="15">
        <f t="shared" si="2004"/>
        <v>0</v>
      </c>
      <c r="V8540" s="15">
        <f t="shared" si="2005"/>
        <v>0</v>
      </c>
      <c r="W8540" s="15">
        <f t="shared" si="2006"/>
        <v>0</v>
      </c>
      <c r="X8540" s="15">
        <f t="shared" si="2007"/>
        <v>0</v>
      </c>
      <c r="Y8540" s="15">
        <f t="shared" si="2008"/>
        <v>0</v>
      </c>
      <c r="Z8540" s="15">
        <f t="shared" si="2009"/>
        <v>0</v>
      </c>
      <c r="AA8540" s="15">
        <f t="shared" si="2010"/>
        <v>0</v>
      </c>
      <c r="AB8540" s="15">
        <f t="shared" si="2011"/>
        <v>0</v>
      </c>
      <c r="AC8540" s="15">
        <f t="shared" si="2012"/>
        <v>0</v>
      </c>
      <c r="AD8540" s="15">
        <f t="shared" si="2013"/>
        <v>0</v>
      </c>
    </row>
    <row r="8541" spans="1:30" x14ac:dyDescent="0.25">
      <c r="A8541" s="4">
        <f t="shared" si="1999"/>
        <v>8540</v>
      </c>
      <c r="B8541" s="7" t="s">
        <v>474</v>
      </c>
      <c r="C8541" s="7" t="s">
        <v>115</v>
      </c>
      <c r="D8541" s="5">
        <v>0.83071985021231065</v>
      </c>
      <c r="E8541" s="8">
        <v>0.56834900749287409</v>
      </c>
      <c r="F8541" s="5">
        <v>0.83071985021231065</v>
      </c>
      <c r="G8541" s="5">
        <v>0.83902838610451702</v>
      </c>
      <c r="H8541" s="5">
        <v>0.84799352864629129</v>
      </c>
      <c r="I8541" s="5">
        <v>0.8444061477860233</v>
      </c>
      <c r="J8541" s="4">
        <v>0.86262232542710238</v>
      </c>
      <c r="K8541" s="8">
        <v>0.56094147365546432</v>
      </c>
      <c r="L8541" s="5">
        <v>0.63201689981193809</v>
      </c>
      <c r="M8541" s="5">
        <v>0.63783909111987014</v>
      </c>
      <c r="N8541" s="5">
        <v>0.60310869796657085</v>
      </c>
      <c r="O8541" s="5">
        <v>0.54251556662515565</v>
      </c>
      <c r="P8541" s="5">
        <v>0.45467004728294391</v>
      </c>
      <c r="Q8541" s="15">
        <f t="shared" si="2000"/>
        <v>0</v>
      </c>
      <c r="R8541" s="15">
        <f t="shared" si="2001"/>
        <v>0</v>
      </c>
      <c r="S8541" s="15">
        <f t="shared" si="2002"/>
        <v>0</v>
      </c>
      <c r="T8541" s="15">
        <f t="shared" si="2003"/>
        <v>0</v>
      </c>
      <c r="U8541" s="15">
        <f t="shared" si="2004"/>
        <v>0</v>
      </c>
      <c r="V8541" s="15">
        <f t="shared" si="2005"/>
        <v>0</v>
      </c>
      <c r="W8541" s="15">
        <f t="shared" si="2006"/>
        <v>0</v>
      </c>
      <c r="X8541" s="15">
        <f t="shared" si="2007"/>
        <v>0</v>
      </c>
      <c r="Y8541" s="15">
        <f t="shared" si="2008"/>
        <v>0</v>
      </c>
      <c r="Z8541" s="15">
        <f t="shared" si="2009"/>
        <v>0</v>
      </c>
      <c r="AA8541" s="15">
        <f t="shared" si="2010"/>
        <v>0</v>
      </c>
      <c r="AB8541" s="15">
        <f t="shared" si="2011"/>
        <v>0</v>
      </c>
      <c r="AC8541" s="15">
        <f t="shared" si="2012"/>
        <v>0</v>
      </c>
      <c r="AD8541" s="15">
        <f t="shared" si="2013"/>
        <v>0</v>
      </c>
    </row>
    <row r="8542" spans="1:30" x14ac:dyDescent="0.25">
      <c r="A8542" s="4">
        <f t="shared" si="1999"/>
        <v>8541</v>
      </c>
      <c r="B8542" s="7" t="s">
        <v>474</v>
      </c>
      <c r="C8542" s="7" t="s">
        <v>116</v>
      </c>
      <c r="D8542" s="5">
        <v>0.82190979303888456</v>
      </c>
      <c r="E8542" s="8">
        <v>0.56094147365546432</v>
      </c>
      <c r="F8542" s="5">
        <v>0.82190979303888456</v>
      </c>
      <c r="G8542" s="5">
        <v>0.83071985021231065</v>
      </c>
      <c r="H8542" s="5">
        <v>0.8444061477860233</v>
      </c>
      <c r="I8542" s="5">
        <v>0.82864980832131674</v>
      </c>
      <c r="J8542" s="4">
        <v>0.83405208160557309</v>
      </c>
      <c r="K8542" s="8">
        <v>0.54598986157811191</v>
      </c>
      <c r="L8542" s="5">
        <v>0.61898137414019627</v>
      </c>
      <c r="M8542" s="5">
        <v>0.63201689981193809</v>
      </c>
      <c r="N8542" s="5">
        <v>0.59773235388054935</v>
      </c>
      <c r="O8542" s="5">
        <v>0.53606475716064761</v>
      </c>
      <c r="P8542" s="5">
        <v>0.43952580004111569</v>
      </c>
      <c r="Q8542" s="15">
        <f t="shared" si="2000"/>
        <v>0</v>
      </c>
      <c r="R8542" s="15">
        <f t="shared" si="2001"/>
        <v>0</v>
      </c>
      <c r="S8542" s="15">
        <f t="shared" si="2002"/>
        <v>0</v>
      </c>
      <c r="T8542" s="15">
        <f t="shared" si="2003"/>
        <v>0</v>
      </c>
      <c r="U8542" s="15">
        <f t="shared" si="2004"/>
        <v>0</v>
      </c>
      <c r="V8542" s="15">
        <f t="shared" si="2005"/>
        <v>0</v>
      </c>
      <c r="W8542" s="15">
        <f t="shared" si="2006"/>
        <v>0</v>
      </c>
      <c r="X8542" s="15">
        <f t="shared" si="2007"/>
        <v>0</v>
      </c>
      <c r="Y8542" s="15">
        <f t="shared" si="2008"/>
        <v>0</v>
      </c>
      <c r="Z8542" s="15">
        <f t="shared" si="2009"/>
        <v>0</v>
      </c>
      <c r="AA8542" s="15">
        <f t="shared" si="2010"/>
        <v>0</v>
      </c>
      <c r="AB8542" s="15">
        <f t="shared" si="2011"/>
        <v>0</v>
      </c>
      <c r="AC8542" s="15">
        <f t="shared" si="2012"/>
        <v>0</v>
      </c>
      <c r="AD8542" s="15">
        <f t="shared" si="2013"/>
        <v>0</v>
      </c>
    </row>
    <row r="8543" spans="1:30" x14ac:dyDescent="0.25">
      <c r="A8543" s="4">
        <f t="shared" si="1999"/>
        <v>8542</v>
      </c>
      <c r="B8543" s="7" t="s">
        <v>474</v>
      </c>
      <c r="C8543" s="7" t="s">
        <v>117</v>
      </c>
      <c r="D8543" s="5">
        <v>0.78971212678457992</v>
      </c>
      <c r="E8543" s="8">
        <v>0.54598986157811191</v>
      </c>
      <c r="F8543" s="5">
        <v>0.78971212678457992</v>
      </c>
      <c r="G8543" s="5">
        <v>0.82190979303888456</v>
      </c>
      <c r="H8543" s="5">
        <v>0.82864980832131674</v>
      </c>
      <c r="I8543" s="5">
        <v>0.806562796750255</v>
      </c>
      <c r="J8543" s="4">
        <v>0.78545364073644053</v>
      </c>
      <c r="K8543" s="8">
        <v>0.51576234446739144</v>
      </c>
      <c r="L8543" s="5">
        <v>0.58922636988948141</v>
      </c>
      <c r="M8543" s="5">
        <v>0.61898137414019627</v>
      </c>
      <c r="N8543" s="5">
        <v>0.60193761311615035</v>
      </c>
      <c r="O8543" s="5">
        <v>0.53950186799501865</v>
      </c>
      <c r="P8543" s="5">
        <v>0.43521246868742247</v>
      </c>
      <c r="Q8543" s="15">
        <f t="shared" si="2000"/>
        <v>0</v>
      </c>
      <c r="R8543" s="15">
        <f t="shared" si="2001"/>
        <v>0</v>
      </c>
      <c r="S8543" s="15">
        <f t="shared" si="2002"/>
        <v>0</v>
      </c>
      <c r="T8543" s="15">
        <f t="shared" si="2003"/>
        <v>0</v>
      </c>
      <c r="U8543" s="15">
        <f t="shared" si="2004"/>
        <v>0</v>
      </c>
      <c r="V8543" s="15">
        <f t="shared" si="2005"/>
        <v>0</v>
      </c>
      <c r="W8543" s="15">
        <f t="shared" si="2006"/>
        <v>0</v>
      </c>
      <c r="X8543" s="15">
        <f t="shared" si="2007"/>
        <v>0</v>
      </c>
      <c r="Y8543" s="15">
        <f t="shared" si="2008"/>
        <v>0</v>
      </c>
      <c r="Z8543" s="15">
        <f t="shared" si="2009"/>
        <v>0</v>
      </c>
      <c r="AA8543" s="15">
        <f t="shared" si="2010"/>
        <v>0</v>
      </c>
      <c r="AB8543" s="15">
        <f t="shared" si="2011"/>
        <v>0</v>
      </c>
      <c r="AC8543" s="15">
        <f t="shared" si="2012"/>
        <v>0</v>
      </c>
      <c r="AD8543" s="15">
        <f t="shared" si="2013"/>
        <v>0</v>
      </c>
    </row>
    <row r="8544" spans="1:30" x14ac:dyDescent="0.25">
      <c r="A8544" s="4">
        <f t="shared" si="1999"/>
        <v>8543</v>
      </c>
      <c r="B8544" s="7" t="s">
        <v>474</v>
      </c>
      <c r="C8544" s="7" t="s">
        <v>118</v>
      </c>
      <c r="D8544" s="5">
        <v>0.7373867397773245</v>
      </c>
      <c r="E8544" s="8">
        <v>0.51576234446739144</v>
      </c>
      <c r="F8544" s="5">
        <v>0.7373867397773245</v>
      </c>
      <c r="G8544" s="5">
        <v>0.78971212678457992</v>
      </c>
      <c r="H8544" s="5">
        <v>0.806562796750255</v>
      </c>
      <c r="I8544" s="5">
        <v>0.77051313614462069</v>
      </c>
      <c r="J8544" s="4">
        <v>0.70911428097528617</v>
      </c>
      <c r="K8544" s="8">
        <v>0.4764375565379167</v>
      </c>
      <c r="L8544" s="5">
        <v>0.55151093593013367</v>
      </c>
      <c r="M8544" s="5">
        <v>0.58922636988948141</v>
      </c>
      <c r="N8544" s="5">
        <v>0.63007026509102526</v>
      </c>
      <c r="O8544" s="5">
        <v>0.55579078455790787</v>
      </c>
      <c r="P8544" s="5">
        <v>0.44547994852935585</v>
      </c>
      <c r="Q8544" s="15">
        <f t="shared" si="2000"/>
        <v>0</v>
      </c>
      <c r="R8544" s="15">
        <f t="shared" si="2001"/>
        <v>0</v>
      </c>
      <c r="S8544" s="15">
        <f t="shared" si="2002"/>
        <v>0</v>
      </c>
      <c r="T8544" s="15">
        <f t="shared" si="2003"/>
        <v>0</v>
      </c>
      <c r="U8544" s="15">
        <f t="shared" si="2004"/>
        <v>0</v>
      </c>
      <c r="V8544" s="15">
        <f t="shared" si="2005"/>
        <v>0</v>
      </c>
      <c r="W8544" s="15">
        <f t="shared" si="2006"/>
        <v>0</v>
      </c>
      <c r="X8544" s="15">
        <f t="shared" si="2007"/>
        <v>0</v>
      </c>
      <c r="Y8544" s="15">
        <f t="shared" si="2008"/>
        <v>0</v>
      </c>
      <c r="Z8544" s="15">
        <f t="shared" si="2009"/>
        <v>0</v>
      </c>
      <c r="AA8544" s="15">
        <f t="shared" si="2010"/>
        <v>0</v>
      </c>
      <c r="AB8544" s="15">
        <f t="shared" si="2011"/>
        <v>0</v>
      </c>
      <c r="AC8544" s="15">
        <f t="shared" si="2012"/>
        <v>0</v>
      </c>
      <c r="AD8544" s="15">
        <f t="shared" si="2013"/>
        <v>0</v>
      </c>
    </row>
    <row r="8545" spans="1:30" x14ac:dyDescent="0.25">
      <c r="A8545" s="4">
        <f t="shared" si="1999"/>
        <v>8544</v>
      </c>
      <c r="B8545" s="7" t="s">
        <v>475</v>
      </c>
      <c r="C8545" s="7" t="s">
        <v>120</v>
      </c>
      <c r="D8545" s="5">
        <v>0.67071784412718582</v>
      </c>
      <c r="E8545" s="8">
        <v>0.4764375565379167</v>
      </c>
      <c r="F8545" s="5">
        <v>0.67071784412718582</v>
      </c>
      <c r="G8545" s="5">
        <v>0.7373867397773245</v>
      </c>
      <c r="H8545" s="5">
        <v>0.77051313614462069</v>
      </c>
      <c r="I8545" s="5">
        <v>0.71265782717265147</v>
      </c>
      <c r="J8545" s="4">
        <v>0.63289931995355775</v>
      </c>
      <c r="K8545" s="8">
        <v>0.44728532659714282</v>
      </c>
      <c r="L8545" s="5">
        <v>0.52379112244635084</v>
      </c>
      <c r="M8545" s="5">
        <v>0.55151093593013367</v>
      </c>
      <c r="N8545" s="5">
        <v>0.690168210369424</v>
      </c>
      <c r="O8545" s="5">
        <v>0.5943960149439601</v>
      </c>
      <c r="P8545" s="5">
        <v>0.48165787249594555</v>
      </c>
      <c r="Q8545" s="15">
        <f t="shared" si="2000"/>
        <v>0</v>
      </c>
      <c r="R8545" s="15">
        <f t="shared" si="2001"/>
        <v>0</v>
      </c>
      <c r="S8545" s="15">
        <f t="shared" si="2002"/>
        <v>0</v>
      </c>
      <c r="T8545" s="15">
        <f t="shared" si="2003"/>
        <v>0</v>
      </c>
      <c r="U8545" s="15">
        <f t="shared" si="2004"/>
        <v>0</v>
      </c>
      <c r="V8545" s="15">
        <f t="shared" si="2005"/>
        <v>0</v>
      </c>
      <c r="W8545" s="15">
        <f t="shared" si="2006"/>
        <v>0</v>
      </c>
      <c r="X8545" s="15">
        <f t="shared" si="2007"/>
        <v>0</v>
      </c>
      <c r="Y8545" s="15">
        <f t="shared" si="2008"/>
        <v>0</v>
      </c>
      <c r="Z8545" s="15">
        <f t="shared" si="2009"/>
        <v>0</v>
      </c>
      <c r="AA8545" s="15">
        <f t="shared" si="2010"/>
        <v>0</v>
      </c>
      <c r="AB8545" s="15">
        <f t="shared" si="2011"/>
        <v>0</v>
      </c>
      <c r="AC8545" s="15">
        <f t="shared" si="2012"/>
        <v>0</v>
      </c>
      <c r="AD8545" s="15">
        <f t="shared" si="2013"/>
        <v>0</v>
      </c>
    </row>
    <row r="8546" spans="1:30" x14ac:dyDescent="0.25">
      <c r="A8546" s="4">
        <f t="shared" si="1999"/>
        <v>8545</v>
      </c>
      <c r="B8546" s="7" t="s">
        <v>475</v>
      </c>
      <c r="C8546" s="7" t="s">
        <v>96</v>
      </c>
      <c r="D8546" s="5">
        <v>0.62238790999364735</v>
      </c>
      <c r="E8546" s="8">
        <v>0.44728532659714282</v>
      </c>
      <c r="F8546" s="5">
        <v>0.62238790999364735</v>
      </c>
      <c r="G8546" s="5">
        <v>0.67071784412718582</v>
      </c>
      <c r="H8546" s="5">
        <v>0.71265782717265147</v>
      </c>
      <c r="I8546" s="5">
        <v>0.64414588682165086</v>
      </c>
      <c r="J8546" s="4">
        <v>0.58525460275335872</v>
      </c>
      <c r="K8546" s="8">
        <v>0.43491099011759887</v>
      </c>
      <c r="L8546" s="5">
        <v>0.51209521601360231</v>
      </c>
      <c r="M8546" s="5">
        <v>0.52379112244635084</v>
      </c>
      <c r="N8546" s="5">
        <v>0.76756627275630784</v>
      </c>
      <c r="O8546" s="5">
        <v>0.64498132004981323</v>
      </c>
      <c r="P8546" s="5">
        <v>0.54057881632746296</v>
      </c>
      <c r="Q8546" s="15">
        <f t="shared" si="2000"/>
        <v>0</v>
      </c>
      <c r="R8546" s="15">
        <f t="shared" si="2001"/>
        <v>0</v>
      </c>
      <c r="S8546" s="15">
        <f t="shared" si="2002"/>
        <v>0</v>
      </c>
      <c r="T8546" s="15">
        <f t="shared" si="2003"/>
        <v>0</v>
      </c>
      <c r="U8546" s="15">
        <f t="shared" si="2004"/>
        <v>0</v>
      </c>
      <c r="V8546" s="15">
        <f t="shared" si="2005"/>
        <v>0</v>
      </c>
      <c r="W8546" s="15">
        <f t="shared" si="2006"/>
        <v>0</v>
      </c>
      <c r="X8546" s="15">
        <f t="shared" si="2007"/>
        <v>0</v>
      </c>
      <c r="Y8546" s="15">
        <f t="shared" si="2008"/>
        <v>0</v>
      </c>
      <c r="Z8546" s="15">
        <f t="shared" si="2009"/>
        <v>0</v>
      </c>
      <c r="AA8546" s="15">
        <f t="shared" si="2010"/>
        <v>0</v>
      </c>
      <c r="AB8546" s="15">
        <f t="shared" si="2011"/>
        <v>0</v>
      </c>
      <c r="AC8546" s="15">
        <f t="shared" si="2012"/>
        <v>0</v>
      </c>
      <c r="AD8546" s="15">
        <f t="shared" si="2013"/>
        <v>0</v>
      </c>
    </row>
    <row r="8547" spans="1:30" x14ac:dyDescent="0.25">
      <c r="A8547" s="4">
        <f t="shared" si="1999"/>
        <v>8546</v>
      </c>
      <c r="B8547" s="7" t="s">
        <v>475</v>
      </c>
      <c r="C8547" s="7" t="s">
        <v>97</v>
      </c>
      <c r="D8547" s="5">
        <v>0.60209301548029026</v>
      </c>
      <c r="E8547" s="8">
        <v>0.43491099011759887</v>
      </c>
      <c r="F8547" s="5">
        <v>0.60209301548029026</v>
      </c>
      <c r="G8547" s="5">
        <v>0.62238790999364735</v>
      </c>
      <c r="H8547" s="5">
        <v>0.64414588682165086</v>
      </c>
      <c r="I8547" s="5">
        <v>0.58952625470404107</v>
      </c>
      <c r="J8547" s="4">
        <v>0.56074805108641568</v>
      </c>
      <c r="K8547" s="8">
        <v>0.43224837426820734</v>
      </c>
      <c r="L8547" s="5">
        <v>0.50717469150114636</v>
      </c>
      <c r="M8547" s="5">
        <v>0.51209521601360231</v>
      </c>
      <c r="N8547" s="5">
        <v>0.81281273288619182</v>
      </c>
      <c r="O8547" s="5">
        <v>0.66971357409713572</v>
      </c>
      <c r="P8547" s="5">
        <v>0.58463342393994067</v>
      </c>
      <c r="Q8547" s="15">
        <f t="shared" si="2000"/>
        <v>0</v>
      </c>
      <c r="R8547" s="15">
        <f t="shared" si="2001"/>
        <v>0</v>
      </c>
      <c r="S8547" s="15">
        <f t="shared" si="2002"/>
        <v>0</v>
      </c>
      <c r="T8547" s="15">
        <f t="shared" si="2003"/>
        <v>0</v>
      </c>
      <c r="U8547" s="15">
        <f t="shared" si="2004"/>
        <v>0</v>
      </c>
      <c r="V8547" s="15">
        <f t="shared" si="2005"/>
        <v>0</v>
      </c>
      <c r="W8547" s="15">
        <f t="shared" si="2006"/>
        <v>0</v>
      </c>
      <c r="X8547" s="15">
        <f t="shared" si="2007"/>
        <v>0</v>
      </c>
      <c r="Y8547" s="15">
        <f t="shared" si="2008"/>
        <v>0</v>
      </c>
      <c r="Z8547" s="15">
        <f t="shared" si="2009"/>
        <v>0</v>
      </c>
      <c r="AA8547" s="15">
        <f t="shared" si="2010"/>
        <v>0</v>
      </c>
      <c r="AB8547" s="15">
        <f t="shared" si="2011"/>
        <v>0</v>
      </c>
      <c r="AC8547" s="15">
        <f t="shared" si="2012"/>
        <v>0</v>
      </c>
      <c r="AD8547" s="15">
        <f t="shared" si="2013"/>
        <v>0</v>
      </c>
    </row>
    <row r="8548" spans="1:30" x14ac:dyDescent="0.25">
      <c r="A8548" s="4">
        <f t="shared" si="1999"/>
        <v>8547</v>
      </c>
      <c r="B8548" s="7" t="s">
        <v>475</v>
      </c>
      <c r="C8548" s="7" t="s">
        <v>98</v>
      </c>
      <c r="D8548" s="5">
        <v>0.5923802200006687</v>
      </c>
      <c r="E8548" s="8">
        <v>0.43224837426820734</v>
      </c>
      <c r="F8548" s="5">
        <v>0.5923802200006687</v>
      </c>
      <c r="G8548" s="5">
        <v>0.60209301548029026</v>
      </c>
      <c r="H8548" s="5">
        <v>0.58952625470404107</v>
      </c>
      <c r="I8548" s="5">
        <v>0.55917419899412657</v>
      </c>
      <c r="J8548" s="4">
        <v>0.55067175319290096</v>
      </c>
      <c r="K8548" s="8">
        <v>0.43624229804229464</v>
      </c>
      <c r="L8548" s="5">
        <v>0.50745807249401031</v>
      </c>
      <c r="M8548" s="5">
        <v>0.50717469150114636</v>
      </c>
      <c r="N8548" s="5">
        <v>0.82516235494517198</v>
      </c>
      <c r="O8548" s="5">
        <v>0.67484433374844333</v>
      </c>
      <c r="P8548" s="5">
        <v>0.61966924781287847</v>
      </c>
      <c r="Q8548" s="15">
        <f t="shared" si="2000"/>
        <v>0</v>
      </c>
      <c r="R8548" s="15">
        <f t="shared" si="2001"/>
        <v>0</v>
      </c>
      <c r="S8548" s="15">
        <f t="shared" si="2002"/>
        <v>0</v>
      </c>
      <c r="T8548" s="15">
        <f t="shared" si="2003"/>
        <v>0</v>
      </c>
      <c r="U8548" s="15">
        <f t="shared" si="2004"/>
        <v>0</v>
      </c>
      <c r="V8548" s="15">
        <f t="shared" si="2005"/>
        <v>0</v>
      </c>
      <c r="W8548" s="15">
        <f t="shared" si="2006"/>
        <v>0</v>
      </c>
      <c r="X8548" s="15">
        <f t="shared" si="2007"/>
        <v>0</v>
      </c>
      <c r="Y8548" s="15">
        <f t="shared" si="2008"/>
        <v>0</v>
      </c>
      <c r="Z8548" s="15">
        <f t="shared" si="2009"/>
        <v>0</v>
      </c>
      <c r="AA8548" s="15">
        <f t="shared" si="2010"/>
        <v>0</v>
      </c>
      <c r="AB8548" s="15">
        <f t="shared" si="2011"/>
        <v>0</v>
      </c>
      <c r="AC8548" s="15">
        <f t="shared" si="2012"/>
        <v>0</v>
      </c>
      <c r="AD8548" s="15">
        <f t="shared" si="2013"/>
        <v>0</v>
      </c>
    </row>
    <row r="8549" spans="1:30" x14ac:dyDescent="0.25">
      <c r="A8549" s="4">
        <f t="shared" si="1999"/>
        <v>8548</v>
      </c>
      <c r="B8549" s="7" t="s">
        <v>475</v>
      </c>
      <c r="C8549" s="7" t="s">
        <v>99</v>
      </c>
      <c r="D8549" s="5">
        <v>0.59067504764452172</v>
      </c>
      <c r="E8549" s="8">
        <v>0.43624229804229464</v>
      </c>
      <c r="F8549" s="5">
        <v>0.59067504764452172</v>
      </c>
      <c r="G8549" s="5">
        <v>0.5923802200006687</v>
      </c>
      <c r="H8549" s="5">
        <v>0.55917419899412657</v>
      </c>
      <c r="I8549" s="5">
        <v>0.54563359476664441</v>
      </c>
      <c r="J8549" s="4">
        <v>0.55021562448167194</v>
      </c>
      <c r="K8549" s="8">
        <v>0.45054532420761578</v>
      </c>
      <c r="L8549" s="5">
        <v>0.51678388335007852</v>
      </c>
      <c r="M8549" s="5">
        <v>0.50745807249401031</v>
      </c>
      <c r="N8549" s="5">
        <v>0.81999893537740876</v>
      </c>
      <c r="O8549" s="5">
        <v>0.66951432129514321</v>
      </c>
      <c r="P8549" s="5">
        <v>0.63579570113524753</v>
      </c>
      <c r="Q8549" s="15">
        <f t="shared" si="2000"/>
        <v>0</v>
      </c>
      <c r="R8549" s="15">
        <f t="shared" si="2001"/>
        <v>0</v>
      </c>
      <c r="S8549" s="15">
        <f t="shared" si="2002"/>
        <v>0</v>
      </c>
      <c r="T8549" s="15">
        <f t="shared" si="2003"/>
        <v>0</v>
      </c>
      <c r="U8549" s="15">
        <f t="shared" si="2004"/>
        <v>0</v>
      </c>
      <c r="V8549" s="15">
        <f t="shared" si="2005"/>
        <v>0</v>
      </c>
      <c r="W8549" s="15">
        <f t="shared" si="2006"/>
        <v>0</v>
      </c>
      <c r="X8549" s="15">
        <f t="shared" si="2007"/>
        <v>0</v>
      </c>
      <c r="Y8549" s="15">
        <f t="shared" si="2008"/>
        <v>0</v>
      </c>
      <c r="Z8549" s="15">
        <f t="shared" si="2009"/>
        <v>0</v>
      </c>
      <c r="AA8549" s="15">
        <f t="shared" si="2010"/>
        <v>0</v>
      </c>
      <c r="AB8549" s="15">
        <f t="shared" si="2011"/>
        <v>0</v>
      </c>
      <c r="AC8549" s="15">
        <f t="shared" si="2012"/>
        <v>0</v>
      </c>
      <c r="AD8549" s="15">
        <f t="shared" si="2013"/>
        <v>0</v>
      </c>
    </row>
    <row r="8550" spans="1:30" x14ac:dyDescent="0.25">
      <c r="A8550" s="4">
        <f t="shared" si="1999"/>
        <v>8549</v>
      </c>
      <c r="B8550" s="7" t="s">
        <v>475</v>
      </c>
      <c r="C8550" s="7" t="s">
        <v>100</v>
      </c>
      <c r="D8550" s="5">
        <v>0.60052158213246853</v>
      </c>
      <c r="E8550" s="8">
        <v>0.45054532420761578</v>
      </c>
      <c r="F8550" s="5">
        <v>0.60052158213246853</v>
      </c>
      <c r="G8550" s="5">
        <v>0.59067504764452172</v>
      </c>
      <c r="H8550" s="5">
        <v>0.54563359476664441</v>
      </c>
      <c r="I8550" s="5">
        <v>0.54011184187387895</v>
      </c>
      <c r="J8550" s="4">
        <v>0.56369215458616684</v>
      </c>
      <c r="K8550" s="8">
        <v>0.484613152639574</v>
      </c>
      <c r="L8550" s="5">
        <v>0.54210783934873896</v>
      </c>
      <c r="M8550" s="5">
        <v>0.51678388335007852</v>
      </c>
      <c r="N8550" s="5">
        <v>0.81228042159054614</v>
      </c>
      <c r="O8550" s="5">
        <v>0.66156911581569111</v>
      </c>
      <c r="P8550" s="5">
        <v>0.64651240701401735</v>
      </c>
      <c r="Q8550" s="15">
        <f t="shared" si="2000"/>
        <v>0</v>
      </c>
      <c r="R8550" s="15">
        <f t="shared" si="2001"/>
        <v>0</v>
      </c>
      <c r="S8550" s="15">
        <f t="shared" si="2002"/>
        <v>0</v>
      </c>
      <c r="T8550" s="15">
        <f t="shared" si="2003"/>
        <v>0</v>
      </c>
      <c r="U8550" s="15">
        <f t="shared" si="2004"/>
        <v>0</v>
      </c>
      <c r="V8550" s="15">
        <f t="shared" si="2005"/>
        <v>0</v>
      </c>
      <c r="W8550" s="15">
        <f t="shared" si="2006"/>
        <v>0</v>
      </c>
      <c r="X8550" s="15">
        <f t="shared" si="2007"/>
        <v>0</v>
      </c>
      <c r="Y8550" s="15">
        <f t="shared" si="2008"/>
        <v>0</v>
      </c>
      <c r="Z8550" s="15">
        <f t="shared" si="2009"/>
        <v>0</v>
      </c>
      <c r="AA8550" s="15">
        <f t="shared" si="2010"/>
        <v>0</v>
      </c>
      <c r="AB8550" s="15">
        <f t="shared" si="2011"/>
        <v>0</v>
      </c>
      <c r="AC8550" s="15">
        <f t="shared" si="2012"/>
        <v>0</v>
      </c>
      <c r="AD8550" s="15">
        <f t="shared" si="2013"/>
        <v>0</v>
      </c>
    </row>
    <row r="8551" spans="1:30" x14ac:dyDescent="0.25">
      <c r="A8551" s="4">
        <f t="shared" si="1999"/>
        <v>8550</v>
      </c>
      <c r="B8551" s="7" t="s">
        <v>475</v>
      </c>
      <c r="C8551" s="7" t="s">
        <v>101</v>
      </c>
      <c r="D8551" s="5">
        <v>0.64204754421745958</v>
      </c>
      <c r="E8551" s="8">
        <v>0.484613152639574</v>
      </c>
      <c r="F8551" s="5">
        <v>0.64204754421745958</v>
      </c>
      <c r="G8551" s="5">
        <v>0.60052158213246853</v>
      </c>
      <c r="H8551" s="5">
        <v>0.54011184187387895</v>
      </c>
      <c r="I8551" s="5">
        <v>0.54616115077550731</v>
      </c>
      <c r="J8551" s="4">
        <v>0.61025874937800628</v>
      </c>
      <c r="K8551" s="8">
        <v>0.53602212019321038</v>
      </c>
      <c r="L8551" s="5">
        <v>0.58621222660174666</v>
      </c>
      <c r="M8551" s="5">
        <v>0.54210783934873896</v>
      </c>
      <c r="N8551" s="5">
        <v>0.790668582987331</v>
      </c>
      <c r="O8551" s="5">
        <v>0.64919053549190531</v>
      </c>
      <c r="P8551" s="5">
        <v>0.64593374296656703</v>
      </c>
      <c r="Q8551" s="15">
        <f t="shared" si="2000"/>
        <v>0</v>
      </c>
      <c r="R8551" s="15">
        <f t="shared" si="2001"/>
        <v>0</v>
      </c>
      <c r="S8551" s="15">
        <f t="shared" si="2002"/>
        <v>0</v>
      </c>
      <c r="T8551" s="15">
        <f t="shared" si="2003"/>
        <v>0</v>
      </c>
      <c r="U8551" s="15">
        <f t="shared" si="2004"/>
        <v>0</v>
      </c>
      <c r="V8551" s="15">
        <f t="shared" si="2005"/>
        <v>0</v>
      </c>
      <c r="W8551" s="15">
        <f t="shared" si="2006"/>
        <v>0</v>
      </c>
      <c r="X8551" s="15">
        <f t="shared" si="2007"/>
        <v>0</v>
      </c>
      <c r="Y8551" s="15">
        <f t="shared" si="2008"/>
        <v>0</v>
      </c>
      <c r="Z8551" s="15">
        <f t="shared" si="2009"/>
        <v>0</v>
      </c>
      <c r="AA8551" s="15">
        <f t="shared" si="2010"/>
        <v>0</v>
      </c>
      <c r="AB8551" s="15">
        <f t="shared" si="2011"/>
        <v>0</v>
      </c>
      <c r="AC8551" s="15">
        <f t="shared" si="2012"/>
        <v>0</v>
      </c>
      <c r="AD8551" s="15">
        <f t="shared" si="2013"/>
        <v>0</v>
      </c>
    </row>
    <row r="8552" spans="1:30" x14ac:dyDescent="0.25">
      <c r="A8552" s="4">
        <f t="shared" si="1999"/>
        <v>8551</v>
      </c>
      <c r="B8552" s="7" t="s">
        <v>475</v>
      </c>
      <c r="C8552" s="7" t="s">
        <v>102</v>
      </c>
      <c r="D8552" s="5">
        <v>0.71762680129726841</v>
      </c>
      <c r="E8552" s="8">
        <v>0.53602212019321038</v>
      </c>
      <c r="F8552" s="5">
        <v>0.71762680129726841</v>
      </c>
      <c r="G8552" s="5">
        <v>0.64204754421745958</v>
      </c>
      <c r="H8552" s="5">
        <v>0.54616115077550731</v>
      </c>
      <c r="I8552" s="5">
        <v>0.58041712095100761</v>
      </c>
      <c r="J8552" s="4">
        <v>0.70484325758832311</v>
      </c>
      <c r="K8552" s="8">
        <v>0.57416921265083887</v>
      </c>
      <c r="L8552" s="5">
        <v>0.62735399438390393</v>
      </c>
      <c r="M8552" s="5">
        <v>0.58621222660174666</v>
      </c>
      <c r="N8552" s="5">
        <v>0.77225061215798996</v>
      </c>
      <c r="O8552" s="5">
        <v>0.63661270236612699</v>
      </c>
      <c r="P8552" s="5">
        <v>0.6388032313818649</v>
      </c>
      <c r="Q8552" s="15">
        <f t="shared" si="2000"/>
        <v>0</v>
      </c>
      <c r="R8552" s="15">
        <f t="shared" si="2001"/>
        <v>0</v>
      </c>
      <c r="S8552" s="15">
        <f t="shared" si="2002"/>
        <v>0</v>
      </c>
      <c r="T8552" s="15">
        <f t="shared" si="2003"/>
        <v>0</v>
      </c>
      <c r="U8552" s="15">
        <f t="shared" si="2004"/>
        <v>0</v>
      </c>
      <c r="V8552" s="15">
        <f t="shared" si="2005"/>
        <v>0</v>
      </c>
      <c r="W8552" s="15">
        <f t="shared" si="2006"/>
        <v>0</v>
      </c>
      <c r="X8552" s="15">
        <f t="shared" si="2007"/>
        <v>0</v>
      </c>
      <c r="Y8552" s="15">
        <f t="shared" si="2008"/>
        <v>0</v>
      </c>
      <c r="Z8552" s="15">
        <f t="shared" si="2009"/>
        <v>0</v>
      </c>
      <c r="AA8552" s="15">
        <f t="shared" si="2010"/>
        <v>0</v>
      </c>
      <c r="AB8552" s="15">
        <f t="shared" si="2011"/>
        <v>0</v>
      </c>
      <c r="AC8552" s="15">
        <f t="shared" si="2012"/>
        <v>0</v>
      </c>
      <c r="AD8552" s="15">
        <f t="shared" si="2013"/>
        <v>0</v>
      </c>
    </row>
    <row r="8553" spans="1:30" x14ac:dyDescent="0.25">
      <c r="A8553" s="4">
        <f t="shared" si="1999"/>
        <v>8552</v>
      </c>
      <c r="B8553" s="7" t="s">
        <v>475</v>
      </c>
      <c r="C8553" s="7" t="s">
        <v>103</v>
      </c>
      <c r="D8553" s="5">
        <v>0.75773178641880368</v>
      </c>
      <c r="E8553" s="8">
        <v>0.57416921265083887</v>
      </c>
      <c r="F8553" s="5">
        <v>0.75773178641880368</v>
      </c>
      <c r="G8553" s="5">
        <v>0.71762680129726841</v>
      </c>
      <c r="H8553" s="5">
        <v>0.58041712095100761</v>
      </c>
      <c r="I8553" s="5">
        <v>0.65262195336404882</v>
      </c>
      <c r="J8553" s="4">
        <v>0.75912257422458118</v>
      </c>
      <c r="K8553" s="8">
        <v>0.59538479919438803</v>
      </c>
      <c r="L8553" s="5">
        <v>0.64816961640518334</v>
      </c>
      <c r="M8553" s="5">
        <v>0.62735399438390393</v>
      </c>
      <c r="N8553" s="5">
        <v>0.75811774725859682</v>
      </c>
      <c r="O8553" s="5">
        <v>0.6288418430884184</v>
      </c>
      <c r="P8553" s="5">
        <v>0.63431858501412408</v>
      </c>
      <c r="Q8553" s="15">
        <f t="shared" si="2000"/>
        <v>0</v>
      </c>
      <c r="R8553" s="15">
        <f t="shared" si="2001"/>
        <v>0</v>
      </c>
      <c r="S8553" s="15">
        <f t="shared" si="2002"/>
        <v>0</v>
      </c>
      <c r="T8553" s="15">
        <f t="shared" si="2003"/>
        <v>0</v>
      </c>
      <c r="U8553" s="15">
        <f t="shared" si="2004"/>
        <v>0</v>
      </c>
      <c r="V8553" s="15">
        <f t="shared" si="2005"/>
        <v>0</v>
      </c>
      <c r="W8553" s="15">
        <f t="shared" si="2006"/>
        <v>0</v>
      </c>
      <c r="X8553" s="15">
        <f t="shared" si="2007"/>
        <v>0</v>
      </c>
      <c r="Y8553" s="15">
        <f t="shared" si="2008"/>
        <v>0</v>
      </c>
      <c r="Z8553" s="15">
        <f t="shared" si="2009"/>
        <v>0</v>
      </c>
      <c r="AA8553" s="15">
        <f t="shared" si="2010"/>
        <v>0</v>
      </c>
      <c r="AB8553" s="15">
        <f t="shared" si="2011"/>
        <v>0</v>
      </c>
      <c r="AC8553" s="15">
        <f t="shared" si="2012"/>
        <v>0</v>
      </c>
      <c r="AD8553" s="15">
        <f t="shared" si="2013"/>
        <v>0</v>
      </c>
    </row>
    <row r="8554" spans="1:30" x14ac:dyDescent="0.25">
      <c r="A8554" s="4">
        <f t="shared" si="1999"/>
        <v>8553</v>
      </c>
      <c r="B8554" s="7" t="s">
        <v>475</v>
      </c>
      <c r="C8554" s="7" t="s">
        <v>104</v>
      </c>
      <c r="D8554" s="5">
        <v>0.75132903139523222</v>
      </c>
      <c r="E8554" s="8">
        <v>0.59538479919438803</v>
      </c>
      <c r="F8554" s="5">
        <v>0.75132903139523222</v>
      </c>
      <c r="G8554" s="5">
        <v>0.75773178641880368</v>
      </c>
      <c r="H8554" s="5">
        <v>0.65262195336404882</v>
      </c>
      <c r="I8554" s="5">
        <v>0.7097738543242007</v>
      </c>
      <c r="J8554" s="4">
        <v>0.76592303864654177</v>
      </c>
      <c r="K8554" s="8">
        <v>0.61825598661864856</v>
      </c>
      <c r="L8554" s="5">
        <v>0.66107633253471421</v>
      </c>
      <c r="M8554" s="5">
        <v>0.64816961640518334</v>
      </c>
      <c r="N8554" s="5">
        <v>0.74808367933567554</v>
      </c>
      <c r="O8554" s="5">
        <v>0.62366127023661266</v>
      </c>
      <c r="P8554" s="5">
        <v>0.62976921964107602</v>
      </c>
      <c r="Q8554" s="15">
        <f t="shared" si="2000"/>
        <v>0</v>
      </c>
      <c r="R8554" s="15">
        <f t="shared" si="2001"/>
        <v>0</v>
      </c>
      <c r="S8554" s="15">
        <f t="shared" si="2002"/>
        <v>0</v>
      </c>
      <c r="T8554" s="15">
        <f t="shared" si="2003"/>
        <v>0</v>
      </c>
      <c r="U8554" s="15">
        <f t="shared" si="2004"/>
        <v>0</v>
      </c>
      <c r="V8554" s="15">
        <f t="shared" si="2005"/>
        <v>0</v>
      </c>
      <c r="W8554" s="15">
        <f t="shared" si="2006"/>
        <v>0</v>
      </c>
      <c r="X8554" s="15">
        <f t="shared" si="2007"/>
        <v>0</v>
      </c>
      <c r="Y8554" s="15">
        <f t="shared" si="2008"/>
        <v>0</v>
      </c>
      <c r="Z8554" s="15">
        <f t="shared" si="2009"/>
        <v>0</v>
      </c>
      <c r="AA8554" s="15">
        <f t="shared" si="2010"/>
        <v>0</v>
      </c>
      <c r="AB8554" s="15">
        <f t="shared" si="2011"/>
        <v>0</v>
      </c>
      <c r="AC8554" s="15">
        <f t="shared" si="2012"/>
        <v>0</v>
      </c>
      <c r="AD8554" s="15">
        <f t="shared" si="2013"/>
        <v>0</v>
      </c>
    </row>
    <row r="8555" spans="1:30" x14ac:dyDescent="0.25">
      <c r="A8555" s="4">
        <f t="shared" si="1999"/>
        <v>8554</v>
      </c>
      <c r="B8555" s="7" t="s">
        <v>475</v>
      </c>
      <c r="C8555" s="7" t="s">
        <v>105</v>
      </c>
      <c r="D8555" s="5">
        <v>0.7357484369253402</v>
      </c>
      <c r="E8555" s="8">
        <v>0.61825598661864856</v>
      </c>
      <c r="F8555" s="5">
        <v>0.7357484369253402</v>
      </c>
      <c r="G8555" s="5">
        <v>0.75132903139523222</v>
      </c>
      <c r="H8555" s="5">
        <v>0.7097738543242007</v>
      </c>
      <c r="I8555" s="5">
        <v>0.7266556466078149</v>
      </c>
      <c r="J8555" s="4">
        <v>0.75903964173163041</v>
      </c>
      <c r="K8555" s="8">
        <v>0.63592141869634233</v>
      </c>
      <c r="L8555" s="5">
        <v>0.6742149058402247</v>
      </c>
      <c r="M8555" s="5">
        <v>0.66107633253471421</v>
      </c>
      <c r="N8555" s="5">
        <v>0.754205259235601</v>
      </c>
      <c r="O8555" s="5">
        <v>0.6263760896637609</v>
      </c>
      <c r="P8555" s="5">
        <v>0.62445084020496899</v>
      </c>
      <c r="Q8555" s="15">
        <f t="shared" si="2000"/>
        <v>0</v>
      </c>
      <c r="R8555" s="15">
        <f t="shared" si="2001"/>
        <v>0</v>
      </c>
      <c r="S8555" s="15">
        <f t="shared" si="2002"/>
        <v>0</v>
      </c>
      <c r="T8555" s="15">
        <f t="shared" si="2003"/>
        <v>0</v>
      </c>
      <c r="U8555" s="15">
        <f t="shared" si="2004"/>
        <v>0</v>
      </c>
      <c r="V8555" s="15">
        <f t="shared" si="2005"/>
        <v>0</v>
      </c>
      <c r="W8555" s="15">
        <f t="shared" si="2006"/>
        <v>0</v>
      </c>
      <c r="X8555" s="15">
        <f t="shared" si="2007"/>
        <v>0</v>
      </c>
      <c r="Y8555" s="15">
        <f t="shared" si="2008"/>
        <v>0</v>
      </c>
      <c r="Z8555" s="15">
        <f t="shared" si="2009"/>
        <v>0</v>
      </c>
      <c r="AA8555" s="15">
        <f t="shared" si="2010"/>
        <v>0</v>
      </c>
      <c r="AB8555" s="15">
        <f t="shared" si="2011"/>
        <v>0</v>
      </c>
      <c r="AC8555" s="15">
        <f t="shared" si="2012"/>
        <v>0</v>
      </c>
      <c r="AD8555" s="15">
        <f t="shared" si="2013"/>
        <v>0</v>
      </c>
    </row>
    <row r="8556" spans="1:30" x14ac:dyDescent="0.25">
      <c r="A8556" s="4">
        <f t="shared" si="1999"/>
        <v>8555</v>
      </c>
      <c r="B8556" s="7" t="s">
        <v>475</v>
      </c>
      <c r="C8556" s="7" t="s">
        <v>106</v>
      </c>
      <c r="D8556" s="5">
        <v>0.72001738607108223</v>
      </c>
      <c r="E8556" s="8">
        <v>0.63592141869634233</v>
      </c>
      <c r="F8556" s="5">
        <v>0.72001738607108223</v>
      </c>
      <c r="G8556" s="5">
        <v>0.7357484369253402</v>
      </c>
      <c r="H8556" s="5">
        <v>0.7266556466078149</v>
      </c>
      <c r="I8556" s="5">
        <v>0.73583512116202998</v>
      </c>
      <c r="J8556" s="4">
        <v>0.74817548515508381</v>
      </c>
      <c r="K8556" s="8">
        <v>0.6415880114014576</v>
      </c>
      <c r="L8556" s="5">
        <v>0.67735785867017029</v>
      </c>
      <c r="M8556" s="5">
        <v>0.6742149058402247</v>
      </c>
      <c r="N8556" s="5">
        <v>0.8095124028531886</v>
      </c>
      <c r="O8556" s="5">
        <v>0.65202988792029892</v>
      </c>
      <c r="P8556" s="5">
        <v>0.6349848100687544</v>
      </c>
      <c r="Q8556" s="15">
        <f t="shared" si="2000"/>
        <v>0</v>
      </c>
      <c r="R8556" s="15">
        <f t="shared" si="2001"/>
        <v>0</v>
      </c>
      <c r="S8556" s="15">
        <f t="shared" si="2002"/>
        <v>0</v>
      </c>
      <c r="T8556" s="15">
        <f t="shared" si="2003"/>
        <v>0</v>
      </c>
      <c r="U8556" s="15">
        <f t="shared" si="2004"/>
        <v>0</v>
      </c>
      <c r="V8556" s="15">
        <f t="shared" si="2005"/>
        <v>0</v>
      </c>
      <c r="W8556" s="15">
        <f t="shared" si="2006"/>
        <v>0</v>
      </c>
      <c r="X8556" s="15">
        <f t="shared" si="2007"/>
        <v>0</v>
      </c>
      <c r="Y8556" s="15">
        <f t="shared" si="2008"/>
        <v>0</v>
      </c>
      <c r="Z8556" s="15">
        <f t="shared" si="2009"/>
        <v>0</v>
      </c>
      <c r="AA8556" s="15">
        <f t="shared" si="2010"/>
        <v>0</v>
      </c>
      <c r="AB8556" s="15">
        <f t="shared" si="2011"/>
        <v>0</v>
      </c>
      <c r="AC8556" s="15">
        <f t="shared" si="2012"/>
        <v>0</v>
      </c>
      <c r="AD8556" s="15">
        <f t="shared" si="2013"/>
        <v>0</v>
      </c>
    </row>
    <row r="8557" spans="1:30" x14ac:dyDescent="0.25">
      <c r="A8557" s="4">
        <f t="shared" si="1999"/>
        <v>8556</v>
      </c>
      <c r="B8557" s="7" t="s">
        <v>475</v>
      </c>
      <c r="C8557" s="7" t="s">
        <v>107</v>
      </c>
      <c r="D8557" s="5">
        <v>0.69965562205356246</v>
      </c>
      <c r="E8557" s="8">
        <v>0.6415880114014576</v>
      </c>
      <c r="F8557" s="5">
        <v>0.69965562205356246</v>
      </c>
      <c r="G8557" s="5">
        <v>0.72001738607108223</v>
      </c>
      <c r="H8557" s="5">
        <v>0.73583512116202998</v>
      </c>
      <c r="I8557" s="5">
        <v>0.73699574438152848</v>
      </c>
      <c r="J8557" s="4">
        <v>0.7326256427268204</v>
      </c>
      <c r="K8557" s="8">
        <v>0.64066633668436057</v>
      </c>
      <c r="L8557" s="5">
        <v>0.67498776309348996</v>
      </c>
      <c r="M8557" s="5">
        <v>0.67735785867017029</v>
      </c>
      <c r="N8557" s="5">
        <v>0.8611732140956031</v>
      </c>
      <c r="O8557" s="5">
        <v>0.71656288916562894</v>
      </c>
      <c r="P8557" s="5">
        <v>0.71534297265812385</v>
      </c>
      <c r="Q8557" s="15">
        <f t="shared" si="2000"/>
        <v>0</v>
      </c>
      <c r="R8557" s="15">
        <f t="shared" si="2001"/>
        <v>0</v>
      </c>
      <c r="S8557" s="15">
        <f t="shared" si="2002"/>
        <v>0</v>
      </c>
      <c r="T8557" s="15">
        <f t="shared" si="2003"/>
        <v>0</v>
      </c>
      <c r="U8557" s="15">
        <f t="shared" si="2004"/>
        <v>0</v>
      </c>
      <c r="V8557" s="15">
        <f t="shared" si="2005"/>
        <v>0</v>
      </c>
      <c r="W8557" s="15">
        <f t="shared" si="2006"/>
        <v>0</v>
      </c>
      <c r="X8557" s="15">
        <f t="shared" si="2007"/>
        <v>0</v>
      </c>
      <c r="Y8557" s="15">
        <f t="shared" si="2008"/>
        <v>0</v>
      </c>
      <c r="Z8557" s="15">
        <f t="shared" si="2009"/>
        <v>0</v>
      </c>
      <c r="AA8557" s="15">
        <f t="shared" si="2010"/>
        <v>0</v>
      </c>
      <c r="AB8557" s="15">
        <f t="shared" si="2011"/>
        <v>0</v>
      </c>
      <c r="AC8557" s="15">
        <f t="shared" si="2012"/>
        <v>0</v>
      </c>
      <c r="AD8557" s="15">
        <f t="shared" si="2013"/>
        <v>0</v>
      </c>
    </row>
    <row r="8558" spans="1:30" x14ac:dyDescent="0.25">
      <c r="A8558" s="4">
        <f t="shared" si="1999"/>
        <v>8557</v>
      </c>
      <c r="B8558" s="7" t="s">
        <v>475</v>
      </c>
      <c r="C8558" s="7" t="s">
        <v>108</v>
      </c>
      <c r="D8558" s="5">
        <v>0.6795446186766525</v>
      </c>
      <c r="E8558" s="8">
        <v>0.64066633668436057</v>
      </c>
      <c r="F8558" s="5">
        <v>0.6795446186766525</v>
      </c>
      <c r="G8558" s="5">
        <v>0.69965562205356246</v>
      </c>
      <c r="H8558" s="5">
        <v>0.73699574438152848</v>
      </c>
      <c r="I8558" s="5">
        <v>0.73284563711180672</v>
      </c>
      <c r="J8558" s="4">
        <v>0.7160391441366728</v>
      </c>
      <c r="K8558" s="8">
        <v>0.6440458106470498</v>
      </c>
      <c r="L8558" s="5">
        <v>0.67321019141097971</v>
      </c>
      <c r="M8558" s="5">
        <v>0.67498776309348996</v>
      </c>
      <c r="N8558" s="5">
        <v>0.8610135207069094</v>
      </c>
      <c r="O8558" s="5">
        <v>0.74184308841843083</v>
      </c>
      <c r="P8558" s="5">
        <v>0.72238592323564566</v>
      </c>
      <c r="Q8558" s="15">
        <f t="shared" si="2000"/>
        <v>0</v>
      </c>
      <c r="R8558" s="15">
        <f t="shared" si="2001"/>
        <v>0</v>
      </c>
      <c r="S8558" s="15">
        <f t="shared" si="2002"/>
        <v>0</v>
      </c>
      <c r="T8558" s="15">
        <f t="shared" si="2003"/>
        <v>0</v>
      </c>
      <c r="U8558" s="15">
        <f t="shared" si="2004"/>
        <v>0</v>
      </c>
      <c r="V8558" s="15">
        <f t="shared" si="2005"/>
        <v>0</v>
      </c>
      <c r="W8558" s="15">
        <f t="shared" si="2006"/>
        <v>0</v>
      </c>
      <c r="X8558" s="15">
        <f t="shared" si="2007"/>
        <v>0</v>
      </c>
      <c r="Y8558" s="15">
        <f t="shared" si="2008"/>
        <v>0</v>
      </c>
      <c r="Z8558" s="15">
        <f t="shared" si="2009"/>
        <v>0</v>
      </c>
      <c r="AA8558" s="15">
        <f t="shared" si="2010"/>
        <v>0</v>
      </c>
      <c r="AB8558" s="15">
        <f t="shared" si="2011"/>
        <v>0</v>
      </c>
      <c r="AC8558" s="15">
        <f t="shared" si="2012"/>
        <v>0</v>
      </c>
      <c r="AD8558" s="15">
        <f t="shared" si="2013"/>
        <v>0</v>
      </c>
    </row>
    <row r="8559" spans="1:30" x14ac:dyDescent="0.25">
      <c r="A8559" s="4">
        <f t="shared" si="1999"/>
        <v>8558</v>
      </c>
      <c r="B8559" s="7" t="s">
        <v>475</v>
      </c>
      <c r="C8559" s="7" t="s">
        <v>109</v>
      </c>
      <c r="D8559" s="5">
        <v>0.66635460898057441</v>
      </c>
      <c r="E8559" s="8">
        <v>0.6440458106470498</v>
      </c>
      <c r="F8559" s="5">
        <v>0.66635460898057441</v>
      </c>
      <c r="G8559" s="5">
        <v>0.6795446186766525</v>
      </c>
      <c r="H8559" s="5">
        <v>0.73284563711180672</v>
      </c>
      <c r="I8559" s="5">
        <v>0.7254950233883164</v>
      </c>
      <c r="J8559" s="4">
        <v>0.70836788853872945</v>
      </c>
      <c r="K8559" s="8">
        <v>0.64556486712522831</v>
      </c>
      <c r="L8559" s="5">
        <v>0.67022181003168713</v>
      </c>
      <c r="M8559" s="5">
        <v>0.67321019141097971</v>
      </c>
      <c r="N8559" s="5">
        <v>0.84994144575747899</v>
      </c>
      <c r="O8559" s="5">
        <v>0.73780821917808215</v>
      </c>
      <c r="P8559" s="5">
        <v>0.70772135803315139</v>
      </c>
      <c r="Q8559" s="15">
        <f t="shared" si="2000"/>
        <v>0</v>
      </c>
      <c r="R8559" s="15">
        <f t="shared" si="2001"/>
        <v>0</v>
      </c>
      <c r="S8559" s="15">
        <f t="shared" si="2002"/>
        <v>0</v>
      </c>
      <c r="T8559" s="15">
        <f t="shared" si="2003"/>
        <v>0</v>
      </c>
      <c r="U8559" s="15">
        <f t="shared" si="2004"/>
        <v>0</v>
      </c>
      <c r="V8559" s="15">
        <f t="shared" si="2005"/>
        <v>0</v>
      </c>
      <c r="W8559" s="15">
        <f t="shared" si="2006"/>
        <v>0</v>
      </c>
      <c r="X8559" s="15">
        <f t="shared" si="2007"/>
        <v>0</v>
      </c>
      <c r="Y8559" s="15">
        <f t="shared" si="2008"/>
        <v>0</v>
      </c>
      <c r="Z8559" s="15">
        <f t="shared" si="2009"/>
        <v>0</v>
      </c>
      <c r="AA8559" s="15">
        <f t="shared" si="2010"/>
        <v>0</v>
      </c>
      <c r="AB8559" s="15">
        <f t="shared" si="2011"/>
        <v>0</v>
      </c>
      <c r="AC8559" s="15">
        <f t="shared" si="2012"/>
        <v>0</v>
      </c>
      <c r="AD8559" s="15">
        <f t="shared" si="2013"/>
        <v>0</v>
      </c>
    </row>
    <row r="8560" spans="1:30" x14ac:dyDescent="0.25">
      <c r="A8560" s="4">
        <f t="shared" si="1999"/>
        <v>8559</v>
      </c>
      <c r="B8560" s="7" t="s">
        <v>475</v>
      </c>
      <c r="C8560" s="7" t="s">
        <v>110</v>
      </c>
      <c r="D8560" s="5">
        <v>0.65600655321140788</v>
      </c>
      <c r="E8560" s="8">
        <v>0.64556486712522831</v>
      </c>
      <c r="F8560" s="5">
        <v>0.65600655321140788</v>
      </c>
      <c r="G8560" s="5">
        <v>0.66635460898057441</v>
      </c>
      <c r="H8560" s="5">
        <v>0.7254950233883164</v>
      </c>
      <c r="I8560" s="5">
        <v>0.72050082650441394</v>
      </c>
      <c r="J8560" s="4">
        <v>0.70326754022225912</v>
      </c>
      <c r="K8560" s="8">
        <v>0.64928570209424974</v>
      </c>
      <c r="L8560" s="5">
        <v>0.66877914315892517</v>
      </c>
      <c r="M8560" s="5">
        <v>0.67022181003168713</v>
      </c>
      <c r="N8560" s="5">
        <v>0.83093793250292769</v>
      </c>
      <c r="O8560" s="5">
        <v>0.73036114570361144</v>
      </c>
      <c r="P8560" s="5">
        <v>0.68779171139892037</v>
      </c>
      <c r="Q8560" s="15">
        <f t="shared" si="2000"/>
        <v>0</v>
      </c>
      <c r="R8560" s="15">
        <f t="shared" si="2001"/>
        <v>0</v>
      </c>
      <c r="S8560" s="15">
        <f t="shared" si="2002"/>
        <v>0</v>
      </c>
      <c r="T8560" s="15">
        <f t="shared" si="2003"/>
        <v>0</v>
      </c>
      <c r="U8560" s="15">
        <f t="shared" si="2004"/>
        <v>0</v>
      </c>
      <c r="V8560" s="15">
        <f t="shared" si="2005"/>
        <v>0</v>
      </c>
      <c r="W8560" s="15">
        <f t="shared" si="2006"/>
        <v>0</v>
      </c>
      <c r="X8560" s="15">
        <f t="shared" si="2007"/>
        <v>0</v>
      </c>
      <c r="Y8560" s="15">
        <f t="shared" si="2008"/>
        <v>0</v>
      </c>
      <c r="Z8560" s="15">
        <f t="shared" si="2009"/>
        <v>0</v>
      </c>
      <c r="AA8560" s="15">
        <f t="shared" si="2010"/>
        <v>0</v>
      </c>
      <c r="AB8560" s="15">
        <f t="shared" si="2011"/>
        <v>0</v>
      </c>
      <c r="AC8560" s="15">
        <f t="shared" si="2012"/>
        <v>0</v>
      </c>
      <c r="AD8560" s="15">
        <f t="shared" si="2013"/>
        <v>0</v>
      </c>
    </row>
    <row r="8561" spans="1:30" x14ac:dyDescent="0.25">
      <c r="A8561" s="4">
        <f t="shared" si="1999"/>
        <v>8560</v>
      </c>
      <c r="B8561" s="7" t="s">
        <v>475</v>
      </c>
      <c r="C8561" s="7" t="s">
        <v>111</v>
      </c>
      <c r="D8561" s="5">
        <v>0.65483633688856202</v>
      </c>
      <c r="E8561" s="8">
        <v>0.64928570209424974</v>
      </c>
      <c r="F8561" s="5">
        <v>0.65483633688856202</v>
      </c>
      <c r="G8561" s="5">
        <v>0.65600655321140788</v>
      </c>
      <c r="H8561" s="5">
        <v>0.72050082650441394</v>
      </c>
      <c r="I8561" s="5">
        <v>0.71635071923469207</v>
      </c>
      <c r="J8561" s="4">
        <v>0.70716536739094382</v>
      </c>
      <c r="K8561" s="8">
        <v>0.66625134410896247</v>
      </c>
      <c r="L8561" s="5">
        <v>0.67565757271298654</v>
      </c>
      <c r="M8561" s="5">
        <v>0.66877914315892517</v>
      </c>
      <c r="N8561" s="5">
        <v>0.78984350047908014</v>
      </c>
      <c r="O8561" s="5">
        <v>0.71011207970112078</v>
      </c>
      <c r="P8561" s="5">
        <v>0.65355155059122727</v>
      </c>
      <c r="Q8561" s="15">
        <f t="shared" si="2000"/>
        <v>0</v>
      </c>
      <c r="R8561" s="15">
        <f t="shared" si="2001"/>
        <v>0</v>
      </c>
      <c r="S8561" s="15">
        <f t="shared" si="2002"/>
        <v>0</v>
      </c>
      <c r="T8561" s="15">
        <f t="shared" si="2003"/>
        <v>0</v>
      </c>
      <c r="U8561" s="15">
        <f t="shared" si="2004"/>
        <v>0</v>
      </c>
      <c r="V8561" s="15">
        <f t="shared" si="2005"/>
        <v>0</v>
      </c>
      <c r="W8561" s="15">
        <f t="shared" si="2006"/>
        <v>0</v>
      </c>
      <c r="X8561" s="15">
        <f t="shared" si="2007"/>
        <v>0</v>
      </c>
      <c r="Y8561" s="15">
        <f t="shared" si="2008"/>
        <v>0</v>
      </c>
      <c r="Z8561" s="15">
        <f t="shared" si="2009"/>
        <v>0</v>
      </c>
      <c r="AA8561" s="15">
        <f t="shared" si="2010"/>
        <v>0</v>
      </c>
      <c r="AB8561" s="15">
        <f t="shared" si="2011"/>
        <v>0</v>
      </c>
      <c r="AC8561" s="15">
        <f t="shared" si="2012"/>
        <v>0</v>
      </c>
      <c r="AD8561" s="15">
        <f t="shared" si="2013"/>
        <v>0</v>
      </c>
    </row>
    <row r="8562" spans="1:30" x14ac:dyDescent="0.25">
      <c r="A8562" s="4">
        <f t="shared" si="1999"/>
        <v>8561</v>
      </c>
      <c r="B8562" s="7" t="s">
        <v>475</v>
      </c>
      <c r="C8562" s="7" t="s">
        <v>112</v>
      </c>
      <c r="D8562" s="5">
        <v>0.68325587615767824</v>
      </c>
      <c r="E8562" s="8">
        <v>0.66625134410896247</v>
      </c>
      <c r="F8562" s="5">
        <v>0.68325587615767824</v>
      </c>
      <c r="G8562" s="5">
        <v>0.65483633688856202</v>
      </c>
      <c r="H8562" s="5">
        <v>0.71635071923469207</v>
      </c>
      <c r="I8562" s="5">
        <v>0.71930503288432457</v>
      </c>
      <c r="J8562" s="4">
        <v>0.76488638248465746</v>
      </c>
      <c r="K8562" s="8">
        <v>0.70927989895714216</v>
      </c>
      <c r="L8562" s="5">
        <v>0.70734472009686478</v>
      </c>
      <c r="M8562" s="5">
        <v>0.67565757271298654</v>
      </c>
      <c r="N8562" s="5">
        <v>0.73453635686149266</v>
      </c>
      <c r="O8562" s="5">
        <v>0.66425902864259023</v>
      </c>
      <c r="P8562" s="5">
        <v>0.59591356586491251</v>
      </c>
      <c r="Q8562" s="15">
        <f t="shared" si="2000"/>
        <v>0</v>
      </c>
      <c r="R8562" s="15">
        <f t="shared" si="2001"/>
        <v>0</v>
      </c>
      <c r="S8562" s="15">
        <f t="shared" si="2002"/>
        <v>0</v>
      </c>
      <c r="T8562" s="15">
        <f t="shared" si="2003"/>
        <v>0</v>
      </c>
      <c r="U8562" s="15">
        <f t="shared" si="2004"/>
        <v>0</v>
      </c>
      <c r="V8562" s="15">
        <f t="shared" si="2005"/>
        <v>0</v>
      </c>
      <c r="W8562" s="15">
        <f t="shared" si="2006"/>
        <v>0</v>
      </c>
      <c r="X8562" s="15">
        <f t="shared" si="2007"/>
        <v>0</v>
      </c>
      <c r="Y8562" s="15">
        <f t="shared" si="2008"/>
        <v>0</v>
      </c>
      <c r="Z8562" s="15">
        <f t="shared" si="2009"/>
        <v>0</v>
      </c>
      <c r="AA8562" s="15">
        <f t="shared" si="2010"/>
        <v>0</v>
      </c>
      <c r="AB8562" s="15">
        <f t="shared" si="2011"/>
        <v>0</v>
      </c>
      <c r="AC8562" s="15">
        <f t="shared" si="2012"/>
        <v>0</v>
      </c>
      <c r="AD8562" s="15">
        <f t="shared" si="2013"/>
        <v>0</v>
      </c>
    </row>
    <row r="8563" spans="1:30" x14ac:dyDescent="0.25">
      <c r="A8563" s="4">
        <f t="shared" si="1999"/>
        <v>8562</v>
      </c>
      <c r="B8563" s="7" t="s">
        <v>475</v>
      </c>
      <c r="C8563" s="7" t="s">
        <v>113</v>
      </c>
      <c r="D8563" s="5">
        <v>0.75286702999097266</v>
      </c>
      <c r="E8563" s="8">
        <v>0.70927989895714216</v>
      </c>
      <c r="F8563" s="5">
        <v>0.75286702999097266</v>
      </c>
      <c r="G8563" s="5">
        <v>0.68325587615767824</v>
      </c>
      <c r="H8563" s="5">
        <v>0.71930503288432457</v>
      </c>
      <c r="I8563" s="5">
        <v>0.75852002954313646</v>
      </c>
      <c r="J8563" s="4">
        <v>0.81899983413501409</v>
      </c>
      <c r="K8563" s="8">
        <v>0.74713683455938829</v>
      </c>
      <c r="L8563" s="5">
        <v>0.72898472318829377</v>
      </c>
      <c r="M8563" s="5">
        <v>0.70734472009686478</v>
      </c>
      <c r="N8563" s="5">
        <v>0.67670073458958802</v>
      </c>
      <c r="O8563" s="5">
        <v>0.61459526774595263</v>
      </c>
      <c r="P8563" s="5">
        <v>0.53446096682579924</v>
      </c>
      <c r="Q8563" s="15">
        <f t="shared" si="2000"/>
        <v>0</v>
      </c>
      <c r="R8563" s="15">
        <f t="shared" si="2001"/>
        <v>0</v>
      </c>
      <c r="S8563" s="15">
        <f t="shared" si="2002"/>
        <v>0</v>
      </c>
      <c r="T8563" s="15">
        <f t="shared" si="2003"/>
        <v>0</v>
      </c>
      <c r="U8563" s="15">
        <f t="shared" si="2004"/>
        <v>0</v>
      </c>
      <c r="V8563" s="15">
        <f t="shared" si="2005"/>
        <v>0</v>
      </c>
      <c r="W8563" s="15">
        <f t="shared" si="2006"/>
        <v>0</v>
      </c>
      <c r="X8563" s="15">
        <f t="shared" si="2007"/>
        <v>0</v>
      </c>
      <c r="Y8563" s="15">
        <f t="shared" si="2008"/>
        <v>0</v>
      </c>
      <c r="Z8563" s="15">
        <f t="shared" si="2009"/>
        <v>0</v>
      </c>
      <c r="AA8563" s="15">
        <f t="shared" si="2010"/>
        <v>0</v>
      </c>
      <c r="AB8563" s="15">
        <f t="shared" si="2011"/>
        <v>0</v>
      </c>
      <c r="AC8563" s="15">
        <f t="shared" si="2012"/>
        <v>0</v>
      </c>
      <c r="AD8563" s="15">
        <f t="shared" si="2013"/>
        <v>0</v>
      </c>
    </row>
    <row r="8564" spans="1:30" x14ac:dyDescent="0.25">
      <c r="A8564" s="4">
        <f t="shared" si="1999"/>
        <v>8563</v>
      </c>
      <c r="B8564" s="7" t="s">
        <v>475</v>
      </c>
      <c r="C8564" s="7" t="s">
        <v>114</v>
      </c>
      <c r="D8564" s="5">
        <v>0.76408438931425327</v>
      </c>
      <c r="E8564" s="8">
        <v>0.74713683455938829</v>
      </c>
      <c r="F8564" s="5">
        <v>0.76408438931425327</v>
      </c>
      <c r="G8564" s="5">
        <v>0.75286702999097266</v>
      </c>
      <c r="H8564" s="5">
        <v>0.75852002954313646</v>
      </c>
      <c r="I8564" s="5">
        <v>0.81155699363415745</v>
      </c>
      <c r="J8564" s="4">
        <v>0.81526787195223094</v>
      </c>
      <c r="K8564" s="8">
        <v>0.74814384952806845</v>
      </c>
      <c r="L8564" s="5">
        <v>0.72749053249864748</v>
      </c>
      <c r="M8564" s="5">
        <v>0.72898472318829377</v>
      </c>
      <c r="N8564" s="5">
        <v>0.63541999361226442</v>
      </c>
      <c r="O8564" s="5">
        <v>0.58595267745952673</v>
      </c>
      <c r="P8564" s="5">
        <v>0.48726177695546569</v>
      </c>
      <c r="Q8564" s="15">
        <f t="shared" si="2000"/>
        <v>0</v>
      </c>
      <c r="R8564" s="15">
        <f t="shared" si="2001"/>
        <v>0</v>
      </c>
      <c r="S8564" s="15">
        <f t="shared" si="2002"/>
        <v>0</v>
      </c>
      <c r="T8564" s="15">
        <f t="shared" si="2003"/>
        <v>0</v>
      </c>
      <c r="U8564" s="15">
        <f t="shared" si="2004"/>
        <v>0</v>
      </c>
      <c r="V8564" s="15">
        <f t="shared" si="2005"/>
        <v>0</v>
      </c>
      <c r="W8564" s="15">
        <f t="shared" si="2006"/>
        <v>0</v>
      </c>
      <c r="X8564" s="15">
        <f t="shared" si="2007"/>
        <v>0</v>
      </c>
      <c r="Y8564" s="15">
        <f t="shared" si="2008"/>
        <v>0</v>
      </c>
      <c r="Z8564" s="15">
        <f t="shared" si="2009"/>
        <v>0</v>
      </c>
      <c r="AA8564" s="15">
        <f t="shared" si="2010"/>
        <v>0</v>
      </c>
      <c r="AB8564" s="15">
        <f t="shared" si="2011"/>
        <v>0</v>
      </c>
      <c r="AC8564" s="15">
        <f t="shared" si="2012"/>
        <v>0</v>
      </c>
      <c r="AD8564" s="15">
        <f t="shared" si="2013"/>
        <v>0</v>
      </c>
    </row>
    <row r="8565" spans="1:30" x14ac:dyDescent="0.25">
      <c r="A8565" s="4">
        <f t="shared" si="1999"/>
        <v>8564</v>
      </c>
      <c r="B8565" s="7" t="s">
        <v>475</v>
      </c>
      <c r="C8565" s="7" t="s">
        <v>115</v>
      </c>
      <c r="D8565" s="5">
        <v>0.75609348356681938</v>
      </c>
      <c r="E8565" s="8">
        <v>0.74814384952806845</v>
      </c>
      <c r="F8565" s="5">
        <v>0.75609348356681938</v>
      </c>
      <c r="G8565" s="5">
        <v>0.76408438931425327</v>
      </c>
      <c r="H8565" s="5">
        <v>0.81155699363415745</v>
      </c>
      <c r="I8565" s="5">
        <v>0.80888404318925189</v>
      </c>
      <c r="J8565" s="4">
        <v>0.79768618344667441</v>
      </c>
      <c r="K8565" s="8">
        <v>0.74404751745208142</v>
      </c>
      <c r="L8565" s="5">
        <v>0.72030296004327998</v>
      </c>
      <c r="M8565" s="5">
        <v>0.72749053249864748</v>
      </c>
      <c r="N8565" s="5">
        <v>0.61987650377941017</v>
      </c>
      <c r="O8565" s="5">
        <v>0.57292652552926526</v>
      </c>
      <c r="P8565" s="5">
        <v>0.46049095076025798</v>
      </c>
      <c r="Q8565" s="15">
        <f t="shared" si="2000"/>
        <v>0</v>
      </c>
      <c r="R8565" s="15">
        <f t="shared" si="2001"/>
        <v>0</v>
      </c>
      <c r="S8565" s="15">
        <f t="shared" si="2002"/>
        <v>0</v>
      </c>
      <c r="T8565" s="15">
        <f t="shared" si="2003"/>
        <v>0</v>
      </c>
      <c r="U8565" s="15">
        <f t="shared" si="2004"/>
        <v>0</v>
      </c>
      <c r="V8565" s="15">
        <f t="shared" si="2005"/>
        <v>0</v>
      </c>
      <c r="W8565" s="15">
        <f t="shared" si="2006"/>
        <v>0</v>
      </c>
      <c r="X8565" s="15">
        <f t="shared" si="2007"/>
        <v>0</v>
      </c>
      <c r="Y8565" s="15">
        <f t="shared" si="2008"/>
        <v>0</v>
      </c>
      <c r="Z8565" s="15">
        <f t="shared" si="2009"/>
        <v>0</v>
      </c>
      <c r="AA8565" s="15">
        <f t="shared" si="2010"/>
        <v>0</v>
      </c>
      <c r="AB8565" s="15">
        <f t="shared" si="2011"/>
        <v>0</v>
      </c>
      <c r="AC8565" s="15">
        <f t="shared" si="2012"/>
        <v>0</v>
      </c>
      <c r="AD8565" s="15">
        <f t="shared" si="2013"/>
        <v>0</v>
      </c>
    </row>
    <row r="8566" spans="1:30" x14ac:dyDescent="0.25">
      <c r="A8566" s="4">
        <f t="shared" si="1999"/>
        <v>8565</v>
      </c>
      <c r="B8566" s="7" t="s">
        <v>475</v>
      </c>
      <c r="C8566" s="7" t="s">
        <v>116</v>
      </c>
      <c r="D8566" s="5">
        <v>0.74350529940820487</v>
      </c>
      <c r="E8566" s="8">
        <v>0.74404751745208142</v>
      </c>
      <c r="F8566" s="5">
        <v>0.74350529940820487</v>
      </c>
      <c r="G8566" s="5">
        <v>0.75609348356681938</v>
      </c>
      <c r="H8566" s="5">
        <v>0.80888404318925189</v>
      </c>
      <c r="I8566" s="5">
        <v>0.79390145253754441</v>
      </c>
      <c r="J8566" s="4">
        <v>0.77338696301210819</v>
      </c>
      <c r="K8566" s="8">
        <v>0.73078564235607368</v>
      </c>
      <c r="L8566" s="5">
        <v>0.70417600535847691</v>
      </c>
      <c r="M8566" s="5">
        <v>0.72030296004327998</v>
      </c>
      <c r="N8566" s="5">
        <v>0.61388800170339619</v>
      </c>
      <c r="O8566" s="5">
        <v>0.56600249066002495</v>
      </c>
      <c r="P8566" s="5">
        <v>0.44602815657430883</v>
      </c>
      <c r="Q8566" s="15">
        <f t="shared" si="2000"/>
        <v>0</v>
      </c>
      <c r="R8566" s="15">
        <f t="shared" si="2001"/>
        <v>0</v>
      </c>
      <c r="S8566" s="15">
        <f t="shared" si="2002"/>
        <v>0</v>
      </c>
      <c r="T8566" s="15">
        <f t="shared" si="2003"/>
        <v>0</v>
      </c>
      <c r="U8566" s="15">
        <f t="shared" si="2004"/>
        <v>0</v>
      </c>
      <c r="V8566" s="15">
        <f t="shared" si="2005"/>
        <v>0</v>
      </c>
      <c r="W8566" s="15">
        <f t="shared" si="2006"/>
        <v>0</v>
      </c>
      <c r="X8566" s="15">
        <f t="shared" si="2007"/>
        <v>0</v>
      </c>
      <c r="Y8566" s="15">
        <f t="shared" si="2008"/>
        <v>0</v>
      </c>
      <c r="Z8566" s="15">
        <f t="shared" si="2009"/>
        <v>0</v>
      </c>
      <c r="AA8566" s="15">
        <f t="shared" si="2010"/>
        <v>0</v>
      </c>
      <c r="AB8566" s="15">
        <f t="shared" si="2011"/>
        <v>0</v>
      </c>
      <c r="AC8566" s="15">
        <f t="shared" si="2012"/>
        <v>0</v>
      </c>
      <c r="AD8566" s="15">
        <f t="shared" si="2013"/>
        <v>0</v>
      </c>
    </row>
    <row r="8567" spans="1:30" x14ac:dyDescent="0.25">
      <c r="A8567" s="4">
        <f t="shared" si="1999"/>
        <v>8566</v>
      </c>
      <c r="B8567" s="7" t="s">
        <v>475</v>
      </c>
      <c r="C8567" s="7" t="s">
        <v>117</v>
      </c>
      <c r="D8567" s="5">
        <v>0.71475141261827546</v>
      </c>
      <c r="E8567" s="8">
        <v>0.73078564235607368</v>
      </c>
      <c r="F8567" s="5">
        <v>0.71475141261827546</v>
      </c>
      <c r="G8567" s="5">
        <v>0.74350529940820487</v>
      </c>
      <c r="H8567" s="5">
        <v>0.79390145253754441</v>
      </c>
      <c r="I8567" s="5">
        <v>0.77269370098125423</v>
      </c>
      <c r="J8567" s="4">
        <v>0.72657157074141654</v>
      </c>
      <c r="K8567" s="8">
        <v>0.69857823140862618</v>
      </c>
      <c r="L8567" s="5">
        <v>0.67547723935389137</v>
      </c>
      <c r="M8567" s="5">
        <v>0.70417600535847691</v>
      </c>
      <c r="N8567" s="5">
        <v>0.62038219951027362</v>
      </c>
      <c r="O8567" s="5">
        <v>0.56926525529265259</v>
      </c>
      <c r="P8567" s="5">
        <v>0.44234678727243659</v>
      </c>
      <c r="Q8567" s="15">
        <f t="shared" si="2000"/>
        <v>0</v>
      </c>
      <c r="R8567" s="15">
        <f t="shared" si="2001"/>
        <v>0</v>
      </c>
      <c r="S8567" s="15">
        <f t="shared" si="2002"/>
        <v>0</v>
      </c>
      <c r="T8567" s="15">
        <f t="shared" si="2003"/>
        <v>0</v>
      </c>
      <c r="U8567" s="15">
        <f t="shared" si="2004"/>
        <v>0</v>
      </c>
      <c r="V8567" s="15">
        <f t="shared" si="2005"/>
        <v>0</v>
      </c>
      <c r="W8567" s="15">
        <f t="shared" si="2006"/>
        <v>0</v>
      </c>
      <c r="X8567" s="15">
        <f t="shared" si="2007"/>
        <v>0</v>
      </c>
      <c r="Y8567" s="15">
        <f t="shared" si="2008"/>
        <v>0</v>
      </c>
      <c r="Z8567" s="15">
        <f t="shared" si="2009"/>
        <v>0</v>
      </c>
      <c r="AA8567" s="15">
        <f t="shared" si="2010"/>
        <v>0</v>
      </c>
      <c r="AB8567" s="15">
        <f t="shared" si="2011"/>
        <v>0</v>
      </c>
      <c r="AC8567" s="15">
        <f t="shared" si="2012"/>
        <v>0</v>
      </c>
      <c r="AD8567" s="15">
        <f t="shared" si="2013"/>
        <v>0</v>
      </c>
    </row>
    <row r="8568" spans="1:30" x14ac:dyDescent="0.25">
      <c r="A8568" s="4">
        <f t="shared" si="1999"/>
        <v>8567</v>
      </c>
      <c r="B8568" s="7" t="s">
        <v>475</v>
      </c>
      <c r="C8568" s="7" t="s">
        <v>118</v>
      </c>
      <c r="D8568" s="5">
        <v>0.66416463271924842</v>
      </c>
      <c r="E8568" s="8">
        <v>0.69857823140862618</v>
      </c>
      <c r="F8568" s="5">
        <v>0.66416463271924842</v>
      </c>
      <c r="G8568" s="5">
        <v>0.71475141261827546</v>
      </c>
      <c r="H8568" s="5">
        <v>0.77269370098125423</v>
      </c>
      <c r="I8568" s="5">
        <v>0.73819153800161785</v>
      </c>
      <c r="J8568" s="4">
        <v>0.65649361419804275</v>
      </c>
      <c r="K8568" s="8">
        <v>0.66046527505163088</v>
      </c>
      <c r="L8568" s="5">
        <v>0.63889532936599946</v>
      </c>
      <c r="M8568" s="5">
        <v>0.67547723935389137</v>
      </c>
      <c r="N8568" s="5">
        <v>0.64590652613648458</v>
      </c>
      <c r="O8568" s="5">
        <v>0.58383561643835613</v>
      </c>
      <c r="P8568" s="5">
        <v>0.45044808393674296</v>
      </c>
      <c r="Q8568" s="15">
        <f t="shared" si="2000"/>
        <v>0</v>
      </c>
      <c r="R8568" s="15">
        <f t="shared" si="2001"/>
        <v>0</v>
      </c>
      <c r="S8568" s="15">
        <f t="shared" si="2002"/>
        <v>0</v>
      </c>
      <c r="T8568" s="15">
        <f t="shared" si="2003"/>
        <v>0</v>
      </c>
      <c r="U8568" s="15">
        <f t="shared" si="2004"/>
        <v>0</v>
      </c>
      <c r="V8568" s="15">
        <f t="shared" si="2005"/>
        <v>0</v>
      </c>
      <c r="W8568" s="15">
        <f t="shared" si="2006"/>
        <v>0</v>
      </c>
      <c r="X8568" s="15">
        <f t="shared" si="2007"/>
        <v>0</v>
      </c>
      <c r="Y8568" s="15">
        <f t="shared" si="2008"/>
        <v>0</v>
      </c>
      <c r="Z8568" s="15">
        <f t="shared" si="2009"/>
        <v>0</v>
      </c>
      <c r="AA8568" s="15">
        <f t="shared" si="2010"/>
        <v>0</v>
      </c>
      <c r="AB8568" s="15">
        <f t="shared" si="2011"/>
        <v>0</v>
      </c>
      <c r="AC8568" s="15">
        <f t="shared" si="2012"/>
        <v>0</v>
      </c>
      <c r="AD8568" s="15">
        <f t="shared" si="2013"/>
        <v>0</v>
      </c>
    </row>
    <row r="8569" spans="1:30" x14ac:dyDescent="0.25">
      <c r="A8569" s="4">
        <f t="shared" si="1999"/>
        <v>8568</v>
      </c>
      <c r="B8569" s="7" t="s">
        <v>476</v>
      </c>
      <c r="C8569" s="7" t="s">
        <v>120</v>
      </c>
      <c r="D8569" s="5">
        <v>0.60117355979805409</v>
      </c>
      <c r="E8569" s="8">
        <v>0.66046527505163088</v>
      </c>
      <c r="F8569" s="5">
        <v>0.60117355979805409</v>
      </c>
      <c r="G8569" s="5">
        <v>0.66416463271924842</v>
      </c>
      <c r="H8569" s="5">
        <v>0.73819153800161785</v>
      </c>
      <c r="I8569" s="5">
        <v>0.6849083811064608</v>
      </c>
      <c r="J8569" s="4">
        <v>0.58459114280975288</v>
      </c>
      <c r="K8569" s="8">
        <v>0.63518749253272799</v>
      </c>
      <c r="L8569" s="5">
        <v>0.61385475436020298</v>
      </c>
      <c r="M8569" s="5">
        <v>0.63889532936599946</v>
      </c>
      <c r="N8569" s="5">
        <v>0.70182582774406477</v>
      </c>
      <c r="O8569" s="5">
        <v>0.61833125778331255</v>
      </c>
      <c r="P8569" s="5">
        <v>0.48439510572039873</v>
      </c>
      <c r="Q8569" s="15">
        <f t="shared" si="2000"/>
        <v>0</v>
      </c>
      <c r="R8569" s="15">
        <f t="shared" si="2001"/>
        <v>0</v>
      </c>
      <c r="S8569" s="15">
        <f t="shared" si="2002"/>
        <v>0</v>
      </c>
      <c r="T8569" s="15">
        <f t="shared" si="2003"/>
        <v>0</v>
      </c>
      <c r="U8569" s="15">
        <f t="shared" si="2004"/>
        <v>0</v>
      </c>
      <c r="V8569" s="15">
        <f t="shared" si="2005"/>
        <v>0</v>
      </c>
      <c r="W8569" s="15">
        <f t="shared" si="2006"/>
        <v>0</v>
      </c>
      <c r="X8569" s="15">
        <f t="shared" si="2007"/>
        <v>0</v>
      </c>
      <c r="Y8569" s="15">
        <f t="shared" si="2008"/>
        <v>0</v>
      </c>
      <c r="Z8569" s="15">
        <f t="shared" si="2009"/>
        <v>0</v>
      </c>
      <c r="AA8569" s="15">
        <f t="shared" si="2010"/>
        <v>0</v>
      </c>
      <c r="AB8569" s="15">
        <f t="shared" si="2011"/>
        <v>0</v>
      </c>
      <c r="AC8569" s="15">
        <f t="shared" si="2012"/>
        <v>0</v>
      </c>
      <c r="AD8569" s="15">
        <f t="shared" si="2013"/>
        <v>0</v>
      </c>
    </row>
    <row r="8570" spans="1:30" x14ac:dyDescent="0.25">
      <c r="A8570" s="4">
        <f t="shared" si="1999"/>
        <v>8569</v>
      </c>
      <c r="B8570" s="7" t="s">
        <v>476</v>
      </c>
      <c r="C8570" s="7" t="s">
        <v>96</v>
      </c>
      <c r="D8570" s="5">
        <v>0.54893175967100205</v>
      </c>
      <c r="E8570" s="8">
        <v>0.63518749253272799</v>
      </c>
      <c r="F8570" s="5">
        <v>0.54893175967100205</v>
      </c>
      <c r="G8570" s="5">
        <v>0.60117355979805409</v>
      </c>
      <c r="H8570" s="5">
        <v>0.6849083811064608</v>
      </c>
      <c r="I8570" s="5">
        <v>0.61660746315900539</v>
      </c>
      <c r="J8570" s="4">
        <v>0.53205340852546024</v>
      </c>
      <c r="K8570" s="8">
        <v>0.62549283995289218</v>
      </c>
      <c r="L8570" s="5">
        <v>0.60133446685730474</v>
      </c>
      <c r="M8570" s="5">
        <v>0.61385475436020298</v>
      </c>
      <c r="N8570" s="5">
        <v>0.77427339508144366</v>
      </c>
      <c r="O8570" s="5">
        <v>0.66353673723536732</v>
      </c>
      <c r="P8570" s="5">
        <v>0.53781493410082459</v>
      </c>
      <c r="Q8570" s="15">
        <f t="shared" si="2000"/>
        <v>0</v>
      </c>
      <c r="R8570" s="15">
        <f t="shared" si="2001"/>
        <v>0</v>
      </c>
      <c r="S8570" s="15">
        <f t="shared" si="2002"/>
        <v>0</v>
      </c>
      <c r="T8570" s="15">
        <f t="shared" si="2003"/>
        <v>0</v>
      </c>
      <c r="U8570" s="15">
        <f t="shared" si="2004"/>
        <v>0</v>
      </c>
      <c r="V8570" s="15">
        <f t="shared" si="2005"/>
        <v>0</v>
      </c>
      <c r="W8570" s="15">
        <f t="shared" si="2006"/>
        <v>0</v>
      </c>
      <c r="X8570" s="15">
        <f t="shared" si="2007"/>
        <v>0</v>
      </c>
      <c r="Y8570" s="15">
        <f t="shared" si="2008"/>
        <v>0</v>
      </c>
      <c r="Z8570" s="15">
        <f t="shared" si="2009"/>
        <v>0</v>
      </c>
      <c r="AA8570" s="15">
        <f t="shared" si="2010"/>
        <v>0</v>
      </c>
      <c r="AB8570" s="15">
        <f t="shared" si="2011"/>
        <v>0</v>
      </c>
      <c r="AC8570" s="15">
        <f t="shared" si="2012"/>
        <v>0</v>
      </c>
      <c r="AD8570" s="15">
        <f t="shared" si="2013"/>
        <v>0</v>
      </c>
    </row>
    <row r="8571" spans="1:30" x14ac:dyDescent="0.25">
      <c r="A8571" s="4">
        <f t="shared" si="1999"/>
        <v>8570</v>
      </c>
      <c r="B8571" s="7" t="s">
        <v>476</v>
      </c>
      <c r="C8571" s="7" t="s">
        <v>97</v>
      </c>
      <c r="D8571" s="5">
        <v>0.52308669631214688</v>
      </c>
      <c r="E8571" s="8">
        <v>0.62549283995289218</v>
      </c>
      <c r="F8571" s="5">
        <v>0.52308669631214688</v>
      </c>
      <c r="G8571" s="5">
        <v>0.54893175967100205</v>
      </c>
      <c r="H8571" s="5">
        <v>0.61660746315900539</v>
      </c>
      <c r="I8571" s="5">
        <v>0.56022931101185247</v>
      </c>
      <c r="J8571" s="4">
        <v>0.50422955714048767</v>
      </c>
      <c r="K8571" s="8">
        <v>0.62675587567632152</v>
      </c>
      <c r="L8571" s="5">
        <v>0.59605327562665844</v>
      </c>
      <c r="M8571" s="5">
        <v>0.60133446685730474</v>
      </c>
      <c r="N8571" s="5">
        <v>0.82204833386564458</v>
      </c>
      <c r="O8571" s="5">
        <v>0.68784557907845578</v>
      </c>
      <c r="P8571" s="5">
        <v>0.57716789632776755</v>
      </c>
      <c r="Q8571" s="15">
        <f t="shared" si="2000"/>
        <v>0</v>
      </c>
      <c r="R8571" s="15">
        <f t="shared" si="2001"/>
        <v>0</v>
      </c>
      <c r="S8571" s="15">
        <f t="shared" si="2002"/>
        <v>0</v>
      </c>
      <c r="T8571" s="15">
        <f t="shared" si="2003"/>
        <v>0</v>
      </c>
      <c r="U8571" s="15">
        <f t="shared" si="2004"/>
        <v>0</v>
      </c>
      <c r="V8571" s="15">
        <f t="shared" si="2005"/>
        <v>0</v>
      </c>
      <c r="W8571" s="15">
        <f t="shared" si="2006"/>
        <v>0</v>
      </c>
      <c r="X8571" s="15">
        <f t="shared" si="2007"/>
        <v>0</v>
      </c>
      <c r="Y8571" s="15">
        <f t="shared" si="2008"/>
        <v>0</v>
      </c>
      <c r="Z8571" s="15">
        <f t="shared" si="2009"/>
        <v>0</v>
      </c>
      <c r="AA8571" s="15">
        <f t="shared" si="2010"/>
        <v>0</v>
      </c>
      <c r="AB8571" s="15">
        <f t="shared" si="2011"/>
        <v>0</v>
      </c>
      <c r="AC8571" s="15">
        <f t="shared" si="2012"/>
        <v>0</v>
      </c>
      <c r="AD8571" s="15">
        <f t="shared" si="2013"/>
        <v>0</v>
      </c>
    </row>
    <row r="8572" spans="1:30" x14ac:dyDescent="0.25">
      <c r="A8572" s="4">
        <f t="shared" si="1999"/>
        <v>8571</v>
      </c>
      <c r="B8572" s="7" t="s">
        <v>476</v>
      </c>
      <c r="C8572" s="7" t="s">
        <v>98</v>
      </c>
      <c r="D8572" s="5">
        <v>0.50909425256611718</v>
      </c>
      <c r="E8572" s="8">
        <v>0.62675587567632152</v>
      </c>
      <c r="F8572" s="5">
        <v>0.50909425256611718</v>
      </c>
      <c r="G8572" s="5">
        <v>0.52308669631214688</v>
      </c>
      <c r="H8572" s="5">
        <v>0.56022931101185247</v>
      </c>
      <c r="I8572" s="5">
        <v>0.52804839447121299</v>
      </c>
      <c r="J8572" s="4">
        <v>0.49004810084591144</v>
      </c>
      <c r="K8572" s="8">
        <v>0.6316714741675058</v>
      </c>
      <c r="L8572" s="5">
        <v>0.59643970425329107</v>
      </c>
      <c r="M8572" s="5">
        <v>0.59605327562665844</v>
      </c>
      <c r="N8572" s="5">
        <v>0.8367933567550303</v>
      </c>
      <c r="O8572" s="5">
        <v>0.698480697384807</v>
      </c>
      <c r="P8572" s="5">
        <v>0.60801601985731357</v>
      </c>
      <c r="Q8572" s="15">
        <f t="shared" si="2000"/>
        <v>0</v>
      </c>
      <c r="R8572" s="15">
        <f t="shared" si="2001"/>
        <v>0</v>
      </c>
      <c r="S8572" s="15">
        <f t="shared" si="2002"/>
        <v>0</v>
      </c>
      <c r="T8572" s="15">
        <f t="shared" si="2003"/>
        <v>0</v>
      </c>
      <c r="U8572" s="15">
        <f t="shared" si="2004"/>
        <v>0</v>
      </c>
      <c r="V8572" s="15">
        <f t="shared" si="2005"/>
        <v>0</v>
      </c>
      <c r="W8572" s="15">
        <f t="shared" si="2006"/>
        <v>0</v>
      </c>
      <c r="X8572" s="15">
        <f t="shared" si="2007"/>
        <v>0</v>
      </c>
      <c r="Y8572" s="15">
        <f t="shared" si="2008"/>
        <v>0</v>
      </c>
      <c r="Z8572" s="15">
        <f t="shared" si="2009"/>
        <v>0</v>
      </c>
      <c r="AA8572" s="15">
        <f t="shared" si="2010"/>
        <v>0</v>
      </c>
      <c r="AB8572" s="15">
        <f t="shared" si="2011"/>
        <v>0</v>
      </c>
      <c r="AC8572" s="15">
        <f t="shared" si="2012"/>
        <v>0</v>
      </c>
      <c r="AD8572" s="15">
        <f t="shared" si="2013"/>
        <v>0</v>
      </c>
    </row>
    <row r="8573" spans="1:30" x14ac:dyDescent="0.25">
      <c r="A8573" s="4">
        <f t="shared" si="1999"/>
        <v>8572</v>
      </c>
      <c r="B8573" s="7" t="s">
        <v>476</v>
      </c>
      <c r="C8573" s="7" t="s">
        <v>99</v>
      </c>
      <c r="D8573" s="5">
        <v>0.50289210605503365</v>
      </c>
      <c r="E8573" s="8">
        <v>0.6316714741675058</v>
      </c>
      <c r="F8573" s="5">
        <v>0.50289210605503365</v>
      </c>
      <c r="G8573" s="5">
        <v>0.50909425256611718</v>
      </c>
      <c r="H8573" s="5">
        <v>0.52804839447121299</v>
      </c>
      <c r="I8573" s="5">
        <v>0.51267892941300597</v>
      </c>
      <c r="J8573" s="4">
        <v>0.48511361751534249</v>
      </c>
      <c r="K8573" s="8">
        <v>0.64706685555309018</v>
      </c>
      <c r="L8573" s="5">
        <v>0.60553365793337965</v>
      </c>
      <c r="M8573" s="5">
        <v>0.59643970425329107</v>
      </c>
      <c r="N8573" s="5">
        <v>0.83737889918024055</v>
      </c>
      <c r="O8573" s="5">
        <v>0.6945952677459527</v>
      </c>
      <c r="P8573" s="5">
        <v>0.62491910124336636</v>
      </c>
      <c r="Q8573" s="15">
        <f t="shared" si="2000"/>
        <v>0</v>
      </c>
      <c r="R8573" s="15">
        <f t="shared" si="2001"/>
        <v>0</v>
      </c>
      <c r="S8573" s="15">
        <f t="shared" si="2002"/>
        <v>0</v>
      </c>
      <c r="T8573" s="15">
        <f t="shared" si="2003"/>
        <v>0</v>
      </c>
      <c r="U8573" s="15">
        <f t="shared" si="2004"/>
        <v>0</v>
      </c>
      <c r="V8573" s="15">
        <f t="shared" si="2005"/>
        <v>0</v>
      </c>
      <c r="W8573" s="15">
        <f t="shared" si="2006"/>
        <v>0</v>
      </c>
      <c r="X8573" s="15">
        <f t="shared" si="2007"/>
        <v>0</v>
      </c>
      <c r="Y8573" s="15">
        <f t="shared" si="2008"/>
        <v>0</v>
      </c>
      <c r="Z8573" s="15">
        <f t="shared" si="2009"/>
        <v>0</v>
      </c>
      <c r="AA8573" s="15">
        <f t="shared" si="2010"/>
        <v>0</v>
      </c>
      <c r="AB8573" s="15">
        <f t="shared" si="2011"/>
        <v>0</v>
      </c>
      <c r="AC8573" s="15">
        <f t="shared" si="2012"/>
        <v>0</v>
      </c>
      <c r="AD8573" s="15">
        <f t="shared" si="2013"/>
        <v>0</v>
      </c>
    </row>
    <row r="8574" spans="1:30" x14ac:dyDescent="0.25">
      <c r="A8574" s="4">
        <f t="shared" si="1999"/>
        <v>8573</v>
      </c>
      <c r="B8574" s="7" t="s">
        <v>476</v>
      </c>
      <c r="C8574" s="7" t="s">
        <v>100</v>
      </c>
      <c r="D8574" s="5">
        <v>0.51049851215353237</v>
      </c>
      <c r="E8574" s="8">
        <v>0.64706685555309018</v>
      </c>
      <c r="F8574" s="5">
        <v>0.51049851215353237</v>
      </c>
      <c r="G8574" s="5">
        <v>0.50289210605503365</v>
      </c>
      <c r="H8574" s="5">
        <v>0.51267892941300597</v>
      </c>
      <c r="I8574" s="5">
        <v>0.50539865649069748</v>
      </c>
      <c r="J8574" s="4">
        <v>0.49469232045115274</v>
      </c>
      <c r="K8574" s="8">
        <v>0.67966683165781971</v>
      </c>
      <c r="L8574" s="5">
        <v>0.62776618491897884</v>
      </c>
      <c r="M8574" s="5">
        <v>0.60553365793337965</v>
      </c>
      <c r="N8574" s="5">
        <v>0.82412434791866285</v>
      </c>
      <c r="O8574" s="5">
        <v>0.68640099626400997</v>
      </c>
      <c r="P8574" s="5">
        <v>0.6286271195474239</v>
      </c>
      <c r="Q8574" s="15">
        <f t="shared" si="2000"/>
        <v>0</v>
      </c>
      <c r="R8574" s="15">
        <f t="shared" si="2001"/>
        <v>0</v>
      </c>
      <c r="S8574" s="15">
        <f t="shared" si="2002"/>
        <v>0</v>
      </c>
      <c r="T8574" s="15">
        <f t="shared" si="2003"/>
        <v>0</v>
      </c>
      <c r="U8574" s="15">
        <f t="shared" si="2004"/>
        <v>0</v>
      </c>
      <c r="V8574" s="15">
        <f t="shared" si="2005"/>
        <v>0</v>
      </c>
      <c r="W8574" s="15">
        <f t="shared" si="2006"/>
        <v>0</v>
      </c>
      <c r="X8574" s="15">
        <f t="shared" si="2007"/>
        <v>0</v>
      </c>
      <c r="Y8574" s="15">
        <f t="shared" si="2008"/>
        <v>0</v>
      </c>
      <c r="Z8574" s="15">
        <f t="shared" si="2009"/>
        <v>0</v>
      </c>
      <c r="AA8574" s="15">
        <f t="shared" si="2010"/>
        <v>0</v>
      </c>
      <c r="AB8574" s="15">
        <f t="shared" si="2011"/>
        <v>0</v>
      </c>
      <c r="AC8574" s="15">
        <f t="shared" si="2012"/>
        <v>0</v>
      </c>
      <c r="AD8574" s="15">
        <f t="shared" si="2013"/>
        <v>0</v>
      </c>
    </row>
    <row r="8575" spans="1:30" x14ac:dyDescent="0.25">
      <c r="A8575" s="4">
        <f t="shared" si="1999"/>
        <v>8574</v>
      </c>
      <c r="B8575" s="7" t="s">
        <v>476</v>
      </c>
      <c r="C8575" s="7" t="s">
        <v>101</v>
      </c>
      <c r="D8575" s="5">
        <v>0.54239526563910534</v>
      </c>
      <c r="E8575" s="8">
        <v>0.67966683165781971</v>
      </c>
      <c r="F8575" s="5">
        <v>0.54239526563910534</v>
      </c>
      <c r="G8575" s="5">
        <v>0.51049851215353237</v>
      </c>
      <c r="H8575" s="5">
        <v>0.50539865649069748</v>
      </c>
      <c r="I8575" s="5">
        <v>0.50881018534801115</v>
      </c>
      <c r="J8575" s="4">
        <v>0.53520484325758833</v>
      </c>
      <c r="K8575" s="8">
        <v>0.72575056751267297</v>
      </c>
      <c r="L8575" s="5">
        <v>0.66311152330164613</v>
      </c>
      <c r="M8575" s="5">
        <v>0.62776618491897884</v>
      </c>
      <c r="N8575" s="5">
        <v>0.79838709677419351</v>
      </c>
      <c r="O8575" s="5">
        <v>0.66986301369863011</v>
      </c>
      <c r="P8575" s="5">
        <v>0.62574522031110802</v>
      </c>
      <c r="Q8575" s="15">
        <f t="shared" si="2000"/>
        <v>0</v>
      </c>
      <c r="R8575" s="15">
        <f t="shared" si="2001"/>
        <v>0</v>
      </c>
      <c r="S8575" s="15">
        <f t="shared" si="2002"/>
        <v>0</v>
      </c>
      <c r="T8575" s="15">
        <f t="shared" si="2003"/>
        <v>0</v>
      </c>
      <c r="U8575" s="15">
        <f t="shared" si="2004"/>
        <v>0</v>
      </c>
      <c r="V8575" s="15">
        <f t="shared" si="2005"/>
        <v>0</v>
      </c>
      <c r="W8575" s="15">
        <f t="shared" si="2006"/>
        <v>0</v>
      </c>
      <c r="X8575" s="15">
        <f t="shared" si="2007"/>
        <v>0</v>
      </c>
      <c r="Y8575" s="15">
        <f t="shared" si="2008"/>
        <v>0</v>
      </c>
      <c r="Z8575" s="15">
        <f t="shared" si="2009"/>
        <v>0</v>
      </c>
      <c r="AA8575" s="15">
        <f t="shared" si="2010"/>
        <v>0</v>
      </c>
      <c r="AB8575" s="15">
        <f t="shared" si="2011"/>
        <v>0</v>
      </c>
      <c r="AC8575" s="15">
        <f t="shared" si="2012"/>
        <v>0</v>
      </c>
      <c r="AD8575" s="15">
        <f t="shared" si="2013"/>
        <v>0</v>
      </c>
    </row>
    <row r="8576" spans="1:30" x14ac:dyDescent="0.25">
      <c r="A8576" s="4">
        <f t="shared" si="1999"/>
        <v>8575</v>
      </c>
      <c r="B8576" s="7" t="s">
        <v>476</v>
      </c>
      <c r="C8576" s="7" t="s">
        <v>102</v>
      </c>
      <c r="D8576" s="5">
        <v>0.6030626232906483</v>
      </c>
      <c r="E8576" s="8">
        <v>0.72575056751267297</v>
      </c>
      <c r="F8576" s="5">
        <v>0.6030626232906483</v>
      </c>
      <c r="G8576" s="5">
        <v>0.54239526563910534</v>
      </c>
      <c r="H8576" s="5">
        <v>0.50881018534801115</v>
      </c>
      <c r="I8576" s="5">
        <v>0.53814229944079062</v>
      </c>
      <c r="J8576" s="4">
        <v>0.61444684027201857</v>
      </c>
      <c r="K8576" s="8">
        <v>0.75375923808223388</v>
      </c>
      <c r="L8576" s="5">
        <v>0.69660200427647678</v>
      </c>
      <c r="M8576" s="5">
        <v>0.66311152330164613</v>
      </c>
      <c r="N8576" s="5">
        <v>0.77430001064622589</v>
      </c>
      <c r="O8576" s="5">
        <v>0.65225404732254044</v>
      </c>
      <c r="P8576" s="5">
        <v>0.61602594851412784</v>
      </c>
      <c r="Q8576" s="15">
        <f t="shared" si="2000"/>
        <v>0</v>
      </c>
      <c r="R8576" s="15">
        <f t="shared" si="2001"/>
        <v>0</v>
      </c>
      <c r="S8576" s="15">
        <f t="shared" si="2002"/>
        <v>0</v>
      </c>
      <c r="T8576" s="15">
        <f t="shared" si="2003"/>
        <v>0</v>
      </c>
      <c r="U8576" s="15">
        <f t="shared" si="2004"/>
        <v>0</v>
      </c>
      <c r="V8576" s="15">
        <f t="shared" si="2005"/>
        <v>0</v>
      </c>
      <c r="W8576" s="15">
        <f t="shared" si="2006"/>
        <v>0</v>
      </c>
      <c r="X8576" s="15">
        <f t="shared" si="2007"/>
        <v>0</v>
      </c>
      <c r="Y8576" s="15">
        <f t="shared" si="2008"/>
        <v>0</v>
      </c>
      <c r="Z8576" s="15">
        <f t="shared" si="2009"/>
        <v>0</v>
      </c>
      <c r="AA8576" s="15">
        <f t="shared" si="2010"/>
        <v>0</v>
      </c>
      <c r="AB8576" s="15">
        <f t="shared" si="2011"/>
        <v>0</v>
      </c>
      <c r="AC8576" s="15">
        <f t="shared" si="2012"/>
        <v>0</v>
      </c>
      <c r="AD8576" s="15">
        <f t="shared" si="2013"/>
        <v>0</v>
      </c>
    </row>
    <row r="8577" spans="1:30" x14ac:dyDescent="0.25">
      <c r="A8577" s="4">
        <f t="shared" si="1999"/>
        <v>8576</v>
      </c>
      <c r="B8577" s="7" t="s">
        <v>476</v>
      </c>
      <c r="C8577" s="7" t="s">
        <v>103</v>
      </c>
      <c r="D8577" s="5">
        <v>0.64982112407636494</v>
      </c>
      <c r="E8577" s="8">
        <v>0.75375923808223388</v>
      </c>
      <c r="F8577" s="5">
        <v>0.64982112407636494</v>
      </c>
      <c r="G8577" s="5">
        <v>0.6030626232906483</v>
      </c>
      <c r="H8577" s="5">
        <v>0.53814229944079062</v>
      </c>
      <c r="I8577" s="5">
        <v>0.60538810537052012</v>
      </c>
      <c r="J8577" s="4">
        <v>0.6724581190910599</v>
      </c>
      <c r="K8577" s="8">
        <v>0.75821399921486965</v>
      </c>
      <c r="L8577" s="5">
        <v>0.71035886338459953</v>
      </c>
      <c r="M8577" s="5">
        <v>0.69660200427647678</v>
      </c>
      <c r="N8577" s="5">
        <v>0.7561481954647078</v>
      </c>
      <c r="O8577" s="5">
        <v>0.63885429638854296</v>
      </c>
      <c r="P8577" s="5">
        <v>0.60924948795845801</v>
      </c>
      <c r="Q8577" s="15">
        <f t="shared" si="2000"/>
        <v>0</v>
      </c>
      <c r="R8577" s="15">
        <f t="shared" si="2001"/>
        <v>0</v>
      </c>
      <c r="S8577" s="15">
        <f t="shared" si="2002"/>
        <v>0</v>
      </c>
      <c r="T8577" s="15">
        <f t="shared" si="2003"/>
        <v>0</v>
      </c>
      <c r="U8577" s="15">
        <f t="shared" si="2004"/>
        <v>0</v>
      </c>
      <c r="V8577" s="15">
        <f t="shared" si="2005"/>
        <v>0</v>
      </c>
      <c r="W8577" s="15">
        <f t="shared" si="2006"/>
        <v>0</v>
      </c>
      <c r="X8577" s="15">
        <f t="shared" si="2007"/>
        <v>0</v>
      </c>
      <c r="Y8577" s="15">
        <f t="shared" si="2008"/>
        <v>0</v>
      </c>
      <c r="Z8577" s="15">
        <f t="shared" si="2009"/>
        <v>0</v>
      </c>
      <c r="AA8577" s="15">
        <f t="shared" si="2010"/>
        <v>0</v>
      </c>
      <c r="AB8577" s="15">
        <f t="shared" si="2011"/>
        <v>0</v>
      </c>
      <c r="AC8577" s="15">
        <f t="shared" si="2012"/>
        <v>0</v>
      </c>
      <c r="AD8577" s="15">
        <f t="shared" si="2013"/>
        <v>0</v>
      </c>
    </row>
    <row r="8578" spans="1:30" x14ac:dyDescent="0.25">
      <c r="A8578" s="4">
        <f t="shared" si="1999"/>
        <v>8577</v>
      </c>
      <c r="B8578" s="7" t="s">
        <v>476</v>
      </c>
      <c r="C8578" s="7" t="s">
        <v>104</v>
      </c>
      <c r="D8578" s="5">
        <v>0.66169046106523122</v>
      </c>
      <c r="E8578" s="8">
        <v>0.75821399921486965</v>
      </c>
      <c r="F8578" s="5">
        <v>0.66169046106523122</v>
      </c>
      <c r="G8578" s="5">
        <v>0.64982112407636494</v>
      </c>
      <c r="H8578" s="5">
        <v>0.60538810537052012</v>
      </c>
      <c r="I8578" s="5">
        <v>0.66619772799212185</v>
      </c>
      <c r="J8578" s="4">
        <v>0.69447669596948081</v>
      </c>
      <c r="K8578" s="8">
        <v>0.75386164638413355</v>
      </c>
      <c r="L8578" s="5">
        <v>0.71533091171393981</v>
      </c>
      <c r="M8578" s="5">
        <v>0.71035886338459953</v>
      </c>
      <c r="N8578" s="5">
        <v>0.74414457574789739</v>
      </c>
      <c r="O8578" s="5">
        <v>0.62986301369863018</v>
      </c>
      <c r="P8578" s="5">
        <v>0.59979670618332992</v>
      </c>
      <c r="Q8578" s="15">
        <f t="shared" si="2000"/>
        <v>0</v>
      </c>
      <c r="R8578" s="15">
        <f t="shared" si="2001"/>
        <v>0</v>
      </c>
      <c r="S8578" s="15">
        <f t="shared" si="2002"/>
        <v>0</v>
      </c>
      <c r="T8578" s="15">
        <f t="shared" si="2003"/>
        <v>0</v>
      </c>
      <c r="U8578" s="15">
        <f t="shared" si="2004"/>
        <v>0</v>
      </c>
      <c r="V8578" s="15">
        <f t="shared" si="2005"/>
        <v>0</v>
      </c>
      <c r="W8578" s="15">
        <f t="shared" si="2006"/>
        <v>0</v>
      </c>
      <c r="X8578" s="15">
        <f t="shared" si="2007"/>
        <v>0</v>
      </c>
      <c r="Y8578" s="15">
        <f t="shared" si="2008"/>
        <v>0</v>
      </c>
      <c r="Z8578" s="15">
        <f t="shared" si="2009"/>
        <v>0</v>
      </c>
      <c r="AA8578" s="15">
        <f t="shared" si="2010"/>
        <v>0</v>
      </c>
      <c r="AB8578" s="15">
        <f t="shared" si="2011"/>
        <v>0</v>
      </c>
      <c r="AC8578" s="15">
        <f t="shared" si="2012"/>
        <v>0</v>
      </c>
      <c r="AD8578" s="15">
        <f t="shared" si="2013"/>
        <v>0</v>
      </c>
    </row>
    <row r="8579" spans="1:30" x14ac:dyDescent="0.25">
      <c r="A8579" s="4">
        <f t="shared" si="1999"/>
        <v>8578</v>
      </c>
      <c r="B8579" s="7" t="s">
        <v>476</v>
      </c>
      <c r="C8579" s="7" t="s">
        <v>105</v>
      </c>
      <c r="D8579" s="5">
        <v>0.67056738774281988</v>
      </c>
      <c r="E8579" s="8">
        <v>0.75386164638413355</v>
      </c>
      <c r="F8579" s="5">
        <v>0.67056738774281988</v>
      </c>
      <c r="G8579" s="5">
        <v>0.66169046106523122</v>
      </c>
      <c r="H8579" s="5">
        <v>0.66619772799212185</v>
      </c>
      <c r="I8579" s="5">
        <v>0.69493194527485669</v>
      </c>
      <c r="J8579" s="4">
        <v>0.7022723503068502</v>
      </c>
      <c r="K8579" s="8">
        <v>0.73377255116148088</v>
      </c>
      <c r="L8579" s="5">
        <v>0.71126053018007573</v>
      </c>
      <c r="M8579" s="5">
        <v>0.71533091171393981</v>
      </c>
      <c r="N8579" s="5">
        <v>0.75175662727563075</v>
      </c>
      <c r="O8579" s="5">
        <v>0.62914072229140727</v>
      </c>
      <c r="P8579" s="5">
        <v>0.59541865582432985</v>
      </c>
      <c r="Q8579" s="15">
        <f t="shared" si="2000"/>
        <v>0</v>
      </c>
      <c r="R8579" s="15">
        <f t="shared" si="2001"/>
        <v>0</v>
      </c>
      <c r="S8579" s="15">
        <f t="shared" si="2002"/>
        <v>0</v>
      </c>
      <c r="T8579" s="15">
        <f t="shared" si="2003"/>
        <v>0</v>
      </c>
      <c r="U8579" s="15">
        <f t="shared" si="2004"/>
        <v>0</v>
      </c>
      <c r="V8579" s="15">
        <f t="shared" si="2005"/>
        <v>0</v>
      </c>
      <c r="W8579" s="15">
        <f t="shared" si="2006"/>
        <v>0</v>
      </c>
      <c r="X8579" s="15">
        <f t="shared" si="2007"/>
        <v>0</v>
      </c>
      <c r="Y8579" s="15">
        <f t="shared" si="2008"/>
        <v>0</v>
      </c>
      <c r="Z8579" s="15">
        <f t="shared" si="2009"/>
        <v>0</v>
      </c>
      <c r="AA8579" s="15">
        <f t="shared" si="2010"/>
        <v>0</v>
      </c>
      <c r="AB8579" s="15">
        <f t="shared" si="2011"/>
        <v>0</v>
      </c>
      <c r="AC8579" s="15">
        <f t="shared" si="2012"/>
        <v>0</v>
      </c>
      <c r="AD8579" s="15">
        <f t="shared" si="2013"/>
        <v>0</v>
      </c>
    </row>
    <row r="8580" spans="1:30" x14ac:dyDescent="0.25">
      <c r="A8580" s="4">
        <f t="shared" ref="A8580:A8643" si="2014">A8579+1</f>
        <v>8579</v>
      </c>
      <c r="B8580" s="7" t="s">
        <v>476</v>
      </c>
      <c r="C8580" s="7" t="s">
        <v>106</v>
      </c>
      <c r="D8580" s="5">
        <v>0.67402788458323581</v>
      </c>
      <c r="E8580" s="8">
        <v>0.73377255116148088</v>
      </c>
      <c r="F8580" s="5">
        <v>0.67402788458323581</v>
      </c>
      <c r="G8580" s="5">
        <v>0.67056738774281988</v>
      </c>
      <c r="H8580" s="5">
        <v>0.69493194527485669</v>
      </c>
      <c r="I8580" s="5">
        <v>0.71420532479864951</v>
      </c>
      <c r="J8580" s="4">
        <v>0.70525792005307675</v>
      </c>
      <c r="K8580" s="8">
        <v>0.70390346310740926</v>
      </c>
      <c r="L8580" s="5">
        <v>0.69662776618491895</v>
      </c>
      <c r="M8580" s="5">
        <v>0.71126053018007573</v>
      </c>
      <c r="N8580" s="5">
        <v>0.80421590546151389</v>
      </c>
      <c r="O8580" s="5">
        <v>0.65855541718555421</v>
      </c>
      <c r="P8580" s="5">
        <v>0.60905913794284938</v>
      </c>
      <c r="Q8580" s="15">
        <f t="shared" si="2000"/>
        <v>0</v>
      </c>
      <c r="R8580" s="15">
        <f t="shared" si="2001"/>
        <v>0</v>
      </c>
      <c r="S8580" s="15">
        <f t="shared" si="2002"/>
        <v>0</v>
      </c>
      <c r="T8580" s="15">
        <f t="shared" si="2003"/>
        <v>0</v>
      </c>
      <c r="U8580" s="15">
        <f t="shared" si="2004"/>
        <v>0</v>
      </c>
      <c r="V8580" s="15">
        <f t="shared" si="2005"/>
        <v>0</v>
      </c>
      <c r="W8580" s="15">
        <f t="shared" si="2006"/>
        <v>0</v>
      </c>
      <c r="X8580" s="15">
        <f t="shared" si="2007"/>
        <v>0</v>
      </c>
      <c r="Y8580" s="15">
        <f t="shared" si="2008"/>
        <v>0</v>
      </c>
      <c r="Z8580" s="15">
        <f t="shared" si="2009"/>
        <v>0</v>
      </c>
      <c r="AA8580" s="15">
        <f t="shared" si="2010"/>
        <v>0</v>
      </c>
      <c r="AB8580" s="15">
        <f t="shared" si="2011"/>
        <v>0</v>
      </c>
      <c r="AC8580" s="15">
        <f t="shared" si="2012"/>
        <v>0</v>
      </c>
      <c r="AD8580" s="15">
        <f t="shared" si="2013"/>
        <v>0</v>
      </c>
    </row>
    <row r="8581" spans="1:30" x14ac:dyDescent="0.25">
      <c r="A8581" s="4">
        <f t="shared" si="2014"/>
        <v>8580</v>
      </c>
      <c r="B8581" s="7" t="s">
        <v>476</v>
      </c>
      <c r="C8581" s="7" t="s">
        <v>107</v>
      </c>
      <c r="D8581" s="5">
        <v>0.66989869270119362</v>
      </c>
      <c r="E8581" s="8">
        <v>0.70390346310740926</v>
      </c>
      <c r="F8581" s="5">
        <v>0.66989869270119362</v>
      </c>
      <c r="G8581" s="5">
        <v>0.67402788458323581</v>
      </c>
      <c r="H8581" s="5">
        <v>0.71420532479864951</v>
      </c>
      <c r="I8581" s="5">
        <v>0.71835543206837127</v>
      </c>
      <c r="J8581" s="4">
        <v>0.70102836291258919</v>
      </c>
      <c r="K8581" s="8">
        <v>0.6717131202102784</v>
      </c>
      <c r="L8581" s="5">
        <v>0.67588942988896616</v>
      </c>
      <c r="M8581" s="5">
        <v>0.69662776618491895</v>
      </c>
      <c r="N8581" s="5">
        <v>0.85116576173746405</v>
      </c>
      <c r="O8581" s="5">
        <v>0.73108343711083434</v>
      </c>
      <c r="P8581" s="5">
        <v>0.69044519061650567</v>
      </c>
      <c r="Q8581" s="15">
        <f t="shared" ref="Q8581:Q8644" si="2015">IF(D8581&gt;0.95,1,0)</f>
        <v>0</v>
      </c>
      <c r="R8581" s="15">
        <f t="shared" ref="R8581:R8644" si="2016">IF(E8581&gt;0.95,1,0)</f>
        <v>0</v>
      </c>
      <c r="S8581" s="15">
        <f t="shared" ref="S8581:S8644" si="2017">IF(F8581&gt;0.95,1,0)</f>
        <v>0</v>
      </c>
      <c r="T8581" s="15">
        <f t="shared" ref="T8581:T8644" si="2018">IF(G8581&gt;0.95,1,0)</f>
        <v>0</v>
      </c>
      <c r="U8581" s="15">
        <f t="shared" ref="U8581:U8644" si="2019">IF(H8581&gt;0.95,1,0)</f>
        <v>0</v>
      </c>
      <c r="V8581" s="15">
        <f t="shared" ref="V8581:V8644" si="2020">IF(I8581&gt;0.95,1,0)</f>
        <v>0</v>
      </c>
      <c r="W8581" s="15">
        <f t="shared" ref="W8581:W8644" si="2021">IF(J8581&gt;0.95,1,0)</f>
        <v>0</v>
      </c>
      <c r="X8581" s="15">
        <f t="shared" ref="X8581:X8644" si="2022">IF(K8581&gt;0.95,1,0)</f>
        <v>0</v>
      </c>
      <c r="Y8581" s="15">
        <f t="shared" ref="Y8581:Y8644" si="2023">IF(L8581&gt;0.95,1,0)</f>
        <v>0</v>
      </c>
      <c r="Z8581" s="15">
        <f t="shared" ref="Z8581:Z8644" si="2024">IF(M8581&gt;0.95,1,0)</f>
        <v>0</v>
      </c>
      <c r="AA8581" s="15">
        <f t="shared" ref="AA8581:AA8644" si="2025">IF(N8581&gt;0.95,1,0)</f>
        <v>0</v>
      </c>
      <c r="AB8581" s="15">
        <f t="shared" ref="AB8581:AB8644" si="2026">IF(O8581&gt;0.95,1,0)</f>
        <v>0</v>
      </c>
      <c r="AC8581" s="15">
        <f t="shared" ref="AC8581:AC8644" si="2027">IF(P8581&gt;0.95,1,0)</f>
        <v>0</v>
      </c>
      <c r="AD8581" s="15">
        <f t="shared" ref="AD8581:AD8644" si="2028">SUM(Q8581:AC8581)</f>
        <v>0</v>
      </c>
    </row>
    <row r="8582" spans="1:30" x14ac:dyDescent="0.25">
      <c r="A8582" s="4">
        <f t="shared" si="2014"/>
        <v>8581</v>
      </c>
      <c r="B8582" s="7" t="s">
        <v>476</v>
      </c>
      <c r="C8582" s="7" t="s">
        <v>108</v>
      </c>
      <c r="D8582" s="5">
        <v>0.66217526497041024</v>
      </c>
      <c r="E8582" s="8">
        <v>0.6717131202102784</v>
      </c>
      <c r="F8582" s="5">
        <v>0.66217526497041024</v>
      </c>
      <c r="G8582" s="5">
        <v>0.66989869270119362</v>
      </c>
      <c r="H8582" s="5">
        <v>0.71835543206837127</v>
      </c>
      <c r="I8582" s="5">
        <v>0.71438117680160373</v>
      </c>
      <c r="J8582" s="4">
        <v>0.68842262398407694</v>
      </c>
      <c r="K8582" s="8">
        <v>0.64669135844612469</v>
      </c>
      <c r="L8582" s="5">
        <v>0.66076718963340808</v>
      </c>
      <c r="M8582" s="5">
        <v>0.67588942988896616</v>
      </c>
      <c r="N8582" s="5">
        <v>0.84751942936229108</v>
      </c>
      <c r="O8582" s="5">
        <v>0.75671232876712324</v>
      </c>
      <c r="P8582" s="5">
        <v>0.69899571331764865</v>
      </c>
      <c r="Q8582" s="15">
        <f t="shared" si="2015"/>
        <v>0</v>
      </c>
      <c r="R8582" s="15">
        <f t="shared" si="2016"/>
        <v>0</v>
      </c>
      <c r="S8582" s="15">
        <f t="shared" si="2017"/>
        <v>0</v>
      </c>
      <c r="T8582" s="15">
        <f t="shared" si="2018"/>
        <v>0</v>
      </c>
      <c r="U8582" s="15">
        <f t="shared" si="2019"/>
        <v>0</v>
      </c>
      <c r="V8582" s="15">
        <f t="shared" si="2020"/>
        <v>0</v>
      </c>
      <c r="W8582" s="15">
        <f t="shared" si="2021"/>
        <v>0</v>
      </c>
      <c r="X8582" s="15">
        <f t="shared" si="2022"/>
        <v>0</v>
      </c>
      <c r="Y8582" s="15">
        <f t="shared" si="2023"/>
        <v>0</v>
      </c>
      <c r="Z8582" s="15">
        <f t="shared" si="2024"/>
        <v>0</v>
      </c>
      <c r="AA8582" s="15">
        <f t="shared" si="2025"/>
        <v>0</v>
      </c>
      <c r="AB8582" s="15">
        <f t="shared" si="2026"/>
        <v>0</v>
      </c>
      <c r="AC8582" s="15">
        <f t="shared" si="2027"/>
        <v>0</v>
      </c>
      <c r="AD8582" s="15">
        <f t="shared" si="2028"/>
        <v>0</v>
      </c>
    </row>
    <row r="8583" spans="1:30" x14ac:dyDescent="0.25">
      <c r="A8583" s="4">
        <f t="shared" si="2014"/>
        <v>8582</v>
      </c>
      <c r="B8583" s="7" t="s">
        <v>476</v>
      </c>
      <c r="C8583" s="7" t="s">
        <v>109</v>
      </c>
      <c r="D8583" s="5">
        <v>0.65695944364572534</v>
      </c>
      <c r="E8583" s="8">
        <v>0.64669135844612469</v>
      </c>
      <c r="F8583" s="5">
        <v>0.65695944364572534</v>
      </c>
      <c r="G8583" s="5">
        <v>0.66217526497041024</v>
      </c>
      <c r="H8583" s="5">
        <v>0.71438117680160373</v>
      </c>
      <c r="I8583" s="5">
        <v>0.70787465269229422</v>
      </c>
      <c r="J8583" s="4">
        <v>0.6802537734284293</v>
      </c>
      <c r="K8583" s="8">
        <v>0.62936728737476322</v>
      </c>
      <c r="L8583" s="5">
        <v>0.64796352113764588</v>
      </c>
      <c r="M8583" s="5">
        <v>0.66076718963340808</v>
      </c>
      <c r="N8583" s="5">
        <v>0.83343979559246251</v>
      </c>
      <c r="O8583" s="5">
        <v>0.74894146948941465</v>
      </c>
      <c r="P8583" s="5">
        <v>0.68574354523097081</v>
      </c>
      <c r="Q8583" s="15">
        <f t="shared" si="2015"/>
        <v>0</v>
      </c>
      <c r="R8583" s="15">
        <f t="shared" si="2016"/>
        <v>0</v>
      </c>
      <c r="S8583" s="15">
        <f t="shared" si="2017"/>
        <v>0</v>
      </c>
      <c r="T8583" s="15">
        <f t="shared" si="2018"/>
        <v>0</v>
      </c>
      <c r="U8583" s="15">
        <f t="shared" si="2019"/>
        <v>0</v>
      </c>
      <c r="V8583" s="15">
        <f t="shared" si="2020"/>
        <v>0</v>
      </c>
      <c r="W8583" s="15">
        <f t="shared" si="2021"/>
        <v>0</v>
      </c>
      <c r="X8583" s="15">
        <f t="shared" si="2022"/>
        <v>0</v>
      </c>
      <c r="Y8583" s="15">
        <f t="shared" si="2023"/>
        <v>0</v>
      </c>
      <c r="Z8583" s="15">
        <f t="shared" si="2024"/>
        <v>0</v>
      </c>
      <c r="AA8583" s="15">
        <f t="shared" si="2025"/>
        <v>0</v>
      </c>
      <c r="AB8583" s="15">
        <f t="shared" si="2026"/>
        <v>0</v>
      </c>
      <c r="AC8583" s="15">
        <f t="shared" si="2027"/>
        <v>0</v>
      </c>
      <c r="AD8583" s="15">
        <f t="shared" si="2028"/>
        <v>0</v>
      </c>
    </row>
    <row r="8584" spans="1:30" x14ac:dyDescent="0.25">
      <c r="A8584" s="4">
        <f t="shared" si="2014"/>
        <v>8583</v>
      </c>
      <c r="B8584" s="7" t="s">
        <v>476</v>
      </c>
      <c r="C8584" s="7" t="s">
        <v>110</v>
      </c>
      <c r="D8584" s="5">
        <v>0.65440168511150487</v>
      </c>
      <c r="E8584" s="8">
        <v>0.62936728737476322</v>
      </c>
      <c r="F8584" s="5">
        <v>0.65440168511150487</v>
      </c>
      <c r="G8584" s="5">
        <v>0.65695944364572534</v>
      </c>
      <c r="H8584" s="5">
        <v>0.70787465269229422</v>
      </c>
      <c r="I8584" s="5">
        <v>0.70597545106038762</v>
      </c>
      <c r="J8584" s="4">
        <v>0.67482169514015589</v>
      </c>
      <c r="K8584" s="8">
        <v>0.62412739592756317</v>
      </c>
      <c r="L8584" s="5">
        <v>0.64214132982971384</v>
      </c>
      <c r="M8584" s="5">
        <v>0.64796352113764588</v>
      </c>
      <c r="N8584" s="5">
        <v>0.81765676567656764</v>
      </c>
      <c r="O8584" s="5">
        <v>0.7465504358655044</v>
      </c>
      <c r="P8584" s="5">
        <v>0.66634307164013207</v>
      </c>
      <c r="Q8584" s="15">
        <f t="shared" si="2015"/>
        <v>0</v>
      </c>
      <c r="R8584" s="15">
        <f t="shared" si="2016"/>
        <v>0</v>
      </c>
      <c r="S8584" s="15">
        <f t="shared" si="2017"/>
        <v>0</v>
      </c>
      <c r="T8584" s="15">
        <f t="shared" si="2018"/>
        <v>0</v>
      </c>
      <c r="U8584" s="15">
        <f t="shared" si="2019"/>
        <v>0</v>
      </c>
      <c r="V8584" s="15">
        <f t="shared" si="2020"/>
        <v>0</v>
      </c>
      <c r="W8584" s="15">
        <f t="shared" si="2021"/>
        <v>0</v>
      </c>
      <c r="X8584" s="15">
        <f t="shared" si="2022"/>
        <v>0</v>
      </c>
      <c r="Y8584" s="15">
        <f t="shared" si="2023"/>
        <v>0</v>
      </c>
      <c r="Z8584" s="15">
        <f t="shared" si="2024"/>
        <v>0</v>
      </c>
      <c r="AA8584" s="15">
        <f t="shared" si="2025"/>
        <v>0</v>
      </c>
      <c r="AB8584" s="15">
        <f t="shared" si="2026"/>
        <v>0</v>
      </c>
      <c r="AC8584" s="15">
        <f t="shared" si="2027"/>
        <v>0</v>
      </c>
      <c r="AD8584" s="15">
        <f t="shared" si="2028"/>
        <v>0</v>
      </c>
    </row>
    <row r="8585" spans="1:30" x14ac:dyDescent="0.25">
      <c r="A8585" s="4">
        <f t="shared" si="2014"/>
        <v>8584</v>
      </c>
      <c r="B8585" s="7" t="s">
        <v>476</v>
      </c>
      <c r="C8585" s="7" t="s">
        <v>111</v>
      </c>
      <c r="D8585" s="5">
        <v>0.66018589722157206</v>
      </c>
      <c r="E8585" s="8">
        <v>0.62412739592756317</v>
      </c>
      <c r="F8585" s="5">
        <v>0.66018589722157206</v>
      </c>
      <c r="G8585" s="5">
        <v>0.65440168511150487</v>
      </c>
      <c r="H8585" s="5">
        <v>0.70597545106038762</v>
      </c>
      <c r="I8585" s="5">
        <v>0.70418176063025362</v>
      </c>
      <c r="J8585" s="4">
        <v>0.68336374191408189</v>
      </c>
      <c r="K8585" s="8">
        <v>0.64092235743910975</v>
      </c>
      <c r="L8585" s="5">
        <v>0.65218847412216296</v>
      </c>
      <c r="M8585" s="5">
        <v>0.64214132982971384</v>
      </c>
      <c r="N8585" s="5">
        <v>0.78156605983178962</v>
      </c>
      <c r="O8585" s="5">
        <v>0.72901618929016188</v>
      </c>
      <c r="P8585" s="5">
        <v>0.63372469296542489</v>
      </c>
      <c r="Q8585" s="15">
        <f t="shared" si="2015"/>
        <v>0</v>
      </c>
      <c r="R8585" s="15">
        <f t="shared" si="2016"/>
        <v>0</v>
      </c>
      <c r="S8585" s="15">
        <f t="shared" si="2017"/>
        <v>0</v>
      </c>
      <c r="T8585" s="15">
        <f t="shared" si="2018"/>
        <v>0</v>
      </c>
      <c r="U8585" s="15">
        <f t="shared" si="2019"/>
        <v>0</v>
      </c>
      <c r="V8585" s="15">
        <f t="shared" si="2020"/>
        <v>0</v>
      </c>
      <c r="W8585" s="15">
        <f t="shared" si="2021"/>
        <v>0</v>
      </c>
      <c r="X8585" s="15">
        <f t="shared" si="2022"/>
        <v>0</v>
      </c>
      <c r="Y8585" s="15">
        <f t="shared" si="2023"/>
        <v>0</v>
      </c>
      <c r="Z8585" s="15">
        <f t="shared" si="2024"/>
        <v>0</v>
      </c>
      <c r="AA8585" s="15">
        <f t="shared" si="2025"/>
        <v>0</v>
      </c>
      <c r="AB8585" s="15">
        <f t="shared" si="2026"/>
        <v>0</v>
      </c>
      <c r="AC8585" s="15">
        <f t="shared" si="2027"/>
        <v>0</v>
      </c>
      <c r="AD8585" s="15">
        <f t="shared" si="2028"/>
        <v>0</v>
      </c>
    </row>
    <row r="8586" spans="1:30" x14ac:dyDescent="0.25">
      <c r="A8586" s="4">
        <f t="shared" si="2014"/>
        <v>8585</v>
      </c>
      <c r="B8586" s="7" t="s">
        <v>476</v>
      </c>
      <c r="C8586" s="7" t="s">
        <v>112</v>
      </c>
      <c r="D8586" s="5">
        <v>0.6874853722959644</v>
      </c>
      <c r="E8586" s="8">
        <v>0.64092235743910975</v>
      </c>
      <c r="F8586" s="5">
        <v>0.6874853722959644</v>
      </c>
      <c r="G8586" s="5">
        <v>0.66018589722157206</v>
      </c>
      <c r="H8586" s="5">
        <v>0.70418176063025362</v>
      </c>
      <c r="I8586" s="5">
        <v>0.71378327999155911</v>
      </c>
      <c r="J8586" s="4">
        <v>0.73772599104329073</v>
      </c>
      <c r="K8586" s="8">
        <v>0.69603509191145096</v>
      </c>
      <c r="L8586" s="5">
        <v>0.69188757503155829</v>
      </c>
      <c r="M8586" s="5">
        <v>0.65218847412216296</v>
      </c>
      <c r="N8586" s="5">
        <v>0.72812200574896202</v>
      </c>
      <c r="O8586" s="5">
        <v>0.68986301369863012</v>
      </c>
      <c r="P8586" s="5">
        <v>0.58435170591683983</v>
      </c>
      <c r="Q8586" s="15">
        <f t="shared" si="2015"/>
        <v>0</v>
      </c>
      <c r="R8586" s="15">
        <f t="shared" si="2016"/>
        <v>0</v>
      </c>
      <c r="S8586" s="15">
        <f t="shared" si="2017"/>
        <v>0</v>
      </c>
      <c r="T8586" s="15">
        <f t="shared" si="2018"/>
        <v>0</v>
      </c>
      <c r="U8586" s="15">
        <f t="shared" si="2019"/>
        <v>0</v>
      </c>
      <c r="V8586" s="15">
        <f t="shared" si="2020"/>
        <v>0</v>
      </c>
      <c r="W8586" s="15">
        <f t="shared" si="2021"/>
        <v>0</v>
      </c>
      <c r="X8586" s="15">
        <f t="shared" si="2022"/>
        <v>0</v>
      </c>
      <c r="Y8586" s="15">
        <f t="shared" si="2023"/>
        <v>0</v>
      </c>
      <c r="Z8586" s="15">
        <f t="shared" si="2024"/>
        <v>0</v>
      </c>
      <c r="AA8586" s="15">
        <f t="shared" si="2025"/>
        <v>0</v>
      </c>
      <c r="AB8586" s="15">
        <f t="shared" si="2026"/>
        <v>0</v>
      </c>
      <c r="AC8586" s="15">
        <f t="shared" si="2027"/>
        <v>0</v>
      </c>
      <c r="AD8586" s="15">
        <f t="shared" si="2028"/>
        <v>0</v>
      </c>
    </row>
    <row r="8587" spans="1:30" x14ac:dyDescent="0.25">
      <c r="A8587" s="4">
        <f t="shared" si="2014"/>
        <v>8586</v>
      </c>
      <c r="B8587" s="7" t="s">
        <v>476</v>
      </c>
      <c r="C8587" s="7" t="s">
        <v>113</v>
      </c>
      <c r="D8587" s="5">
        <v>0.73096726737771245</v>
      </c>
      <c r="E8587" s="8">
        <v>0.69603509191145096</v>
      </c>
      <c r="F8587" s="5">
        <v>0.73096726737771245</v>
      </c>
      <c r="G8587" s="5">
        <v>0.6874853722959644</v>
      </c>
      <c r="H8587" s="5">
        <v>0.71378327999155911</v>
      </c>
      <c r="I8587" s="5">
        <v>0.75007913340132948</v>
      </c>
      <c r="J8587" s="4">
        <v>0.76899154088571897</v>
      </c>
      <c r="K8587" s="8">
        <v>0.74368908839543257</v>
      </c>
      <c r="L8587" s="5">
        <v>0.7220290079089059</v>
      </c>
      <c r="M8587" s="5">
        <v>0.69188757503155829</v>
      </c>
      <c r="N8587" s="5">
        <v>0.66994038113488763</v>
      </c>
      <c r="O8587" s="5">
        <v>0.64176836861768372</v>
      </c>
      <c r="P8587" s="5">
        <v>0.52572390110935996</v>
      </c>
      <c r="Q8587" s="15">
        <f t="shared" si="2015"/>
        <v>0</v>
      </c>
      <c r="R8587" s="15">
        <f t="shared" si="2016"/>
        <v>0</v>
      </c>
      <c r="S8587" s="15">
        <f t="shared" si="2017"/>
        <v>0</v>
      </c>
      <c r="T8587" s="15">
        <f t="shared" si="2018"/>
        <v>0</v>
      </c>
      <c r="U8587" s="15">
        <f t="shared" si="2019"/>
        <v>0</v>
      </c>
      <c r="V8587" s="15">
        <f t="shared" si="2020"/>
        <v>0</v>
      </c>
      <c r="W8587" s="15">
        <f t="shared" si="2021"/>
        <v>0</v>
      </c>
      <c r="X8587" s="15">
        <f t="shared" si="2022"/>
        <v>0</v>
      </c>
      <c r="Y8587" s="15">
        <f t="shared" si="2023"/>
        <v>0</v>
      </c>
      <c r="Z8587" s="15">
        <f t="shared" si="2024"/>
        <v>0</v>
      </c>
      <c r="AA8587" s="15">
        <f t="shared" si="2025"/>
        <v>0</v>
      </c>
      <c r="AB8587" s="15">
        <f t="shared" si="2026"/>
        <v>0</v>
      </c>
      <c r="AC8587" s="15">
        <f t="shared" si="2027"/>
        <v>0</v>
      </c>
      <c r="AD8587" s="15">
        <f t="shared" si="2028"/>
        <v>0</v>
      </c>
    </row>
    <row r="8588" spans="1:30" x14ac:dyDescent="0.25">
      <c r="A8588" s="4">
        <f t="shared" si="2014"/>
        <v>8587</v>
      </c>
      <c r="B8588" s="7" t="s">
        <v>476</v>
      </c>
      <c r="C8588" s="7" t="s">
        <v>114</v>
      </c>
      <c r="D8588" s="5">
        <v>0.73051589822461471</v>
      </c>
      <c r="E8588" s="8">
        <v>0.74368908839543257</v>
      </c>
      <c r="F8588" s="5">
        <v>0.73051589822461471</v>
      </c>
      <c r="G8588" s="5">
        <v>0.73096726737771245</v>
      </c>
      <c r="H8588" s="5">
        <v>0.75007913340132948</v>
      </c>
      <c r="I8588" s="5">
        <v>0.78591777160341858</v>
      </c>
      <c r="J8588" s="4">
        <v>0.75717366064023883</v>
      </c>
      <c r="K8588" s="8">
        <v>0.74727337896192114</v>
      </c>
      <c r="L8588" s="5">
        <v>0.72563567509081073</v>
      </c>
      <c r="M8588" s="5">
        <v>0.7220290079089059</v>
      </c>
      <c r="N8588" s="5">
        <v>0.63062919195145317</v>
      </c>
      <c r="O8588" s="5">
        <v>0.60824408468244084</v>
      </c>
      <c r="P8588" s="5">
        <v>0.47922519929646629</v>
      </c>
      <c r="Q8588" s="15">
        <f t="shared" si="2015"/>
        <v>0</v>
      </c>
      <c r="R8588" s="15">
        <f t="shared" si="2016"/>
        <v>0</v>
      </c>
      <c r="S8588" s="15">
        <f t="shared" si="2017"/>
        <v>0</v>
      </c>
      <c r="T8588" s="15">
        <f t="shared" si="2018"/>
        <v>0</v>
      </c>
      <c r="U8588" s="15">
        <f t="shared" si="2019"/>
        <v>0</v>
      </c>
      <c r="V8588" s="15">
        <f t="shared" si="2020"/>
        <v>0</v>
      </c>
      <c r="W8588" s="15">
        <f t="shared" si="2021"/>
        <v>0</v>
      </c>
      <c r="X8588" s="15">
        <f t="shared" si="2022"/>
        <v>0</v>
      </c>
      <c r="Y8588" s="15">
        <f t="shared" si="2023"/>
        <v>0</v>
      </c>
      <c r="Z8588" s="15">
        <f t="shared" si="2024"/>
        <v>0</v>
      </c>
      <c r="AA8588" s="15">
        <f t="shared" si="2025"/>
        <v>0</v>
      </c>
      <c r="AB8588" s="15">
        <f t="shared" si="2026"/>
        <v>0</v>
      </c>
      <c r="AC8588" s="15">
        <f t="shared" si="2027"/>
        <v>0</v>
      </c>
      <c r="AD8588" s="15">
        <f t="shared" si="2028"/>
        <v>0</v>
      </c>
    </row>
    <row r="8589" spans="1:30" x14ac:dyDescent="0.25">
      <c r="A8589" s="4">
        <f t="shared" si="2014"/>
        <v>8588</v>
      </c>
      <c r="B8589" s="7" t="s">
        <v>476</v>
      </c>
      <c r="C8589" s="7" t="s">
        <v>115</v>
      </c>
      <c r="D8589" s="5">
        <v>0.72423016483332781</v>
      </c>
      <c r="E8589" s="8">
        <v>0.74727337896192114</v>
      </c>
      <c r="F8589" s="5">
        <v>0.72423016483332781</v>
      </c>
      <c r="G8589" s="5">
        <v>0.73051589822461471</v>
      </c>
      <c r="H8589" s="5">
        <v>0.78591777160341858</v>
      </c>
      <c r="I8589" s="5">
        <v>0.77403017620370695</v>
      </c>
      <c r="J8589" s="4">
        <v>0.73308177143804942</v>
      </c>
      <c r="K8589" s="8">
        <v>0.74793903292426911</v>
      </c>
      <c r="L8589" s="5">
        <v>0.72187443645825278</v>
      </c>
      <c r="M8589" s="5">
        <v>0.72563567509081073</v>
      </c>
      <c r="N8589" s="5">
        <v>0.61066751836473965</v>
      </c>
      <c r="O8589" s="5">
        <v>0.58936488169364887</v>
      </c>
      <c r="P8589" s="5">
        <v>0.45206225206910472</v>
      </c>
      <c r="Q8589" s="15">
        <f t="shared" si="2015"/>
        <v>0</v>
      </c>
      <c r="R8589" s="15">
        <f t="shared" si="2016"/>
        <v>0</v>
      </c>
      <c r="S8589" s="15">
        <f t="shared" si="2017"/>
        <v>0</v>
      </c>
      <c r="T8589" s="15">
        <f t="shared" si="2018"/>
        <v>0</v>
      </c>
      <c r="U8589" s="15">
        <f t="shared" si="2019"/>
        <v>0</v>
      </c>
      <c r="V8589" s="15">
        <f t="shared" si="2020"/>
        <v>0</v>
      </c>
      <c r="W8589" s="15">
        <f t="shared" si="2021"/>
        <v>0</v>
      </c>
      <c r="X8589" s="15">
        <f t="shared" si="2022"/>
        <v>0</v>
      </c>
      <c r="Y8589" s="15">
        <f t="shared" si="2023"/>
        <v>0</v>
      </c>
      <c r="Z8589" s="15">
        <f t="shared" si="2024"/>
        <v>0</v>
      </c>
      <c r="AA8589" s="15">
        <f t="shared" si="2025"/>
        <v>0</v>
      </c>
      <c r="AB8589" s="15">
        <f t="shared" si="2026"/>
        <v>0</v>
      </c>
      <c r="AC8589" s="15">
        <f t="shared" si="2027"/>
        <v>0</v>
      </c>
      <c r="AD8589" s="15">
        <f t="shared" si="2028"/>
        <v>0</v>
      </c>
    </row>
    <row r="8590" spans="1:30" x14ac:dyDescent="0.25">
      <c r="A8590" s="4">
        <f t="shared" si="2014"/>
        <v>8589</v>
      </c>
      <c r="B8590" s="7" t="s">
        <v>476</v>
      </c>
      <c r="C8590" s="7" t="s">
        <v>116</v>
      </c>
      <c r="D8590" s="5">
        <v>0.71513591226721052</v>
      </c>
      <c r="E8590" s="8">
        <v>0.74793903292426911</v>
      </c>
      <c r="F8590" s="5">
        <v>0.71513591226721052</v>
      </c>
      <c r="G8590" s="5">
        <v>0.72423016483332781</v>
      </c>
      <c r="H8590" s="5">
        <v>0.77403017620370695</v>
      </c>
      <c r="I8590" s="5">
        <v>0.75757042872718316</v>
      </c>
      <c r="J8590" s="4">
        <v>0.70272847901807933</v>
      </c>
      <c r="K8590" s="8">
        <v>0.74042909078495966</v>
      </c>
      <c r="L8590" s="5">
        <v>0.71316691140479682</v>
      </c>
      <c r="M8590" s="5">
        <v>0.72187443645825278</v>
      </c>
      <c r="N8590" s="5">
        <v>0.60377408708612801</v>
      </c>
      <c r="O8590" s="5">
        <v>0.58156911581569115</v>
      </c>
      <c r="P8590" s="5">
        <v>0.43686089982259385</v>
      </c>
      <c r="Q8590" s="15">
        <f t="shared" si="2015"/>
        <v>0</v>
      </c>
      <c r="R8590" s="15">
        <f t="shared" si="2016"/>
        <v>0</v>
      </c>
      <c r="S8590" s="15">
        <f t="shared" si="2017"/>
        <v>0</v>
      </c>
      <c r="T8590" s="15">
        <f t="shared" si="2018"/>
        <v>0</v>
      </c>
      <c r="U8590" s="15">
        <f t="shared" si="2019"/>
        <v>0</v>
      </c>
      <c r="V8590" s="15">
        <f t="shared" si="2020"/>
        <v>0</v>
      </c>
      <c r="W8590" s="15">
        <f t="shared" si="2021"/>
        <v>0</v>
      </c>
      <c r="X8590" s="15">
        <f t="shared" si="2022"/>
        <v>0</v>
      </c>
      <c r="Y8590" s="15">
        <f t="shared" si="2023"/>
        <v>0</v>
      </c>
      <c r="Z8590" s="15">
        <f t="shared" si="2024"/>
        <v>0</v>
      </c>
      <c r="AA8590" s="15">
        <f t="shared" si="2025"/>
        <v>0</v>
      </c>
      <c r="AB8590" s="15">
        <f t="shared" si="2026"/>
        <v>0</v>
      </c>
      <c r="AC8590" s="15">
        <f t="shared" si="2027"/>
        <v>0</v>
      </c>
      <c r="AD8590" s="15">
        <f t="shared" si="2028"/>
        <v>0</v>
      </c>
    </row>
    <row r="8591" spans="1:30" x14ac:dyDescent="0.25">
      <c r="A8591" s="4">
        <f t="shared" si="2014"/>
        <v>8590</v>
      </c>
      <c r="B8591" s="7" t="s">
        <v>476</v>
      </c>
      <c r="C8591" s="7" t="s">
        <v>117</v>
      </c>
      <c r="D8591" s="5">
        <v>0.69375438831121072</v>
      </c>
      <c r="E8591" s="8">
        <v>0.74042909078495966</v>
      </c>
      <c r="F8591" s="5">
        <v>0.69375438831121072</v>
      </c>
      <c r="G8591" s="5">
        <v>0.71513591226721052</v>
      </c>
      <c r="H8591" s="5">
        <v>0.75757042872718316</v>
      </c>
      <c r="I8591" s="5">
        <v>0.73615165476734779</v>
      </c>
      <c r="J8591" s="4">
        <v>0.65993531265549843</v>
      </c>
      <c r="K8591" s="8">
        <v>0.71820648927273034</v>
      </c>
      <c r="L8591" s="5">
        <v>0.68694128861066028</v>
      </c>
      <c r="M8591" s="5">
        <v>0.71316691140479682</v>
      </c>
      <c r="N8591" s="5">
        <v>0.60686149260087296</v>
      </c>
      <c r="O8591" s="5">
        <v>0.57825653798256538</v>
      </c>
      <c r="P8591" s="5">
        <v>0.43059077030844323</v>
      </c>
      <c r="Q8591" s="15">
        <f t="shared" si="2015"/>
        <v>0</v>
      </c>
      <c r="R8591" s="15">
        <f t="shared" si="2016"/>
        <v>0</v>
      </c>
      <c r="S8591" s="15">
        <f t="shared" si="2017"/>
        <v>0</v>
      </c>
      <c r="T8591" s="15">
        <f t="shared" si="2018"/>
        <v>0</v>
      </c>
      <c r="U8591" s="15">
        <f t="shared" si="2019"/>
        <v>0</v>
      </c>
      <c r="V8591" s="15">
        <f t="shared" si="2020"/>
        <v>0</v>
      </c>
      <c r="W8591" s="15">
        <f t="shared" si="2021"/>
        <v>0</v>
      </c>
      <c r="X8591" s="15">
        <f t="shared" si="2022"/>
        <v>0</v>
      </c>
      <c r="Y8591" s="15">
        <f t="shared" si="2023"/>
        <v>0</v>
      </c>
      <c r="Z8591" s="15">
        <f t="shared" si="2024"/>
        <v>0</v>
      </c>
      <c r="AA8591" s="15">
        <f t="shared" si="2025"/>
        <v>0</v>
      </c>
      <c r="AB8591" s="15">
        <f t="shared" si="2026"/>
        <v>0</v>
      </c>
      <c r="AC8591" s="15">
        <f t="shared" si="2027"/>
        <v>0</v>
      </c>
      <c r="AD8591" s="15">
        <f t="shared" si="2028"/>
        <v>0</v>
      </c>
    </row>
    <row r="8592" spans="1:30" x14ac:dyDescent="0.25">
      <c r="A8592" s="4">
        <f t="shared" si="2014"/>
        <v>8591</v>
      </c>
      <c r="B8592" s="7" t="s">
        <v>476</v>
      </c>
      <c r="C8592" s="7" t="s">
        <v>118</v>
      </c>
      <c r="D8592" s="5">
        <v>0.65764485606339229</v>
      </c>
      <c r="E8592" s="8">
        <v>0.71820648927273034</v>
      </c>
      <c r="F8592" s="5">
        <v>0.65764485606339229</v>
      </c>
      <c r="G8592" s="5">
        <v>0.69375438831121072</v>
      </c>
      <c r="H8592" s="5">
        <v>0.73615165476734779</v>
      </c>
      <c r="I8592" s="5">
        <v>0.70762845988815815</v>
      </c>
      <c r="J8592" s="4">
        <v>0.60200696632940787</v>
      </c>
      <c r="K8592" s="8">
        <v>0.69093174486678388</v>
      </c>
      <c r="L8592" s="5">
        <v>0.65146714068578204</v>
      </c>
      <c r="M8592" s="5">
        <v>0.68694128861066028</v>
      </c>
      <c r="N8592" s="5">
        <v>0.62221867348025128</v>
      </c>
      <c r="O8592" s="5">
        <v>0.58465753424657529</v>
      </c>
      <c r="P8592" s="5">
        <v>0.43574164173081464</v>
      </c>
      <c r="Q8592" s="15">
        <f t="shared" si="2015"/>
        <v>0</v>
      </c>
      <c r="R8592" s="15">
        <f t="shared" si="2016"/>
        <v>0</v>
      </c>
      <c r="S8592" s="15">
        <f t="shared" si="2017"/>
        <v>0</v>
      </c>
      <c r="T8592" s="15">
        <f t="shared" si="2018"/>
        <v>0</v>
      </c>
      <c r="U8592" s="15">
        <f t="shared" si="2019"/>
        <v>0</v>
      </c>
      <c r="V8592" s="15">
        <f t="shared" si="2020"/>
        <v>0</v>
      </c>
      <c r="W8592" s="15">
        <f t="shared" si="2021"/>
        <v>0</v>
      </c>
      <c r="X8592" s="15">
        <f t="shared" si="2022"/>
        <v>0</v>
      </c>
      <c r="Y8592" s="15">
        <f t="shared" si="2023"/>
        <v>0</v>
      </c>
      <c r="Z8592" s="15">
        <f t="shared" si="2024"/>
        <v>0</v>
      </c>
      <c r="AA8592" s="15">
        <f t="shared" si="2025"/>
        <v>0</v>
      </c>
      <c r="AB8592" s="15">
        <f t="shared" si="2026"/>
        <v>0</v>
      </c>
      <c r="AC8592" s="15">
        <f t="shared" si="2027"/>
        <v>0</v>
      </c>
      <c r="AD8592" s="15">
        <f t="shared" si="2028"/>
        <v>0</v>
      </c>
    </row>
    <row r="8593" spans="1:30" x14ac:dyDescent="0.25">
      <c r="A8593" s="4">
        <f t="shared" si="2014"/>
        <v>8592</v>
      </c>
      <c r="B8593" s="7" t="s">
        <v>477</v>
      </c>
      <c r="C8593" s="7" t="s">
        <v>120</v>
      </c>
      <c r="D8593" s="5">
        <v>0.60846233575178044</v>
      </c>
      <c r="E8593" s="8">
        <v>0.69093174486678388</v>
      </c>
      <c r="F8593" s="5">
        <v>0.60846233575178044</v>
      </c>
      <c r="G8593" s="5">
        <v>0.65764485606339229</v>
      </c>
      <c r="H8593" s="5">
        <v>0.70762845988815815</v>
      </c>
      <c r="I8593" s="5">
        <v>0.66327858474308021</v>
      </c>
      <c r="J8593" s="4">
        <v>0.54059545529938635</v>
      </c>
      <c r="K8593" s="8">
        <v>0.66188192322790973</v>
      </c>
      <c r="L8593" s="5">
        <v>0.62377308911044127</v>
      </c>
      <c r="M8593" s="5">
        <v>0.65146714068578204</v>
      </c>
      <c r="N8593" s="5">
        <v>0.65697860108591499</v>
      </c>
      <c r="O8593" s="5">
        <v>0.60455790784557906</v>
      </c>
      <c r="P8593" s="5">
        <v>0.45521064132727268</v>
      </c>
      <c r="Q8593" s="15">
        <f t="shared" si="2015"/>
        <v>0</v>
      </c>
      <c r="R8593" s="15">
        <f t="shared" si="2016"/>
        <v>0</v>
      </c>
      <c r="S8593" s="15">
        <f t="shared" si="2017"/>
        <v>0</v>
      </c>
      <c r="T8593" s="15">
        <f t="shared" si="2018"/>
        <v>0</v>
      </c>
      <c r="U8593" s="15">
        <f t="shared" si="2019"/>
        <v>0</v>
      </c>
      <c r="V8593" s="15">
        <f t="shared" si="2020"/>
        <v>0</v>
      </c>
      <c r="W8593" s="15">
        <f t="shared" si="2021"/>
        <v>0</v>
      </c>
      <c r="X8593" s="15">
        <f t="shared" si="2022"/>
        <v>0</v>
      </c>
      <c r="Y8593" s="15">
        <f t="shared" si="2023"/>
        <v>0</v>
      </c>
      <c r="Z8593" s="15">
        <f t="shared" si="2024"/>
        <v>0</v>
      </c>
      <c r="AA8593" s="15">
        <f t="shared" si="2025"/>
        <v>0</v>
      </c>
      <c r="AB8593" s="15">
        <f t="shared" si="2026"/>
        <v>0</v>
      </c>
      <c r="AC8593" s="15">
        <f t="shared" si="2027"/>
        <v>0</v>
      </c>
      <c r="AD8593" s="15">
        <f t="shared" si="2028"/>
        <v>0</v>
      </c>
    </row>
    <row r="8594" spans="1:30" x14ac:dyDescent="0.25">
      <c r="A8594" s="4">
        <f t="shared" si="2014"/>
        <v>8593</v>
      </c>
      <c r="B8594" s="7" t="s">
        <v>477</v>
      </c>
      <c r="C8594" s="7" t="s">
        <v>96</v>
      </c>
      <c r="D8594" s="5">
        <v>0.5657828747199839</v>
      </c>
      <c r="E8594" s="8">
        <v>0.66188192322790973</v>
      </c>
      <c r="F8594" s="5">
        <v>0.5657828747199839</v>
      </c>
      <c r="G8594" s="5">
        <v>0.60846233575178044</v>
      </c>
      <c r="H8594" s="5">
        <v>0.66327858474308021</v>
      </c>
      <c r="I8594" s="5">
        <v>0.60714662540006326</v>
      </c>
      <c r="J8594" s="4">
        <v>0.48913584342345329</v>
      </c>
      <c r="K8594" s="8">
        <v>0.64877366058475139</v>
      </c>
      <c r="L8594" s="5">
        <v>0.60901151557307365</v>
      </c>
      <c r="M8594" s="5">
        <v>0.62377308911044127</v>
      </c>
      <c r="N8594" s="5">
        <v>0.70451399978707552</v>
      </c>
      <c r="O8594" s="5">
        <v>0.63021170610211708</v>
      </c>
      <c r="P8594" s="5">
        <v>0.48780998500041889</v>
      </c>
      <c r="Q8594" s="15">
        <f t="shared" si="2015"/>
        <v>0</v>
      </c>
      <c r="R8594" s="15">
        <f t="shared" si="2016"/>
        <v>0</v>
      </c>
      <c r="S8594" s="15">
        <f t="shared" si="2017"/>
        <v>0</v>
      </c>
      <c r="T8594" s="15">
        <f t="shared" si="2018"/>
        <v>0</v>
      </c>
      <c r="U8594" s="15">
        <f t="shared" si="2019"/>
        <v>0</v>
      </c>
      <c r="V8594" s="15">
        <f t="shared" si="2020"/>
        <v>0</v>
      </c>
      <c r="W8594" s="15">
        <f t="shared" si="2021"/>
        <v>0</v>
      </c>
      <c r="X8594" s="15">
        <f t="shared" si="2022"/>
        <v>0</v>
      </c>
      <c r="Y8594" s="15">
        <f t="shared" si="2023"/>
        <v>0</v>
      </c>
      <c r="Z8594" s="15">
        <f t="shared" si="2024"/>
        <v>0</v>
      </c>
      <c r="AA8594" s="15">
        <f t="shared" si="2025"/>
        <v>0</v>
      </c>
      <c r="AB8594" s="15">
        <f t="shared" si="2026"/>
        <v>0</v>
      </c>
      <c r="AC8594" s="15">
        <f t="shared" si="2027"/>
        <v>0</v>
      </c>
      <c r="AD8594" s="15">
        <f t="shared" si="2028"/>
        <v>0</v>
      </c>
    </row>
    <row r="8595" spans="1:30" x14ac:dyDescent="0.25">
      <c r="A8595" s="4">
        <f t="shared" si="2014"/>
        <v>8594</v>
      </c>
      <c r="B8595" s="7" t="s">
        <v>477</v>
      </c>
      <c r="C8595" s="7" t="s">
        <v>97</v>
      </c>
      <c r="D8595" s="5">
        <v>0.54191046173392621</v>
      </c>
      <c r="E8595" s="8">
        <v>0.64877366058475139</v>
      </c>
      <c r="F8595" s="5">
        <v>0.54191046173392621</v>
      </c>
      <c r="G8595" s="5">
        <v>0.5657828747199839</v>
      </c>
      <c r="H8595" s="5">
        <v>0.60714662540006326</v>
      </c>
      <c r="I8595" s="5">
        <v>0.55752119016635604</v>
      </c>
      <c r="J8595" s="4">
        <v>0.46197545198208656</v>
      </c>
      <c r="K8595" s="8">
        <v>0.64300465957773645</v>
      </c>
      <c r="L8595" s="5">
        <v>0.60200427647680144</v>
      </c>
      <c r="M8595" s="5">
        <v>0.60901151557307365</v>
      </c>
      <c r="N8595" s="5">
        <v>0.74986692217608852</v>
      </c>
      <c r="O8595" s="5">
        <v>0.64632627646326279</v>
      </c>
      <c r="P8595" s="5">
        <v>0.51359860511508559</v>
      </c>
      <c r="Q8595" s="15">
        <f t="shared" si="2015"/>
        <v>0</v>
      </c>
      <c r="R8595" s="15">
        <f t="shared" si="2016"/>
        <v>0</v>
      </c>
      <c r="S8595" s="15">
        <f t="shared" si="2017"/>
        <v>0</v>
      </c>
      <c r="T8595" s="15">
        <f t="shared" si="2018"/>
        <v>0</v>
      </c>
      <c r="U8595" s="15">
        <f t="shared" si="2019"/>
        <v>0</v>
      </c>
      <c r="V8595" s="15">
        <f t="shared" si="2020"/>
        <v>0</v>
      </c>
      <c r="W8595" s="15">
        <f t="shared" si="2021"/>
        <v>0</v>
      </c>
      <c r="X8595" s="15">
        <f t="shared" si="2022"/>
        <v>0</v>
      </c>
      <c r="Y8595" s="15">
        <f t="shared" si="2023"/>
        <v>0</v>
      </c>
      <c r="Z8595" s="15">
        <f t="shared" si="2024"/>
        <v>0</v>
      </c>
      <c r="AA8595" s="15">
        <f t="shared" si="2025"/>
        <v>0</v>
      </c>
      <c r="AB8595" s="15">
        <f t="shared" si="2026"/>
        <v>0</v>
      </c>
      <c r="AC8595" s="15">
        <f t="shared" si="2027"/>
        <v>0</v>
      </c>
      <c r="AD8595" s="15">
        <f t="shared" si="2028"/>
        <v>0</v>
      </c>
    </row>
    <row r="8596" spans="1:30" x14ac:dyDescent="0.25">
      <c r="A8596" s="4">
        <f t="shared" si="2014"/>
        <v>8595</v>
      </c>
      <c r="B8596" s="7" t="s">
        <v>477</v>
      </c>
      <c r="C8596" s="7" t="s">
        <v>98</v>
      </c>
      <c r="D8596" s="5">
        <v>0.53139523220435325</v>
      </c>
      <c r="E8596" s="8">
        <v>0.64300465957773645</v>
      </c>
      <c r="F8596" s="5">
        <v>0.53139523220435325</v>
      </c>
      <c r="G8596" s="5">
        <v>0.54191046173392621</v>
      </c>
      <c r="H8596" s="5">
        <v>0.55752119016635604</v>
      </c>
      <c r="I8596" s="5">
        <v>0.5269932824534872</v>
      </c>
      <c r="J8596" s="4">
        <v>0.44953557803947586</v>
      </c>
      <c r="K8596" s="8">
        <v>0.64326068033248562</v>
      </c>
      <c r="L8596" s="5">
        <v>0.60020094288584902</v>
      </c>
      <c r="M8596" s="5">
        <v>0.60200427647680144</v>
      </c>
      <c r="N8596" s="5">
        <v>0.78662301714042371</v>
      </c>
      <c r="O8596" s="5">
        <v>0.65917808219178087</v>
      </c>
      <c r="P8596" s="5">
        <v>0.54440104464088568</v>
      </c>
      <c r="Q8596" s="15">
        <f t="shared" si="2015"/>
        <v>0</v>
      </c>
      <c r="R8596" s="15">
        <f t="shared" si="2016"/>
        <v>0</v>
      </c>
      <c r="S8596" s="15">
        <f t="shared" si="2017"/>
        <v>0</v>
      </c>
      <c r="T8596" s="15">
        <f t="shared" si="2018"/>
        <v>0</v>
      </c>
      <c r="U8596" s="15">
        <f t="shared" si="2019"/>
        <v>0</v>
      </c>
      <c r="V8596" s="15">
        <f t="shared" si="2020"/>
        <v>0</v>
      </c>
      <c r="W8596" s="15">
        <f t="shared" si="2021"/>
        <v>0</v>
      </c>
      <c r="X8596" s="15">
        <f t="shared" si="2022"/>
        <v>0</v>
      </c>
      <c r="Y8596" s="15">
        <f t="shared" si="2023"/>
        <v>0</v>
      </c>
      <c r="Z8596" s="15">
        <f t="shared" si="2024"/>
        <v>0</v>
      </c>
      <c r="AA8596" s="15">
        <f t="shared" si="2025"/>
        <v>0</v>
      </c>
      <c r="AB8596" s="15">
        <f t="shared" si="2026"/>
        <v>0</v>
      </c>
      <c r="AC8596" s="15">
        <f t="shared" si="2027"/>
        <v>0</v>
      </c>
      <c r="AD8596" s="15">
        <f t="shared" si="2028"/>
        <v>0</v>
      </c>
    </row>
    <row r="8597" spans="1:30" x14ac:dyDescent="0.25">
      <c r="A8597" s="4">
        <f t="shared" si="2014"/>
        <v>8596</v>
      </c>
      <c r="B8597" s="7" t="s">
        <v>477</v>
      </c>
      <c r="C8597" s="7" t="s">
        <v>99</v>
      </c>
      <c r="D8597" s="5">
        <v>0.5290547995586613</v>
      </c>
      <c r="E8597" s="8">
        <v>0.64326068033248562</v>
      </c>
      <c r="F8597" s="5">
        <v>0.5290547995586613</v>
      </c>
      <c r="G8597" s="5">
        <v>0.53139523220435325</v>
      </c>
      <c r="H8597" s="5">
        <v>0.5269932824534872</v>
      </c>
      <c r="I8597" s="5">
        <v>0.51053353497696341</v>
      </c>
      <c r="J8597" s="4">
        <v>0.44717200199037982</v>
      </c>
      <c r="K8597" s="8">
        <v>0.65208486234617424</v>
      </c>
      <c r="L8597" s="5">
        <v>0.60385913388463819</v>
      </c>
      <c r="M8597" s="5">
        <v>0.60020094288584902</v>
      </c>
      <c r="N8597" s="5">
        <v>0.80496114127541785</v>
      </c>
      <c r="O8597" s="5">
        <v>0.65930261519302613</v>
      </c>
      <c r="P8597" s="5">
        <v>0.56372537822548108</v>
      </c>
      <c r="Q8597" s="15">
        <f t="shared" si="2015"/>
        <v>0</v>
      </c>
      <c r="R8597" s="15">
        <f t="shared" si="2016"/>
        <v>0</v>
      </c>
      <c r="S8597" s="15">
        <f t="shared" si="2017"/>
        <v>0</v>
      </c>
      <c r="T8597" s="15">
        <f t="shared" si="2018"/>
        <v>0</v>
      </c>
      <c r="U8597" s="15">
        <f t="shared" si="2019"/>
        <v>0</v>
      </c>
      <c r="V8597" s="15">
        <f t="shared" si="2020"/>
        <v>0</v>
      </c>
      <c r="W8597" s="15">
        <f t="shared" si="2021"/>
        <v>0</v>
      </c>
      <c r="X8597" s="15">
        <f t="shared" si="2022"/>
        <v>0</v>
      </c>
      <c r="Y8597" s="15">
        <f t="shared" si="2023"/>
        <v>0</v>
      </c>
      <c r="Z8597" s="15">
        <f t="shared" si="2024"/>
        <v>0</v>
      </c>
      <c r="AA8597" s="15">
        <f t="shared" si="2025"/>
        <v>0</v>
      </c>
      <c r="AB8597" s="15">
        <f t="shared" si="2026"/>
        <v>0</v>
      </c>
      <c r="AC8597" s="15">
        <f t="shared" si="2027"/>
        <v>0</v>
      </c>
      <c r="AD8597" s="15">
        <f t="shared" si="2028"/>
        <v>0</v>
      </c>
    </row>
    <row r="8598" spans="1:30" x14ac:dyDescent="0.25">
      <c r="A8598" s="4">
        <f t="shared" si="2014"/>
        <v>8597</v>
      </c>
      <c r="B8598" s="7" t="s">
        <v>477</v>
      </c>
      <c r="C8598" s="7" t="s">
        <v>100</v>
      </c>
      <c r="D8598" s="5">
        <v>0.53699555317797321</v>
      </c>
      <c r="E8598" s="8">
        <v>0.65208486234617424</v>
      </c>
      <c r="F8598" s="5">
        <v>0.53699555317797321</v>
      </c>
      <c r="G8598" s="5">
        <v>0.5290547995586613</v>
      </c>
      <c r="H8598" s="5">
        <v>0.51053353497696341</v>
      </c>
      <c r="I8598" s="5">
        <v>0.50444905567474418</v>
      </c>
      <c r="J8598" s="4">
        <v>0.45612871122905957</v>
      </c>
      <c r="K8598" s="8">
        <v>0.67104746624793055</v>
      </c>
      <c r="L8598" s="5">
        <v>0.6160702784862303</v>
      </c>
      <c r="M8598" s="5">
        <v>0.60385913388463819</v>
      </c>
      <c r="N8598" s="5">
        <v>0.79982433727243696</v>
      </c>
      <c r="O8598" s="5">
        <v>0.64801992528019925</v>
      </c>
      <c r="P8598" s="5">
        <v>0.56806155158104732</v>
      </c>
      <c r="Q8598" s="15">
        <f t="shared" si="2015"/>
        <v>0</v>
      </c>
      <c r="R8598" s="15">
        <f t="shared" si="2016"/>
        <v>0</v>
      </c>
      <c r="S8598" s="15">
        <f t="shared" si="2017"/>
        <v>0</v>
      </c>
      <c r="T8598" s="15">
        <f t="shared" si="2018"/>
        <v>0</v>
      </c>
      <c r="U8598" s="15">
        <f t="shared" si="2019"/>
        <v>0</v>
      </c>
      <c r="V8598" s="15">
        <f t="shared" si="2020"/>
        <v>0</v>
      </c>
      <c r="W8598" s="15">
        <f t="shared" si="2021"/>
        <v>0</v>
      </c>
      <c r="X8598" s="15">
        <f t="shared" si="2022"/>
        <v>0</v>
      </c>
      <c r="Y8598" s="15">
        <f t="shared" si="2023"/>
        <v>0</v>
      </c>
      <c r="Z8598" s="15">
        <f t="shared" si="2024"/>
        <v>0</v>
      </c>
      <c r="AA8598" s="15">
        <f t="shared" si="2025"/>
        <v>0</v>
      </c>
      <c r="AB8598" s="15">
        <f t="shared" si="2026"/>
        <v>0</v>
      </c>
      <c r="AC8598" s="15">
        <f t="shared" si="2027"/>
        <v>0</v>
      </c>
      <c r="AD8598" s="15">
        <f t="shared" si="2028"/>
        <v>0</v>
      </c>
    </row>
    <row r="8599" spans="1:30" x14ac:dyDescent="0.25">
      <c r="A8599" s="4">
        <f t="shared" si="2014"/>
        <v>8598</v>
      </c>
      <c r="B8599" s="7" t="s">
        <v>477</v>
      </c>
      <c r="C8599" s="7" t="s">
        <v>101</v>
      </c>
      <c r="D8599" s="5">
        <v>0.55692266541843594</v>
      </c>
      <c r="E8599" s="8">
        <v>0.67104746624793055</v>
      </c>
      <c r="F8599" s="5">
        <v>0.55692266541843594</v>
      </c>
      <c r="G8599" s="5">
        <v>0.53699555317797321</v>
      </c>
      <c r="H8599" s="5">
        <v>0.50444905567474418</v>
      </c>
      <c r="I8599" s="5">
        <v>0.50684064291492281</v>
      </c>
      <c r="J8599" s="4">
        <v>0.48287444020567261</v>
      </c>
      <c r="K8599" s="8">
        <v>0.69666660977316563</v>
      </c>
      <c r="L8599" s="5">
        <v>0.63830280547182938</v>
      </c>
      <c r="M8599" s="5">
        <v>0.6160702784862303</v>
      </c>
      <c r="N8599" s="5">
        <v>0.78066113062919196</v>
      </c>
      <c r="O8599" s="5">
        <v>0.63001245330012456</v>
      </c>
      <c r="P8599" s="5">
        <v>0.56704888949800891</v>
      </c>
      <c r="Q8599" s="15">
        <f t="shared" si="2015"/>
        <v>0</v>
      </c>
      <c r="R8599" s="15">
        <f t="shared" si="2016"/>
        <v>0</v>
      </c>
      <c r="S8599" s="15">
        <f t="shared" si="2017"/>
        <v>0</v>
      </c>
      <c r="T8599" s="15">
        <f t="shared" si="2018"/>
        <v>0</v>
      </c>
      <c r="U8599" s="15">
        <f t="shared" si="2019"/>
        <v>0</v>
      </c>
      <c r="V8599" s="15">
        <f t="shared" si="2020"/>
        <v>0</v>
      </c>
      <c r="W8599" s="15">
        <f t="shared" si="2021"/>
        <v>0</v>
      </c>
      <c r="X8599" s="15">
        <f t="shared" si="2022"/>
        <v>0</v>
      </c>
      <c r="Y8599" s="15">
        <f t="shared" si="2023"/>
        <v>0</v>
      </c>
      <c r="Z8599" s="15">
        <f t="shared" si="2024"/>
        <v>0</v>
      </c>
      <c r="AA8599" s="15">
        <f t="shared" si="2025"/>
        <v>0</v>
      </c>
      <c r="AB8599" s="15">
        <f t="shared" si="2026"/>
        <v>0</v>
      </c>
      <c r="AC8599" s="15">
        <f t="shared" si="2027"/>
        <v>0</v>
      </c>
      <c r="AD8599" s="15">
        <f t="shared" si="2028"/>
        <v>0</v>
      </c>
    </row>
    <row r="8600" spans="1:30" x14ac:dyDescent="0.25">
      <c r="A8600" s="4">
        <f t="shared" si="2014"/>
        <v>8599</v>
      </c>
      <c r="B8600" s="7" t="s">
        <v>477</v>
      </c>
      <c r="C8600" s="7" t="s">
        <v>102</v>
      </c>
      <c r="D8600" s="5">
        <v>0.58845163663111433</v>
      </c>
      <c r="E8600" s="8">
        <v>0.69666660977316563</v>
      </c>
      <c r="F8600" s="5">
        <v>0.58845163663111433</v>
      </c>
      <c r="G8600" s="5">
        <v>0.55692266541843594</v>
      </c>
      <c r="H8600" s="5">
        <v>0.50684064291492281</v>
      </c>
      <c r="I8600" s="5">
        <v>0.52354658319558256</v>
      </c>
      <c r="J8600" s="4">
        <v>0.52483828163874602</v>
      </c>
      <c r="K8600" s="8">
        <v>0.72102271757497138</v>
      </c>
      <c r="L8600" s="5">
        <v>0.65965942757039442</v>
      </c>
      <c r="M8600" s="5">
        <v>0.63830280547182938</v>
      </c>
      <c r="N8600" s="5">
        <v>0.75553603747471521</v>
      </c>
      <c r="O8600" s="5">
        <v>0.60836861768368622</v>
      </c>
      <c r="P8600" s="5">
        <v>0.55906560984338005</v>
      </c>
      <c r="Q8600" s="15">
        <f t="shared" si="2015"/>
        <v>0</v>
      </c>
      <c r="R8600" s="15">
        <f t="shared" si="2016"/>
        <v>0</v>
      </c>
      <c r="S8600" s="15">
        <f t="shared" si="2017"/>
        <v>0</v>
      </c>
      <c r="T8600" s="15">
        <f t="shared" si="2018"/>
        <v>0</v>
      </c>
      <c r="U8600" s="15">
        <f t="shared" si="2019"/>
        <v>0</v>
      </c>
      <c r="V8600" s="15">
        <f t="shared" si="2020"/>
        <v>0</v>
      </c>
      <c r="W8600" s="15">
        <f t="shared" si="2021"/>
        <v>0</v>
      </c>
      <c r="X8600" s="15">
        <f t="shared" si="2022"/>
        <v>0</v>
      </c>
      <c r="Y8600" s="15">
        <f t="shared" si="2023"/>
        <v>0</v>
      </c>
      <c r="Z8600" s="15">
        <f t="shared" si="2024"/>
        <v>0</v>
      </c>
      <c r="AA8600" s="15">
        <f t="shared" si="2025"/>
        <v>0</v>
      </c>
      <c r="AB8600" s="15">
        <f t="shared" si="2026"/>
        <v>0</v>
      </c>
      <c r="AC8600" s="15">
        <f t="shared" si="2027"/>
        <v>0</v>
      </c>
      <c r="AD8600" s="15">
        <f t="shared" si="2028"/>
        <v>0</v>
      </c>
    </row>
    <row r="8601" spans="1:30" x14ac:dyDescent="0.25">
      <c r="A8601" s="4">
        <f t="shared" si="2014"/>
        <v>8600</v>
      </c>
      <c r="B8601" s="7" t="s">
        <v>477</v>
      </c>
      <c r="C8601" s="7" t="s">
        <v>103</v>
      </c>
      <c r="D8601" s="5">
        <v>0.62145173693537059</v>
      </c>
      <c r="E8601" s="8">
        <v>0.72102271757497138</v>
      </c>
      <c r="F8601" s="5">
        <v>0.62145173693537059</v>
      </c>
      <c r="G8601" s="5">
        <v>0.58845163663111433</v>
      </c>
      <c r="H8601" s="5">
        <v>0.52354658319558256</v>
      </c>
      <c r="I8601" s="5">
        <v>0.5579784053740372</v>
      </c>
      <c r="J8601" s="4">
        <v>0.57094874771935644</v>
      </c>
      <c r="K8601" s="8">
        <v>0.74092406424414137</v>
      </c>
      <c r="L8601" s="5">
        <v>0.67166447690444908</v>
      </c>
      <c r="M8601" s="5">
        <v>0.65965942757039442</v>
      </c>
      <c r="N8601" s="5">
        <v>0.73541467049930798</v>
      </c>
      <c r="O8601" s="5">
        <v>0.59090909090909094</v>
      </c>
      <c r="P8601" s="5">
        <v>0.55141353921591019</v>
      </c>
      <c r="Q8601" s="15">
        <f t="shared" si="2015"/>
        <v>0</v>
      </c>
      <c r="R8601" s="15">
        <f t="shared" si="2016"/>
        <v>0</v>
      </c>
      <c r="S8601" s="15">
        <f t="shared" si="2017"/>
        <v>0</v>
      </c>
      <c r="T8601" s="15">
        <f t="shared" si="2018"/>
        <v>0</v>
      </c>
      <c r="U8601" s="15">
        <f t="shared" si="2019"/>
        <v>0</v>
      </c>
      <c r="V8601" s="15">
        <f t="shared" si="2020"/>
        <v>0</v>
      </c>
      <c r="W8601" s="15">
        <f t="shared" si="2021"/>
        <v>0</v>
      </c>
      <c r="X8601" s="15">
        <f t="shared" si="2022"/>
        <v>0</v>
      </c>
      <c r="Y8601" s="15">
        <f t="shared" si="2023"/>
        <v>0</v>
      </c>
      <c r="Z8601" s="15">
        <f t="shared" si="2024"/>
        <v>0</v>
      </c>
      <c r="AA8601" s="15">
        <f t="shared" si="2025"/>
        <v>0</v>
      </c>
      <c r="AB8601" s="15">
        <f t="shared" si="2026"/>
        <v>0</v>
      </c>
      <c r="AC8601" s="15">
        <f t="shared" si="2027"/>
        <v>0</v>
      </c>
      <c r="AD8601" s="15">
        <f t="shared" si="2028"/>
        <v>0</v>
      </c>
    </row>
    <row r="8602" spans="1:30" x14ac:dyDescent="0.25">
      <c r="A8602" s="4">
        <f t="shared" si="2014"/>
        <v>8601</v>
      </c>
      <c r="B8602" s="7" t="s">
        <v>477</v>
      </c>
      <c r="C8602" s="7" t="s">
        <v>104</v>
      </c>
      <c r="D8602" s="5">
        <v>0.65491992376876529</v>
      </c>
      <c r="E8602" s="8">
        <v>0.74092406424414137</v>
      </c>
      <c r="F8602" s="5">
        <v>0.65491992376876529</v>
      </c>
      <c r="G8602" s="5">
        <v>0.62145173693537059</v>
      </c>
      <c r="H8602" s="5">
        <v>0.5579784053740372</v>
      </c>
      <c r="I8602" s="5">
        <v>0.5948721555938522</v>
      </c>
      <c r="J8602" s="4">
        <v>0.62663791673577707</v>
      </c>
      <c r="K8602" s="8">
        <v>0.75116489443410883</v>
      </c>
      <c r="L8602" s="5">
        <v>0.67460133446685733</v>
      </c>
      <c r="M8602" s="5">
        <v>0.67166447690444908</v>
      </c>
      <c r="N8602" s="5">
        <v>0.72556691152986263</v>
      </c>
      <c r="O8602" s="5">
        <v>0.57940224159402243</v>
      </c>
      <c r="P8602" s="5">
        <v>0.54541751372423608</v>
      </c>
      <c r="Q8602" s="15">
        <f t="shared" si="2015"/>
        <v>0</v>
      </c>
      <c r="R8602" s="15">
        <f t="shared" si="2016"/>
        <v>0</v>
      </c>
      <c r="S8602" s="15">
        <f t="shared" si="2017"/>
        <v>0</v>
      </c>
      <c r="T8602" s="15">
        <f t="shared" si="2018"/>
        <v>0</v>
      </c>
      <c r="U8602" s="15">
        <f t="shared" si="2019"/>
        <v>0</v>
      </c>
      <c r="V8602" s="15">
        <f t="shared" si="2020"/>
        <v>0</v>
      </c>
      <c r="W8602" s="15">
        <f t="shared" si="2021"/>
        <v>0</v>
      </c>
      <c r="X8602" s="15">
        <f t="shared" si="2022"/>
        <v>0</v>
      </c>
      <c r="Y8602" s="15">
        <f t="shared" si="2023"/>
        <v>0</v>
      </c>
      <c r="Z8602" s="15">
        <f t="shared" si="2024"/>
        <v>0</v>
      </c>
      <c r="AA8602" s="15">
        <f t="shared" si="2025"/>
        <v>0</v>
      </c>
      <c r="AB8602" s="15">
        <f t="shared" si="2026"/>
        <v>0</v>
      </c>
      <c r="AC8602" s="15">
        <f t="shared" si="2027"/>
        <v>0</v>
      </c>
      <c r="AD8602" s="15">
        <f t="shared" si="2028"/>
        <v>0</v>
      </c>
    </row>
    <row r="8603" spans="1:30" x14ac:dyDescent="0.25">
      <c r="A8603" s="4">
        <f t="shared" si="2014"/>
        <v>8602</v>
      </c>
      <c r="B8603" s="7" t="s">
        <v>477</v>
      </c>
      <c r="C8603" s="7" t="s">
        <v>105</v>
      </c>
      <c r="D8603" s="5">
        <v>0.68014644421411619</v>
      </c>
      <c r="E8603" s="8">
        <v>0.75116489443410883</v>
      </c>
      <c r="F8603" s="5">
        <v>0.68014644421411619</v>
      </c>
      <c r="G8603" s="5">
        <v>0.65491992376876529</v>
      </c>
      <c r="H8603" s="5">
        <v>0.5948721555938522</v>
      </c>
      <c r="I8603" s="5">
        <v>0.63493124186684491</v>
      </c>
      <c r="J8603" s="4">
        <v>0.65939625145131864</v>
      </c>
      <c r="K8603" s="8">
        <v>0.74191401116250488</v>
      </c>
      <c r="L8603" s="5">
        <v>0.66692428575108842</v>
      </c>
      <c r="M8603" s="5">
        <v>0.67460133446685733</v>
      </c>
      <c r="N8603" s="5">
        <v>0.73222080272543388</v>
      </c>
      <c r="O8603" s="5">
        <v>0.57486924034869236</v>
      </c>
      <c r="P8603" s="5">
        <v>0.54220059846044921</v>
      </c>
      <c r="Q8603" s="15">
        <f t="shared" si="2015"/>
        <v>0</v>
      </c>
      <c r="R8603" s="15">
        <f t="shared" si="2016"/>
        <v>0</v>
      </c>
      <c r="S8603" s="15">
        <f t="shared" si="2017"/>
        <v>0</v>
      </c>
      <c r="T8603" s="15">
        <f t="shared" si="2018"/>
        <v>0</v>
      </c>
      <c r="U8603" s="15">
        <f t="shared" si="2019"/>
        <v>0</v>
      </c>
      <c r="V8603" s="15">
        <f t="shared" si="2020"/>
        <v>0</v>
      </c>
      <c r="W8603" s="15">
        <f t="shared" si="2021"/>
        <v>0</v>
      </c>
      <c r="X8603" s="15">
        <f t="shared" si="2022"/>
        <v>0</v>
      </c>
      <c r="Y8603" s="15">
        <f t="shared" si="2023"/>
        <v>0</v>
      </c>
      <c r="Z8603" s="15">
        <f t="shared" si="2024"/>
        <v>0</v>
      </c>
      <c r="AA8603" s="15">
        <f t="shared" si="2025"/>
        <v>0</v>
      </c>
      <c r="AB8603" s="15">
        <f t="shared" si="2026"/>
        <v>0</v>
      </c>
      <c r="AC8603" s="15">
        <f t="shared" si="2027"/>
        <v>0</v>
      </c>
      <c r="AD8603" s="15">
        <f t="shared" si="2028"/>
        <v>0</v>
      </c>
    </row>
    <row r="8604" spans="1:30" x14ac:dyDescent="0.25">
      <c r="A8604" s="4">
        <f t="shared" si="2014"/>
        <v>8603</v>
      </c>
      <c r="B8604" s="7" t="s">
        <v>477</v>
      </c>
      <c r="C8604" s="7" t="s">
        <v>106</v>
      </c>
      <c r="D8604" s="5">
        <v>0.68277107225249922</v>
      </c>
      <c r="E8604" s="8">
        <v>0.74191401116250488</v>
      </c>
      <c r="F8604" s="5">
        <v>0.68277107225249922</v>
      </c>
      <c r="G8604" s="5">
        <v>0.68014644421411619</v>
      </c>
      <c r="H8604" s="5">
        <v>0.63493124186684491</v>
      </c>
      <c r="I8604" s="5">
        <v>0.66559983118207722</v>
      </c>
      <c r="J8604" s="4">
        <v>0.67154586166860175</v>
      </c>
      <c r="K8604" s="8">
        <v>0.71667036474423529</v>
      </c>
      <c r="L8604" s="5">
        <v>0.64997294999613575</v>
      </c>
      <c r="M8604" s="5">
        <v>0.66692428575108842</v>
      </c>
      <c r="N8604" s="5">
        <v>0.77424677951666132</v>
      </c>
      <c r="O8604" s="5">
        <v>0.59870485678704854</v>
      </c>
      <c r="P8604" s="5">
        <v>0.55923692485742782</v>
      </c>
      <c r="Q8604" s="15">
        <f t="shared" si="2015"/>
        <v>0</v>
      </c>
      <c r="R8604" s="15">
        <f t="shared" si="2016"/>
        <v>0</v>
      </c>
      <c r="S8604" s="15">
        <f t="shared" si="2017"/>
        <v>0</v>
      </c>
      <c r="T8604" s="15">
        <f t="shared" si="2018"/>
        <v>0</v>
      </c>
      <c r="U8604" s="15">
        <f t="shared" si="2019"/>
        <v>0</v>
      </c>
      <c r="V8604" s="15">
        <f t="shared" si="2020"/>
        <v>0</v>
      </c>
      <c r="W8604" s="15">
        <f t="shared" si="2021"/>
        <v>0</v>
      </c>
      <c r="X8604" s="15">
        <f t="shared" si="2022"/>
        <v>0</v>
      </c>
      <c r="Y8604" s="15">
        <f t="shared" si="2023"/>
        <v>0</v>
      </c>
      <c r="Z8604" s="15">
        <f t="shared" si="2024"/>
        <v>0</v>
      </c>
      <c r="AA8604" s="15">
        <f t="shared" si="2025"/>
        <v>0</v>
      </c>
      <c r="AB8604" s="15">
        <f t="shared" si="2026"/>
        <v>0</v>
      </c>
      <c r="AC8604" s="15">
        <f t="shared" si="2027"/>
        <v>0</v>
      </c>
      <c r="AD8604" s="15">
        <f t="shared" si="2028"/>
        <v>0</v>
      </c>
    </row>
    <row r="8605" spans="1:30" x14ac:dyDescent="0.25">
      <c r="A8605" s="4">
        <f t="shared" si="2014"/>
        <v>8604</v>
      </c>
      <c r="B8605" s="7" t="s">
        <v>477</v>
      </c>
      <c r="C8605" s="7" t="s">
        <v>107</v>
      </c>
      <c r="D8605" s="5">
        <v>0.67513123140191911</v>
      </c>
      <c r="E8605" s="8">
        <v>0.71667036474423529</v>
      </c>
      <c r="F8605" s="5">
        <v>0.67513123140191911</v>
      </c>
      <c r="G8605" s="5">
        <v>0.68277107225249922</v>
      </c>
      <c r="H8605" s="5">
        <v>0.66559983118207722</v>
      </c>
      <c r="I8605" s="5">
        <v>0.67738191538001613</v>
      </c>
      <c r="J8605" s="4">
        <v>0.67059213799966833</v>
      </c>
      <c r="K8605" s="8">
        <v>0.68903719128163987</v>
      </c>
      <c r="L8605" s="5">
        <v>0.62665842285596518</v>
      </c>
      <c r="M8605" s="5">
        <v>0.64997294999613575</v>
      </c>
      <c r="N8605" s="5">
        <v>0.79325029277121262</v>
      </c>
      <c r="O8605" s="5">
        <v>0.66017434620174342</v>
      </c>
      <c r="P8605" s="5">
        <v>0.63409397199570572</v>
      </c>
      <c r="Q8605" s="15">
        <f t="shared" si="2015"/>
        <v>0</v>
      </c>
      <c r="R8605" s="15">
        <f t="shared" si="2016"/>
        <v>0</v>
      </c>
      <c r="S8605" s="15">
        <f t="shared" si="2017"/>
        <v>0</v>
      </c>
      <c r="T8605" s="15">
        <f t="shared" si="2018"/>
        <v>0</v>
      </c>
      <c r="U8605" s="15">
        <f t="shared" si="2019"/>
        <v>0</v>
      </c>
      <c r="V8605" s="15">
        <f t="shared" si="2020"/>
        <v>0</v>
      </c>
      <c r="W8605" s="15">
        <f t="shared" si="2021"/>
        <v>0</v>
      </c>
      <c r="X8605" s="15">
        <f t="shared" si="2022"/>
        <v>0</v>
      </c>
      <c r="Y8605" s="15">
        <f t="shared" si="2023"/>
        <v>0</v>
      </c>
      <c r="Z8605" s="15">
        <f t="shared" si="2024"/>
        <v>0</v>
      </c>
      <c r="AA8605" s="15">
        <f t="shared" si="2025"/>
        <v>0</v>
      </c>
      <c r="AB8605" s="15">
        <f t="shared" si="2026"/>
        <v>0</v>
      </c>
      <c r="AC8605" s="15">
        <f t="shared" si="2027"/>
        <v>0</v>
      </c>
      <c r="AD8605" s="15">
        <f t="shared" si="2028"/>
        <v>0</v>
      </c>
    </row>
    <row r="8606" spans="1:30" x14ac:dyDescent="0.25">
      <c r="A8606" s="4">
        <f t="shared" si="2014"/>
        <v>8605</v>
      </c>
      <c r="B8606" s="7" t="s">
        <v>477</v>
      </c>
      <c r="C8606" s="7" t="s">
        <v>108</v>
      </c>
      <c r="D8606" s="5">
        <v>0.66581965294727341</v>
      </c>
      <c r="E8606" s="8">
        <v>0.68903719128163987</v>
      </c>
      <c r="F8606" s="5">
        <v>0.66581965294727341</v>
      </c>
      <c r="G8606" s="5">
        <v>0.67513123140191911</v>
      </c>
      <c r="H8606" s="5">
        <v>0.67738191538001613</v>
      </c>
      <c r="I8606" s="5">
        <v>0.67794464178947</v>
      </c>
      <c r="J8606" s="4">
        <v>0.66242328744402057</v>
      </c>
      <c r="K8606" s="8">
        <v>0.66647322876307835</v>
      </c>
      <c r="L8606" s="5">
        <v>0.60579127701780144</v>
      </c>
      <c r="M8606" s="5">
        <v>0.62665842285596518</v>
      </c>
      <c r="N8606" s="5">
        <v>0.77046736931757687</v>
      </c>
      <c r="O8606" s="5">
        <v>0.67501867995018683</v>
      </c>
      <c r="P8606" s="5">
        <v>0.63535028209872324</v>
      </c>
      <c r="Q8606" s="15">
        <f t="shared" si="2015"/>
        <v>0</v>
      </c>
      <c r="R8606" s="15">
        <f t="shared" si="2016"/>
        <v>0</v>
      </c>
      <c r="S8606" s="15">
        <f t="shared" si="2017"/>
        <v>0</v>
      </c>
      <c r="T8606" s="15">
        <f t="shared" si="2018"/>
        <v>0</v>
      </c>
      <c r="U8606" s="15">
        <f t="shared" si="2019"/>
        <v>0</v>
      </c>
      <c r="V8606" s="15">
        <f t="shared" si="2020"/>
        <v>0</v>
      </c>
      <c r="W8606" s="15">
        <f t="shared" si="2021"/>
        <v>0</v>
      </c>
      <c r="X8606" s="15">
        <f t="shared" si="2022"/>
        <v>0</v>
      </c>
      <c r="Y8606" s="15">
        <f t="shared" si="2023"/>
        <v>0</v>
      </c>
      <c r="Z8606" s="15">
        <f t="shared" si="2024"/>
        <v>0</v>
      </c>
      <c r="AA8606" s="15">
        <f t="shared" si="2025"/>
        <v>0</v>
      </c>
      <c r="AB8606" s="15">
        <f t="shared" si="2026"/>
        <v>0</v>
      </c>
      <c r="AC8606" s="15">
        <f t="shared" si="2027"/>
        <v>0</v>
      </c>
      <c r="AD8606" s="15">
        <f t="shared" si="2028"/>
        <v>0</v>
      </c>
    </row>
    <row r="8607" spans="1:30" x14ac:dyDescent="0.25">
      <c r="A8607" s="4">
        <f t="shared" si="2014"/>
        <v>8606</v>
      </c>
      <c r="B8607" s="7" t="s">
        <v>477</v>
      </c>
      <c r="C8607" s="7" t="s">
        <v>109</v>
      </c>
      <c r="D8607" s="5">
        <v>0.65744424755090436</v>
      </c>
      <c r="E8607" s="8">
        <v>0.66647322876307835</v>
      </c>
      <c r="F8607" s="5">
        <v>0.65744424755090436</v>
      </c>
      <c r="G8607" s="5">
        <v>0.66581965294727341</v>
      </c>
      <c r="H8607" s="5">
        <v>0.67794464178947</v>
      </c>
      <c r="I8607" s="5">
        <v>0.67186016248725078</v>
      </c>
      <c r="J8607" s="4">
        <v>0.65645214795156748</v>
      </c>
      <c r="K8607" s="8">
        <v>0.65044632951577941</v>
      </c>
      <c r="L8607" s="5">
        <v>0.58701084576345419</v>
      </c>
      <c r="M8607" s="5">
        <v>0.60579127701780144</v>
      </c>
      <c r="N8607" s="5">
        <v>0.75157031832215482</v>
      </c>
      <c r="O8607" s="5">
        <v>0.66458281444582812</v>
      </c>
      <c r="P8607" s="5">
        <v>0.61490669042234869</v>
      </c>
      <c r="Q8607" s="15">
        <f t="shared" si="2015"/>
        <v>0</v>
      </c>
      <c r="R8607" s="15">
        <f t="shared" si="2016"/>
        <v>0</v>
      </c>
      <c r="S8607" s="15">
        <f t="shared" si="2017"/>
        <v>0</v>
      </c>
      <c r="T8607" s="15">
        <f t="shared" si="2018"/>
        <v>0</v>
      </c>
      <c r="U8607" s="15">
        <f t="shared" si="2019"/>
        <v>0</v>
      </c>
      <c r="V8607" s="15">
        <f t="shared" si="2020"/>
        <v>0</v>
      </c>
      <c r="W8607" s="15">
        <f t="shared" si="2021"/>
        <v>0</v>
      </c>
      <c r="X8607" s="15">
        <f t="shared" si="2022"/>
        <v>0</v>
      </c>
      <c r="Y8607" s="15">
        <f t="shared" si="2023"/>
        <v>0</v>
      </c>
      <c r="Z8607" s="15">
        <f t="shared" si="2024"/>
        <v>0</v>
      </c>
      <c r="AA8607" s="15">
        <f t="shared" si="2025"/>
        <v>0</v>
      </c>
      <c r="AB8607" s="15">
        <f t="shared" si="2026"/>
        <v>0</v>
      </c>
      <c r="AC8607" s="15">
        <f t="shared" si="2027"/>
        <v>0</v>
      </c>
      <c r="AD8607" s="15">
        <f t="shared" si="2028"/>
        <v>0</v>
      </c>
    </row>
    <row r="8608" spans="1:30" x14ac:dyDescent="0.25">
      <c r="A8608" s="4">
        <f t="shared" si="2014"/>
        <v>8607</v>
      </c>
      <c r="B8608" s="7" t="s">
        <v>477</v>
      </c>
      <c r="C8608" s="7" t="s">
        <v>110</v>
      </c>
      <c r="D8608" s="5">
        <v>0.65441840248754557</v>
      </c>
      <c r="E8608" s="8">
        <v>0.65044632951577941</v>
      </c>
      <c r="F8608" s="5">
        <v>0.65441840248754557</v>
      </c>
      <c r="G8608" s="5">
        <v>0.65744424755090436</v>
      </c>
      <c r="H8608" s="5">
        <v>0.67186016248725078</v>
      </c>
      <c r="I8608" s="5">
        <v>0.66651426159743965</v>
      </c>
      <c r="J8608" s="4">
        <v>0.6571570741416487</v>
      </c>
      <c r="K8608" s="8">
        <v>0.64670842649644134</v>
      </c>
      <c r="L8608" s="5">
        <v>0.57760774918205937</v>
      </c>
      <c r="M8608" s="5">
        <v>0.58701084576345419</v>
      </c>
      <c r="N8608" s="5">
        <v>0.74236133290748429</v>
      </c>
      <c r="O8608" s="5">
        <v>0.65927770859277712</v>
      </c>
      <c r="P8608" s="5">
        <v>0.59523591980934543</v>
      </c>
      <c r="Q8608" s="15">
        <f t="shared" si="2015"/>
        <v>0</v>
      </c>
      <c r="R8608" s="15">
        <f t="shared" si="2016"/>
        <v>0</v>
      </c>
      <c r="S8608" s="15">
        <f t="shared" si="2017"/>
        <v>0</v>
      </c>
      <c r="T8608" s="15">
        <f t="shared" si="2018"/>
        <v>0</v>
      </c>
      <c r="U8608" s="15">
        <f t="shared" si="2019"/>
        <v>0</v>
      </c>
      <c r="V8608" s="15">
        <f t="shared" si="2020"/>
        <v>0</v>
      </c>
      <c r="W8608" s="15">
        <f t="shared" si="2021"/>
        <v>0</v>
      </c>
      <c r="X8608" s="15">
        <f t="shared" si="2022"/>
        <v>0</v>
      </c>
      <c r="Y8608" s="15">
        <f t="shared" si="2023"/>
        <v>0</v>
      </c>
      <c r="Z8608" s="15">
        <f t="shared" si="2024"/>
        <v>0</v>
      </c>
      <c r="AA8608" s="15">
        <f t="shared" si="2025"/>
        <v>0</v>
      </c>
      <c r="AB8608" s="15">
        <f t="shared" si="2026"/>
        <v>0</v>
      </c>
      <c r="AC8608" s="15">
        <f t="shared" si="2027"/>
        <v>0</v>
      </c>
      <c r="AD8608" s="15">
        <f t="shared" si="2028"/>
        <v>0</v>
      </c>
    </row>
    <row r="8609" spans="1:30" x14ac:dyDescent="0.25">
      <c r="A8609" s="4">
        <f t="shared" si="2014"/>
        <v>8608</v>
      </c>
      <c r="B8609" s="7" t="s">
        <v>477</v>
      </c>
      <c r="C8609" s="7" t="s">
        <v>111</v>
      </c>
      <c r="D8609" s="5">
        <v>0.6584472901133438</v>
      </c>
      <c r="E8609" s="8">
        <v>0.64670842649644134</v>
      </c>
      <c r="F8609" s="5">
        <v>0.6584472901133438</v>
      </c>
      <c r="G8609" s="5">
        <v>0.65441840248754557</v>
      </c>
      <c r="H8609" s="5">
        <v>0.66651426159743965</v>
      </c>
      <c r="I8609" s="5">
        <v>0.66567017198325884</v>
      </c>
      <c r="J8609" s="4">
        <v>0.67009454304196381</v>
      </c>
      <c r="K8609" s="8">
        <v>0.65650548737817682</v>
      </c>
      <c r="L8609" s="5">
        <v>0.58255403560295749</v>
      </c>
      <c r="M8609" s="5">
        <v>0.57760774918205937</v>
      </c>
      <c r="N8609" s="5">
        <v>0.72506121579899929</v>
      </c>
      <c r="O8609" s="5">
        <v>0.65357409713574099</v>
      </c>
      <c r="P8609" s="5">
        <v>0.57693186230841276</v>
      </c>
      <c r="Q8609" s="15">
        <f t="shared" si="2015"/>
        <v>0</v>
      </c>
      <c r="R8609" s="15">
        <f t="shared" si="2016"/>
        <v>0</v>
      </c>
      <c r="S8609" s="15">
        <f t="shared" si="2017"/>
        <v>0</v>
      </c>
      <c r="T8609" s="15">
        <f t="shared" si="2018"/>
        <v>0</v>
      </c>
      <c r="U8609" s="15">
        <f t="shared" si="2019"/>
        <v>0</v>
      </c>
      <c r="V8609" s="15">
        <f t="shared" si="2020"/>
        <v>0</v>
      </c>
      <c r="W8609" s="15">
        <f t="shared" si="2021"/>
        <v>0</v>
      </c>
      <c r="X8609" s="15">
        <f t="shared" si="2022"/>
        <v>0</v>
      </c>
      <c r="Y8609" s="15">
        <f t="shared" si="2023"/>
        <v>0</v>
      </c>
      <c r="Z8609" s="15">
        <f t="shared" si="2024"/>
        <v>0</v>
      </c>
      <c r="AA8609" s="15">
        <f t="shared" si="2025"/>
        <v>0</v>
      </c>
      <c r="AB8609" s="15">
        <f t="shared" si="2026"/>
        <v>0</v>
      </c>
      <c r="AC8609" s="15">
        <f t="shared" si="2027"/>
        <v>0</v>
      </c>
      <c r="AD8609" s="15">
        <f t="shared" si="2028"/>
        <v>0</v>
      </c>
    </row>
    <row r="8610" spans="1:30" x14ac:dyDescent="0.25">
      <c r="A8610" s="4">
        <f t="shared" si="2014"/>
        <v>8609</v>
      </c>
      <c r="B8610" s="7" t="s">
        <v>477</v>
      </c>
      <c r="C8610" s="7" t="s">
        <v>112</v>
      </c>
      <c r="D8610" s="5">
        <v>0.68571333043565486</v>
      </c>
      <c r="E8610" s="8">
        <v>0.65650548737817682</v>
      </c>
      <c r="F8610" s="5">
        <v>0.68571333043565486</v>
      </c>
      <c r="G8610" s="5">
        <v>0.6584472901133438</v>
      </c>
      <c r="H8610" s="5">
        <v>0.66567017198325884</v>
      </c>
      <c r="I8610" s="5">
        <v>0.66915204164175435</v>
      </c>
      <c r="J8610" s="4">
        <v>0.7227566760656825</v>
      </c>
      <c r="K8610" s="8">
        <v>0.69625697656556695</v>
      </c>
      <c r="L8610" s="5">
        <v>0.61655975474663161</v>
      </c>
      <c r="M8610" s="5">
        <v>0.58255403560295749</v>
      </c>
      <c r="N8610" s="5">
        <v>0.68952943681464918</v>
      </c>
      <c r="O8610" s="5">
        <v>0.63651307596513074</v>
      </c>
      <c r="P8610" s="5">
        <v>0.54996307209697193</v>
      </c>
      <c r="Q8610" s="15">
        <f t="shared" si="2015"/>
        <v>0</v>
      </c>
      <c r="R8610" s="15">
        <f t="shared" si="2016"/>
        <v>0</v>
      </c>
      <c r="S8610" s="15">
        <f t="shared" si="2017"/>
        <v>0</v>
      </c>
      <c r="T8610" s="15">
        <f t="shared" si="2018"/>
        <v>0</v>
      </c>
      <c r="U8610" s="15">
        <f t="shared" si="2019"/>
        <v>0</v>
      </c>
      <c r="V8610" s="15">
        <f t="shared" si="2020"/>
        <v>0</v>
      </c>
      <c r="W8610" s="15">
        <f t="shared" si="2021"/>
        <v>0</v>
      </c>
      <c r="X8610" s="15">
        <f t="shared" si="2022"/>
        <v>0</v>
      </c>
      <c r="Y8610" s="15">
        <f t="shared" si="2023"/>
        <v>0</v>
      </c>
      <c r="Z8610" s="15">
        <f t="shared" si="2024"/>
        <v>0</v>
      </c>
      <c r="AA8610" s="15">
        <f t="shared" si="2025"/>
        <v>0</v>
      </c>
      <c r="AB8610" s="15">
        <f t="shared" si="2026"/>
        <v>0</v>
      </c>
      <c r="AC8610" s="15">
        <f t="shared" si="2027"/>
        <v>0</v>
      </c>
      <c r="AD8610" s="15">
        <f t="shared" si="2028"/>
        <v>0</v>
      </c>
    </row>
    <row r="8611" spans="1:30" x14ac:dyDescent="0.25">
      <c r="A8611" s="4">
        <f t="shared" si="2014"/>
        <v>8610</v>
      </c>
      <c r="B8611" s="7" t="s">
        <v>477</v>
      </c>
      <c r="C8611" s="7" t="s">
        <v>113</v>
      </c>
      <c r="D8611" s="5">
        <v>0.73929252064595941</v>
      </c>
      <c r="E8611" s="8">
        <v>0.69625697656556695</v>
      </c>
      <c r="F8611" s="5">
        <v>0.73929252064595941</v>
      </c>
      <c r="G8611" s="5">
        <v>0.68571333043565486</v>
      </c>
      <c r="H8611" s="5">
        <v>0.66915204164175435</v>
      </c>
      <c r="I8611" s="5">
        <v>0.70432244223261697</v>
      </c>
      <c r="J8611" s="4">
        <v>0.75012439873942616</v>
      </c>
      <c r="K8611" s="8">
        <v>0.72414617078291144</v>
      </c>
      <c r="L8611" s="5">
        <v>0.64208980601282939</v>
      </c>
      <c r="M8611" s="5">
        <v>0.61655975474663161</v>
      </c>
      <c r="N8611" s="5">
        <v>0.65200149047162781</v>
      </c>
      <c r="O8611" s="5">
        <v>0.60585305105853049</v>
      </c>
      <c r="P8611" s="5">
        <v>0.51330546609104821</v>
      </c>
      <c r="Q8611" s="15">
        <f t="shared" si="2015"/>
        <v>0</v>
      </c>
      <c r="R8611" s="15">
        <f t="shared" si="2016"/>
        <v>0</v>
      </c>
      <c r="S8611" s="15">
        <f t="shared" si="2017"/>
        <v>0</v>
      </c>
      <c r="T8611" s="15">
        <f t="shared" si="2018"/>
        <v>0</v>
      </c>
      <c r="U8611" s="15">
        <f t="shared" si="2019"/>
        <v>0</v>
      </c>
      <c r="V8611" s="15">
        <f t="shared" si="2020"/>
        <v>0</v>
      </c>
      <c r="W8611" s="15">
        <f t="shared" si="2021"/>
        <v>0</v>
      </c>
      <c r="X8611" s="15">
        <f t="shared" si="2022"/>
        <v>0</v>
      </c>
      <c r="Y8611" s="15">
        <f t="shared" si="2023"/>
        <v>0</v>
      </c>
      <c r="Z8611" s="15">
        <f t="shared" si="2024"/>
        <v>0</v>
      </c>
      <c r="AA8611" s="15">
        <f t="shared" si="2025"/>
        <v>0</v>
      </c>
      <c r="AB8611" s="15">
        <f t="shared" si="2026"/>
        <v>0</v>
      </c>
      <c r="AC8611" s="15">
        <f t="shared" si="2027"/>
        <v>0</v>
      </c>
      <c r="AD8611" s="15">
        <f t="shared" si="2028"/>
        <v>0</v>
      </c>
    </row>
    <row r="8612" spans="1:30" x14ac:dyDescent="0.25">
      <c r="A8612" s="4">
        <f t="shared" si="2014"/>
        <v>8611</v>
      </c>
      <c r="B8612" s="7" t="s">
        <v>477</v>
      </c>
      <c r="C8612" s="7" t="s">
        <v>114</v>
      </c>
      <c r="D8612" s="5">
        <v>0.72827576983516662</v>
      </c>
      <c r="E8612" s="8">
        <v>0.72414617078291144</v>
      </c>
      <c r="F8612" s="5">
        <v>0.72827576983516662</v>
      </c>
      <c r="G8612" s="5">
        <v>0.73929252064595941</v>
      </c>
      <c r="H8612" s="5">
        <v>0.70432244223261697</v>
      </c>
      <c r="I8612" s="5">
        <v>0.74884816938064924</v>
      </c>
      <c r="J8612" s="4">
        <v>0.71898324763642396</v>
      </c>
      <c r="K8612" s="8">
        <v>0.71945245694584303</v>
      </c>
      <c r="L8612" s="5">
        <v>0.64386737769533964</v>
      </c>
      <c r="M8612" s="5">
        <v>0.64208980601282939</v>
      </c>
      <c r="N8612" s="5">
        <v>0.61338230597253274</v>
      </c>
      <c r="O8612" s="5">
        <v>0.57872976338729765</v>
      </c>
      <c r="P8612" s="5">
        <v>0.47771001317222117</v>
      </c>
      <c r="Q8612" s="15">
        <f t="shared" si="2015"/>
        <v>0</v>
      </c>
      <c r="R8612" s="15">
        <f t="shared" si="2016"/>
        <v>0</v>
      </c>
      <c r="S8612" s="15">
        <f t="shared" si="2017"/>
        <v>0</v>
      </c>
      <c r="T8612" s="15">
        <f t="shared" si="2018"/>
        <v>0</v>
      </c>
      <c r="U8612" s="15">
        <f t="shared" si="2019"/>
        <v>0</v>
      </c>
      <c r="V8612" s="15">
        <f t="shared" si="2020"/>
        <v>0</v>
      </c>
      <c r="W8612" s="15">
        <f t="shared" si="2021"/>
        <v>0</v>
      </c>
      <c r="X8612" s="15">
        <f t="shared" si="2022"/>
        <v>0</v>
      </c>
      <c r="Y8612" s="15">
        <f t="shared" si="2023"/>
        <v>0</v>
      </c>
      <c r="Z8612" s="15">
        <f t="shared" si="2024"/>
        <v>0</v>
      </c>
      <c r="AA8612" s="15">
        <f t="shared" si="2025"/>
        <v>0</v>
      </c>
      <c r="AB8612" s="15">
        <f t="shared" si="2026"/>
        <v>0</v>
      </c>
      <c r="AC8612" s="15">
        <f t="shared" si="2027"/>
        <v>0</v>
      </c>
      <c r="AD8612" s="15">
        <f t="shared" si="2028"/>
        <v>0</v>
      </c>
    </row>
    <row r="8613" spans="1:30" x14ac:dyDescent="0.25">
      <c r="A8613" s="4">
        <f t="shared" si="2014"/>
        <v>8612</v>
      </c>
      <c r="B8613" s="7" t="s">
        <v>477</v>
      </c>
      <c r="C8613" s="7" t="s">
        <v>115</v>
      </c>
      <c r="D8613" s="5">
        <v>0.71323013139857572</v>
      </c>
      <c r="E8613" s="8">
        <v>0.71945245694584303</v>
      </c>
      <c r="F8613" s="5">
        <v>0.71323013139857572</v>
      </c>
      <c r="G8613" s="5">
        <v>0.72827576983516662</v>
      </c>
      <c r="H8613" s="5">
        <v>0.74884816938064924</v>
      </c>
      <c r="I8613" s="5">
        <v>0.73393591953012349</v>
      </c>
      <c r="J8613" s="4">
        <v>0.68970807762481345</v>
      </c>
      <c r="K8613" s="8">
        <v>0.71528785266858963</v>
      </c>
      <c r="L8613" s="5">
        <v>0.64234742509725118</v>
      </c>
      <c r="M8613" s="5">
        <v>0.64386737769533964</v>
      </c>
      <c r="N8613" s="5">
        <v>0.59283508996060896</v>
      </c>
      <c r="O8613" s="5">
        <v>0.56166874221668739</v>
      </c>
      <c r="P8613" s="5">
        <v>0.44956866686463071</v>
      </c>
      <c r="Q8613" s="15">
        <f t="shared" si="2015"/>
        <v>0</v>
      </c>
      <c r="R8613" s="15">
        <f t="shared" si="2016"/>
        <v>0</v>
      </c>
      <c r="S8613" s="15">
        <f t="shared" si="2017"/>
        <v>0</v>
      </c>
      <c r="T8613" s="15">
        <f t="shared" si="2018"/>
        <v>0</v>
      </c>
      <c r="U8613" s="15">
        <f t="shared" si="2019"/>
        <v>0</v>
      </c>
      <c r="V8613" s="15">
        <f t="shared" si="2020"/>
        <v>0</v>
      </c>
      <c r="W8613" s="15">
        <f t="shared" si="2021"/>
        <v>0</v>
      </c>
      <c r="X8613" s="15">
        <f t="shared" si="2022"/>
        <v>0</v>
      </c>
      <c r="Y8613" s="15">
        <f t="shared" si="2023"/>
        <v>0</v>
      </c>
      <c r="Z8613" s="15">
        <f t="shared" si="2024"/>
        <v>0</v>
      </c>
      <c r="AA8613" s="15">
        <f t="shared" si="2025"/>
        <v>0</v>
      </c>
      <c r="AB8613" s="15">
        <f t="shared" si="2026"/>
        <v>0</v>
      </c>
      <c r="AC8613" s="15">
        <f t="shared" si="2027"/>
        <v>0</v>
      </c>
      <c r="AD8613" s="15">
        <f t="shared" si="2028"/>
        <v>0</v>
      </c>
    </row>
    <row r="8614" spans="1:30" x14ac:dyDescent="0.25">
      <c r="A8614" s="4">
        <f t="shared" si="2014"/>
        <v>8613</v>
      </c>
      <c r="B8614" s="7" t="s">
        <v>477</v>
      </c>
      <c r="C8614" s="7" t="s">
        <v>116</v>
      </c>
      <c r="D8614" s="5">
        <v>0.70482129125012538</v>
      </c>
      <c r="E8614" s="8">
        <v>0.71528785266858963</v>
      </c>
      <c r="F8614" s="5">
        <v>0.70482129125012538</v>
      </c>
      <c r="G8614" s="5">
        <v>0.71323013139857572</v>
      </c>
      <c r="H8614" s="5">
        <v>0.73393591953012349</v>
      </c>
      <c r="I8614" s="5">
        <v>0.71529560721696617</v>
      </c>
      <c r="J8614" s="4">
        <v>0.67395090396417312</v>
      </c>
      <c r="K8614" s="8">
        <v>0.70909215040365936</v>
      </c>
      <c r="L8614" s="5">
        <v>0.63925599608418993</v>
      </c>
      <c r="M8614" s="5">
        <v>0.64234742509725118</v>
      </c>
      <c r="N8614" s="5">
        <v>0.58229532630682423</v>
      </c>
      <c r="O8614" s="5">
        <v>0.55185554171855544</v>
      </c>
      <c r="P8614" s="5">
        <v>0.43228869244767276</v>
      </c>
      <c r="Q8614" s="15">
        <f t="shared" si="2015"/>
        <v>0</v>
      </c>
      <c r="R8614" s="15">
        <f t="shared" si="2016"/>
        <v>0</v>
      </c>
      <c r="S8614" s="15">
        <f t="shared" si="2017"/>
        <v>0</v>
      </c>
      <c r="T8614" s="15">
        <f t="shared" si="2018"/>
        <v>0</v>
      </c>
      <c r="U8614" s="15">
        <f t="shared" si="2019"/>
        <v>0</v>
      </c>
      <c r="V8614" s="15">
        <f t="shared" si="2020"/>
        <v>0</v>
      </c>
      <c r="W8614" s="15">
        <f t="shared" si="2021"/>
        <v>0</v>
      </c>
      <c r="X8614" s="15">
        <f t="shared" si="2022"/>
        <v>0</v>
      </c>
      <c r="Y8614" s="15">
        <f t="shared" si="2023"/>
        <v>0</v>
      </c>
      <c r="Z8614" s="15">
        <f t="shared" si="2024"/>
        <v>0</v>
      </c>
      <c r="AA8614" s="15">
        <f t="shared" si="2025"/>
        <v>0</v>
      </c>
      <c r="AB8614" s="15">
        <f t="shared" si="2026"/>
        <v>0</v>
      </c>
      <c r="AC8614" s="15">
        <f t="shared" si="2027"/>
        <v>0</v>
      </c>
      <c r="AD8614" s="15">
        <f t="shared" si="2028"/>
        <v>0</v>
      </c>
    </row>
    <row r="8615" spans="1:30" x14ac:dyDescent="0.25">
      <c r="A8615" s="4">
        <f t="shared" si="2014"/>
        <v>8614</v>
      </c>
      <c r="B8615" s="7" t="s">
        <v>477</v>
      </c>
      <c r="C8615" s="7" t="s">
        <v>117</v>
      </c>
      <c r="D8615" s="5">
        <v>0.69856899261091976</v>
      </c>
      <c r="E8615" s="8">
        <v>0.70909215040365936</v>
      </c>
      <c r="F8615" s="5">
        <v>0.69856899261091976</v>
      </c>
      <c r="G8615" s="5">
        <v>0.70482129125012538</v>
      </c>
      <c r="H8615" s="5">
        <v>0.71529560721696617</v>
      </c>
      <c r="I8615" s="5">
        <v>0.69841381493335208</v>
      </c>
      <c r="J8615" s="4">
        <v>0.65835959528943444</v>
      </c>
      <c r="K8615" s="8">
        <v>0.69385038147092459</v>
      </c>
      <c r="L8615" s="5">
        <v>0.62900275652420334</v>
      </c>
      <c r="M8615" s="5">
        <v>0.63925599608418993</v>
      </c>
      <c r="N8615" s="5">
        <v>0.58077823911423399</v>
      </c>
      <c r="O8615" s="5">
        <v>0.54866749688667493</v>
      </c>
      <c r="P8615" s="5">
        <v>0.42167477557733168</v>
      </c>
      <c r="Q8615" s="15">
        <f t="shared" si="2015"/>
        <v>0</v>
      </c>
      <c r="R8615" s="15">
        <f t="shared" si="2016"/>
        <v>0</v>
      </c>
      <c r="S8615" s="15">
        <f t="shared" si="2017"/>
        <v>0</v>
      </c>
      <c r="T8615" s="15">
        <f t="shared" si="2018"/>
        <v>0</v>
      </c>
      <c r="U8615" s="15">
        <f t="shared" si="2019"/>
        <v>0</v>
      </c>
      <c r="V8615" s="15">
        <f t="shared" si="2020"/>
        <v>0</v>
      </c>
      <c r="W8615" s="15">
        <f t="shared" si="2021"/>
        <v>0</v>
      </c>
      <c r="X8615" s="15">
        <f t="shared" si="2022"/>
        <v>0</v>
      </c>
      <c r="Y8615" s="15">
        <f t="shared" si="2023"/>
        <v>0</v>
      </c>
      <c r="Z8615" s="15">
        <f t="shared" si="2024"/>
        <v>0</v>
      </c>
      <c r="AA8615" s="15">
        <f t="shared" si="2025"/>
        <v>0</v>
      </c>
      <c r="AB8615" s="15">
        <f t="shared" si="2026"/>
        <v>0</v>
      </c>
      <c r="AC8615" s="15">
        <f t="shared" si="2027"/>
        <v>0</v>
      </c>
      <c r="AD8615" s="15">
        <f t="shared" si="2028"/>
        <v>0</v>
      </c>
    </row>
    <row r="8616" spans="1:30" x14ac:dyDescent="0.25">
      <c r="A8616" s="4">
        <f t="shared" si="2014"/>
        <v>8615</v>
      </c>
      <c r="B8616" s="7" t="s">
        <v>477</v>
      </c>
      <c r="C8616" s="7" t="s">
        <v>118</v>
      </c>
      <c r="D8616" s="5">
        <v>0.68073155237553917</v>
      </c>
      <c r="E8616" s="8">
        <v>0.69385038147092459</v>
      </c>
      <c r="F8616" s="5">
        <v>0.68073155237553917</v>
      </c>
      <c r="G8616" s="5">
        <v>0.69856899261091976</v>
      </c>
      <c r="H8616" s="5">
        <v>0.69841381493335208</v>
      </c>
      <c r="I8616" s="5">
        <v>0.68455667710055212</v>
      </c>
      <c r="J8616" s="4">
        <v>0.63194559628462432</v>
      </c>
      <c r="K8616" s="8">
        <v>0.6720886173172439</v>
      </c>
      <c r="L8616" s="5">
        <v>0.60756884870031169</v>
      </c>
      <c r="M8616" s="5">
        <v>0.62900275652420334</v>
      </c>
      <c r="N8616" s="5">
        <v>0.58913552645587142</v>
      </c>
      <c r="O8616" s="5">
        <v>0.55227895392278958</v>
      </c>
      <c r="P8616" s="5">
        <v>0.42086388451083856</v>
      </c>
      <c r="Q8616" s="15">
        <f t="shared" si="2015"/>
        <v>0</v>
      </c>
      <c r="R8616" s="15">
        <f t="shared" si="2016"/>
        <v>0</v>
      </c>
      <c r="S8616" s="15">
        <f t="shared" si="2017"/>
        <v>0</v>
      </c>
      <c r="T8616" s="15">
        <f t="shared" si="2018"/>
        <v>0</v>
      </c>
      <c r="U8616" s="15">
        <f t="shared" si="2019"/>
        <v>0</v>
      </c>
      <c r="V8616" s="15">
        <f t="shared" si="2020"/>
        <v>0</v>
      </c>
      <c r="W8616" s="15">
        <f t="shared" si="2021"/>
        <v>0</v>
      </c>
      <c r="X8616" s="15">
        <f t="shared" si="2022"/>
        <v>0</v>
      </c>
      <c r="Y8616" s="15">
        <f t="shared" si="2023"/>
        <v>0</v>
      </c>
      <c r="Z8616" s="15">
        <f t="shared" si="2024"/>
        <v>0</v>
      </c>
      <c r="AA8616" s="15">
        <f t="shared" si="2025"/>
        <v>0</v>
      </c>
      <c r="AB8616" s="15">
        <f t="shared" si="2026"/>
        <v>0</v>
      </c>
      <c r="AC8616" s="15">
        <f t="shared" si="2027"/>
        <v>0</v>
      </c>
      <c r="AD8616" s="15">
        <f t="shared" si="2028"/>
        <v>0</v>
      </c>
    </row>
    <row r="8617" spans="1:30" x14ac:dyDescent="0.25">
      <c r="A8617" s="4">
        <f t="shared" si="2014"/>
        <v>8616</v>
      </c>
      <c r="B8617" s="7" t="s">
        <v>478</v>
      </c>
      <c r="C8617" s="7" t="s">
        <v>120</v>
      </c>
      <c r="D8617" s="5">
        <v>0.6515764485606339</v>
      </c>
      <c r="E8617" s="8">
        <v>0.6720886173172439</v>
      </c>
      <c r="F8617" s="5">
        <v>0.6515764485606339</v>
      </c>
      <c r="G8617" s="5">
        <v>0.68073155237553917</v>
      </c>
      <c r="H8617" s="5">
        <v>0.68455667710055212</v>
      </c>
      <c r="I8617" s="5">
        <v>0.66173108711708228</v>
      </c>
      <c r="J8617" s="4">
        <v>0.59018908608392773</v>
      </c>
      <c r="K8617" s="8">
        <v>0.64933690624519957</v>
      </c>
      <c r="L8617" s="5">
        <v>0.58389365484195066</v>
      </c>
      <c r="M8617" s="5">
        <v>0.60756884870031169</v>
      </c>
      <c r="N8617" s="5">
        <v>0.61018843819865853</v>
      </c>
      <c r="O8617" s="5">
        <v>0.56535491905354918</v>
      </c>
      <c r="P8617" s="5">
        <v>0.42754136305839185</v>
      </c>
      <c r="Q8617" s="15">
        <f t="shared" si="2015"/>
        <v>0</v>
      </c>
      <c r="R8617" s="15">
        <f t="shared" si="2016"/>
        <v>0</v>
      </c>
      <c r="S8617" s="15">
        <f t="shared" si="2017"/>
        <v>0</v>
      </c>
      <c r="T8617" s="15">
        <f t="shared" si="2018"/>
        <v>0</v>
      </c>
      <c r="U8617" s="15">
        <f t="shared" si="2019"/>
        <v>0</v>
      </c>
      <c r="V8617" s="15">
        <f t="shared" si="2020"/>
        <v>0</v>
      </c>
      <c r="W8617" s="15">
        <f t="shared" si="2021"/>
        <v>0</v>
      </c>
      <c r="X8617" s="15">
        <f t="shared" si="2022"/>
        <v>0</v>
      </c>
      <c r="Y8617" s="15">
        <f t="shared" si="2023"/>
        <v>0</v>
      </c>
      <c r="Z8617" s="15">
        <f t="shared" si="2024"/>
        <v>0</v>
      </c>
      <c r="AA8617" s="15">
        <f t="shared" si="2025"/>
        <v>0</v>
      </c>
      <c r="AB8617" s="15">
        <f t="shared" si="2026"/>
        <v>0</v>
      </c>
      <c r="AC8617" s="15">
        <f t="shared" si="2027"/>
        <v>0</v>
      </c>
      <c r="AD8617" s="15">
        <f t="shared" si="2028"/>
        <v>0</v>
      </c>
    </row>
    <row r="8618" spans="1:30" x14ac:dyDescent="0.25">
      <c r="A8618" s="4">
        <f t="shared" si="2014"/>
        <v>8617</v>
      </c>
      <c r="B8618" s="7" t="s">
        <v>478</v>
      </c>
      <c r="C8618" s="7" t="s">
        <v>96</v>
      </c>
      <c r="D8618" s="5">
        <v>0.61867665251262161</v>
      </c>
      <c r="E8618" s="8">
        <v>0.64933690624519957</v>
      </c>
      <c r="F8618" s="5">
        <v>0.61867665251262161</v>
      </c>
      <c r="G8618" s="5">
        <v>0.6515764485606339</v>
      </c>
      <c r="H8618" s="5">
        <v>0.66173108711708228</v>
      </c>
      <c r="I8618" s="5">
        <v>0.62793233214926314</v>
      </c>
      <c r="J8618" s="4">
        <v>0.5461519323270857</v>
      </c>
      <c r="K8618" s="8">
        <v>0.63680895731280618</v>
      </c>
      <c r="L8618" s="5">
        <v>0.56681350954478704</v>
      </c>
      <c r="M8618" s="5">
        <v>0.58389365484195066</v>
      </c>
      <c r="N8618" s="5">
        <v>0.64577344831257322</v>
      </c>
      <c r="O8618" s="5">
        <v>0.58545454545454545</v>
      </c>
      <c r="P8618" s="5">
        <v>0.44509544149782632</v>
      </c>
      <c r="Q8618" s="15">
        <f t="shared" si="2015"/>
        <v>0</v>
      </c>
      <c r="R8618" s="15">
        <f t="shared" si="2016"/>
        <v>0</v>
      </c>
      <c r="S8618" s="15">
        <f t="shared" si="2017"/>
        <v>0</v>
      </c>
      <c r="T8618" s="15">
        <f t="shared" si="2018"/>
        <v>0</v>
      </c>
      <c r="U8618" s="15">
        <f t="shared" si="2019"/>
        <v>0</v>
      </c>
      <c r="V8618" s="15">
        <f t="shared" si="2020"/>
        <v>0</v>
      </c>
      <c r="W8618" s="15">
        <f t="shared" si="2021"/>
        <v>0</v>
      </c>
      <c r="X8618" s="15">
        <f t="shared" si="2022"/>
        <v>0</v>
      </c>
      <c r="Y8618" s="15">
        <f t="shared" si="2023"/>
        <v>0</v>
      </c>
      <c r="Z8618" s="15">
        <f t="shared" si="2024"/>
        <v>0</v>
      </c>
      <c r="AA8618" s="15">
        <f t="shared" si="2025"/>
        <v>0</v>
      </c>
      <c r="AB8618" s="15">
        <f t="shared" si="2026"/>
        <v>0</v>
      </c>
      <c r="AC8618" s="15">
        <f t="shared" si="2027"/>
        <v>0</v>
      </c>
      <c r="AD8618" s="15">
        <f t="shared" si="2028"/>
        <v>0</v>
      </c>
    </row>
    <row r="8619" spans="1:30" x14ac:dyDescent="0.25">
      <c r="A8619" s="4">
        <f t="shared" si="2014"/>
        <v>8618</v>
      </c>
      <c r="B8619" s="7" t="s">
        <v>478</v>
      </c>
      <c r="C8619" s="7" t="s">
        <v>97</v>
      </c>
      <c r="D8619" s="5">
        <v>0.5948376742786452</v>
      </c>
      <c r="E8619" s="8">
        <v>0.63680895731280618</v>
      </c>
      <c r="F8619" s="5">
        <v>0.5948376742786452</v>
      </c>
      <c r="G8619" s="5">
        <v>0.61867665251262161</v>
      </c>
      <c r="H8619" s="5">
        <v>0.62793233214926314</v>
      </c>
      <c r="I8619" s="5">
        <v>0.58889318749340558</v>
      </c>
      <c r="J8619" s="4">
        <v>0.51554984242826341</v>
      </c>
      <c r="K8619" s="8">
        <v>0.63269555718650261</v>
      </c>
      <c r="L8619" s="5">
        <v>0.55658603189324263</v>
      </c>
      <c r="M8619" s="5">
        <v>0.56681350954478704</v>
      </c>
      <c r="N8619" s="5">
        <v>0.68622910678164595</v>
      </c>
      <c r="O8619" s="5">
        <v>0.60129514321295141</v>
      </c>
      <c r="P8619" s="5">
        <v>0.46262667793538759</v>
      </c>
      <c r="Q8619" s="15">
        <f t="shared" si="2015"/>
        <v>0</v>
      </c>
      <c r="R8619" s="15">
        <f t="shared" si="2016"/>
        <v>0</v>
      </c>
      <c r="S8619" s="15">
        <f t="shared" si="2017"/>
        <v>0</v>
      </c>
      <c r="T8619" s="15">
        <f t="shared" si="2018"/>
        <v>0</v>
      </c>
      <c r="U8619" s="15">
        <f t="shared" si="2019"/>
        <v>0</v>
      </c>
      <c r="V8619" s="15">
        <f t="shared" si="2020"/>
        <v>0</v>
      </c>
      <c r="W8619" s="15">
        <f t="shared" si="2021"/>
        <v>0</v>
      </c>
      <c r="X8619" s="15">
        <f t="shared" si="2022"/>
        <v>0</v>
      </c>
      <c r="Y8619" s="15">
        <f t="shared" si="2023"/>
        <v>0</v>
      </c>
      <c r="Z8619" s="15">
        <f t="shared" si="2024"/>
        <v>0</v>
      </c>
      <c r="AA8619" s="15">
        <f t="shared" si="2025"/>
        <v>0</v>
      </c>
      <c r="AB8619" s="15">
        <f t="shared" si="2026"/>
        <v>0</v>
      </c>
      <c r="AC8619" s="15">
        <f t="shared" si="2027"/>
        <v>0</v>
      </c>
      <c r="AD8619" s="15">
        <f t="shared" si="2028"/>
        <v>0</v>
      </c>
    </row>
    <row r="8620" spans="1:30" x14ac:dyDescent="0.25">
      <c r="A8620" s="4">
        <f t="shared" si="2014"/>
        <v>8619</v>
      </c>
      <c r="B8620" s="7" t="s">
        <v>478</v>
      </c>
      <c r="C8620" s="7" t="s">
        <v>98</v>
      </c>
      <c r="D8620" s="5">
        <v>0.5819652947273396</v>
      </c>
      <c r="E8620" s="8">
        <v>0.63269555718650261</v>
      </c>
      <c r="F8620" s="5">
        <v>0.5819652947273396</v>
      </c>
      <c r="G8620" s="5">
        <v>0.5948376742786452</v>
      </c>
      <c r="H8620" s="5">
        <v>0.58889318749340558</v>
      </c>
      <c r="I8620" s="5">
        <v>0.55773221256990113</v>
      </c>
      <c r="J8620" s="4">
        <v>0.49883894509868965</v>
      </c>
      <c r="K8620" s="8">
        <v>0.63197869907320492</v>
      </c>
      <c r="L8620" s="5">
        <v>0.55367493623927666</v>
      </c>
      <c r="M8620" s="5">
        <v>0.55658603189324263</v>
      </c>
      <c r="N8620" s="5">
        <v>0.71670392845736186</v>
      </c>
      <c r="O8620" s="5">
        <v>0.60709838107098379</v>
      </c>
      <c r="P8620" s="5">
        <v>0.48703716393704749</v>
      </c>
      <c r="Q8620" s="15">
        <f t="shared" si="2015"/>
        <v>0</v>
      </c>
      <c r="R8620" s="15">
        <f t="shared" si="2016"/>
        <v>0</v>
      </c>
      <c r="S8620" s="15">
        <f t="shared" si="2017"/>
        <v>0</v>
      </c>
      <c r="T8620" s="15">
        <f t="shared" si="2018"/>
        <v>0</v>
      </c>
      <c r="U8620" s="15">
        <f t="shared" si="2019"/>
        <v>0</v>
      </c>
      <c r="V8620" s="15">
        <f t="shared" si="2020"/>
        <v>0</v>
      </c>
      <c r="W8620" s="15">
        <f t="shared" si="2021"/>
        <v>0</v>
      </c>
      <c r="X8620" s="15">
        <f t="shared" si="2022"/>
        <v>0</v>
      </c>
      <c r="Y8620" s="15">
        <f t="shared" si="2023"/>
        <v>0</v>
      </c>
      <c r="Z8620" s="15">
        <f t="shared" si="2024"/>
        <v>0</v>
      </c>
      <c r="AA8620" s="15">
        <f t="shared" si="2025"/>
        <v>0</v>
      </c>
      <c r="AB8620" s="15">
        <f t="shared" si="2026"/>
        <v>0</v>
      </c>
      <c r="AC8620" s="15">
        <f t="shared" si="2027"/>
        <v>0</v>
      </c>
      <c r="AD8620" s="15">
        <f t="shared" si="2028"/>
        <v>0</v>
      </c>
    </row>
    <row r="8621" spans="1:30" x14ac:dyDescent="0.25">
      <c r="A8621" s="4">
        <f t="shared" si="2014"/>
        <v>8620</v>
      </c>
      <c r="B8621" s="7" t="s">
        <v>478</v>
      </c>
      <c r="C8621" s="7" t="s">
        <v>99</v>
      </c>
      <c r="D8621" s="5">
        <v>0.57698351666722392</v>
      </c>
      <c r="E8621" s="8">
        <v>0.63197869907320492</v>
      </c>
      <c r="F8621" s="5">
        <v>0.57698351666722392</v>
      </c>
      <c r="G8621" s="5">
        <v>0.5819652947273396</v>
      </c>
      <c r="H8621" s="5">
        <v>0.55773221256990113</v>
      </c>
      <c r="I8621" s="5">
        <v>0.53585622340238459</v>
      </c>
      <c r="J8621" s="4">
        <v>0.49299220434566265</v>
      </c>
      <c r="K8621" s="8">
        <v>0.63482906347607915</v>
      </c>
      <c r="L8621" s="5">
        <v>0.55552979364711341</v>
      </c>
      <c r="M8621" s="5">
        <v>0.55367493623927666</v>
      </c>
      <c r="N8621" s="5">
        <v>0.72806877461939745</v>
      </c>
      <c r="O8621" s="5">
        <v>0.59890410958904106</v>
      </c>
      <c r="P8621" s="5">
        <v>0.50284763623350615</v>
      </c>
      <c r="Q8621" s="15">
        <f t="shared" si="2015"/>
        <v>0</v>
      </c>
      <c r="R8621" s="15">
        <f t="shared" si="2016"/>
        <v>0</v>
      </c>
      <c r="S8621" s="15">
        <f t="shared" si="2017"/>
        <v>0</v>
      </c>
      <c r="T8621" s="15">
        <f t="shared" si="2018"/>
        <v>0</v>
      </c>
      <c r="U8621" s="15">
        <f t="shared" si="2019"/>
        <v>0</v>
      </c>
      <c r="V8621" s="15">
        <f t="shared" si="2020"/>
        <v>0</v>
      </c>
      <c r="W8621" s="15">
        <f t="shared" si="2021"/>
        <v>0</v>
      </c>
      <c r="X8621" s="15">
        <f t="shared" si="2022"/>
        <v>0</v>
      </c>
      <c r="Y8621" s="15">
        <f t="shared" si="2023"/>
        <v>0</v>
      </c>
      <c r="Z8621" s="15">
        <f t="shared" si="2024"/>
        <v>0</v>
      </c>
      <c r="AA8621" s="15">
        <f t="shared" si="2025"/>
        <v>0</v>
      </c>
      <c r="AB8621" s="15">
        <f t="shared" si="2026"/>
        <v>0</v>
      </c>
      <c r="AC8621" s="15">
        <f t="shared" si="2027"/>
        <v>0</v>
      </c>
      <c r="AD8621" s="15">
        <f t="shared" si="2028"/>
        <v>0</v>
      </c>
    </row>
    <row r="8622" spans="1:30" x14ac:dyDescent="0.25">
      <c r="A8622" s="4">
        <f t="shared" si="2014"/>
        <v>8621</v>
      </c>
      <c r="B8622" s="7" t="s">
        <v>478</v>
      </c>
      <c r="C8622" s="7" t="s">
        <v>100</v>
      </c>
      <c r="D8622" s="5">
        <v>0.58051088301180243</v>
      </c>
      <c r="E8622" s="8">
        <v>0.63482906347607915</v>
      </c>
      <c r="F8622" s="5">
        <v>0.58051088301180243</v>
      </c>
      <c r="G8622" s="5">
        <v>0.57698351666722392</v>
      </c>
      <c r="H8622" s="5">
        <v>0.53585622340238459</v>
      </c>
      <c r="I8622" s="5">
        <v>0.52463686561389933</v>
      </c>
      <c r="J8622" s="4">
        <v>0.49527284790180792</v>
      </c>
      <c r="K8622" s="8">
        <v>0.64653774599327518</v>
      </c>
      <c r="L8622" s="5">
        <v>0.56390241389082107</v>
      </c>
      <c r="M8622" s="5">
        <v>0.55552979364711341</v>
      </c>
      <c r="N8622" s="5">
        <v>0.72138826785904397</v>
      </c>
      <c r="O8622" s="5">
        <v>0.58542963885429644</v>
      </c>
      <c r="P8622" s="5">
        <v>0.50793759565088281</v>
      </c>
      <c r="Q8622" s="15">
        <f t="shared" si="2015"/>
        <v>0</v>
      </c>
      <c r="R8622" s="15">
        <f t="shared" si="2016"/>
        <v>0</v>
      </c>
      <c r="S8622" s="15">
        <f t="shared" si="2017"/>
        <v>0</v>
      </c>
      <c r="T8622" s="15">
        <f t="shared" si="2018"/>
        <v>0</v>
      </c>
      <c r="U8622" s="15">
        <f t="shared" si="2019"/>
        <v>0</v>
      </c>
      <c r="V8622" s="15">
        <f t="shared" si="2020"/>
        <v>0</v>
      </c>
      <c r="W8622" s="15">
        <f t="shared" si="2021"/>
        <v>0</v>
      </c>
      <c r="X8622" s="15">
        <f t="shared" si="2022"/>
        <v>0</v>
      </c>
      <c r="Y8622" s="15">
        <f t="shared" si="2023"/>
        <v>0</v>
      </c>
      <c r="Z8622" s="15">
        <f t="shared" si="2024"/>
        <v>0</v>
      </c>
      <c r="AA8622" s="15">
        <f t="shared" si="2025"/>
        <v>0</v>
      </c>
      <c r="AB8622" s="15">
        <f t="shared" si="2026"/>
        <v>0</v>
      </c>
      <c r="AC8622" s="15">
        <f t="shared" si="2027"/>
        <v>0</v>
      </c>
      <c r="AD8622" s="15">
        <f t="shared" si="2028"/>
        <v>0</v>
      </c>
    </row>
    <row r="8623" spans="1:30" x14ac:dyDescent="0.25">
      <c r="A8623" s="4">
        <f t="shared" si="2014"/>
        <v>8622</v>
      </c>
      <c r="B8623" s="7" t="s">
        <v>478</v>
      </c>
      <c r="C8623" s="7" t="s">
        <v>101</v>
      </c>
      <c r="D8623" s="5">
        <v>0.591828546591327</v>
      </c>
      <c r="E8623" s="8">
        <v>0.64653774599327518</v>
      </c>
      <c r="F8623" s="5">
        <v>0.591828546591327</v>
      </c>
      <c r="G8623" s="5">
        <v>0.58051088301180243</v>
      </c>
      <c r="H8623" s="5">
        <v>0.52463686561389933</v>
      </c>
      <c r="I8623" s="5">
        <v>0.5218232335666303</v>
      </c>
      <c r="J8623" s="4">
        <v>0.50879084425277821</v>
      </c>
      <c r="K8623" s="8">
        <v>0.66608066360579632</v>
      </c>
      <c r="L8623" s="5">
        <v>0.58170389262436561</v>
      </c>
      <c r="M8623" s="5">
        <v>0.56390241389082107</v>
      </c>
      <c r="N8623" s="5">
        <v>0.70986372830831468</v>
      </c>
      <c r="O8623" s="5">
        <v>0.57008717310087176</v>
      </c>
      <c r="P8623" s="5">
        <v>0.50530695843517059</v>
      </c>
      <c r="Q8623" s="15">
        <f t="shared" si="2015"/>
        <v>0</v>
      </c>
      <c r="R8623" s="15">
        <f t="shared" si="2016"/>
        <v>0</v>
      </c>
      <c r="S8623" s="15">
        <f t="shared" si="2017"/>
        <v>0</v>
      </c>
      <c r="T8623" s="15">
        <f t="shared" si="2018"/>
        <v>0</v>
      </c>
      <c r="U8623" s="15">
        <f t="shared" si="2019"/>
        <v>0</v>
      </c>
      <c r="V8623" s="15">
        <f t="shared" si="2020"/>
        <v>0</v>
      </c>
      <c r="W8623" s="15">
        <f t="shared" si="2021"/>
        <v>0</v>
      </c>
      <c r="X8623" s="15">
        <f t="shared" si="2022"/>
        <v>0</v>
      </c>
      <c r="Y8623" s="15">
        <f t="shared" si="2023"/>
        <v>0</v>
      </c>
      <c r="Z8623" s="15">
        <f t="shared" si="2024"/>
        <v>0</v>
      </c>
      <c r="AA8623" s="15">
        <f t="shared" si="2025"/>
        <v>0</v>
      </c>
      <c r="AB8623" s="15">
        <f t="shared" si="2026"/>
        <v>0</v>
      </c>
      <c r="AC8623" s="15">
        <f t="shared" si="2027"/>
        <v>0</v>
      </c>
      <c r="AD8623" s="15">
        <f t="shared" si="2028"/>
        <v>0</v>
      </c>
    </row>
    <row r="8624" spans="1:30" x14ac:dyDescent="0.25">
      <c r="A8624" s="4">
        <f t="shared" si="2014"/>
        <v>8623</v>
      </c>
      <c r="B8624" s="7" t="s">
        <v>478</v>
      </c>
      <c r="C8624" s="7" t="s">
        <v>102</v>
      </c>
      <c r="D8624" s="5">
        <v>0.61446387375037614</v>
      </c>
      <c r="E8624" s="8">
        <v>0.66608066360579632</v>
      </c>
      <c r="F8624" s="5">
        <v>0.61446387375037614</v>
      </c>
      <c r="G8624" s="5">
        <v>0.591828546591327</v>
      </c>
      <c r="H8624" s="5">
        <v>0.5218232335666303</v>
      </c>
      <c r="I8624" s="5">
        <v>0.52903316568775716</v>
      </c>
      <c r="J8624" s="4">
        <v>0.53520484325758833</v>
      </c>
      <c r="K8624" s="8">
        <v>0.68528222021198515</v>
      </c>
      <c r="L8624" s="5">
        <v>0.60197851456835927</v>
      </c>
      <c r="M8624" s="5">
        <v>0.58170389262436561</v>
      </c>
      <c r="N8624" s="5">
        <v>0.69517193654849352</v>
      </c>
      <c r="O8624" s="5">
        <v>0.55232876712328771</v>
      </c>
      <c r="P8624" s="5">
        <v>0.49970305397565046</v>
      </c>
      <c r="Q8624" s="15">
        <f t="shared" si="2015"/>
        <v>0</v>
      </c>
      <c r="R8624" s="15">
        <f t="shared" si="2016"/>
        <v>0</v>
      </c>
      <c r="S8624" s="15">
        <f t="shared" si="2017"/>
        <v>0</v>
      </c>
      <c r="T8624" s="15">
        <f t="shared" si="2018"/>
        <v>0</v>
      </c>
      <c r="U8624" s="15">
        <f t="shared" si="2019"/>
        <v>0</v>
      </c>
      <c r="V8624" s="15">
        <f t="shared" si="2020"/>
        <v>0</v>
      </c>
      <c r="W8624" s="15">
        <f t="shared" si="2021"/>
        <v>0</v>
      </c>
      <c r="X8624" s="15">
        <f t="shared" si="2022"/>
        <v>0</v>
      </c>
      <c r="Y8624" s="15">
        <f t="shared" si="2023"/>
        <v>0</v>
      </c>
      <c r="Z8624" s="15">
        <f t="shared" si="2024"/>
        <v>0</v>
      </c>
      <c r="AA8624" s="15">
        <f t="shared" si="2025"/>
        <v>0</v>
      </c>
      <c r="AB8624" s="15">
        <f t="shared" si="2026"/>
        <v>0</v>
      </c>
      <c r="AC8624" s="15">
        <f t="shared" si="2027"/>
        <v>0</v>
      </c>
      <c r="AD8624" s="15">
        <f t="shared" si="2028"/>
        <v>0</v>
      </c>
    </row>
    <row r="8625" spans="1:30" x14ac:dyDescent="0.25">
      <c r="A8625" s="4">
        <f t="shared" si="2014"/>
        <v>8624</v>
      </c>
      <c r="B8625" s="7" t="s">
        <v>478</v>
      </c>
      <c r="C8625" s="7" t="s">
        <v>103</v>
      </c>
      <c r="D8625" s="5">
        <v>0.64081045839045103</v>
      </c>
      <c r="E8625" s="8">
        <v>0.68528222021198515</v>
      </c>
      <c r="F8625" s="5">
        <v>0.64081045839045103</v>
      </c>
      <c r="G8625" s="5">
        <v>0.61446387375037614</v>
      </c>
      <c r="H8625" s="5">
        <v>0.52903316568775716</v>
      </c>
      <c r="I8625" s="5">
        <v>0.54795484120564131</v>
      </c>
      <c r="J8625" s="4">
        <v>0.56987062531099686</v>
      </c>
      <c r="K8625" s="8">
        <v>0.68490672310501977</v>
      </c>
      <c r="L8625" s="5">
        <v>0.61212870649457707</v>
      </c>
      <c r="M8625" s="5">
        <v>0.60197851456835927</v>
      </c>
      <c r="N8625" s="5">
        <v>0.67917598211434049</v>
      </c>
      <c r="O8625" s="5">
        <v>0.53227895392278957</v>
      </c>
      <c r="P8625" s="5">
        <v>0.49159033631040766</v>
      </c>
      <c r="Q8625" s="15">
        <f t="shared" si="2015"/>
        <v>0</v>
      </c>
      <c r="R8625" s="15">
        <f t="shared" si="2016"/>
        <v>0</v>
      </c>
      <c r="S8625" s="15">
        <f t="shared" si="2017"/>
        <v>0</v>
      </c>
      <c r="T8625" s="15">
        <f t="shared" si="2018"/>
        <v>0</v>
      </c>
      <c r="U8625" s="15">
        <f t="shared" si="2019"/>
        <v>0</v>
      </c>
      <c r="V8625" s="15">
        <f t="shared" si="2020"/>
        <v>0</v>
      </c>
      <c r="W8625" s="15">
        <f t="shared" si="2021"/>
        <v>0</v>
      </c>
      <c r="X8625" s="15">
        <f t="shared" si="2022"/>
        <v>0</v>
      </c>
      <c r="Y8625" s="15">
        <f t="shared" si="2023"/>
        <v>0</v>
      </c>
      <c r="Z8625" s="15">
        <f t="shared" si="2024"/>
        <v>0</v>
      </c>
      <c r="AA8625" s="15">
        <f t="shared" si="2025"/>
        <v>0</v>
      </c>
      <c r="AB8625" s="15">
        <f t="shared" si="2026"/>
        <v>0</v>
      </c>
      <c r="AC8625" s="15">
        <f t="shared" si="2027"/>
        <v>0</v>
      </c>
      <c r="AD8625" s="15">
        <f t="shared" si="2028"/>
        <v>0</v>
      </c>
    </row>
    <row r="8626" spans="1:30" x14ac:dyDescent="0.25">
      <c r="A8626" s="4">
        <f t="shared" si="2014"/>
        <v>8625</v>
      </c>
      <c r="B8626" s="7" t="s">
        <v>478</v>
      </c>
      <c r="C8626" s="7" t="s">
        <v>104</v>
      </c>
      <c r="D8626" s="5">
        <v>0.65838042060918123</v>
      </c>
      <c r="E8626" s="8">
        <v>0.68490672310501977</v>
      </c>
      <c r="F8626" s="5">
        <v>0.65838042060918123</v>
      </c>
      <c r="G8626" s="5">
        <v>0.64081045839045103</v>
      </c>
      <c r="H8626" s="5">
        <v>0.54795484120564131</v>
      </c>
      <c r="I8626" s="5">
        <v>0.56898674075897726</v>
      </c>
      <c r="J8626" s="4">
        <v>0.60511693481506057</v>
      </c>
      <c r="K8626" s="8">
        <v>0.66290600624690643</v>
      </c>
      <c r="L8626" s="5">
        <v>0.61014503954452948</v>
      </c>
      <c r="M8626" s="5">
        <v>0.61212870649457707</v>
      </c>
      <c r="N8626" s="5">
        <v>0.66296710316192908</v>
      </c>
      <c r="O8626" s="5">
        <v>0.51633872976338735</v>
      </c>
      <c r="P8626" s="5">
        <v>0.48420475570479005</v>
      </c>
      <c r="Q8626" s="15">
        <f t="shared" si="2015"/>
        <v>0</v>
      </c>
      <c r="R8626" s="15">
        <f t="shared" si="2016"/>
        <v>0</v>
      </c>
      <c r="S8626" s="15">
        <f t="shared" si="2017"/>
        <v>0</v>
      </c>
      <c r="T8626" s="15">
        <f t="shared" si="2018"/>
        <v>0</v>
      </c>
      <c r="U8626" s="15">
        <f t="shared" si="2019"/>
        <v>0</v>
      </c>
      <c r="V8626" s="15">
        <f t="shared" si="2020"/>
        <v>0</v>
      </c>
      <c r="W8626" s="15">
        <f t="shared" si="2021"/>
        <v>0</v>
      </c>
      <c r="X8626" s="15">
        <f t="shared" si="2022"/>
        <v>0</v>
      </c>
      <c r="Y8626" s="15">
        <f t="shared" si="2023"/>
        <v>0</v>
      </c>
      <c r="Z8626" s="15">
        <f t="shared" si="2024"/>
        <v>0</v>
      </c>
      <c r="AA8626" s="15">
        <f t="shared" si="2025"/>
        <v>0</v>
      </c>
      <c r="AB8626" s="15">
        <f t="shared" si="2026"/>
        <v>0</v>
      </c>
      <c r="AC8626" s="15">
        <f t="shared" si="2027"/>
        <v>0</v>
      </c>
      <c r="AD8626" s="15">
        <f t="shared" si="2028"/>
        <v>0</v>
      </c>
    </row>
    <row r="8627" spans="1:30" x14ac:dyDescent="0.25">
      <c r="A8627" s="4">
        <f t="shared" si="2014"/>
        <v>8626</v>
      </c>
      <c r="B8627" s="7" t="s">
        <v>478</v>
      </c>
      <c r="C8627" s="7" t="s">
        <v>105</v>
      </c>
      <c r="D8627" s="5">
        <v>0.66301113377244303</v>
      </c>
      <c r="E8627" s="8">
        <v>0.66290600624690643</v>
      </c>
      <c r="F8627" s="5">
        <v>0.66301113377244303</v>
      </c>
      <c r="G8627" s="5">
        <v>0.65838042060918123</v>
      </c>
      <c r="H8627" s="5">
        <v>0.56898674075897726</v>
      </c>
      <c r="I8627" s="5">
        <v>0.59374670277494457</v>
      </c>
      <c r="J8627" s="4">
        <v>0.6244816719190579</v>
      </c>
      <c r="K8627" s="8">
        <v>0.63276382938776898</v>
      </c>
      <c r="L8627" s="5">
        <v>0.59309065615580803</v>
      </c>
      <c r="M8627" s="5">
        <v>0.61014503954452948</v>
      </c>
      <c r="N8627" s="5">
        <v>0.65833599488981154</v>
      </c>
      <c r="O8627" s="5">
        <v>0.50914072229140728</v>
      </c>
      <c r="P8627" s="5">
        <v>0.48262485057523785</v>
      </c>
      <c r="Q8627" s="15">
        <f t="shared" si="2015"/>
        <v>0</v>
      </c>
      <c r="R8627" s="15">
        <f t="shared" si="2016"/>
        <v>0</v>
      </c>
      <c r="S8627" s="15">
        <f t="shared" si="2017"/>
        <v>0</v>
      </c>
      <c r="T8627" s="15">
        <f t="shared" si="2018"/>
        <v>0</v>
      </c>
      <c r="U8627" s="15">
        <f t="shared" si="2019"/>
        <v>0</v>
      </c>
      <c r="V8627" s="15">
        <f t="shared" si="2020"/>
        <v>0</v>
      </c>
      <c r="W8627" s="15">
        <f t="shared" si="2021"/>
        <v>0</v>
      </c>
      <c r="X8627" s="15">
        <f t="shared" si="2022"/>
        <v>0</v>
      </c>
      <c r="Y8627" s="15">
        <f t="shared" si="2023"/>
        <v>0</v>
      </c>
      <c r="Z8627" s="15">
        <f t="shared" si="2024"/>
        <v>0</v>
      </c>
      <c r="AA8627" s="15">
        <f t="shared" si="2025"/>
        <v>0</v>
      </c>
      <c r="AB8627" s="15">
        <f t="shared" si="2026"/>
        <v>0</v>
      </c>
      <c r="AC8627" s="15">
        <f t="shared" si="2027"/>
        <v>0</v>
      </c>
      <c r="AD8627" s="15">
        <f t="shared" si="2028"/>
        <v>0</v>
      </c>
    </row>
    <row r="8628" spans="1:30" x14ac:dyDescent="0.25">
      <c r="A8628" s="4">
        <f t="shared" si="2014"/>
        <v>8627</v>
      </c>
      <c r="B8628" s="7" t="s">
        <v>478</v>
      </c>
      <c r="C8628" s="7" t="s">
        <v>106</v>
      </c>
      <c r="D8628" s="5">
        <v>0.65792905145608349</v>
      </c>
      <c r="E8628" s="8">
        <v>0.63276382938776898</v>
      </c>
      <c r="F8628" s="5">
        <v>0.65792905145608349</v>
      </c>
      <c r="G8628" s="5">
        <v>0.66301113377244303</v>
      </c>
      <c r="H8628" s="5">
        <v>0.59374670277494457</v>
      </c>
      <c r="I8628" s="5">
        <v>0.61344212710582768</v>
      </c>
      <c r="J8628" s="4">
        <v>0.6307016088903632</v>
      </c>
      <c r="K8628" s="8">
        <v>0.59582856850261989</v>
      </c>
      <c r="L8628" s="5">
        <v>0.56959579565654228</v>
      </c>
      <c r="M8628" s="5">
        <v>0.59309065615580803</v>
      </c>
      <c r="N8628" s="5">
        <v>0.69083359948898115</v>
      </c>
      <c r="O8628" s="5">
        <v>0.52540473225404727</v>
      </c>
      <c r="P8628" s="5">
        <v>0.50187304415358969</v>
      </c>
      <c r="Q8628" s="15">
        <f t="shared" si="2015"/>
        <v>0</v>
      </c>
      <c r="R8628" s="15">
        <f t="shared" si="2016"/>
        <v>0</v>
      </c>
      <c r="S8628" s="15">
        <f t="shared" si="2017"/>
        <v>0</v>
      </c>
      <c r="T8628" s="15">
        <f t="shared" si="2018"/>
        <v>0</v>
      </c>
      <c r="U8628" s="15">
        <f t="shared" si="2019"/>
        <v>0</v>
      </c>
      <c r="V8628" s="15">
        <f t="shared" si="2020"/>
        <v>0</v>
      </c>
      <c r="W8628" s="15">
        <f t="shared" si="2021"/>
        <v>0</v>
      </c>
      <c r="X8628" s="15">
        <f t="shared" si="2022"/>
        <v>0</v>
      </c>
      <c r="Y8628" s="15">
        <f t="shared" si="2023"/>
        <v>0</v>
      </c>
      <c r="Z8628" s="15">
        <f t="shared" si="2024"/>
        <v>0</v>
      </c>
      <c r="AA8628" s="15">
        <f t="shared" si="2025"/>
        <v>0</v>
      </c>
      <c r="AB8628" s="15">
        <f t="shared" si="2026"/>
        <v>0</v>
      </c>
      <c r="AC8628" s="15">
        <f t="shared" si="2027"/>
        <v>0</v>
      </c>
      <c r="AD8628" s="15">
        <f t="shared" si="2028"/>
        <v>0</v>
      </c>
    </row>
    <row r="8629" spans="1:30" x14ac:dyDescent="0.25">
      <c r="A8629" s="4">
        <f t="shared" si="2014"/>
        <v>8628</v>
      </c>
      <c r="B8629" s="7" t="s">
        <v>478</v>
      </c>
      <c r="C8629" s="7" t="s">
        <v>107</v>
      </c>
      <c r="D8629" s="5">
        <v>0.64943662442742989</v>
      </c>
      <c r="E8629" s="8">
        <v>0.59582856850261989</v>
      </c>
      <c r="F8629" s="5">
        <v>0.64943662442742989</v>
      </c>
      <c r="G8629" s="5">
        <v>0.65792905145608349</v>
      </c>
      <c r="H8629" s="5">
        <v>0.61344212710582768</v>
      </c>
      <c r="I8629" s="5">
        <v>0.62237540885590692</v>
      </c>
      <c r="J8629" s="4">
        <v>0.63016254768618341</v>
      </c>
      <c r="K8629" s="8">
        <v>0.55204901944050933</v>
      </c>
      <c r="L8629" s="5">
        <v>0.53978926758894297</v>
      </c>
      <c r="M8629" s="5">
        <v>0.56959579565654228</v>
      </c>
      <c r="N8629" s="5">
        <v>0.71337698285957629</v>
      </c>
      <c r="O8629" s="5">
        <v>0.58308841843088421</v>
      </c>
      <c r="P8629" s="5">
        <v>0.56484844331757245</v>
      </c>
      <c r="Q8629" s="15">
        <f t="shared" si="2015"/>
        <v>0</v>
      </c>
      <c r="R8629" s="15">
        <f t="shared" si="2016"/>
        <v>0</v>
      </c>
      <c r="S8629" s="15">
        <f t="shared" si="2017"/>
        <v>0</v>
      </c>
      <c r="T8629" s="15">
        <f t="shared" si="2018"/>
        <v>0</v>
      </c>
      <c r="U8629" s="15">
        <f t="shared" si="2019"/>
        <v>0</v>
      </c>
      <c r="V8629" s="15">
        <f t="shared" si="2020"/>
        <v>0</v>
      </c>
      <c r="W8629" s="15">
        <f t="shared" si="2021"/>
        <v>0</v>
      </c>
      <c r="X8629" s="15">
        <f t="shared" si="2022"/>
        <v>0</v>
      </c>
      <c r="Y8629" s="15">
        <f t="shared" si="2023"/>
        <v>0</v>
      </c>
      <c r="Z8629" s="15">
        <f t="shared" si="2024"/>
        <v>0</v>
      </c>
      <c r="AA8629" s="15">
        <f t="shared" si="2025"/>
        <v>0</v>
      </c>
      <c r="AB8629" s="15">
        <f t="shared" si="2026"/>
        <v>0</v>
      </c>
      <c r="AC8629" s="15">
        <f t="shared" si="2027"/>
        <v>0</v>
      </c>
      <c r="AD8629" s="15">
        <f t="shared" si="2028"/>
        <v>0</v>
      </c>
    </row>
    <row r="8630" spans="1:30" x14ac:dyDescent="0.25">
      <c r="A8630" s="4">
        <f t="shared" si="2014"/>
        <v>8629</v>
      </c>
      <c r="B8630" s="7" t="s">
        <v>478</v>
      </c>
      <c r="C8630" s="7" t="s">
        <v>108</v>
      </c>
      <c r="D8630" s="5">
        <v>0.63256879200240734</v>
      </c>
      <c r="E8630" s="8">
        <v>0.55204901944050933</v>
      </c>
      <c r="F8630" s="5">
        <v>0.63256879200240734</v>
      </c>
      <c r="G8630" s="5">
        <v>0.64943662442742989</v>
      </c>
      <c r="H8630" s="5">
        <v>0.62237540885590692</v>
      </c>
      <c r="I8630" s="5">
        <v>0.62448563289135861</v>
      </c>
      <c r="J8630" s="4">
        <v>0.61992038480676726</v>
      </c>
      <c r="K8630" s="8">
        <v>0.51140999163665535</v>
      </c>
      <c r="L8630" s="5">
        <v>0.50951902516938452</v>
      </c>
      <c r="M8630" s="5">
        <v>0.53978926758894297</v>
      </c>
      <c r="N8630" s="5">
        <v>0.71300436495262431</v>
      </c>
      <c r="O8630" s="5">
        <v>0.61352428393524283</v>
      </c>
      <c r="P8630" s="5">
        <v>0.57679100329686217</v>
      </c>
      <c r="Q8630" s="15">
        <f t="shared" si="2015"/>
        <v>0</v>
      </c>
      <c r="R8630" s="15">
        <f t="shared" si="2016"/>
        <v>0</v>
      </c>
      <c r="S8630" s="15">
        <f t="shared" si="2017"/>
        <v>0</v>
      </c>
      <c r="T8630" s="15">
        <f t="shared" si="2018"/>
        <v>0</v>
      </c>
      <c r="U8630" s="15">
        <f t="shared" si="2019"/>
        <v>0</v>
      </c>
      <c r="V8630" s="15">
        <f t="shared" si="2020"/>
        <v>0</v>
      </c>
      <c r="W8630" s="15">
        <f t="shared" si="2021"/>
        <v>0</v>
      </c>
      <c r="X8630" s="15">
        <f t="shared" si="2022"/>
        <v>0</v>
      </c>
      <c r="Y8630" s="15">
        <f t="shared" si="2023"/>
        <v>0</v>
      </c>
      <c r="Z8630" s="15">
        <f t="shared" si="2024"/>
        <v>0</v>
      </c>
      <c r="AA8630" s="15">
        <f t="shared" si="2025"/>
        <v>0</v>
      </c>
      <c r="AB8630" s="15">
        <f t="shared" si="2026"/>
        <v>0</v>
      </c>
      <c r="AC8630" s="15">
        <f t="shared" si="2027"/>
        <v>0</v>
      </c>
      <c r="AD8630" s="15">
        <f t="shared" si="2028"/>
        <v>0</v>
      </c>
    </row>
    <row r="8631" spans="1:30" x14ac:dyDescent="0.25">
      <c r="A8631" s="4">
        <f t="shared" si="2014"/>
        <v>8630</v>
      </c>
      <c r="B8631" s="7" t="s">
        <v>478</v>
      </c>
      <c r="C8631" s="7" t="s">
        <v>109</v>
      </c>
      <c r="D8631" s="5">
        <v>0.61518272092012438</v>
      </c>
      <c r="E8631" s="8">
        <v>0.51140999163665535</v>
      </c>
      <c r="F8631" s="5">
        <v>0.61518272092012438</v>
      </c>
      <c r="G8631" s="5">
        <v>0.63256879200240734</v>
      </c>
      <c r="H8631" s="5">
        <v>0.62448563289135861</v>
      </c>
      <c r="I8631" s="5">
        <v>0.62068722962754541</v>
      </c>
      <c r="J8631" s="4">
        <v>0.60059711394924531</v>
      </c>
      <c r="K8631" s="8">
        <v>0.48114833842530169</v>
      </c>
      <c r="L8631" s="5">
        <v>0.48798206971172425</v>
      </c>
      <c r="M8631" s="5">
        <v>0.50951902516938452</v>
      </c>
      <c r="N8631" s="5">
        <v>0.70885233684658788</v>
      </c>
      <c r="O8631" s="5">
        <v>0.62239103362391035</v>
      </c>
      <c r="P8631" s="5">
        <v>0.57333424701340829</v>
      </c>
      <c r="Q8631" s="15">
        <f t="shared" si="2015"/>
        <v>0</v>
      </c>
      <c r="R8631" s="15">
        <f t="shared" si="2016"/>
        <v>0</v>
      </c>
      <c r="S8631" s="15">
        <f t="shared" si="2017"/>
        <v>0</v>
      </c>
      <c r="T8631" s="15">
        <f t="shared" si="2018"/>
        <v>0</v>
      </c>
      <c r="U8631" s="15">
        <f t="shared" si="2019"/>
        <v>0</v>
      </c>
      <c r="V8631" s="15">
        <f t="shared" si="2020"/>
        <v>0</v>
      </c>
      <c r="W8631" s="15">
        <f t="shared" si="2021"/>
        <v>0</v>
      </c>
      <c r="X8631" s="15">
        <f t="shared" si="2022"/>
        <v>0</v>
      </c>
      <c r="Y8631" s="15">
        <f t="shared" si="2023"/>
        <v>0</v>
      </c>
      <c r="Z8631" s="15">
        <f t="shared" si="2024"/>
        <v>0</v>
      </c>
      <c r="AA8631" s="15">
        <f t="shared" si="2025"/>
        <v>0</v>
      </c>
      <c r="AB8631" s="15">
        <f t="shared" si="2026"/>
        <v>0</v>
      </c>
      <c r="AC8631" s="15">
        <f t="shared" si="2027"/>
        <v>0</v>
      </c>
      <c r="AD8631" s="15">
        <f t="shared" si="2028"/>
        <v>0</v>
      </c>
    </row>
    <row r="8632" spans="1:30" x14ac:dyDescent="0.25">
      <c r="A8632" s="4">
        <f t="shared" si="2014"/>
        <v>8631</v>
      </c>
      <c r="B8632" s="7" t="s">
        <v>478</v>
      </c>
      <c r="C8632" s="7" t="s">
        <v>110</v>
      </c>
      <c r="D8632" s="5">
        <v>0.60125714667825736</v>
      </c>
      <c r="E8632" s="8">
        <v>0.48114833842530169</v>
      </c>
      <c r="F8632" s="5">
        <v>0.60125714667825736</v>
      </c>
      <c r="G8632" s="5">
        <v>0.61518272092012438</v>
      </c>
      <c r="H8632" s="5">
        <v>0.62068722962754541</v>
      </c>
      <c r="I8632" s="5">
        <v>0.61302008229873739</v>
      </c>
      <c r="J8632" s="4">
        <v>0.58471554154917893</v>
      </c>
      <c r="K8632" s="8">
        <v>0.46332929389475841</v>
      </c>
      <c r="L8632" s="5">
        <v>0.47664682999716618</v>
      </c>
      <c r="M8632" s="5">
        <v>0.48798206971172425</v>
      </c>
      <c r="N8632" s="5">
        <v>0.70073458958799106</v>
      </c>
      <c r="O8632" s="5">
        <v>0.62475716064757159</v>
      </c>
      <c r="P8632" s="5">
        <v>0.56576593039280632</v>
      </c>
      <c r="Q8632" s="15">
        <f t="shared" si="2015"/>
        <v>0</v>
      </c>
      <c r="R8632" s="15">
        <f t="shared" si="2016"/>
        <v>0</v>
      </c>
      <c r="S8632" s="15">
        <f t="shared" si="2017"/>
        <v>0</v>
      </c>
      <c r="T8632" s="15">
        <f t="shared" si="2018"/>
        <v>0</v>
      </c>
      <c r="U8632" s="15">
        <f t="shared" si="2019"/>
        <v>0</v>
      </c>
      <c r="V8632" s="15">
        <f t="shared" si="2020"/>
        <v>0</v>
      </c>
      <c r="W8632" s="15">
        <f t="shared" si="2021"/>
        <v>0</v>
      </c>
      <c r="X8632" s="15">
        <f t="shared" si="2022"/>
        <v>0</v>
      </c>
      <c r="Y8632" s="15">
        <f t="shared" si="2023"/>
        <v>0</v>
      </c>
      <c r="Z8632" s="15">
        <f t="shared" si="2024"/>
        <v>0</v>
      </c>
      <c r="AA8632" s="15">
        <f t="shared" si="2025"/>
        <v>0</v>
      </c>
      <c r="AB8632" s="15">
        <f t="shared" si="2026"/>
        <v>0</v>
      </c>
      <c r="AC8632" s="15">
        <f t="shared" si="2027"/>
        <v>0</v>
      </c>
      <c r="AD8632" s="15">
        <f t="shared" si="2028"/>
        <v>0</v>
      </c>
    </row>
    <row r="8633" spans="1:30" x14ac:dyDescent="0.25">
      <c r="A8633" s="4">
        <f t="shared" si="2014"/>
        <v>8632</v>
      </c>
      <c r="B8633" s="7" t="s">
        <v>478</v>
      </c>
      <c r="C8633" s="7" t="s">
        <v>111</v>
      </c>
      <c r="D8633" s="5">
        <v>0.5956568257046374</v>
      </c>
      <c r="E8633" s="8">
        <v>0.46332929389475841</v>
      </c>
      <c r="F8633" s="5">
        <v>0.5956568257046374</v>
      </c>
      <c r="G8633" s="5">
        <v>0.60125714667825736</v>
      </c>
      <c r="H8633" s="5">
        <v>0.61302008229873739</v>
      </c>
      <c r="I8633" s="5">
        <v>0.60306685893152323</v>
      </c>
      <c r="J8633" s="4">
        <v>0.5860839276828661</v>
      </c>
      <c r="K8633" s="8">
        <v>0.46189557766816297</v>
      </c>
      <c r="L8633" s="5">
        <v>0.47873354458098255</v>
      </c>
      <c r="M8633" s="5">
        <v>0.47664682999716618</v>
      </c>
      <c r="N8633" s="5">
        <v>0.68151815181518149</v>
      </c>
      <c r="O8633" s="5">
        <v>0.61890410958904107</v>
      </c>
      <c r="P8633" s="5">
        <v>0.55072066515909457</v>
      </c>
      <c r="Q8633" s="15">
        <f t="shared" si="2015"/>
        <v>0</v>
      </c>
      <c r="R8633" s="15">
        <f t="shared" si="2016"/>
        <v>0</v>
      </c>
      <c r="S8633" s="15">
        <f t="shared" si="2017"/>
        <v>0</v>
      </c>
      <c r="T8633" s="15">
        <f t="shared" si="2018"/>
        <v>0</v>
      </c>
      <c r="U8633" s="15">
        <f t="shared" si="2019"/>
        <v>0</v>
      </c>
      <c r="V8633" s="15">
        <f t="shared" si="2020"/>
        <v>0</v>
      </c>
      <c r="W8633" s="15">
        <f t="shared" si="2021"/>
        <v>0</v>
      </c>
      <c r="X8633" s="15">
        <f t="shared" si="2022"/>
        <v>0</v>
      </c>
      <c r="Y8633" s="15">
        <f t="shared" si="2023"/>
        <v>0</v>
      </c>
      <c r="Z8633" s="15">
        <f t="shared" si="2024"/>
        <v>0</v>
      </c>
      <c r="AA8633" s="15">
        <f t="shared" si="2025"/>
        <v>0</v>
      </c>
      <c r="AB8633" s="15">
        <f t="shared" si="2026"/>
        <v>0</v>
      </c>
      <c r="AC8633" s="15">
        <f t="shared" si="2027"/>
        <v>0</v>
      </c>
      <c r="AD8633" s="15">
        <f t="shared" si="2028"/>
        <v>0</v>
      </c>
    </row>
    <row r="8634" spans="1:30" x14ac:dyDescent="0.25">
      <c r="A8634" s="4">
        <f t="shared" si="2014"/>
        <v>8633</v>
      </c>
      <c r="B8634" s="7" t="s">
        <v>478</v>
      </c>
      <c r="C8634" s="7" t="s">
        <v>112</v>
      </c>
      <c r="D8634" s="5">
        <v>0.61971312982714233</v>
      </c>
      <c r="E8634" s="8">
        <v>0.46189557766816297</v>
      </c>
      <c r="F8634" s="5">
        <v>0.61971312982714233</v>
      </c>
      <c r="G8634" s="5">
        <v>0.5956568257046374</v>
      </c>
      <c r="H8634" s="5">
        <v>0.60306685893152323</v>
      </c>
      <c r="I8634" s="5">
        <v>0.60278549572679629</v>
      </c>
      <c r="J8634" s="4">
        <v>0.63182119754519817</v>
      </c>
      <c r="K8634" s="8">
        <v>0.50096434484288854</v>
      </c>
      <c r="L8634" s="5">
        <v>0.51405312105520773</v>
      </c>
      <c r="M8634" s="5">
        <v>0.47873354458098255</v>
      </c>
      <c r="N8634" s="5">
        <v>0.64255296497391678</v>
      </c>
      <c r="O8634" s="5">
        <v>0.59434620174346198</v>
      </c>
      <c r="P8634" s="5">
        <v>0.51960224460738413</v>
      </c>
      <c r="Q8634" s="15">
        <f t="shared" si="2015"/>
        <v>0</v>
      </c>
      <c r="R8634" s="15">
        <f t="shared" si="2016"/>
        <v>0</v>
      </c>
      <c r="S8634" s="15">
        <f t="shared" si="2017"/>
        <v>0</v>
      </c>
      <c r="T8634" s="15">
        <f t="shared" si="2018"/>
        <v>0</v>
      </c>
      <c r="U8634" s="15">
        <f t="shared" si="2019"/>
        <v>0</v>
      </c>
      <c r="V8634" s="15">
        <f t="shared" si="2020"/>
        <v>0</v>
      </c>
      <c r="W8634" s="15">
        <f t="shared" si="2021"/>
        <v>0</v>
      </c>
      <c r="X8634" s="15">
        <f t="shared" si="2022"/>
        <v>0</v>
      </c>
      <c r="Y8634" s="15">
        <f t="shared" si="2023"/>
        <v>0</v>
      </c>
      <c r="Z8634" s="15">
        <f t="shared" si="2024"/>
        <v>0</v>
      </c>
      <c r="AA8634" s="15">
        <f t="shared" si="2025"/>
        <v>0</v>
      </c>
      <c r="AB8634" s="15">
        <f t="shared" si="2026"/>
        <v>0</v>
      </c>
      <c r="AC8634" s="15">
        <f t="shared" si="2027"/>
        <v>0</v>
      </c>
      <c r="AD8634" s="15">
        <f t="shared" si="2028"/>
        <v>0</v>
      </c>
    </row>
    <row r="8635" spans="1:30" x14ac:dyDescent="0.25">
      <c r="A8635" s="4">
        <f t="shared" si="2014"/>
        <v>8634</v>
      </c>
      <c r="B8635" s="7" t="s">
        <v>478</v>
      </c>
      <c r="C8635" s="7" t="s">
        <v>113</v>
      </c>
      <c r="D8635" s="5">
        <v>0.67792303320070879</v>
      </c>
      <c r="E8635" s="8">
        <v>0.50096434484288854</v>
      </c>
      <c r="F8635" s="5">
        <v>0.67792303320070879</v>
      </c>
      <c r="G8635" s="5">
        <v>0.61971312982714233</v>
      </c>
      <c r="H8635" s="5">
        <v>0.60278549572679629</v>
      </c>
      <c r="I8635" s="5">
        <v>0.63264516582843877</v>
      </c>
      <c r="J8635" s="4">
        <v>0.668311494443523</v>
      </c>
      <c r="K8635" s="8">
        <v>0.56283602724060833</v>
      </c>
      <c r="L8635" s="5">
        <v>0.55218074554963037</v>
      </c>
      <c r="M8635" s="5">
        <v>0.51405312105520773</v>
      </c>
      <c r="N8635" s="5">
        <v>0.60278931118918344</v>
      </c>
      <c r="O8635" s="5">
        <v>0.56234122042341217</v>
      </c>
      <c r="P8635" s="5">
        <v>0.48171117050031609</v>
      </c>
      <c r="Q8635" s="15">
        <f t="shared" si="2015"/>
        <v>0</v>
      </c>
      <c r="R8635" s="15">
        <f t="shared" si="2016"/>
        <v>0</v>
      </c>
      <c r="S8635" s="15">
        <f t="shared" si="2017"/>
        <v>0</v>
      </c>
      <c r="T8635" s="15">
        <f t="shared" si="2018"/>
        <v>0</v>
      </c>
      <c r="U8635" s="15">
        <f t="shared" si="2019"/>
        <v>0</v>
      </c>
      <c r="V8635" s="15">
        <f t="shared" si="2020"/>
        <v>0</v>
      </c>
      <c r="W8635" s="15">
        <f t="shared" si="2021"/>
        <v>0</v>
      </c>
      <c r="X8635" s="15">
        <f t="shared" si="2022"/>
        <v>0</v>
      </c>
      <c r="Y8635" s="15">
        <f t="shared" si="2023"/>
        <v>0</v>
      </c>
      <c r="Z8635" s="15">
        <f t="shared" si="2024"/>
        <v>0</v>
      </c>
      <c r="AA8635" s="15">
        <f t="shared" si="2025"/>
        <v>0</v>
      </c>
      <c r="AB8635" s="15">
        <f t="shared" si="2026"/>
        <v>0</v>
      </c>
      <c r="AC8635" s="15">
        <f t="shared" si="2027"/>
        <v>0</v>
      </c>
      <c r="AD8635" s="15">
        <f t="shared" si="2028"/>
        <v>0</v>
      </c>
    </row>
    <row r="8636" spans="1:30" x14ac:dyDescent="0.25">
      <c r="A8636" s="4">
        <f t="shared" si="2014"/>
        <v>8635</v>
      </c>
      <c r="B8636" s="7" t="s">
        <v>478</v>
      </c>
      <c r="C8636" s="7" t="s">
        <v>114</v>
      </c>
      <c r="D8636" s="5">
        <v>0.6899762613260223</v>
      </c>
      <c r="E8636" s="8">
        <v>0.56283602724060833</v>
      </c>
      <c r="F8636" s="5">
        <v>0.6899762613260223</v>
      </c>
      <c r="G8636" s="5">
        <v>0.67792303320070879</v>
      </c>
      <c r="H8636" s="5">
        <v>0.63264516582843877</v>
      </c>
      <c r="I8636" s="5">
        <v>0.68005486582492169</v>
      </c>
      <c r="J8636" s="4">
        <v>0.67129706418974955</v>
      </c>
      <c r="K8636" s="8">
        <v>0.58519517315537051</v>
      </c>
      <c r="L8636" s="5">
        <v>0.5690805574876987</v>
      </c>
      <c r="M8636" s="5">
        <v>0.55218074554963037</v>
      </c>
      <c r="N8636" s="5">
        <v>0.57196848717129778</v>
      </c>
      <c r="O8636" s="5">
        <v>0.53838107098381072</v>
      </c>
      <c r="P8636" s="5">
        <v>0.44692660864798195</v>
      </c>
      <c r="Q8636" s="15">
        <f t="shared" si="2015"/>
        <v>0</v>
      </c>
      <c r="R8636" s="15">
        <f t="shared" si="2016"/>
        <v>0</v>
      </c>
      <c r="S8636" s="15">
        <f t="shared" si="2017"/>
        <v>0</v>
      </c>
      <c r="T8636" s="15">
        <f t="shared" si="2018"/>
        <v>0</v>
      </c>
      <c r="U8636" s="15">
        <f t="shared" si="2019"/>
        <v>0</v>
      </c>
      <c r="V8636" s="15">
        <f t="shared" si="2020"/>
        <v>0</v>
      </c>
      <c r="W8636" s="15">
        <f t="shared" si="2021"/>
        <v>0</v>
      </c>
      <c r="X8636" s="15">
        <f t="shared" si="2022"/>
        <v>0</v>
      </c>
      <c r="Y8636" s="15">
        <f t="shared" si="2023"/>
        <v>0</v>
      </c>
      <c r="Z8636" s="15">
        <f t="shared" si="2024"/>
        <v>0</v>
      </c>
      <c r="AA8636" s="15">
        <f t="shared" si="2025"/>
        <v>0</v>
      </c>
      <c r="AB8636" s="15">
        <f t="shared" si="2026"/>
        <v>0</v>
      </c>
      <c r="AC8636" s="15">
        <f t="shared" si="2027"/>
        <v>0</v>
      </c>
      <c r="AD8636" s="15">
        <f t="shared" si="2028"/>
        <v>0</v>
      </c>
    </row>
    <row r="8637" spans="1:30" x14ac:dyDescent="0.25">
      <c r="A8637" s="4">
        <f t="shared" si="2014"/>
        <v>8636</v>
      </c>
      <c r="B8637" s="7" t="s">
        <v>478</v>
      </c>
      <c r="C8637" s="7" t="s">
        <v>115</v>
      </c>
      <c r="D8637" s="5">
        <v>0.69661305961416298</v>
      </c>
      <c r="E8637" s="8">
        <v>0.58519517315537051</v>
      </c>
      <c r="F8637" s="5">
        <v>0.69661305961416298</v>
      </c>
      <c r="G8637" s="5">
        <v>0.6899762613260223</v>
      </c>
      <c r="H8637" s="5">
        <v>0.68005486582492169</v>
      </c>
      <c r="I8637" s="5">
        <v>0.68631519713009537</v>
      </c>
      <c r="J8637" s="4">
        <v>0.67171172665450318</v>
      </c>
      <c r="K8637" s="8">
        <v>0.60072709894348764</v>
      </c>
      <c r="L8637" s="5">
        <v>0.57680913002035195</v>
      </c>
      <c r="M8637" s="5">
        <v>0.5690805574876987</v>
      </c>
      <c r="N8637" s="5">
        <v>0.55458852336846587</v>
      </c>
      <c r="O8637" s="5">
        <v>0.52645080946450806</v>
      </c>
      <c r="P8637" s="5">
        <v>0.42380288875183686</v>
      </c>
      <c r="Q8637" s="15">
        <f t="shared" si="2015"/>
        <v>0</v>
      </c>
      <c r="R8637" s="15">
        <f t="shared" si="2016"/>
        <v>0</v>
      </c>
      <c r="S8637" s="15">
        <f t="shared" si="2017"/>
        <v>0</v>
      </c>
      <c r="T8637" s="15">
        <f t="shared" si="2018"/>
        <v>0</v>
      </c>
      <c r="U8637" s="15">
        <f t="shared" si="2019"/>
        <v>0</v>
      </c>
      <c r="V8637" s="15">
        <f t="shared" si="2020"/>
        <v>0</v>
      </c>
      <c r="W8637" s="15">
        <f t="shared" si="2021"/>
        <v>0</v>
      </c>
      <c r="X8637" s="15">
        <f t="shared" si="2022"/>
        <v>0</v>
      </c>
      <c r="Y8637" s="15">
        <f t="shared" si="2023"/>
        <v>0</v>
      </c>
      <c r="Z8637" s="15">
        <f t="shared" si="2024"/>
        <v>0</v>
      </c>
      <c r="AA8637" s="15">
        <f t="shared" si="2025"/>
        <v>0</v>
      </c>
      <c r="AB8637" s="15">
        <f t="shared" si="2026"/>
        <v>0</v>
      </c>
      <c r="AC8637" s="15">
        <f t="shared" si="2027"/>
        <v>0</v>
      </c>
      <c r="AD8637" s="15">
        <f t="shared" si="2028"/>
        <v>0</v>
      </c>
    </row>
    <row r="8638" spans="1:30" x14ac:dyDescent="0.25">
      <c r="A8638" s="4">
        <f t="shared" si="2014"/>
        <v>8637</v>
      </c>
      <c r="B8638" s="7" t="s">
        <v>478</v>
      </c>
      <c r="C8638" s="7" t="s">
        <v>116</v>
      </c>
      <c r="D8638" s="5">
        <v>0.70049149085559526</v>
      </c>
      <c r="E8638" s="8">
        <v>0.60072709894348764</v>
      </c>
      <c r="F8638" s="5">
        <v>0.70049149085559526</v>
      </c>
      <c r="G8638" s="5">
        <v>0.69661305961416298</v>
      </c>
      <c r="H8638" s="5">
        <v>0.68631519713009537</v>
      </c>
      <c r="I8638" s="5">
        <v>0.68051208103260297</v>
      </c>
      <c r="J8638" s="4">
        <v>0.66872615690827664</v>
      </c>
      <c r="K8638" s="8">
        <v>0.60787861202614824</v>
      </c>
      <c r="L8638" s="5">
        <v>0.5746966535280934</v>
      </c>
      <c r="M8638" s="5">
        <v>0.57680913002035195</v>
      </c>
      <c r="N8638" s="5">
        <v>0.54708293409986164</v>
      </c>
      <c r="O8638" s="5">
        <v>0.52164383561643834</v>
      </c>
      <c r="P8638" s="5">
        <v>0.41222580080251564</v>
      </c>
      <c r="Q8638" s="15">
        <f t="shared" si="2015"/>
        <v>0</v>
      </c>
      <c r="R8638" s="15">
        <f t="shared" si="2016"/>
        <v>0</v>
      </c>
      <c r="S8638" s="15">
        <f t="shared" si="2017"/>
        <v>0</v>
      </c>
      <c r="T8638" s="15">
        <f t="shared" si="2018"/>
        <v>0</v>
      </c>
      <c r="U8638" s="15">
        <f t="shared" si="2019"/>
        <v>0</v>
      </c>
      <c r="V8638" s="15">
        <f t="shared" si="2020"/>
        <v>0</v>
      </c>
      <c r="W8638" s="15">
        <f t="shared" si="2021"/>
        <v>0</v>
      </c>
      <c r="X8638" s="15">
        <f t="shared" si="2022"/>
        <v>0</v>
      </c>
      <c r="Y8638" s="15">
        <f t="shared" si="2023"/>
        <v>0</v>
      </c>
      <c r="Z8638" s="15">
        <f t="shared" si="2024"/>
        <v>0</v>
      </c>
      <c r="AA8638" s="15">
        <f t="shared" si="2025"/>
        <v>0</v>
      </c>
      <c r="AB8638" s="15">
        <f t="shared" si="2026"/>
        <v>0</v>
      </c>
      <c r="AC8638" s="15">
        <f t="shared" si="2027"/>
        <v>0</v>
      </c>
      <c r="AD8638" s="15">
        <f t="shared" si="2028"/>
        <v>0</v>
      </c>
    </row>
    <row r="8639" spans="1:30" x14ac:dyDescent="0.25">
      <c r="A8639" s="4">
        <f t="shared" si="2014"/>
        <v>8638</v>
      </c>
      <c r="B8639" s="7" t="s">
        <v>478</v>
      </c>
      <c r="C8639" s="7" t="s">
        <v>117</v>
      </c>
      <c r="D8639" s="5">
        <v>0.69886990537965166</v>
      </c>
      <c r="E8639" s="8">
        <v>0.60787861202614824</v>
      </c>
      <c r="F8639" s="5">
        <v>0.69886990537965166</v>
      </c>
      <c r="G8639" s="5">
        <v>0.70049149085559526</v>
      </c>
      <c r="H8639" s="5">
        <v>0.68051208103260297</v>
      </c>
      <c r="I8639" s="5">
        <v>0.67917560581015013</v>
      </c>
      <c r="J8639" s="4">
        <v>0.65321778072648862</v>
      </c>
      <c r="K8639" s="8">
        <v>0.60101725579887011</v>
      </c>
      <c r="L8639" s="5">
        <v>0.56276888991936524</v>
      </c>
      <c r="M8639" s="5">
        <v>0.5746966535280934</v>
      </c>
      <c r="N8639" s="5">
        <v>0.54620462046204621</v>
      </c>
      <c r="O8639" s="5">
        <v>0.52286425902864264</v>
      </c>
      <c r="P8639" s="5">
        <v>0.40738329640543042</v>
      </c>
      <c r="Q8639" s="15">
        <f t="shared" si="2015"/>
        <v>0</v>
      </c>
      <c r="R8639" s="15">
        <f t="shared" si="2016"/>
        <v>0</v>
      </c>
      <c r="S8639" s="15">
        <f t="shared" si="2017"/>
        <v>0</v>
      </c>
      <c r="T8639" s="15">
        <f t="shared" si="2018"/>
        <v>0</v>
      </c>
      <c r="U8639" s="15">
        <f t="shared" si="2019"/>
        <v>0</v>
      </c>
      <c r="V8639" s="15">
        <f t="shared" si="2020"/>
        <v>0</v>
      </c>
      <c r="W8639" s="15">
        <f t="shared" si="2021"/>
        <v>0</v>
      </c>
      <c r="X8639" s="15">
        <f t="shared" si="2022"/>
        <v>0</v>
      </c>
      <c r="Y8639" s="15">
        <f t="shared" si="2023"/>
        <v>0</v>
      </c>
      <c r="Z8639" s="15">
        <f t="shared" si="2024"/>
        <v>0</v>
      </c>
      <c r="AA8639" s="15">
        <f t="shared" si="2025"/>
        <v>0</v>
      </c>
      <c r="AB8639" s="15">
        <f t="shared" si="2026"/>
        <v>0</v>
      </c>
      <c r="AC8639" s="15">
        <f t="shared" si="2027"/>
        <v>0</v>
      </c>
      <c r="AD8639" s="15">
        <f t="shared" si="2028"/>
        <v>0</v>
      </c>
    </row>
    <row r="8640" spans="1:30" x14ac:dyDescent="0.25">
      <c r="A8640" s="4">
        <f t="shared" si="2014"/>
        <v>8639</v>
      </c>
      <c r="B8640" s="7" t="s">
        <v>478</v>
      </c>
      <c r="C8640" s="7" t="s">
        <v>118</v>
      </c>
      <c r="D8640" s="5">
        <v>0.68049750911096996</v>
      </c>
      <c r="E8640" s="8">
        <v>0.60101725579887011</v>
      </c>
      <c r="F8640" s="5">
        <v>0.68049750911096996</v>
      </c>
      <c r="G8640" s="5">
        <v>0.69886990537965166</v>
      </c>
      <c r="H8640" s="5">
        <v>0.67917560581015013</v>
      </c>
      <c r="I8640" s="5">
        <v>0.67045334646361621</v>
      </c>
      <c r="J8640" s="4">
        <v>0.61581522640570574</v>
      </c>
      <c r="K8640" s="8">
        <v>0.584512451142706</v>
      </c>
      <c r="L8640" s="5">
        <v>0.53966045804673213</v>
      </c>
      <c r="M8640" s="5">
        <v>0.56276888991936524</v>
      </c>
      <c r="N8640" s="5">
        <v>0.55575960821888637</v>
      </c>
      <c r="O8640" s="5">
        <v>0.52971357409713571</v>
      </c>
      <c r="P8640" s="5">
        <v>0.4080799774625582</v>
      </c>
      <c r="Q8640" s="15">
        <f t="shared" si="2015"/>
        <v>0</v>
      </c>
      <c r="R8640" s="15">
        <f t="shared" si="2016"/>
        <v>0</v>
      </c>
      <c r="S8640" s="15">
        <f t="shared" si="2017"/>
        <v>0</v>
      </c>
      <c r="T8640" s="15">
        <f t="shared" si="2018"/>
        <v>0</v>
      </c>
      <c r="U8640" s="15">
        <f t="shared" si="2019"/>
        <v>0</v>
      </c>
      <c r="V8640" s="15">
        <f t="shared" si="2020"/>
        <v>0</v>
      </c>
      <c r="W8640" s="15">
        <f t="shared" si="2021"/>
        <v>0</v>
      </c>
      <c r="X8640" s="15">
        <f t="shared" si="2022"/>
        <v>0</v>
      </c>
      <c r="Y8640" s="15">
        <f t="shared" si="2023"/>
        <v>0</v>
      </c>
      <c r="Z8640" s="15">
        <f t="shared" si="2024"/>
        <v>0</v>
      </c>
      <c r="AA8640" s="15">
        <f t="shared" si="2025"/>
        <v>0</v>
      </c>
      <c r="AB8640" s="15">
        <f t="shared" si="2026"/>
        <v>0</v>
      </c>
      <c r="AC8640" s="15">
        <f t="shared" si="2027"/>
        <v>0</v>
      </c>
      <c r="AD8640" s="15">
        <f t="shared" si="2028"/>
        <v>0</v>
      </c>
    </row>
    <row r="8641" spans="1:30" x14ac:dyDescent="0.25">
      <c r="A8641" s="4">
        <f t="shared" si="2014"/>
        <v>8640</v>
      </c>
      <c r="B8641" s="7" t="s">
        <v>479</v>
      </c>
      <c r="C8641" s="7" t="s">
        <v>120</v>
      </c>
      <c r="D8641" s="5">
        <v>0.64412049884650102</v>
      </c>
      <c r="E8641" s="8">
        <v>0.584512451142706</v>
      </c>
      <c r="F8641" s="5">
        <v>0.64412049884650102</v>
      </c>
      <c r="G8641" s="5">
        <v>0.68049750911096996</v>
      </c>
      <c r="H8641" s="5">
        <v>0.67045334646361621</v>
      </c>
      <c r="I8641" s="5">
        <v>0.64467344283051387</v>
      </c>
      <c r="J8641" s="4">
        <v>0.5699950240504229</v>
      </c>
      <c r="K8641" s="8">
        <v>0.57038010548055096</v>
      </c>
      <c r="L8641" s="5">
        <v>0.5220908364891671</v>
      </c>
      <c r="M8641" s="5">
        <v>0.53966045804673213</v>
      </c>
      <c r="N8641" s="5">
        <v>0.57622697753646335</v>
      </c>
      <c r="O8641" s="5">
        <v>0.5443586550435866</v>
      </c>
      <c r="P8641" s="5">
        <v>0.41735002322270198</v>
      </c>
      <c r="Q8641" s="15">
        <f t="shared" si="2015"/>
        <v>0</v>
      </c>
      <c r="R8641" s="15">
        <f t="shared" si="2016"/>
        <v>0</v>
      </c>
      <c r="S8641" s="15">
        <f t="shared" si="2017"/>
        <v>0</v>
      </c>
      <c r="T8641" s="15">
        <f t="shared" si="2018"/>
        <v>0</v>
      </c>
      <c r="U8641" s="15">
        <f t="shared" si="2019"/>
        <v>0</v>
      </c>
      <c r="V8641" s="15">
        <f t="shared" si="2020"/>
        <v>0</v>
      </c>
      <c r="W8641" s="15">
        <f t="shared" si="2021"/>
        <v>0</v>
      </c>
      <c r="X8641" s="15">
        <f t="shared" si="2022"/>
        <v>0</v>
      </c>
      <c r="Y8641" s="15">
        <f t="shared" si="2023"/>
        <v>0</v>
      </c>
      <c r="Z8641" s="15">
        <f t="shared" si="2024"/>
        <v>0</v>
      </c>
      <c r="AA8641" s="15">
        <f t="shared" si="2025"/>
        <v>0</v>
      </c>
      <c r="AB8641" s="15">
        <f t="shared" si="2026"/>
        <v>0</v>
      </c>
      <c r="AC8641" s="15">
        <f t="shared" si="2027"/>
        <v>0</v>
      </c>
      <c r="AD8641" s="15">
        <f t="shared" si="2028"/>
        <v>0</v>
      </c>
    </row>
    <row r="8642" spans="1:30" x14ac:dyDescent="0.25">
      <c r="A8642" s="4">
        <f t="shared" si="2014"/>
        <v>8641</v>
      </c>
      <c r="B8642" s="7" t="s">
        <v>479</v>
      </c>
      <c r="C8642" s="7" t="s">
        <v>96</v>
      </c>
      <c r="D8642" s="5">
        <v>0.61182252833595241</v>
      </c>
      <c r="E8642" s="8">
        <v>0.57038010548055096</v>
      </c>
      <c r="F8642" s="5">
        <v>0.61182252833595241</v>
      </c>
      <c r="G8642" s="5">
        <v>0.64412049884650102</v>
      </c>
      <c r="H8642" s="5">
        <v>0.64467344283051387</v>
      </c>
      <c r="I8642" s="5">
        <v>0.60707628459888163</v>
      </c>
      <c r="J8642" s="4">
        <v>0.53192900978603419</v>
      </c>
      <c r="K8642" s="8">
        <v>0.56392838246087151</v>
      </c>
      <c r="L8642" s="5">
        <v>0.51160573975320089</v>
      </c>
      <c r="M8642" s="5">
        <v>0.5220908364891671</v>
      </c>
      <c r="N8642" s="5">
        <v>0.60938997125519001</v>
      </c>
      <c r="O8642" s="5">
        <v>0.56806973848069742</v>
      </c>
      <c r="P8642" s="5">
        <v>0.43626320077358249</v>
      </c>
      <c r="Q8642" s="15">
        <f t="shared" si="2015"/>
        <v>0</v>
      </c>
      <c r="R8642" s="15">
        <f t="shared" si="2016"/>
        <v>0</v>
      </c>
      <c r="S8642" s="15">
        <f t="shared" si="2017"/>
        <v>0</v>
      </c>
      <c r="T8642" s="15">
        <f t="shared" si="2018"/>
        <v>0</v>
      </c>
      <c r="U8642" s="15">
        <f t="shared" si="2019"/>
        <v>0</v>
      </c>
      <c r="V8642" s="15">
        <f t="shared" si="2020"/>
        <v>0</v>
      </c>
      <c r="W8642" s="15">
        <f t="shared" si="2021"/>
        <v>0</v>
      </c>
      <c r="X8642" s="15">
        <f t="shared" si="2022"/>
        <v>0</v>
      </c>
      <c r="Y8642" s="15">
        <f t="shared" si="2023"/>
        <v>0</v>
      </c>
      <c r="Z8642" s="15">
        <f t="shared" si="2024"/>
        <v>0</v>
      </c>
      <c r="AA8642" s="15">
        <f t="shared" si="2025"/>
        <v>0</v>
      </c>
      <c r="AB8642" s="15">
        <f t="shared" si="2026"/>
        <v>0</v>
      </c>
      <c r="AC8642" s="15">
        <f t="shared" si="2027"/>
        <v>0</v>
      </c>
      <c r="AD8642" s="15">
        <f t="shared" si="2028"/>
        <v>0</v>
      </c>
    </row>
    <row r="8643" spans="1:30" x14ac:dyDescent="0.25">
      <c r="A8643" s="4">
        <f t="shared" si="2014"/>
        <v>8642</v>
      </c>
      <c r="B8643" s="7" t="s">
        <v>479</v>
      </c>
      <c r="C8643" s="7" t="s">
        <v>97</v>
      </c>
      <c r="D8643" s="5">
        <v>0.5923802200006687</v>
      </c>
      <c r="E8643" s="8">
        <v>0.56392838246087151</v>
      </c>
      <c r="F8643" s="5">
        <v>0.5923802200006687</v>
      </c>
      <c r="G8643" s="5">
        <v>0.61182252833595241</v>
      </c>
      <c r="H8643" s="5">
        <v>0.60707628459888163</v>
      </c>
      <c r="I8643" s="5">
        <v>0.56663032391938939</v>
      </c>
      <c r="J8643" s="4">
        <v>0.50966163542876097</v>
      </c>
      <c r="K8643" s="8">
        <v>0.56358702145453921</v>
      </c>
      <c r="L8643" s="5">
        <v>0.50869464409923482</v>
      </c>
      <c r="M8643" s="5">
        <v>0.51160573975320089</v>
      </c>
      <c r="N8643" s="5">
        <v>0.64904716278079422</v>
      </c>
      <c r="O8643" s="5">
        <v>0.57902864259028641</v>
      </c>
      <c r="P8643" s="5">
        <v>0.45310537015464036</v>
      </c>
      <c r="Q8643" s="15">
        <f t="shared" si="2015"/>
        <v>0</v>
      </c>
      <c r="R8643" s="15">
        <f t="shared" si="2016"/>
        <v>0</v>
      </c>
      <c r="S8643" s="15">
        <f t="shared" si="2017"/>
        <v>0</v>
      </c>
      <c r="T8643" s="15">
        <f t="shared" si="2018"/>
        <v>0</v>
      </c>
      <c r="U8643" s="15">
        <f t="shared" si="2019"/>
        <v>0</v>
      </c>
      <c r="V8643" s="15">
        <f t="shared" si="2020"/>
        <v>0</v>
      </c>
      <c r="W8643" s="15">
        <f t="shared" si="2021"/>
        <v>0</v>
      </c>
      <c r="X8643" s="15">
        <f t="shared" si="2022"/>
        <v>0</v>
      </c>
      <c r="Y8643" s="15">
        <f t="shared" si="2023"/>
        <v>0</v>
      </c>
      <c r="Z8643" s="15">
        <f t="shared" si="2024"/>
        <v>0</v>
      </c>
      <c r="AA8643" s="15">
        <f t="shared" si="2025"/>
        <v>0</v>
      </c>
      <c r="AB8643" s="15">
        <f t="shared" si="2026"/>
        <v>0</v>
      </c>
      <c r="AC8643" s="15">
        <f t="shared" si="2027"/>
        <v>0</v>
      </c>
      <c r="AD8643" s="15">
        <f t="shared" si="2028"/>
        <v>0</v>
      </c>
    </row>
    <row r="8644" spans="1:30" x14ac:dyDescent="0.25">
      <c r="A8644" s="4">
        <f t="shared" ref="A8644:A8707" si="2029">A8643+1</f>
        <v>8643</v>
      </c>
      <c r="B8644" s="7" t="s">
        <v>479</v>
      </c>
      <c r="C8644" s="7" t="s">
        <v>98</v>
      </c>
      <c r="D8644" s="5">
        <v>0.58418870574074688</v>
      </c>
      <c r="E8644" s="8">
        <v>0.56358702145453921</v>
      </c>
      <c r="F8644" s="5">
        <v>0.58418870574074688</v>
      </c>
      <c r="G8644" s="5">
        <v>0.5923802200006687</v>
      </c>
      <c r="H8644" s="5">
        <v>0.56663032391938939</v>
      </c>
      <c r="I8644" s="5">
        <v>0.54130763549396832</v>
      </c>
      <c r="J8644" s="4">
        <v>0.50033172997180297</v>
      </c>
      <c r="K8644" s="8">
        <v>0.56795644233559206</v>
      </c>
      <c r="L8644" s="5">
        <v>0.50944173944405802</v>
      </c>
      <c r="M8644" s="5">
        <v>0.50869464409923482</v>
      </c>
      <c r="N8644" s="5">
        <v>0.68218354093473865</v>
      </c>
      <c r="O8644" s="5">
        <v>0.59651307596513081</v>
      </c>
      <c r="P8644" s="5">
        <v>0.48002466936202298</v>
      </c>
      <c r="Q8644" s="15">
        <f t="shared" si="2015"/>
        <v>0</v>
      </c>
      <c r="R8644" s="15">
        <f t="shared" si="2016"/>
        <v>0</v>
      </c>
      <c r="S8644" s="15">
        <f t="shared" si="2017"/>
        <v>0</v>
      </c>
      <c r="T8644" s="15">
        <f t="shared" si="2018"/>
        <v>0</v>
      </c>
      <c r="U8644" s="15">
        <f t="shared" si="2019"/>
        <v>0</v>
      </c>
      <c r="V8644" s="15">
        <f t="shared" si="2020"/>
        <v>0</v>
      </c>
      <c r="W8644" s="15">
        <f t="shared" si="2021"/>
        <v>0</v>
      </c>
      <c r="X8644" s="15">
        <f t="shared" si="2022"/>
        <v>0</v>
      </c>
      <c r="Y8644" s="15">
        <f t="shared" si="2023"/>
        <v>0</v>
      </c>
      <c r="Z8644" s="15">
        <f t="shared" si="2024"/>
        <v>0</v>
      </c>
      <c r="AA8644" s="15">
        <f t="shared" si="2025"/>
        <v>0</v>
      </c>
      <c r="AB8644" s="15">
        <f t="shared" si="2026"/>
        <v>0</v>
      </c>
      <c r="AC8644" s="15">
        <f t="shared" si="2027"/>
        <v>0</v>
      </c>
      <c r="AD8644" s="15">
        <f t="shared" si="2028"/>
        <v>0</v>
      </c>
    </row>
    <row r="8645" spans="1:30" x14ac:dyDescent="0.25">
      <c r="A8645" s="4">
        <f t="shared" si="2029"/>
        <v>8644</v>
      </c>
      <c r="B8645" s="7" t="s">
        <v>479</v>
      </c>
      <c r="C8645" s="7" t="s">
        <v>99</v>
      </c>
      <c r="D8645" s="5">
        <v>0.58071149152429036</v>
      </c>
      <c r="E8645" s="8">
        <v>0.56795644233559206</v>
      </c>
      <c r="F8645" s="5">
        <v>0.58071149152429036</v>
      </c>
      <c r="G8645" s="5">
        <v>0.58418870574074688</v>
      </c>
      <c r="H8645" s="5">
        <v>0.54130763549396832</v>
      </c>
      <c r="I8645" s="5">
        <v>0.52512925122217147</v>
      </c>
      <c r="J8645" s="4">
        <v>0.49705589650024878</v>
      </c>
      <c r="K8645" s="8">
        <v>0.57679769239959722</v>
      </c>
      <c r="L8645" s="5">
        <v>0.51485174021691527</v>
      </c>
      <c r="M8645" s="5">
        <v>0.50944173944405802</v>
      </c>
      <c r="N8645" s="5">
        <v>0.70496646438837429</v>
      </c>
      <c r="O8645" s="5">
        <v>0.60278953922789535</v>
      </c>
      <c r="P8645" s="5">
        <v>0.5080518056602481</v>
      </c>
      <c r="Q8645" s="15">
        <f t="shared" ref="Q8645:Q8708" si="2030">IF(D8645&gt;0.95,1,0)</f>
        <v>0</v>
      </c>
      <c r="R8645" s="15">
        <f t="shared" ref="R8645:R8708" si="2031">IF(E8645&gt;0.95,1,0)</f>
        <v>0</v>
      </c>
      <c r="S8645" s="15">
        <f t="shared" ref="S8645:S8708" si="2032">IF(F8645&gt;0.95,1,0)</f>
        <v>0</v>
      </c>
      <c r="T8645" s="15">
        <f t="shared" ref="T8645:T8708" si="2033">IF(G8645&gt;0.95,1,0)</f>
        <v>0</v>
      </c>
      <c r="U8645" s="15">
        <f t="shared" ref="U8645:U8708" si="2034">IF(H8645&gt;0.95,1,0)</f>
        <v>0</v>
      </c>
      <c r="V8645" s="15">
        <f t="shared" ref="V8645:V8708" si="2035">IF(I8645&gt;0.95,1,0)</f>
        <v>0</v>
      </c>
      <c r="W8645" s="15">
        <f t="shared" ref="W8645:W8708" si="2036">IF(J8645&gt;0.95,1,0)</f>
        <v>0</v>
      </c>
      <c r="X8645" s="15">
        <f t="shared" ref="X8645:X8708" si="2037">IF(K8645&gt;0.95,1,0)</f>
        <v>0</v>
      </c>
      <c r="Y8645" s="15">
        <f t="shared" ref="Y8645:Y8708" si="2038">IF(L8645&gt;0.95,1,0)</f>
        <v>0</v>
      </c>
      <c r="Z8645" s="15">
        <f t="shared" ref="Z8645:Z8708" si="2039">IF(M8645&gt;0.95,1,0)</f>
        <v>0</v>
      </c>
      <c r="AA8645" s="15">
        <f t="shared" ref="AA8645:AA8708" si="2040">IF(N8645&gt;0.95,1,0)</f>
        <v>0</v>
      </c>
      <c r="AB8645" s="15">
        <f t="shared" ref="AB8645:AB8708" si="2041">IF(O8645&gt;0.95,1,0)</f>
        <v>0</v>
      </c>
      <c r="AC8645" s="15">
        <f t="shared" ref="AC8645:AC8708" si="2042">IF(P8645&gt;0.95,1,0)</f>
        <v>0</v>
      </c>
      <c r="AD8645" s="15">
        <f t="shared" ref="AD8645:AD8708" si="2043">SUM(Q8645:AC8645)</f>
        <v>0</v>
      </c>
    </row>
    <row r="8646" spans="1:30" x14ac:dyDescent="0.25">
      <c r="A8646" s="4">
        <f t="shared" si="2029"/>
        <v>8645</v>
      </c>
      <c r="B8646" s="7" t="s">
        <v>479</v>
      </c>
      <c r="C8646" s="7" t="s">
        <v>100</v>
      </c>
      <c r="D8646" s="5">
        <v>0.58321909793038884</v>
      </c>
      <c r="E8646" s="8">
        <v>0.57679769239959722</v>
      </c>
      <c r="F8646" s="5">
        <v>0.58321909793038884</v>
      </c>
      <c r="G8646" s="5">
        <v>0.58071149152429036</v>
      </c>
      <c r="H8646" s="5">
        <v>0.52512925122217147</v>
      </c>
      <c r="I8646" s="5">
        <v>0.5184468751099075</v>
      </c>
      <c r="J8646" s="4">
        <v>0.50037319621827836</v>
      </c>
      <c r="K8646" s="8">
        <v>0.59255150284183034</v>
      </c>
      <c r="L8646" s="5">
        <v>0.52608393229770456</v>
      </c>
      <c r="M8646" s="5">
        <v>0.51485174021691527</v>
      </c>
      <c r="N8646" s="5">
        <v>0.70850633450441813</v>
      </c>
      <c r="O8646" s="5">
        <v>0.59663760896637608</v>
      </c>
      <c r="P8646" s="5">
        <v>0.52387750595795557</v>
      </c>
      <c r="Q8646" s="15">
        <f t="shared" si="2030"/>
        <v>0</v>
      </c>
      <c r="R8646" s="15">
        <f t="shared" si="2031"/>
        <v>0</v>
      </c>
      <c r="S8646" s="15">
        <f t="shared" si="2032"/>
        <v>0</v>
      </c>
      <c r="T8646" s="15">
        <f t="shared" si="2033"/>
        <v>0</v>
      </c>
      <c r="U8646" s="15">
        <f t="shared" si="2034"/>
        <v>0</v>
      </c>
      <c r="V8646" s="15">
        <f t="shared" si="2035"/>
        <v>0</v>
      </c>
      <c r="W8646" s="15">
        <f t="shared" si="2036"/>
        <v>0</v>
      </c>
      <c r="X8646" s="15">
        <f t="shared" si="2037"/>
        <v>0</v>
      </c>
      <c r="Y8646" s="15">
        <f t="shared" si="2038"/>
        <v>0</v>
      </c>
      <c r="Z8646" s="15">
        <f t="shared" si="2039"/>
        <v>0</v>
      </c>
      <c r="AA8646" s="15">
        <f t="shared" si="2040"/>
        <v>0</v>
      </c>
      <c r="AB8646" s="15">
        <f t="shared" si="2041"/>
        <v>0</v>
      </c>
      <c r="AC8646" s="15">
        <f t="shared" si="2042"/>
        <v>0</v>
      </c>
      <c r="AD8646" s="15">
        <f t="shared" si="2043"/>
        <v>0</v>
      </c>
    </row>
    <row r="8647" spans="1:30" x14ac:dyDescent="0.25">
      <c r="A8647" s="4">
        <f t="shared" si="2029"/>
        <v>8646</v>
      </c>
      <c r="B8647" s="7" t="s">
        <v>479</v>
      </c>
      <c r="C8647" s="7" t="s">
        <v>101</v>
      </c>
      <c r="D8647" s="5">
        <v>0.59248052425691267</v>
      </c>
      <c r="E8647" s="8">
        <v>0.59255150284183034</v>
      </c>
      <c r="F8647" s="5">
        <v>0.59248052425691267</v>
      </c>
      <c r="G8647" s="5">
        <v>0.58321909793038884</v>
      </c>
      <c r="H8647" s="5">
        <v>0.5184468751099075</v>
      </c>
      <c r="I8647" s="5">
        <v>0.51869306791404357</v>
      </c>
      <c r="J8647" s="4">
        <v>0.51285453640736445</v>
      </c>
      <c r="K8647" s="8">
        <v>0.61386949768727916</v>
      </c>
      <c r="L8647" s="5">
        <v>0.54592060179818125</v>
      </c>
      <c r="M8647" s="5">
        <v>0.52608393229770456</v>
      </c>
      <c r="N8647" s="5">
        <v>0.7010007452358139</v>
      </c>
      <c r="O8647" s="5">
        <v>0.58256537982565382</v>
      </c>
      <c r="P8647" s="5">
        <v>0.52823271431508267</v>
      </c>
      <c r="Q8647" s="15">
        <f t="shared" si="2030"/>
        <v>0</v>
      </c>
      <c r="R8647" s="15">
        <f t="shared" si="2031"/>
        <v>0</v>
      </c>
      <c r="S8647" s="15">
        <f t="shared" si="2032"/>
        <v>0</v>
      </c>
      <c r="T8647" s="15">
        <f t="shared" si="2033"/>
        <v>0</v>
      </c>
      <c r="U8647" s="15">
        <f t="shared" si="2034"/>
        <v>0</v>
      </c>
      <c r="V8647" s="15">
        <f t="shared" si="2035"/>
        <v>0</v>
      </c>
      <c r="W8647" s="15">
        <f t="shared" si="2036"/>
        <v>0</v>
      </c>
      <c r="X8647" s="15">
        <f t="shared" si="2037"/>
        <v>0</v>
      </c>
      <c r="Y8647" s="15">
        <f t="shared" si="2038"/>
        <v>0</v>
      </c>
      <c r="Z8647" s="15">
        <f t="shared" si="2039"/>
        <v>0</v>
      </c>
      <c r="AA8647" s="15">
        <f t="shared" si="2040"/>
        <v>0</v>
      </c>
      <c r="AB8647" s="15">
        <f t="shared" si="2041"/>
        <v>0</v>
      </c>
      <c r="AC8647" s="15">
        <f t="shared" si="2042"/>
        <v>0</v>
      </c>
      <c r="AD8647" s="15">
        <f t="shared" si="2043"/>
        <v>0</v>
      </c>
    </row>
    <row r="8648" spans="1:30" x14ac:dyDescent="0.25">
      <c r="A8648" s="4">
        <f t="shared" si="2029"/>
        <v>8647</v>
      </c>
      <c r="B8648" s="7" t="s">
        <v>479</v>
      </c>
      <c r="C8648" s="7" t="s">
        <v>102</v>
      </c>
      <c r="D8648" s="5">
        <v>0.61257481025778193</v>
      </c>
      <c r="E8648" s="8">
        <v>0.61386949768727916</v>
      </c>
      <c r="F8648" s="5">
        <v>0.61257481025778193</v>
      </c>
      <c r="G8648" s="5">
        <v>0.59248052425691267</v>
      </c>
      <c r="H8648" s="5">
        <v>0.51869306791404357</v>
      </c>
      <c r="I8648" s="5">
        <v>0.52530510322512569</v>
      </c>
      <c r="J8648" s="4">
        <v>0.53756841930668431</v>
      </c>
      <c r="K8648" s="8">
        <v>0.62936728737476322</v>
      </c>
      <c r="L8648" s="5">
        <v>0.56498441404539246</v>
      </c>
      <c r="M8648" s="5">
        <v>0.54592060179818125</v>
      </c>
      <c r="N8648" s="5">
        <v>0.69022144149898856</v>
      </c>
      <c r="O8648" s="5">
        <v>0.56679950186799499</v>
      </c>
      <c r="P8648" s="5">
        <v>0.52637489816274174</v>
      </c>
      <c r="Q8648" s="15">
        <f t="shared" si="2030"/>
        <v>0</v>
      </c>
      <c r="R8648" s="15">
        <f t="shared" si="2031"/>
        <v>0</v>
      </c>
      <c r="S8648" s="15">
        <f t="shared" si="2032"/>
        <v>0</v>
      </c>
      <c r="T8648" s="15">
        <f t="shared" si="2033"/>
        <v>0</v>
      </c>
      <c r="U8648" s="15">
        <f t="shared" si="2034"/>
        <v>0</v>
      </c>
      <c r="V8648" s="15">
        <f t="shared" si="2035"/>
        <v>0</v>
      </c>
      <c r="W8648" s="15">
        <f t="shared" si="2036"/>
        <v>0</v>
      </c>
      <c r="X8648" s="15">
        <f t="shared" si="2037"/>
        <v>0</v>
      </c>
      <c r="Y8648" s="15">
        <f t="shared" si="2038"/>
        <v>0</v>
      </c>
      <c r="Z8648" s="15">
        <f t="shared" si="2039"/>
        <v>0</v>
      </c>
      <c r="AA8648" s="15">
        <f t="shared" si="2040"/>
        <v>0</v>
      </c>
      <c r="AB8648" s="15">
        <f t="shared" si="2041"/>
        <v>0</v>
      </c>
      <c r="AC8648" s="15">
        <f t="shared" si="2042"/>
        <v>0</v>
      </c>
      <c r="AD8648" s="15">
        <f t="shared" si="2043"/>
        <v>0</v>
      </c>
    </row>
    <row r="8649" spans="1:30" x14ac:dyDescent="0.25">
      <c r="A8649" s="4">
        <f t="shared" si="2029"/>
        <v>8648</v>
      </c>
      <c r="B8649" s="7" t="s">
        <v>479</v>
      </c>
      <c r="C8649" s="7" t="s">
        <v>103</v>
      </c>
      <c r="D8649" s="5">
        <v>0.63557791968972555</v>
      </c>
      <c r="E8649" s="8">
        <v>0.62936728737476322</v>
      </c>
      <c r="F8649" s="5">
        <v>0.63557791968972555</v>
      </c>
      <c r="G8649" s="5">
        <v>0.61257481025778193</v>
      </c>
      <c r="H8649" s="5">
        <v>0.52530510322512569</v>
      </c>
      <c r="I8649" s="5">
        <v>0.54281996271937538</v>
      </c>
      <c r="J8649" s="4">
        <v>0.56734118427599933</v>
      </c>
      <c r="K8649" s="8">
        <v>0.62774582259468503</v>
      </c>
      <c r="L8649" s="5">
        <v>0.57232655795141307</v>
      </c>
      <c r="M8649" s="5">
        <v>0.56498441404539246</v>
      </c>
      <c r="N8649" s="5">
        <v>0.67867028638347704</v>
      </c>
      <c r="O8649" s="5">
        <v>0.5537235367372354</v>
      </c>
      <c r="P8649" s="5">
        <v>0.52240038983683201</v>
      </c>
      <c r="Q8649" s="15">
        <f t="shared" si="2030"/>
        <v>0</v>
      </c>
      <c r="R8649" s="15">
        <f t="shared" si="2031"/>
        <v>0</v>
      </c>
      <c r="S8649" s="15">
        <f t="shared" si="2032"/>
        <v>0</v>
      </c>
      <c r="T8649" s="15">
        <f t="shared" si="2033"/>
        <v>0</v>
      </c>
      <c r="U8649" s="15">
        <f t="shared" si="2034"/>
        <v>0</v>
      </c>
      <c r="V8649" s="15">
        <f t="shared" si="2035"/>
        <v>0</v>
      </c>
      <c r="W8649" s="15">
        <f t="shared" si="2036"/>
        <v>0</v>
      </c>
      <c r="X8649" s="15">
        <f t="shared" si="2037"/>
        <v>0</v>
      </c>
      <c r="Y8649" s="15">
        <f t="shared" si="2038"/>
        <v>0</v>
      </c>
      <c r="Z8649" s="15">
        <f t="shared" si="2039"/>
        <v>0</v>
      </c>
      <c r="AA8649" s="15">
        <f t="shared" si="2040"/>
        <v>0</v>
      </c>
      <c r="AB8649" s="15">
        <f t="shared" si="2041"/>
        <v>0</v>
      </c>
      <c r="AC8649" s="15">
        <f t="shared" si="2042"/>
        <v>0</v>
      </c>
      <c r="AD8649" s="15">
        <f t="shared" si="2043"/>
        <v>0</v>
      </c>
    </row>
    <row r="8650" spans="1:30" x14ac:dyDescent="0.25">
      <c r="A8650" s="4">
        <f t="shared" si="2029"/>
        <v>8649</v>
      </c>
      <c r="B8650" s="7" t="s">
        <v>479</v>
      </c>
      <c r="C8650" s="7" t="s">
        <v>104</v>
      </c>
      <c r="D8650" s="5">
        <v>0.6614731351767027</v>
      </c>
      <c r="E8650" s="8">
        <v>0.62774582259468503</v>
      </c>
      <c r="F8650" s="5">
        <v>0.6614731351767027</v>
      </c>
      <c r="G8650" s="5">
        <v>0.63557791968972555</v>
      </c>
      <c r="H8650" s="5">
        <v>0.54281996271937538</v>
      </c>
      <c r="I8650" s="5">
        <v>0.56255055745084936</v>
      </c>
      <c r="J8650" s="4">
        <v>0.60922209321612208</v>
      </c>
      <c r="K8650" s="8">
        <v>0.60096605164792027</v>
      </c>
      <c r="L8650" s="5">
        <v>0.56856531931885512</v>
      </c>
      <c r="M8650" s="5">
        <v>0.57232655795141307</v>
      </c>
      <c r="N8650" s="5">
        <v>0.67127115937400195</v>
      </c>
      <c r="O8650" s="5">
        <v>0.54378580323785808</v>
      </c>
      <c r="P8650" s="5">
        <v>0.51969361261487623</v>
      </c>
      <c r="Q8650" s="15">
        <f t="shared" si="2030"/>
        <v>0</v>
      </c>
      <c r="R8650" s="15">
        <f t="shared" si="2031"/>
        <v>0</v>
      </c>
      <c r="S8650" s="15">
        <f t="shared" si="2032"/>
        <v>0</v>
      </c>
      <c r="T8650" s="15">
        <f t="shared" si="2033"/>
        <v>0</v>
      </c>
      <c r="U8650" s="15">
        <f t="shared" si="2034"/>
        <v>0</v>
      </c>
      <c r="V8650" s="15">
        <f t="shared" si="2035"/>
        <v>0</v>
      </c>
      <c r="W8650" s="15">
        <f t="shared" si="2036"/>
        <v>0</v>
      </c>
      <c r="X8650" s="15">
        <f t="shared" si="2037"/>
        <v>0</v>
      </c>
      <c r="Y8650" s="15">
        <f t="shared" si="2038"/>
        <v>0</v>
      </c>
      <c r="Z8650" s="15">
        <f t="shared" si="2039"/>
        <v>0</v>
      </c>
      <c r="AA8650" s="15">
        <f t="shared" si="2040"/>
        <v>0</v>
      </c>
      <c r="AB8650" s="15">
        <f t="shared" si="2041"/>
        <v>0</v>
      </c>
      <c r="AC8650" s="15">
        <f t="shared" si="2042"/>
        <v>0</v>
      </c>
      <c r="AD8650" s="15">
        <f t="shared" si="2043"/>
        <v>0</v>
      </c>
    </row>
    <row r="8651" spans="1:30" x14ac:dyDescent="0.25">
      <c r="A8651" s="4">
        <f t="shared" si="2029"/>
        <v>8650</v>
      </c>
      <c r="B8651" s="7" t="s">
        <v>479</v>
      </c>
      <c r="C8651" s="7" t="s">
        <v>105</v>
      </c>
      <c r="D8651" s="5">
        <v>0.68352335417432875</v>
      </c>
      <c r="E8651" s="8">
        <v>0.60096605164792027</v>
      </c>
      <c r="F8651" s="5">
        <v>0.68352335417432875</v>
      </c>
      <c r="G8651" s="5">
        <v>0.6614731351767027</v>
      </c>
      <c r="H8651" s="5">
        <v>0.56255055745084936</v>
      </c>
      <c r="I8651" s="5">
        <v>0.59110892273062987</v>
      </c>
      <c r="J8651" s="4">
        <v>0.65031514347321284</v>
      </c>
      <c r="K8651" s="8">
        <v>0.56215330522794382</v>
      </c>
      <c r="L8651" s="5">
        <v>0.55230955509184121</v>
      </c>
      <c r="M8651" s="5">
        <v>0.56856531931885512</v>
      </c>
      <c r="N8651" s="5">
        <v>0.68018737357606729</v>
      </c>
      <c r="O8651" s="5">
        <v>0.54343711083437107</v>
      </c>
      <c r="P8651" s="5">
        <v>0.52668326518802777</v>
      </c>
      <c r="Q8651" s="15">
        <f t="shared" si="2030"/>
        <v>0</v>
      </c>
      <c r="R8651" s="15">
        <f t="shared" si="2031"/>
        <v>0</v>
      </c>
      <c r="S8651" s="15">
        <f t="shared" si="2032"/>
        <v>0</v>
      </c>
      <c r="T8651" s="15">
        <f t="shared" si="2033"/>
        <v>0</v>
      </c>
      <c r="U8651" s="15">
        <f t="shared" si="2034"/>
        <v>0</v>
      </c>
      <c r="V8651" s="15">
        <f t="shared" si="2035"/>
        <v>0</v>
      </c>
      <c r="W8651" s="15">
        <f t="shared" si="2036"/>
        <v>0</v>
      </c>
      <c r="X8651" s="15">
        <f t="shared" si="2037"/>
        <v>0</v>
      </c>
      <c r="Y8651" s="15">
        <f t="shared" si="2038"/>
        <v>0</v>
      </c>
      <c r="Z8651" s="15">
        <f t="shared" si="2039"/>
        <v>0</v>
      </c>
      <c r="AA8651" s="15">
        <f t="shared" si="2040"/>
        <v>0</v>
      </c>
      <c r="AB8651" s="15">
        <f t="shared" si="2041"/>
        <v>0</v>
      </c>
      <c r="AC8651" s="15">
        <f t="shared" si="2042"/>
        <v>0</v>
      </c>
      <c r="AD8651" s="15">
        <f t="shared" si="2043"/>
        <v>0</v>
      </c>
    </row>
    <row r="8652" spans="1:30" x14ac:dyDescent="0.25">
      <c r="A8652" s="4">
        <f t="shared" si="2029"/>
        <v>8651</v>
      </c>
      <c r="B8652" s="7" t="s">
        <v>479</v>
      </c>
      <c r="C8652" s="7" t="s">
        <v>106</v>
      </c>
      <c r="D8652" s="5">
        <v>0.69240028085191752</v>
      </c>
      <c r="E8652" s="8">
        <v>0.56215330522794382</v>
      </c>
      <c r="F8652" s="5">
        <v>0.69240028085191752</v>
      </c>
      <c r="G8652" s="5">
        <v>0.68352335417432875</v>
      </c>
      <c r="H8652" s="5">
        <v>0.59110892273062987</v>
      </c>
      <c r="I8652" s="5">
        <v>0.62058171842577292</v>
      </c>
      <c r="J8652" s="4">
        <v>0.67473876264720523</v>
      </c>
      <c r="K8652" s="8">
        <v>0.52412568912253155</v>
      </c>
      <c r="L8652" s="5">
        <v>0.53023159955689514</v>
      </c>
      <c r="M8652" s="5">
        <v>0.55230955509184121</v>
      </c>
      <c r="N8652" s="5">
        <v>0.72836154583200252</v>
      </c>
      <c r="O8652" s="5">
        <v>0.57315068493150689</v>
      </c>
      <c r="P8652" s="5">
        <v>0.55383479141445291</v>
      </c>
      <c r="Q8652" s="15">
        <f t="shared" si="2030"/>
        <v>0</v>
      </c>
      <c r="R8652" s="15">
        <f t="shared" si="2031"/>
        <v>0</v>
      </c>
      <c r="S8652" s="15">
        <f t="shared" si="2032"/>
        <v>0</v>
      </c>
      <c r="T8652" s="15">
        <f t="shared" si="2033"/>
        <v>0</v>
      </c>
      <c r="U8652" s="15">
        <f t="shared" si="2034"/>
        <v>0</v>
      </c>
      <c r="V8652" s="15">
        <f t="shared" si="2035"/>
        <v>0</v>
      </c>
      <c r="W8652" s="15">
        <f t="shared" si="2036"/>
        <v>0</v>
      </c>
      <c r="X8652" s="15">
        <f t="shared" si="2037"/>
        <v>0</v>
      </c>
      <c r="Y8652" s="15">
        <f t="shared" si="2038"/>
        <v>0</v>
      </c>
      <c r="Z8652" s="15">
        <f t="shared" si="2039"/>
        <v>0</v>
      </c>
      <c r="AA8652" s="15">
        <f t="shared" si="2040"/>
        <v>0</v>
      </c>
      <c r="AB8652" s="15">
        <f t="shared" si="2041"/>
        <v>0</v>
      </c>
      <c r="AC8652" s="15">
        <f t="shared" si="2042"/>
        <v>0</v>
      </c>
      <c r="AD8652" s="15">
        <f t="shared" si="2043"/>
        <v>0</v>
      </c>
    </row>
    <row r="8653" spans="1:30" x14ac:dyDescent="0.25">
      <c r="A8653" s="4">
        <f t="shared" si="2029"/>
        <v>8652</v>
      </c>
      <c r="B8653" s="7" t="s">
        <v>479</v>
      </c>
      <c r="C8653" s="7" t="s">
        <v>107</v>
      </c>
      <c r="D8653" s="5">
        <v>0.69193219432277908</v>
      </c>
      <c r="E8653" s="8">
        <v>0.52412568912253155</v>
      </c>
      <c r="F8653" s="5">
        <v>0.69193219432277908</v>
      </c>
      <c r="G8653" s="5">
        <v>0.69240028085191752</v>
      </c>
      <c r="H8653" s="5">
        <v>0.62058171842577292</v>
      </c>
      <c r="I8653" s="5">
        <v>0.64006612035311083</v>
      </c>
      <c r="J8653" s="4">
        <v>0.68833969149112617</v>
      </c>
      <c r="K8653" s="8">
        <v>0.49253272798648212</v>
      </c>
      <c r="L8653" s="5">
        <v>0.51214673983048664</v>
      </c>
      <c r="M8653" s="5">
        <v>0.53023159955689514</v>
      </c>
      <c r="N8653" s="5">
        <v>0.77720110720749491</v>
      </c>
      <c r="O8653" s="5">
        <v>0.64281444582814451</v>
      </c>
      <c r="P8653" s="5">
        <v>0.62110829393088007</v>
      </c>
      <c r="Q8653" s="15">
        <f t="shared" si="2030"/>
        <v>0</v>
      </c>
      <c r="R8653" s="15">
        <f t="shared" si="2031"/>
        <v>0</v>
      </c>
      <c r="S8653" s="15">
        <f t="shared" si="2032"/>
        <v>0</v>
      </c>
      <c r="T8653" s="15">
        <f t="shared" si="2033"/>
        <v>0</v>
      </c>
      <c r="U8653" s="15">
        <f t="shared" si="2034"/>
        <v>0</v>
      </c>
      <c r="V8653" s="15">
        <f t="shared" si="2035"/>
        <v>0</v>
      </c>
      <c r="W8653" s="15">
        <f t="shared" si="2036"/>
        <v>0</v>
      </c>
      <c r="X8653" s="15">
        <f t="shared" si="2037"/>
        <v>0</v>
      </c>
      <c r="Y8653" s="15">
        <f t="shared" si="2038"/>
        <v>0</v>
      </c>
      <c r="Z8653" s="15">
        <f t="shared" si="2039"/>
        <v>0</v>
      </c>
      <c r="AA8653" s="15">
        <f t="shared" si="2040"/>
        <v>0</v>
      </c>
      <c r="AB8653" s="15">
        <f t="shared" si="2041"/>
        <v>0</v>
      </c>
      <c r="AC8653" s="15">
        <f t="shared" si="2042"/>
        <v>0</v>
      </c>
      <c r="AD8653" s="15">
        <f t="shared" si="2043"/>
        <v>0</v>
      </c>
    </row>
    <row r="8654" spans="1:30" x14ac:dyDescent="0.25">
      <c r="A8654" s="4">
        <f t="shared" si="2029"/>
        <v>8653</v>
      </c>
      <c r="B8654" s="7" t="s">
        <v>479</v>
      </c>
      <c r="C8654" s="7" t="s">
        <v>108</v>
      </c>
      <c r="D8654" s="5">
        <v>0.68596409107626466</v>
      </c>
      <c r="E8654" s="8">
        <v>0.49253272798648212</v>
      </c>
      <c r="F8654" s="5">
        <v>0.68596409107626466</v>
      </c>
      <c r="G8654" s="5">
        <v>0.69193219432277908</v>
      </c>
      <c r="H8654" s="5">
        <v>0.64006612035311083</v>
      </c>
      <c r="I8654" s="5">
        <v>0.65300882777054836</v>
      </c>
      <c r="J8654" s="4">
        <v>0.69298391109636759</v>
      </c>
      <c r="K8654" s="8">
        <v>0.46732321766884571</v>
      </c>
      <c r="L8654" s="5">
        <v>0.49486049926578562</v>
      </c>
      <c r="M8654" s="5">
        <v>0.51214673983048664</v>
      </c>
      <c r="N8654" s="5">
        <v>0.78026189715745764</v>
      </c>
      <c r="O8654" s="5">
        <v>0.66956413449564134</v>
      </c>
      <c r="P8654" s="5">
        <v>0.63425005900850484</v>
      </c>
      <c r="Q8654" s="15">
        <f t="shared" si="2030"/>
        <v>0</v>
      </c>
      <c r="R8654" s="15">
        <f t="shared" si="2031"/>
        <v>0</v>
      </c>
      <c r="S8654" s="15">
        <f t="shared" si="2032"/>
        <v>0</v>
      </c>
      <c r="T8654" s="15">
        <f t="shared" si="2033"/>
        <v>0</v>
      </c>
      <c r="U8654" s="15">
        <f t="shared" si="2034"/>
        <v>0</v>
      </c>
      <c r="V8654" s="15">
        <f t="shared" si="2035"/>
        <v>0</v>
      </c>
      <c r="W8654" s="15">
        <f t="shared" si="2036"/>
        <v>0</v>
      </c>
      <c r="X8654" s="15">
        <f t="shared" si="2037"/>
        <v>0</v>
      </c>
      <c r="Y8654" s="15">
        <f t="shared" si="2038"/>
        <v>0</v>
      </c>
      <c r="Z8654" s="15">
        <f t="shared" si="2039"/>
        <v>0</v>
      </c>
      <c r="AA8654" s="15">
        <f t="shared" si="2040"/>
        <v>0</v>
      </c>
      <c r="AB8654" s="15">
        <f t="shared" si="2041"/>
        <v>0</v>
      </c>
      <c r="AC8654" s="15">
        <f t="shared" si="2042"/>
        <v>0</v>
      </c>
      <c r="AD8654" s="15">
        <f t="shared" si="2043"/>
        <v>0</v>
      </c>
    </row>
    <row r="8655" spans="1:30" x14ac:dyDescent="0.25">
      <c r="A8655" s="4">
        <f t="shared" si="2029"/>
        <v>8654</v>
      </c>
      <c r="B8655" s="7" t="s">
        <v>479</v>
      </c>
      <c r="C8655" s="7" t="s">
        <v>109</v>
      </c>
      <c r="D8655" s="5">
        <v>0.67546557892273229</v>
      </c>
      <c r="E8655" s="8">
        <v>0.46732321766884571</v>
      </c>
      <c r="F8655" s="5">
        <v>0.67546557892273229</v>
      </c>
      <c r="G8655" s="5">
        <v>0.68596409107626466</v>
      </c>
      <c r="H8655" s="5">
        <v>0.65300882777054836</v>
      </c>
      <c r="I8655" s="5">
        <v>0.65627967502549855</v>
      </c>
      <c r="J8655" s="4">
        <v>0.69115939625145129</v>
      </c>
      <c r="K8655" s="8">
        <v>0.44853129427025551</v>
      </c>
      <c r="L8655" s="5">
        <v>0.48149006878429557</v>
      </c>
      <c r="M8655" s="5">
        <v>0.49486049926578562</v>
      </c>
      <c r="N8655" s="5">
        <v>0.77171830086234428</v>
      </c>
      <c r="O8655" s="5">
        <v>0.66655043586550433</v>
      </c>
      <c r="P8655" s="5">
        <v>0.62740507244721611</v>
      </c>
      <c r="Q8655" s="15">
        <f t="shared" si="2030"/>
        <v>0</v>
      </c>
      <c r="R8655" s="15">
        <f t="shared" si="2031"/>
        <v>0</v>
      </c>
      <c r="S8655" s="15">
        <f t="shared" si="2032"/>
        <v>0</v>
      </c>
      <c r="T8655" s="15">
        <f t="shared" si="2033"/>
        <v>0</v>
      </c>
      <c r="U8655" s="15">
        <f t="shared" si="2034"/>
        <v>0</v>
      </c>
      <c r="V8655" s="15">
        <f t="shared" si="2035"/>
        <v>0</v>
      </c>
      <c r="W8655" s="15">
        <f t="shared" si="2036"/>
        <v>0</v>
      </c>
      <c r="X8655" s="15">
        <f t="shared" si="2037"/>
        <v>0</v>
      </c>
      <c r="Y8655" s="15">
        <f t="shared" si="2038"/>
        <v>0</v>
      </c>
      <c r="Z8655" s="15">
        <f t="shared" si="2039"/>
        <v>0</v>
      </c>
      <c r="AA8655" s="15">
        <f t="shared" si="2040"/>
        <v>0</v>
      </c>
      <c r="AB8655" s="15">
        <f t="shared" si="2041"/>
        <v>0</v>
      </c>
      <c r="AC8655" s="15">
        <f t="shared" si="2042"/>
        <v>0</v>
      </c>
      <c r="AD8655" s="15">
        <f t="shared" si="2043"/>
        <v>0</v>
      </c>
    </row>
    <row r="8656" spans="1:30" x14ac:dyDescent="0.25">
      <c r="A8656" s="4">
        <f t="shared" si="2029"/>
        <v>8655</v>
      </c>
      <c r="B8656" s="7" t="s">
        <v>479</v>
      </c>
      <c r="C8656" s="7" t="s">
        <v>110</v>
      </c>
      <c r="D8656" s="5">
        <v>0.66834397672941259</v>
      </c>
      <c r="E8656" s="8">
        <v>0.44853129427025551</v>
      </c>
      <c r="F8656" s="5">
        <v>0.66834397672941259</v>
      </c>
      <c r="G8656" s="5">
        <v>0.67546557892273229</v>
      </c>
      <c r="H8656" s="5">
        <v>0.65627967502549855</v>
      </c>
      <c r="I8656" s="5">
        <v>0.65895262547040412</v>
      </c>
      <c r="J8656" s="4">
        <v>0.6895836788853873</v>
      </c>
      <c r="K8656" s="8">
        <v>0.43772721841983991</v>
      </c>
      <c r="L8656" s="5">
        <v>0.47561635365947907</v>
      </c>
      <c r="M8656" s="5">
        <v>0.48149006878429557</v>
      </c>
      <c r="N8656" s="5">
        <v>0.7522623230064942</v>
      </c>
      <c r="O8656" s="5">
        <v>0.65688667496886677</v>
      </c>
      <c r="P8656" s="5">
        <v>0.61214661519602243</v>
      </c>
      <c r="Q8656" s="15">
        <f t="shared" si="2030"/>
        <v>0</v>
      </c>
      <c r="R8656" s="15">
        <f t="shared" si="2031"/>
        <v>0</v>
      </c>
      <c r="S8656" s="15">
        <f t="shared" si="2032"/>
        <v>0</v>
      </c>
      <c r="T8656" s="15">
        <f t="shared" si="2033"/>
        <v>0</v>
      </c>
      <c r="U8656" s="15">
        <f t="shared" si="2034"/>
        <v>0</v>
      </c>
      <c r="V8656" s="15">
        <f t="shared" si="2035"/>
        <v>0</v>
      </c>
      <c r="W8656" s="15">
        <f t="shared" si="2036"/>
        <v>0</v>
      </c>
      <c r="X8656" s="15">
        <f t="shared" si="2037"/>
        <v>0</v>
      </c>
      <c r="Y8656" s="15">
        <f t="shared" si="2038"/>
        <v>0</v>
      </c>
      <c r="Z8656" s="15">
        <f t="shared" si="2039"/>
        <v>0</v>
      </c>
      <c r="AA8656" s="15">
        <f t="shared" si="2040"/>
        <v>0</v>
      </c>
      <c r="AB8656" s="15">
        <f t="shared" si="2041"/>
        <v>0</v>
      </c>
      <c r="AC8656" s="15">
        <f t="shared" si="2042"/>
        <v>0</v>
      </c>
      <c r="AD8656" s="15">
        <f t="shared" si="2043"/>
        <v>0</v>
      </c>
    </row>
    <row r="8657" spans="1:30" x14ac:dyDescent="0.25">
      <c r="A8657" s="4">
        <f t="shared" si="2029"/>
        <v>8656</v>
      </c>
      <c r="B8657" s="7" t="s">
        <v>479</v>
      </c>
      <c r="C8657" s="7" t="s">
        <v>111</v>
      </c>
      <c r="D8657" s="5">
        <v>0.66974823631682767</v>
      </c>
      <c r="E8657" s="8">
        <v>0.43772721841983991</v>
      </c>
      <c r="F8657" s="5">
        <v>0.66974823631682767</v>
      </c>
      <c r="G8657" s="5">
        <v>0.66834397672941259</v>
      </c>
      <c r="H8657" s="5">
        <v>0.65895262547040412</v>
      </c>
      <c r="I8657" s="5">
        <v>0.65768649104913302</v>
      </c>
      <c r="J8657" s="4">
        <v>0.70173328910267041</v>
      </c>
      <c r="K8657" s="8">
        <v>0.42922732936216695</v>
      </c>
      <c r="L8657" s="5">
        <v>0.48543164077594869</v>
      </c>
      <c r="M8657" s="5">
        <v>0.47561635365947907</v>
      </c>
      <c r="N8657" s="5">
        <v>0.71859363355690409</v>
      </c>
      <c r="O8657" s="5">
        <v>0.63481942714819428</v>
      </c>
      <c r="P8657" s="5">
        <v>0.58108529964899458</v>
      </c>
      <c r="Q8657" s="15">
        <f t="shared" si="2030"/>
        <v>0</v>
      </c>
      <c r="R8657" s="15">
        <f t="shared" si="2031"/>
        <v>0</v>
      </c>
      <c r="S8657" s="15">
        <f t="shared" si="2032"/>
        <v>0</v>
      </c>
      <c r="T8657" s="15">
        <f t="shared" si="2033"/>
        <v>0</v>
      </c>
      <c r="U8657" s="15">
        <f t="shared" si="2034"/>
        <v>0</v>
      </c>
      <c r="V8657" s="15">
        <f t="shared" si="2035"/>
        <v>0</v>
      </c>
      <c r="W8657" s="15">
        <f t="shared" si="2036"/>
        <v>0</v>
      </c>
      <c r="X8657" s="15">
        <f t="shared" si="2037"/>
        <v>0</v>
      </c>
      <c r="Y8657" s="15">
        <f t="shared" si="2038"/>
        <v>0</v>
      </c>
      <c r="Z8657" s="15">
        <f t="shared" si="2039"/>
        <v>0</v>
      </c>
      <c r="AA8657" s="15">
        <f t="shared" si="2040"/>
        <v>0</v>
      </c>
      <c r="AB8657" s="15">
        <f t="shared" si="2041"/>
        <v>0</v>
      </c>
      <c r="AC8657" s="15">
        <f t="shared" si="2042"/>
        <v>0</v>
      </c>
      <c r="AD8657" s="15">
        <f t="shared" si="2043"/>
        <v>0</v>
      </c>
    </row>
    <row r="8658" spans="1:30" x14ac:dyDescent="0.25">
      <c r="A8658" s="4">
        <f t="shared" si="2029"/>
        <v>8657</v>
      </c>
      <c r="B8658" s="7" t="s">
        <v>479</v>
      </c>
      <c r="C8658" s="7" t="s">
        <v>112</v>
      </c>
      <c r="D8658" s="5">
        <v>0.70116018589722162</v>
      </c>
      <c r="E8658" s="8">
        <v>0.42922732936216695</v>
      </c>
      <c r="F8658" s="5">
        <v>0.70116018589722162</v>
      </c>
      <c r="G8658" s="5">
        <v>0.66974823631682767</v>
      </c>
      <c r="H8658" s="5">
        <v>0.65768649104913302</v>
      </c>
      <c r="I8658" s="5">
        <v>0.66257517673126298</v>
      </c>
      <c r="J8658" s="4">
        <v>0.7577956543373694</v>
      </c>
      <c r="K8658" s="8">
        <v>0.47418457389612384</v>
      </c>
      <c r="L8658" s="5">
        <v>0.52659917046654814</v>
      </c>
      <c r="M8658" s="5">
        <v>0.48543164077594869</v>
      </c>
      <c r="N8658" s="5">
        <v>0.66501650165016502</v>
      </c>
      <c r="O8658" s="5">
        <v>0.59300124533001242</v>
      </c>
      <c r="P8658" s="5">
        <v>0.53694693802964899</v>
      </c>
      <c r="Q8658" s="15">
        <f t="shared" si="2030"/>
        <v>0</v>
      </c>
      <c r="R8658" s="15">
        <f t="shared" si="2031"/>
        <v>0</v>
      </c>
      <c r="S8658" s="15">
        <f t="shared" si="2032"/>
        <v>0</v>
      </c>
      <c r="T8658" s="15">
        <f t="shared" si="2033"/>
        <v>0</v>
      </c>
      <c r="U8658" s="15">
        <f t="shared" si="2034"/>
        <v>0</v>
      </c>
      <c r="V8658" s="15">
        <f t="shared" si="2035"/>
        <v>0</v>
      </c>
      <c r="W8658" s="15">
        <f t="shared" si="2036"/>
        <v>0</v>
      </c>
      <c r="X8658" s="15">
        <f t="shared" si="2037"/>
        <v>0</v>
      </c>
      <c r="Y8658" s="15">
        <f t="shared" si="2038"/>
        <v>0</v>
      </c>
      <c r="Z8658" s="15">
        <f t="shared" si="2039"/>
        <v>0</v>
      </c>
      <c r="AA8658" s="15">
        <f t="shared" si="2040"/>
        <v>0</v>
      </c>
      <c r="AB8658" s="15">
        <f t="shared" si="2041"/>
        <v>0</v>
      </c>
      <c r="AC8658" s="15">
        <f t="shared" si="2042"/>
        <v>0</v>
      </c>
      <c r="AD8658" s="15">
        <f t="shared" si="2043"/>
        <v>0</v>
      </c>
    </row>
    <row r="8659" spans="1:30" x14ac:dyDescent="0.25">
      <c r="A8659" s="4">
        <f t="shared" si="2029"/>
        <v>8658</v>
      </c>
      <c r="B8659" s="7" t="s">
        <v>479</v>
      </c>
      <c r="C8659" s="7" t="s">
        <v>113</v>
      </c>
      <c r="D8659" s="5">
        <v>0.75179711792437054</v>
      </c>
      <c r="E8659" s="8">
        <v>0.47418457389612384</v>
      </c>
      <c r="F8659" s="5">
        <v>0.75179711792437054</v>
      </c>
      <c r="G8659" s="5">
        <v>0.70116018589722162</v>
      </c>
      <c r="H8659" s="5">
        <v>0.66257517673126298</v>
      </c>
      <c r="I8659" s="5">
        <v>0.70516653184679778</v>
      </c>
      <c r="J8659" s="4">
        <v>0.79453474871454632</v>
      </c>
      <c r="K8659" s="8">
        <v>0.53344484459540187</v>
      </c>
      <c r="L8659" s="5">
        <v>0.564623747327202</v>
      </c>
      <c r="M8659" s="5">
        <v>0.52659917046654814</v>
      </c>
      <c r="N8659" s="5">
        <v>0.61889172788246571</v>
      </c>
      <c r="O8659" s="5">
        <v>0.55387297633872978</v>
      </c>
      <c r="P8659" s="5">
        <v>0.48878457708033535</v>
      </c>
      <c r="Q8659" s="15">
        <f t="shared" si="2030"/>
        <v>0</v>
      </c>
      <c r="R8659" s="15">
        <f t="shared" si="2031"/>
        <v>0</v>
      </c>
      <c r="S8659" s="15">
        <f t="shared" si="2032"/>
        <v>0</v>
      </c>
      <c r="T8659" s="15">
        <f t="shared" si="2033"/>
        <v>0</v>
      </c>
      <c r="U8659" s="15">
        <f t="shared" si="2034"/>
        <v>0</v>
      </c>
      <c r="V8659" s="15">
        <f t="shared" si="2035"/>
        <v>0</v>
      </c>
      <c r="W8659" s="15">
        <f t="shared" si="2036"/>
        <v>0</v>
      </c>
      <c r="X8659" s="15">
        <f t="shared" si="2037"/>
        <v>0</v>
      </c>
      <c r="Y8659" s="15">
        <f t="shared" si="2038"/>
        <v>0</v>
      </c>
      <c r="Z8659" s="15">
        <f t="shared" si="2039"/>
        <v>0</v>
      </c>
      <c r="AA8659" s="15">
        <f t="shared" si="2040"/>
        <v>0</v>
      </c>
      <c r="AB8659" s="15">
        <f t="shared" si="2041"/>
        <v>0</v>
      </c>
      <c r="AC8659" s="15">
        <f t="shared" si="2042"/>
        <v>0</v>
      </c>
      <c r="AD8659" s="15">
        <f t="shared" si="2043"/>
        <v>0</v>
      </c>
    </row>
    <row r="8660" spans="1:30" x14ac:dyDescent="0.25">
      <c r="A8660" s="4">
        <f t="shared" si="2029"/>
        <v>8659</v>
      </c>
      <c r="B8660" s="7" t="s">
        <v>479</v>
      </c>
      <c r="C8660" s="7" t="s">
        <v>114</v>
      </c>
      <c r="D8660" s="5">
        <v>0.75743087365007189</v>
      </c>
      <c r="E8660" s="8">
        <v>0.53344484459540187</v>
      </c>
      <c r="F8660" s="5">
        <v>0.75743087365007189</v>
      </c>
      <c r="G8660" s="5">
        <v>0.75179711792437054</v>
      </c>
      <c r="H8660" s="5">
        <v>0.70516653184679778</v>
      </c>
      <c r="I8660" s="5">
        <v>0.75218935743678117</v>
      </c>
      <c r="J8660" s="4">
        <v>0.78914413667274841</v>
      </c>
      <c r="K8660" s="8">
        <v>0.54837938862243762</v>
      </c>
      <c r="L8660" s="5">
        <v>0.57644846330216137</v>
      </c>
      <c r="M8660" s="5">
        <v>0.564623747327202</v>
      </c>
      <c r="N8660" s="5">
        <v>0.58783136378153944</v>
      </c>
      <c r="O8660" s="5">
        <v>0.52702366127023659</v>
      </c>
      <c r="P8660" s="5">
        <v>0.45002550690209159</v>
      </c>
      <c r="Q8660" s="15">
        <f t="shared" si="2030"/>
        <v>0</v>
      </c>
      <c r="R8660" s="15">
        <f t="shared" si="2031"/>
        <v>0</v>
      </c>
      <c r="S8660" s="15">
        <f t="shared" si="2032"/>
        <v>0</v>
      </c>
      <c r="T8660" s="15">
        <f t="shared" si="2033"/>
        <v>0</v>
      </c>
      <c r="U8660" s="15">
        <f t="shared" si="2034"/>
        <v>0</v>
      </c>
      <c r="V8660" s="15">
        <f t="shared" si="2035"/>
        <v>0</v>
      </c>
      <c r="W8660" s="15">
        <f t="shared" si="2036"/>
        <v>0</v>
      </c>
      <c r="X8660" s="15">
        <f t="shared" si="2037"/>
        <v>0</v>
      </c>
      <c r="Y8660" s="15">
        <f t="shared" si="2038"/>
        <v>0</v>
      </c>
      <c r="Z8660" s="15">
        <f t="shared" si="2039"/>
        <v>0</v>
      </c>
      <c r="AA8660" s="15">
        <f t="shared" si="2040"/>
        <v>0</v>
      </c>
      <c r="AB8660" s="15">
        <f t="shared" si="2041"/>
        <v>0</v>
      </c>
      <c r="AC8660" s="15">
        <f t="shared" si="2042"/>
        <v>0</v>
      </c>
      <c r="AD8660" s="15">
        <f t="shared" si="2043"/>
        <v>0</v>
      </c>
    </row>
    <row r="8661" spans="1:30" x14ac:dyDescent="0.25">
      <c r="A8661" s="4">
        <f t="shared" si="2029"/>
        <v>8660</v>
      </c>
      <c r="B8661" s="7" t="s">
        <v>479</v>
      </c>
      <c r="C8661" s="7" t="s">
        <v>115</v>
      </c>
      <c r="D8661" s="5">
        <v>0.7565782874719984</v>
      </c>
      <c r="E8661" s="8">
        <v>0.54837938862243762</v>
      </c>
      <c r="F8661" s="5">
        <v>0.7565782874719984</v>
      </c>
      <c r="G8661" s="5">
        <v>0.75743087365007189</v>
      </c>
      <c r="H8661" s="5">
        <v>0.75218935743678117</v>
      </c>
      <c r="I8661" s="5">
        <v>0.75377202546337008</v>
      </c>
      <c r="J8661" s="4">
        <v>0.77363576049096039</v>
      </c>
      <c r="K8661" s="8">
        <v>0.55399477717660317</v>
      </c>
      <c r="L8661" s="5">
        <v>0.57804570162557645</v>
      </c>
      <c r="M8661" s="5">
        <v>0.57644846330216137</v>
      </c>
      <c r="N8661" s="5">
        <v>0.5726072607260726</v>
      </c>
      <c r="O8661" s="5">
        <v>0.51359900373598999</v>
      </c>
      <c r="P8661" s="5">
        <v>0.42782308108149275</v>
      </c>
      <c r="Q8661" s="15">
        <f t="shared" si="2030"/>
        <v>0</v>
      </c>
      <c r="R8661" s="15">
        <f t="shared" si="2031"/>
        <v>0</v>
      </c>
      <c r="S8661" s="15">
        <f t="shared" si="2032"/>
        <v>0</v>
      </c>
      <c r="T8661" s="15">
        <f t="shared" si="2033"/>
        <v>0</v>
      </c>
      <c r="U8661" s="15">
        <f t="shared" si="2034"/>
        <v>0</v>
      </c>
      <c r="V8661" s="15">
        <f t="shared" si="2035"/>
        <v>0</v>
      </c>
      <c r="W8661" s="15">
        <f t="shared" si="2036"/>
        <v>0</v>
      </c>
      <c r="X8661" s="15">
        <f t="shared" si="2037"/>
        <v>0</v>
      </c>
      <c r="Y8661" s="15">
        <f t="shared" si="2038"/>
        <v>0</v>
      </c>
      <c r="Z8661" s="15">
        <f t="shared" si="2039"/>
        <v>0</v>
      </c>
      <c r="AA8661" s="15">
        <f t="shared" si="2040"/>
        <v>0</v>
      </c>
      <c r="AB8661" s="15">
        <f t="shared" si="2041"/>
        <v>0</v>
      </c>
      <c r="AC8661" s="15">
        <f t="shared" si="2042"/>
        <v>0</v>
      </c>
      <c r="AD8661" s="15">
        <f t="shared" si="2043"/>
        <v>0</v>
      </c>
    </row>
    <row r="8662" spans="1:30" x14ac:dyDescent="0.25">
      <c r="A8662" s="4">
        <f t="shared" si="2029"/>
        <v>8661</v>
      </c>
      <c r="B8662" s="7" t="s">
        <v>479</v>
      </c>
      <c r="C8662" s="7" t="s">
        <v>116</v>
      </c>
      <c r="D8662" s="5">
        <v>0.74582901467785612</v>
      </c>
      <c r="E8662" s="8">
        <v>0.55399477717660317</v>
      </c>
      <c r="F8662" s="5">
        <v>0.74582901467785612</v>
      </c>
      <c r="G8662" s="5">
        <v>0.7565782874719984</v>
      </c>
      <c r="H8662" s="5">
        <v>0.75377202546337008</v>
      </c>
      <c r="I8662" s="5">
        <v>0.74515527731860864</v>
      </c>
      <c r="J8662" s="4">
        <v>0.74440205672582516</v>
      </c>
      <c r="K8662" s="8">
        <v>0.55087132396866301</v>
      </c>
      <c r="L8662" s="5">
        <v>0.57163098642347421</v>
      </c>
      <c r="M8662" s="5">
        <v>0.57804570162557645</v>
      </c>
      <c r="N8662" s="5">
        <v>0.56920046843394012</v>
      </c>
      <c r="O8662" s="5">
        <v>0.50677459526774593</v>
      </c>
      <c r="P8662" s="5">
        <v>0.41756321524018364</v>
      </c>
      <c r="Q8662" s="15">
        <f t="shared" si="2030"/>
        <v>0</v>
      </c>
      <c r="R8662" s="15">
        <f t="shared" si="2031"/>
        <v>0</v>
      </c>
      <c r="S8662" s="15">
        <f t="shared" si="2032"/>
        <v>0</v>
      </c>
      <c r="T8662" s="15">
        <f t="shared" si="2033"/>
        <v>0</v>
      </c>
      <c r="U8662" s="15">
        <f t="shared" si="2034"/>
        <v>0</v>
      </c>
      <c r="V8662" s="15">
        <f t="shared" si="2035"/>
        <v>0</v>
      </c>
      <c r="W8662" s="15">
        <f t="shared" si="2036"/>
        <v>0</v>
      </c>
      <c r="X8662" s="15">
        <f t="shared" si="2037"/>
        <v>0</v>
      </c>
      <c r="Y8662" s="15">
        <f t="shared" si="2038"/>
        <v>0</v>
      </c>
      <c r="Z8662" s="15">
        <f t="shared" si="2039"/>
        <v>0</v>
      </c>
      <c r="AA8662" s="15">
        <f t="shared" si="2040"/>
        <v>0</v>
      </c>
      <c r="AB8662" s="15">
        <f t="shared" si="2041"/>
        <v>0</v>
      </c>
      <c r="AC8662" s="15">
        <f t="shared" si="2042"/>
        <v>0</v>
      </c>
      <c r="AD8662" s="15">
        <f t="shared" si="2043"/>
        <v>0</v>
      </c>
    </row>
    <row r="8663" spans="1:30" x14ac:dyDescent="0.25">
      <c r="A8663" s="4">
        <f t="shared" si="2029"/>
        <v>8662</v>
      </c>
      <c r="B8663" s="7" t="s">
        <v>479</v>
      </c>
      <c r="C8663" s="7" t="s">
        <v>117</v>
      </c>
      <c r="D8663" s="5">
        <v>0.7236784914239861</v>
      </c>
      <c r="E8663" s="8">
        <v>0.55087132396866301</v>
      </c>
      <c r="F8663" s="5">
        <v>0.7236784914239861</v>
      </c>
      <c r="G8663" s="5">
        <v>0.74582901467785612</v>
      </c>
      <c r="H8663" s="5">
        <v>0.74515527731860864</v>
      </c>
      <c r="I8663" s="5">
        <v>0.73052439067280972</v>
      </c>
      <c r="J8663" s="4">
        <v>0.70148449162381821</v>
      </c>
      <c r="K8663" s="8">
        <v>0.53385447780300055</v>
      </c>
      <c r="L8663" s="5">
        <v>0.5513306025710385</v>
      </c>
      <c r="M8663" s="5">
        <v>0.57163098642347421</v>
      </c>
      <c r="N8663" s="5">
        <v>0.57625359310124558</v>
      </c>
      <c r="O8663" s="5">
        <v>0.50819427148194274</v>
      </c>
      <c r="P8663" s="5">
        <v>0.41498968302915407</v>
      </c>
      <c r="Q8663" s="15">
        <f t="shared" si="2030"/>
        <v>0</v>
      </c>
      <c r="R8663" s="15">
        <f t="shared" si="2031"/>
        <v>0</v>
      </c>
      <c r="S8663" s="15">
        <f t="shared" si="2032"/>
        <v>0</v>
      </c>
      <c r="T8663" s="15">
        <f t="shared" si="2033"/>
        <v>0</v>
      </c>
      <c r="U8663" s="15">
        <f t="shared" si="2034"/>
        <v>0</v>
      </c>
      <c r="V8663" s="15">
        <f t="shared" si="2035"/>
        <v>0</v>
      </c>
      <c r="W8663" s="15">
        <f t="shared" si="2036"/>
        <v>0</v>
      </c>
      <c r="X8663" s="15">
        <f t="shared" si="2037"/>
        <v>0</v>
      </c>
      <c r="Y8663" s="15">
        <f t="shared" si="2038"/>
        <v>0</v>
      </c>
      <c r="Z8663" s="15">
        <f t="shared" si="2039"/>
        <v>0</v>
      </c>
      <c r="AA8663" s="15">
        <f t="shared" si="2040"/>
        <v>0</v>
      </c>
      <c r="AB8663" s="15">
        <f t="shared" si="2041"/>
        <v>0</v>
      </c>
      <c r="AC8663" s="15">
        <f t="shared" si="2042"/>
        <v>0</v>
      </c>
      <c r="AD8663" s="15">
        <f t="shared" si="2043"/>
        <v>0</v>
      </c>
    </row>
    <row r="8664" spans="1:30" x14ac:dyDescent="0.25">
      <c r="A8664" s="4">
        <f t="shared" si="2029"/>
        <v>8663</v>
      </c>
      <c r="B8664" s="7" t="s">
        <v>479</v>
      </c>
      <c r="C8664" s="7" t="s">
        <v>118</v>
      </c>
      <c r="D8664" s="5">
        <v>0.68708415527098865</v>
      </c>
      <c r="E8664" s="8">
        <v>0.53385447780300055</v>
      </c>
      <c r="F8664" s="5">
        <v>0.68708415527098865</v>
      </c>
      <c r="G8664" s="5">
        <v>0.7236784914239861</v>
      </c>
      <c r="H8664" s="5">
        <v>0.73052439067280972</v>
      </c>
      <c r="I8664" s="5">
        <v>0.70509619104561605</v>
      </c>
      <c r="J8664" s="4">
        <v>0.64596118759329901</v>
      </c>
      <c r="K8664" s="8">
        <v>0.50919114509549579</v>
      </c>
      <c r="L8664" s="5">
        <v>0.5228379318339903</v>
      </c>
      <c r="M8664" s="5">
        <v>0.5513306025710385</v>
      </c>
      <c r="N8664" s="5">
        <v>0.5994091344618333</v>
      </c>
      <c r="O8664" s="5">
        <v>0.52064757160647568</v>
      </c>
      <c r="P8664" s="5">
        <v>0.42483077883612391</v>
      </c>
      <c r="Q8664" s="15">
        <f t="shared" si="2030"/>
        <v>0</v>
      </c>
      <c r="R8664" s="15">
        <f t="shared" si="2031"/>
        <v>0</v>
      </c>
      <c r="S8664" s="15">
        <f t="shared" si="2032"/>
        <v>0</v>
      </c>
      <c r="T8664" s="15">
        <f t="shared" si="2033"/>
        <v>0</v>
      </c>
      <c r="U8664" s="15">
        <f t="shared" si="2034"/>
        <v>0</v>
      </c>
      <c r="V8664" s="15">
        <f t="shared" si="2035"/>
        <v>0</v>
      </c>
      <c r="W8664" s="15">
        <f t="shared" si="2036"/>
        <v>0</v>
      </c>
      <c r="X8664" s="15">
        <f t="shared" si="2037"/>
        <v>0</v>
      </c>
      <c r="Y8664" s="15">
        <f t="shared" si="2038"/>
        <v>0</v>
      </c>
      <c r="Z8664" s="15">
        <f t="shared" si="2039"/>
        <v>0</v>
      </c>
      <c r="AA8664" s="15">
        <f t="shared" si="2040"/>
        <v>0</v>
      </c>
      <c r="AB8664" s="15">
        <f t="shared" si="2041"/>
        <v>0</v>
      </c>
      <c r="AC8664" s="15">
        <f t="shared" si="2042"/>
        <v>0</v>
      </c>
      <c r="AD8664" s="15">
        <f t="shared" si="2043"/>
        <v>0</v>
      </c>
    </row>
    <row r="8665" spans="1:30" x14ac:dyDescent="0.25">
      <c r="A8665" s="4">
        <f t="shared" si="2029"/>
        <v>8664</v>
      </c>
      <c r="B8665" s="7" t="s">
        <v>480</v>
      </c>
      <c r="C8665" s="7" t="s">
        <v>120</v>
      </c>
      <c r="D8665" s="5">
        <v>0.64132869704771134</v>
      </c>
      <c r="E8665" s="8">
        <v>0.50919114509549579</v>
      </c>
      <c r="F8665" s="5">
        <v>0.64132869704771134</v>
      </c>
      <c r="G8665" s="5">
        <v>0.68708415527098865</v>
      </c>
      <c r="H8665" s="5">
        <v>0.70509619104561605</v>
      </c>
      <c r="I8665" s="5">
        <v>0.66398199275489744</v>
      </c>
      <c r="J8665" s="4">
        <v>0.59346491955548186</v>
      </c>
      <c r="K8665" s="8">
        <v>0.49115021591083652</v>
      </c>
      <c r="L8665" s="5">
        <v>0.50300126233351372</v>
      </c>
      <c r="M8665" s="5">
        <v>0.5228379318339903</v>
      </c>
      <c r="N8665" s="5">
        <v>0.65053763440860213</v>
      </c>
      <c r="O8665" s="5">
        <v>0.55103362391033628</v>
      </c>
      <c r="P8665" s="5">
        <v>0.45141886901634731</v>
      </c>
      <c r="Q8665" s="15">
        <f t="shared" si="2030"/>
        <v>0</v>
      </c>
      <c r="R8665" s="15">
        <f t="shared" si="2031"/>
        <v>0</v>
      </c>
      <c r="S8665" s="15">
        <f t="shared" si="2032"/>
        <v>0</v>
      </c>
      <c r="T8665" s="15">
        <f t="shared" si="2033"/>
        <v>0</v>
      </c>
      <c r="U8665" s="15">
        <f t="shared" si="2034"/>
        <v>0</v>
      </c>
      <c r="V8665" s="15">
        <f t="shared" si="2035"/>
        <v>0</v>
      </c>
      <c r="W8665" s="15">
        <f t="shared" si="2036"/>
        <v>0</v>
      </c>
      <c r="X8665" s="15">
        <f t="shared" si="2037"/>
        <v>0</v>
      </c>
      <c r="Y8665" s="15">
        <f t="shared" si="2038"/>
        <v>0</v>
      </c>
      <c r="Z8665" s="15">
        <f t="shared" si="2039"/>
        <v>0</v>
      </c>
      <c r="AA8665" s="15">
        <f t="shared" si="2040"/>
        <v>0</v>
      </c>
      <c r="AB8665" s="15">
        <f t="shared" si="2041"/>
        <v>0</v>
      </c>
      <c r="AC8665" s="15">
        <f t="shared" si="2042"/>
        <v>0</v>
      </c>
      <c r="AD8665" s="15">
        <f t="shared" si="2043"/>
        <v>0</v>
      </c>
    </row>
    <row r="8666" spans="1:30" x14ac:dyDescent="0.25">
      <c r="A8666" s="4">
        <f t="shared" si="2029"/>
        <v>8665</v>
      </c>
      <c r="B8666" s="7" t="s">
        <v>480</v>
      </c>
      <c r="C8666" s="7" t="s">
        <v>96</v>
      </c>
      <c r="D8666" s="5">
        <v>0.60667357651543019</v>
      </c>
      <c r="E8666" s="8">
        <v>0.49115021591083652</v>
      </c>
      <c r="F8666" s="5">
        <v>0.60667357651543019</v>
      </c>
      <c r="G8666" s="5">
        <v>0.64132869704771134</v>
      </c>
      <c r="H8666" s="5">
        <v>0.66398199275489744</v>
      </c>
      <c r="I8666" s="5">
        <v>0.61498962473182572</v>
      </c>
      <c r="J8666" s="4">
        <v>0.55241333554486649</v>
      </c>
      <c r="K8666" s="8">
        <v>0.48783901414941372</v>
      </c>
      <c r="L8666" s="5">
        <v>0.49390730865342503</v>
      </c>
      <c r="M8666" s="5">
        <v>0.50300126233351372</v>
      </c>
      <c r="N8666" s="5">
        <v>0.71822101564995211</v>
      </c>
      <c r="O8666" s="5">
        <v>0.58914072229140724</v>
      </c>
      <c r="P8666" s="5">
        <v>0.49806985084172789</v>
      </c>
      <c r="Q8666" s="15">
        <f t="shared" si="2030"/>
        <v>0</v>
      </c>
      <c r="R8666" s="15">
        <f t="shared" si="2031"/>
        <v>0</v>
      </c>
      <c r="S8666" s="15">
        <f t="shared" si="2032"/>
        <v>0</v>
      </c>
      <c r="T8666" s="15">
        <f t="shared" si="2033"/>
        <v>0</v>
      </c>
      <c r="U8666" s="15">
        <f t="shared" si="2034"/>
        <v>0</v>
      </c>
      <c r="V8666" s="15">
        <f t="shared" si="2035"/>
        <v>0</v>
      </c>
      <c r="W8666" s="15">
        <f t="shared" si="2036"/>
        <v>0</v>
      </c>
      <c r="X8666" s="15">
        <f t="shared" si="2037"/>
        <v>0</v>
      </c>
      <c r="Y8666" s="15">
        <f t="shared" si="2038"/>
        <v>0</v>
      </c>
      <c r="Z8666" s="15">
        <f t="shared" si="2039"/>
        <v>0</v>
      </c>
      <c r="AA8666" s="15">
        <f t="shared" si="2040"/>
        <v>0</v>
      </c>
      <c r="AB8666" s="15">
        <f t="shared" si="2041"/>
        <v>0</v>
      </c>
      <c r="AC8666" s="15">
        <f t="shared" si="2042"/>
        <v>0</v>
      </c>
      <c r="AD8666" s="15">
        <f t="shared" si="2043"/>
        <v>0</v>
      </c>
    </row>
    <row r="8667" spans="1:30" x14ac:dyDescent="0.25">
      <c r="A8667" s="4">
        <f t="shared" si="2029"/>
        <v>8666</v>
      </c>
      <c r="B8667" s="7" t="s">
        <v>480</v>
      </c>
      <c r="C8667" s="7" t="s">
        <v>97</v>
      </c>
      <c r="D8667" s="5">
        <v>0.59224648099234345</v>
      </c>
      <c r="E8667" s="8">
        <v>0.48783901414941372</v>
      </c>
      <c r="F8667" s="5">
        <v>0.59224648099234345</v>
      </c>
      <c r="G8667" s="5">
        <v>0.60667357651543019</v>
      </c>
      <c r="H8667" s="5">
        <v>0.61498962473182572</v>
      </c>
      <c r="I8667" s="5">
        <v>0.57113213519501982</v>
      </c>
      <c r="J8667" s="4">
        <v>0.53205340852546024</v>
      </c>
      <c r="K8667" s="8">
        <v>0.49185000597381762</v>
      </c>
      <c r="L8667" s="5">
        <v>0.4911250225416699</v>
      </c>
      <c r="M8667" s="5">
        <v>0.49390730865342503</v>
      </c>
      <c r="N8667" s="5">
        <v>0.76338762908548918</v>
      </c>
      <c r="O8667" s="5">
        <v>0.61534246575342466</v>
      </c>
      <c r="P8667" s="5">
        <v>0.53837456314671428</v>
      </c>
      <c r="Q8667" s="15">
        <f t="shared" si="2030"/>
        <v>0</v>
      </c>
      <c r="R8667" s="15">
        <f t="shared" si="2031"/>
        <v>0</v>
      </c>
      <c r="S8667" s="15">
        <f t="shared" si="2032"/>
        <v>0</v>
      </c>
      <c r="T8667" s="15">
        <f t="shared" si="2033"/>
        <v>0</v>
      </c>
      <c r="U8667" s="15">
        <f t="shared" si="2034"/>
        <v>0</v>
      </c>
      <c r="V8667" s="15">
        <f t="shared" si="2035"/>
        <v>0</v>
      </c>
      <c r="W8667" s="15">
        <f t="shared" si="2036"/>
        <v>0</v>
      </c>
      <c r="X8667" s="15">
        <f t="shared" si="2037"/>
        <v>0</v>
      </c>
      <c r="Y8667" s="15">
        <f t="shared" si="2038"/>
        <v>0</v>
      </c>
      <c r="Z8667" s="15">
        <f t="shared" si="2039"/>
        <v>0</v>
      </c>
      <c r="AA8667" s="15">
        <f t="shared" si="2040"/>
        <v>0</v>
      </c>
      <c r="AB8667" s="15">
        <f t="shared" si="2041"/>
        <v>0</v>
      </c>
      <c r="AC8667" s="15">
        <f t="shared" si="2042"/>
        <v>0</v>
      </c>
      <c r="AD8667" s="15">
        <f t="shared" si="2043"/>
        <v>0</v>
      </c>
    </row>
    <row r="8668" spans="1:30" x14ac:dyDescent="0.25">
      <c r="A8668" s="4">
        <f t="shared" si="2029"/>
        <v>8667</v>
      </c>
      <c r="B8668" s="7" t="s">
        <v>480</v>
      </c>
      <c r="C8668" s="7" t="s">
        <v>98</v>
      </c>
      <c r="D8668" s="5">
        <v>0.58843491925507374</v>
      </c>
      <c r="E8668" s="8">
        <v>0.49185000597381762</v>
      </c>
      <c r="F8668" s="5">
        <v>0.58843491925507374</v>
      </c>
      <c r="G8668" s="5">
        <v>0.59224648099234345</v>
      </c>
      <c r="H8668" s="5">
        <v>0.57113213519501982</v>
      </c>
      <c r="I8668" s="5">
        <v>0.54777898920268697</v>
      </c>
      <c r="J8668" s="4">
        <v>0.52396749046276336</v>
      </c>
      <c r="K8668" s="8">
        <v>0.50099848094352184</v>
      </c>
      <c r="L8668" s="5">
        <v>0.4937269752943298</v>
      </c>
      <c r="M8668" s="5">
        <v>0.4911250225416699</v>
      </c>
      <c r="N8668" s="5">
        <v>0.7820983711274353</v>
      </c>
      <c r="O8668" s="5">
        <v>0.63041095890410959</v>
      </c>
      <c r="P8668" s="5">
        <v>0.57725545733494754</v>
      </c>
      <c r="Q8668" s="15">
        <f t="shared" si="2030"/>
        <v>0</v>
      </c>
      <c r="R8668" s="15">
        <f t="shared" si="2031"/>
        <v>0</v>
      </c>
      <c r="S8668" s="15">
        <f t="shared" si="2032"/>
        <v>0</v>
      </c>
      <c r="T8668" s="15">
        <f t="shared" si="2033"/>
        <v>0</v>
      </c>
      <c r="U8668" s="15">
        <f t="shared" si="2034"/>
        <v>0</v>
      </c>
      <c r="V8668" s="15">
        <f t="shared" si="2035"/>
        <v>0</v>
      </c>
      <c r="W8668" s="15">
        <f t="shared" si="2036"/>
        <v>0</v>
      </c>
      <c r="X8668" s="15">
        <f t="shared" si="2037"/>
        <v>0</v>
      </c>
      <c r="Y8668" s="15">
        <f t="shared" si="2038"/>
        <v>0</v>
      </c>
      <c r="Z8668" s="15">
        <f t="shared" si="2039"/>
        <v>0</v>
      </c>
      <c r="AA8668" s="15">
        <f t="shared" si="2040"/>
        <v>0</v>
      </c>
      <c r="AB8668" s="15">
        <f t="shared" si="2041"/>
        <v>0</v>
      </c>
      <c r="AC8668" s="15">
        <f t="shared" si="2042"/>
        <v>0</v>
      </c>
      <c r="AD8668" s="15">
        <f t="shared" si="2043"/>
        <v>0</v>
      </c>
    </row>
    <row r="8669" spans="1:30" x14ac:dyDescent="0.25">
      <c r="A8669" s="4">
        <f t="shared" si="2029"/>
        <v>8668</v>
      </c>
      <c r="B8669" s="7" t="s">
        <v>480</v>
      </c>
      <c r="C8669" s="7" t="s">
        <v>99</v>
      </c>
      <c r="D8669" s="5">
        <v>0.5923802200006687</v>
      </c>
      <c r="E8669" s="8">
        <v>0.50099848094352184</v>
      </c>
      <c r="F8669" s="5">
        <v>0.5923802200006687</v>
      </c>
      <c r="G8669" s="5">
        <v>0.58843491925507374</v>
      </c>
      <c r="H8669" s="5">
        <v>0.54777898920268697</v>
      </c>
      <c r="I8669" s="5">
        <v>0.53740372102838252</v>
      </c>
      <c r="J8669" s="4">
        <v>0.52396749046276336</v>
      </c>
      <c r="K8669" s="8">
        <v>0.52052433050572633</v>
      </c>
      <c r="L8669" s="5">
        <v>0.50503645310044565</v>
      </c>
      <c r="M8669" s="5">
        <v>0.4937269752943298</v>
      </c>
      <c r="N8669" s="5">
        <v>0.78696901948259346</v>
      </c>
      <c r="O8669" s="5">
        <v>0.64127023661270233</v>
      </c>
      <c r="P8669" s="5">
        <v>0.60299077944524404</v>
      </c>
      <c r="Q8669" s="15">
        <f t="shared" si="2030"/>
        <v>0</v>
      </c>
      <c r="R8669" s="15">
        <f t="shared" si="2031"/>
        <v>0</v>
      </c>
      <c r="S8669" s="15">
        <f t="shared" si="2032"/>
        <v>0</v>
      </c>
      <c r="T8669" s="15">
        <f t="shared" si="2033"/>
        <v>0</v>
      </c>
      <c r="U8669" s="15">
        <f t="shared" si="2034"/>
        <v>0</v>
      </c>
      <c r="V8669" s="15">
        <f t="shared" si="2035"/>
        <v>0</v>
      </c>
      <c r="W8669" s="15">
        <f t="shared" si="2036"/>
        <v>0</v>
      </c>
      <c r="X8669" s="15">
        <f t="shared" si="2037"/>
        <v>0</v>
      </c>
      <c r="Y8669" s="15">
        <f t="shared" si="2038"/>
        <v>0</v>
      </c>
      <c r="Z8669" s="15">
        <f t="shared" si="2039"/>
        <v>0</v>
      </c>
      <c r="AA8669" s="15">
        <f t="shared" si="2040"/>
        <v>0</v>
      </c>
      <c r="AB8669" s="15">
        <f t="shared" si="2041"/>
        <v>0</v>
      </c>
      <c r="AC8669" s="15">
        <f t="shared" si="2042"/>
        <v>0</v>
      </c>
      <c r="AD8669" s="15">
        <f t="shared" si="2043"/>
        <v>0</v>
      </c>
    </row>
    <row r="8670" spans="1:30" x14ac:dyDescent="0.25">
      <c r="A8670" s="4">
        <f t="shared" si="2029"/>
        <v>8669</v>
      </c>
      <c r="B8670" s="7" t="s">
        <v>480</v>
      </c>
      <c r="C8670" s="7" t="s">
        <v>100</v>
      </c>
      <c r="D8670" s="5">
        <v>0.60794409709452002</v>
      </c>
      <c r="E8670" s="8">
        <v>0.52052433050572633</v>
      </c>
      <c r="F8670" s="5">
        <v>0.60794409709452002</v>
      </c>
      <c r="G8670" s="5">
        <v>0.5923802200006687</v>
      </c>
      <c r="H8670" s="5">
        <v>0.53740372102838252</v>
      </c>
      <c r="I8670" s="5">
        <v>0.52639538564344246</v>
      </c>
      <c r="J8670" s="4">
        <v>0.53508044451816217</v>
      </c>
      <c r="K8670" s="8">
        <v>0.55682807352916075</v>
      </c>
      <c r="L8670" s="5">
        <v>0.52788726588865709</v>
      </c>
      <c r="M8670" s="5">
        <v>0.50503645310044565</v>
      </c>
      <c r="N8670" s="5">
        <v>0.7788246566592143</v>
      </c>
      <c r="O8670" s="5">
        <v>0.64264009962640101</v>
      </c>
      <c r="P8670" s="5">
        <v>0.6201603508531488</v>
      </c>
      <c r="Q8670" s="15">
        <f t="shared" si="2030"/>
        <v>0</v>
      </c>
      <c r="R8670" s="15">
        <f t="shared" si="2031"/>
        <v>0</v>
      </c>
      <c r="S8670" s="15">
        <f t="shared" si="2032"/>
        <v>0</v>
      </c>
      <c r="T8670" s="15">
        <f t="shared" si="2033"/>
        <v>0</v>
      </c>
      <c r="U8670" s="15">
        <f t="shared" si="2034"/>
        <v>0</v>
      </c>
      <c r="V8670" s="15">
        <f t="shared" si="2035"/>
        <v>0</v>
      </c>
      <c r="W8670" s="15">
        <f t="shared" si="2036"/>
        <v>0</v>
      </c>
      <c r="X8670" s="15">
        <f t="shared" si="2037"/>
        <v>0</v>
      </c>
      <c r="Y8670" s="15">
        <f t="shared" si="2038"/>
        <v>0</v>
      </c>
      <c r="Z8670" s="15">
        <f t="shared" si="2039"/>
        <v>0</v>
      </c>
      <c r="AA8670" s="15">
        <f t="shared" si="2040"/>
        <v>0</v>
      </c>
      <c r="AB8670" s="15">
        <f t="shared" si="2041"/>
        <v>0</v>
      </c>
      <c r="AC8670" s="15">
        <f t="shared" si="2042"/>
        <v>0</v>
      </c>
      <c r="AD8670" s="15">
        <f t="shared" si="2043"/>
        <v>0</v>
      </c>
    </row>
    <row r="8671" spans="1:30" x14ac:dyDescent="0.25">
      <c r="A8671" s="4">
        <f t="shared" si="2029"/>
        <v>8670</v>
      </c>
      <c r="B8671" s="7" t="s">
        <v>480</v>
      </c>
      <c r="C8671" s="7" t="s">
        <v>101</v>
      </c>
      <c r="D8671" s="5">
        <v>0.64453843324751747</v>
      </c>
      <c r="E8671" s="8">
        <v>0.55682807352916075</v>
      </c>
      <c r="F8671" s="5">
        <v>0.64453843324751747</v>
      </c>
      <c r="G8671" s="5">
        <v>0.60794409709452002</v>
      </c>
      <c r="H8671" s="5">
        <v>0.52639538564344246</v>
      </c>
      <c r="I8671" s="5">
        <v>0.53321844335806989</v>
      </c>
      <c r="J8671" s="4">
        <v>0.57152927517001162</v>
      </c>
      <c r="K8671" s="8">
        <v>0.60193893051596714</v>
      </c>
      <c r="L8671" s="5">
        <v>0.56534508076358292</v>
      </c>
      <c r="M8671" s="5">
        <v>0.52788726588865709</v>
      </c>
      <c r="N8671" s="5">
        <v>0.76203023528159264</v>
      </c>
      <c r="O8671" s="5">
        <v>0.63496886674968867</v>
      </c>
      <c r="P8671" s="5">
        <v>0.62596221932890206</v>
      </c>
      <c r="Q8671" s="15">
        <f t="shared" si="2030"/>
        <v>0</v>
      </c>
      <c r="R8671" s="15">
        <f t="shared" si="2031"/>
        <v>0</v>
      </c>
      <c r="S8671" s="15">
        <f t="shared" si="2032"/>
        <v>0</v>
      </c>
      <c r="T8671" s="15">
        <f t="shared" si="2033"/>
        <v>0</v>
      </c>
      <c r="U8671" s="15">
        <f t="shared" si="2034"/>
        <v>0</v>
      </c>
      <c r="V8671" s="15">
        <f t="shared" si="2035"/>
        <v>0</v>
      </c>
      <c r="W8671" s="15">
        <f t="shared" si="2036"/>
        <v>0</v>
      </c>
      <c r="X8671" s="15">
        <f t="shared" si="2037"/>
        <v>0</v>
      </c>
      <c r="Y8671" s="15">
        <f t="shared" si="2038"/>
        <v>0</v>
      </c>
      <c r="Z8671" s="15">
        <f t="shared" si="2039"/>
        <v>0</v>
      </c>
      <c r="AA8671" s="15">
        <f t="shared" si="2040"/>
        <v>0</v>
      </c>
      <c r="AB8671" s="15">
        <f t="shared" si="2041"/>
        <v>0</v>
      </c>
      <c r="AC8671" s="15">
        <f t="shared" si="2042"/>
        <v>0</v>
      </c>
      <c r="AD8671" s="15">
        <f t="shared" si="2043"/>
        <v>0</v>
      </c>
    </row>
    <row r="8672" spans="1:30" x14ac:dyDescent="0.25">
      <c r="A8672" s="4">
        <f t="shared" si="2029"/>
        <v>8671</v>
      </c>
      <c r="B8672" s="7" t="s">
        <v>480</v>
      </c>
      <c r="C8672" s="7" t="s">
        <v>102</v>
      </c>
      <c r="D8672" s="5">
        <v>0.69741549366411448</v>
      </c>
      <c r="E8672" s="8">
        <v>0.60193893051596714</v>
      </c>
      <c r="F8672" s="5">
        <v>0.69741549366411448</v>
      </c>
      <c r="G8672" s="5">
        <v>0.64453843324751747</v>
      </c>
      <c r="H8672" s="5">
        <v>0.53321844335806989</v>
      </c>
      <c r="I8672" s="5">
        <v>0.56402771427566556</v>
      </c>
      <c r="J8672" s="4">
        <v>0.62663791673577707</v>
      </c>
      <c r="K8672" s="8">
        <v>0.62839440850671624</v>
      </c>
      <c r="L8672" s="5">
        <v>0.59790813303449519</v>
      </c>
      <c r="M8672" s="5">
        <v>0.56534508076358292</v>
      </c>
      <c r="N8672" s="5">
        <v>0.7424411796018312</v>
      </c>
      <c r="O8672" s="5">
        <v>0.62323785803237863</v>
      </c>
      <c r="P8672" s="5">
        <v>0.62510183725835067</v>
      </c>
      <c r="Q8672" s="15">
        <f t="shared" si="2030"/>
        <v>0</v>
      </c>
      <c r="R8672" s="15">
        <f t="shared" si="2031"/>
        <v>0</v>
      </c>
      <c r="S8672" s="15">
        <f t="shared" si="2032"/>
        <v>0</v>
      </c>
      <c r="T8672" s="15">
        <f t="shared" si="2033"/>
        <v>0</v>
      </c>
      <c r="U8672" s="15">
        <f t="shared" si="2034"/>
        <v>0</v>
      </c>
      <c r="V8672" s="15">
        <f t="shared" si="2035"/>
        <v>0</v>
      </c>
      <c r="W8672" s="15">
        <f t="shared" si="2036"/>
        <v>0</v>
      </c>
      <c r="X8672" s="15">
        <f t="shared" si="2037"/>
        <v>0</v>
      </c>
      <c r="Y8672" s="15">
        <f t="shared" si="2038"/>
        <v>0</v>
      </c>
      <c r="Z8672" s="15">
        <f t="shared" si="2039"/>
        <v>0</v>
      </c>
      <c r="AA8672" s="15">
        <f t="shared" si="2040"/>
        <v>0</v>
      </c>
      <c r="AB8672" s="15">
        <f t="shared" si="2041"/>
        <v>0</v>
      </c>
      <c r="AC8672" s="15">
        <f t="shared" si="2042"/>
        <v>0</v>
      </c>
      <c r="AD8672" s="15">
        <f t="shared" si="2043"/>
        <v>0</v>
      </c>
    </row>
    <row r="8673" spans="1:30" x14ac:dyDescent="0.25">
      <c r="A8673" s="4">
        <f t="shared" si="2029"/>
        <v>8672</v>
      </c>
      <c r="B8673" s="7" t="s">
        <v>480</v>
      </c>
      <c r="C8673" s="7" t="s">
        <v>103</v>
      </c>
      <c r="D8673" s="5">
        <v>0.73494600287538869</v>
      </c>
      <c r="E8673" s="8">
        <v>0.62839440850671624</v>
      </c>
      <c r="F8673" s="5">
        <v>0.73494600287538869</v>
      </c>
      <c r="G8673" s="5">
        <v>0.69741549366411448</v>
      </c>
      <c r="H8673" s="5">
        <v>0.56402771427566556</v>
      </c>
      <c r="I8673" s="5">
        <v>0.61456757992473532</v>
      </c>
      <c r="J8673" s="4">
        <v>0.66851882567589982</v>
      </c>
      <c r="K8673" s="8">
        <v>0.6250832067452935</v>
      </c>
      <c r="L8673" s="5">
        <v>0.60914032511528449</v>
      </c>
      <c r="M8673" s="5">
        <v>0.59790813303449519</v>
      </c>
      <c r="N8673" s="5">
        <v>0.72617906951985522</v>
      </c>
      <c r="O8673" s="5">
        <v>0.6150684931506849</v>
      </c>
      <c r="P8673" s="5">
        <v>0.62430236719279408</v>
      </c>
      <c r="Q8673" s="15">
        <f t="shared" si="2030"/>
        <v>0</v>
      </c>
      <c r="R8673" s="15">
        <f t="shared" si="2031"/>
        <v>0</v>
      </c>
      <c r="S8673" s="15">
        <f t="shared" si="2032"/>
        <v>0</v>
      </c>
      <c r="T8673" s="15">
        <f t="shared" si="2033"/>
        <v>0</v>
      </c>
      <c r="U8673" s="15">
        <f t="shared" si="2034"/>
        <v>0</v>
      </c>
      <c r="V8673" s="15">
        <f t="shared" si="2035"/>
        <v>0</v>
      </c>
      <c r="W8673" s="15">
        <f t="shared" si="2036"/>
        <v>0</v>
      </c>
      <c r="X8673" s="15">
        <f t="shared" si="2037"/>
        <v>0</v>
      </c>
      <c r="Y8673" s="15">
        <f t="shared" si="2038"/>
        <v>0</v>
      </c>
      <c r="Z8673" s="15">
        <f t="shared" si="2039"/>
        <v>0</v>
      </c>
      <c r="AA8673" s="15">
        <f t="shared" si="2040"/>
        <v>0</v>
      </c>
      <c r="AB8673" s="15">
        <f t="shared" si="2041"/>
        <v>0</v>
      </c>
      <c r="AC8673" s="15">
        <f t="shared" si="2042"/>
        <v>0</v>
      </c>
      <c r="AD8673" s="15">
        <f t="shared" si="2043"/>
        <v>0</v>
      </c>
    </row>
    <row r="8674" spans="1:30" x14ac:dyDescent="0.25">
      <c r="A8674" s="4">
        <f t="shared" si="2029"/>
        <v>8673</v>
      </c>
      <c r="B8674" s="7" t="s">
        <v>480</v>
      </c>
      <c r="C8674" s="7" t="s">
        <v>104</v>
      </c>
      <c r="D8674" s="5">
        <v>0.75915276338225957</v>
      </c>
      <c r="E8674" s="8">
        <v>0.6250832067452935</v>
      </c>
      <c r="F8674" s="5">
        <v>0.75915276338225957</v>
      </c>
      <c r="G8674" s="5">
        <v>0.73494600287538869</v>
      </c>
      <c r="H8674" s="5">
        <v>0.61456757992473532</v>
      </c>
      <c r="I8674" s="5">
        <v>0.65958569268103961</v>
      </c>
      <c r="J8674" s="4">
        <v>0.70753856360922207</v>
      </c>
      <c r="K8674" s="8">
        <v>0.60734950246633324</v>
      </c>
      <c r="L8674" s="5">
        <v>0.61109823015689002</v>
      </c>
      <c r="M8674" s="5">
        <v>0.60914032511528449</v>
      </c>
      <c r="N8674" s="5">
        <v>0.71494730118173111</v>
      </c>
      <c r="O8674" s="5">
        <v>0.60717310087173104</v>
      </c>
      <c r="P8674" s="5">
        <v>0.62106641692744624</v>
      </c>
      <c r="Q8674" s="15">
        <f t="shared" si="2030"/>
        <v>0</v>
      </c>
      <c r="R8674" s="15">
        <f t="shared" si="2031"/>
        <v>0</v>
      </c>
      <c r="S8674" s="15">
        <f t="shared" si="2032"/>
        <v>0</v>
      </c>
      <c r="T8674" s="15">
        <f t="shared" si="2033"/>
        <v>0</v>
      </c>
      <c r="U8674" s="15">
        <f t="shared" si="2034"/>
        <v>0</v>
      </c>
      <c r="V8674" s="15">
        <f t="shared" si="2035"/>
        <v>0</v>
      </c>
      <c r="W8674" s="15">
        <f t="shared" si="2036"/>
        <v>0</v>
      </c>
      <c r="X8674" s="15">
        <f t="shared" si="2037"/>
        <v>0</v>
      </c>
      <c r="Y8674" s="15">
        <f t="shared" si="2038"/>
        <v>0</v>
      </c>
      <c r="Z8674" s="15">
        <f t="shared" si="2039"/>
        <v>0</v>
      </c>
      <c r="AA8674" s="15">
        <f t="shared" si="2040"/>
        <v>0</v>
      </c>
      <c r="AB8674" s="15">
        <f t="shared" si="2041"/>
        <v>0</v>
      </c>
      <c r="AC8674" s="15">
        <f t="shared" si="2042"/>
        <v>0</v>
      </c>
      <c r="AD8674" s="15">
        <f t="shared" si="2043"/>
        <v>0</v>
      </c>
    </row>
    <row r="8675" spans="1:30" x14ac:dyDescent="0.25">
      <c r="A8675" s="4">
        <f t="shared" si="2029"/>
        <v>8674</v>
      </c>
      <c r="B8675" s="7" t="s">
        <v>480</v>
      </c>
      <c r="C8675" s="7" t="s">
        <v>105</v>
      </c>
      <c r="D8675" s="5">
        <v>0.77490053161255812</v>
      </c>
      <c r="E8675" s="8">
        <v>0.60734950246633324</v>
      </c>
      <c r="F8675" s="5">
        <v>0.77490053161255812</v>
      </c>
      <c r="G8675" s="5">
        <v>0.75915276338225957</v>
      </c>
      <c r="H8675" s="5">
        <v>0.65958569268103961</v>
      </c>
      <c r="I8675" s="5">
        <v>0.69669046530439982</v>
      </c>
      <c r="J8675" s="4">
        <v>0.73635760490960356</v>
      </c>
      <c r="K8675" s="8">
        <v>0.58393213743194117</v>
      </c>
      <c r="L8675" s="5">
        <v>0.60465775304634573</v>
      </c>
      <c r="M8675" s="5">
        <v>0.61109823015689002</v>
      </c>
      <c r="N8675" s="5">
        <v>0.7202437985734057</v>
      </c>
      <c r="O8675" s="5">
        <v>0.60149439601494392</v>
      </c>
      <c r="P8675" s="5">
        <v>0.62473255822806972</v>
      </c>
      <c r="Q8675" s="15">
        <f t="shared" si="2030"/>
        <v>0</v>
      </c>
      <c r="R8675" s="15">
        <f t="shared" si="2031"/>
        <v>0</v>
      </c>
      <c r="S8675" s="15">
        <f t="shared" si="2032"/>
        <v>0</v>
      </c>
      <c r="T8675" s="15">
        <f t="shared" si="2033"/>
        <v>0</v>
      </c>
      <c r="U8675" s="15">
        <f t="shared" si="2034"/>
        <v>0</v>
      </c>
      <c r="V8675" s="15">
        <f t="shared" si="2035"/>
        <v>0</v>
      </c>
      <c r="W8675" s="15">
        <f t="shared" si="2036"/>
        <v>0</v>
      </c>
      <c r="X8675" s="15">
        <f t="shared" si="2037"/>
        <v>0</v>
      </c>
      <c r="Y8675" s="15">
        <f t="shared" si="2038"/>
        <v>0</v>
      </c>
      <c r="Z8675" s="15">
        <f t="shared" si="2039"/>
        <v>0</v>
      </c>
      <c r="AA8675" s="15">
        <f t="shared" si="2040"/>
        <v>0</v>
      </c>
      <c r="AB8675" s="15">
        <f t="shared" si="2041"/>
        <v>0</v>
      </c>
      <c r="AC8675" s="15">
        <f t="shared" si="2042"/>
        <v>0</v>
      </c>
      <c r="AD8675" s="15">
        <f t="shared" si="2043"/>
        <v>0</v>
      </c>
    </row>
    <row r="8676" spans="1:30" x14ac:dyDescent="0.25">
      <c r="A8676" s="4">
        <f t="shared" si="2029"/>
        <v>8675</v>
      </c>
      <c r="B8676" s="7" t="s">
        <v>480</v>
      </c>
      <c r="C8676" s="7" t="s">
        <v>106</v>
      </c>
      <c r="D8676" s="5">
        <v>0.77727439901033135</v>
      </c>
      <c r="E8676" s="8">
        <v>0.58393213743194117</v>
      </c>
      <c r="F8676" s="5">
        <v>0.77727439901033135</v>
      </c>
      <c r="G8676" s="5">
        <v>0.77490053161255812</v>
      </c>
      <c r="H8676" s="5">
        <v>0.69669046530439982</v>
      </c>
      <c r="I8676" s="5">
        <v>0.73038370907044636</v>
      </c>
      <c r="J8676" s="4">
        <v>0.75029026372532759</v>
      </c>
      <c r="K8676" s="8">
        <v>0.55698168598201026</v>
      </c>
      <c r="L8676" s="5">
        <v>0.59198289409279437</v>
      </c>
      <c r="M8676" s="5">
        <v>0.60465775304634573</v>
      </c>
      <c r="N8676" s="5">
        <v>0.77363462152666884</v>
      </c>
      <c r="O8676" s="5">
        <v>0.62256537982565385</v>
      </c>
      <c r="P8676" s="5">
        <v>0.65095136937801235</v>
      </c>
      <c r="Q8676" s="15">
        <f t="shared" si="2030"/>
        <v>0</v>
      </c>
      <c r="R8676" s="15">
        <f t="shared" si="2031"/>
        <v>0</v>
      </c>
      <c r="S8676" s="15">
        <f t="shared" si="2032"/>
        <v>0</v>
      </c>
      <c r="T8676" s="15">
        <f t="shared" si="2033"/>
        <v>0</v>
      </c>
      <c r="U8676" s="15">
        <f t="shared" si="2034"/>
        <v>0</v>
      </c>
      <c r="V8676" s="15">
        <f t="shared" si="2035"/>
        <v>0</v>
      </c>
      <c r="W8676" s="15">
        <f t="shared" si="2036"/>
        <v>0</v>
      </c>
      <c r="X8676" s="15">
        <f t="shared" si="2037"/>
        <v>0</v>
      </c>
      <c r="Y8676" s="15">
        <f t="shared" si="2038"/>
        <v>0</v>
      </c>
      <c r="Z8676" s="15">
        <f t="shared" si="2039"/>
        <v>0</v>
      </c>
      <c r="AA8676" s="15">
        <f t="shared" si="2040"/>
        <v>0</v>
      </c>
      <c r="AB8676" s="15">
        <f t="shared" si="2041"/>
        <v>0</v>
      </c>
      <c r="AC8676" s="15">
        <f t="shared" si="2042"/>
        <v>0</v>
      </c>
      <c r="AD8676" s="15">
        <f t="shared" si="2043"/>
        <v>0</v>
      </c>
    </row>
    <row r="8677" spans="1:30" x14ac:dyDescent="0.25">
      <c r="A8677" s="4">
        <f t="shared" si="2029"/>
        <v>8676</v>
      </c>
      <c r="B8677" s="7" t="s">
        <v>480</v>
      </c>
      <c r="C8677" s="7" t="s">
        <v>107</v>
      </c>
      <c r="D8677" s="5">
        <v>0.77097194824300375</v>
      </c>
      <c r="E8677" s="8">
        <v>0.55698168598201026</v>
      </c>
      <c r="F8677" s="5">
        <v>0.77097194824300375</v>
      </c>
      <c r="G8677" s="5">
        <v>0.77727439901033135</v>
      </c>
      <c r="H8677" s="5">
        <v>0.73038370907044636</v>
      </c>
      <c r="I8677" s="5">
        <v>0.74568283332747165</v>
      </c>
      <c r="J8677" s="4">
        <v>0.75136838613368717</v>
      </c>
      <c r="K8677" s="8">
        <v>0.53139667855740835</v>
      </c>
      <c r="L8677" s="5">
        <v>0.57284179612025654</v>
      </c>
      <c r="M8677" s="5">
        <v>0.59198289409279437</v>
      </c>
      <c r="N8677" s="5">
        <v>0.83005961886511237</v>
      </c>
      <c r="O8677" s="5">
        <v>0.68428393524283937</v>
      </c>
      <c r="P8677" s="5">
        <v>0.70092205547560871</v>
      </c>
      <c r="Q8677" s="15">
        <f t="shared" si="2030"/>
        <v>0</v>
      </c>
      <c r="R8677" s="15">
        <f t="shared" si="2031"/>
        <v>0</v>
      </c>
      <c r="S8677" s="15">
        <f t="shared" si="2032"/>
        <v>0</v>
      </c>
      <c r="T8677" s="15">
        <f t="shared" si="2033"/>
        <v>0</v>
      </c>
      <c r="U8677" s="15">
        <f t="shared" si="2034"/>
        <v>0</v>
      </c>
      <c r="V8677" s="15">
        <f t="shared" si="2035"/>
        <v>0</v>
      </c>
      <c r="W8677" s="15">
        <f t="shared" si="2036"/>
        <v>0</v>
      </c>
      <c r="X8677" s="15">
        <f t="shared" si="2037"/>
        <v>0</v>
      </c>
      <c r="Y8677" s="15">
        <f t="shared" si="2038"/>
        <v>0</v>
      </c>
      <c r="Z8677" s="15">
        <f t="shared" si="2039"/>
        <v>0</v>
      </c>
      <c r="AA8677" s="15">
        <f t="shared" si="2040"/>
        <v>0</v>
      </c>
      <c r="AB8677" s="15">
        <f t="shared" si="2041"/>
        <v>0</v>
      </c>
      <c r="AC8677" s="15">
        <f t="shared" si="2042"/>
        <v>0</v>
      </c>
      <c r="AD8677" s="15">
        <f t="shared" si="2043"/>
        <v>0</v>
      </c>
    </row>
    <row r="8678" spans="1:30" x14ac:dyDescent="0.25">
      <c r="A8678" s="4">
        <f t="shared" si="2029"/>
        <v>8677</v>
      </c>
      <c r="B8678" s="7" t="s">
        <v>480</v>
      </c>
      <c r="C8678" s="7" t="s">
        <v>108</v>
      </c>
      <c r="D8678" s="5">
        <v>0.75885185061352767</v>
      </c>
      <c r="E8678" s="8">
        <v>0.53139667855740835</v>
      </c>
      <c r="F8678" s="5">
        <v>0.75885185061352767</v>
      </c>
      <c r="G8678" s="5">
        <v>0.77097194824300375</v>
      </c>
      <c r="H8678" s="5">
        <v>0.74568283332747165</v>
      </c>
      <c r="I8678" s="5">
        <v>0.75018464460310208</v>
      </c>
      <c r="J8678" s="4">
        <v>0.74473378669762813</v>
      </c>
      <c r="K8678" s="8">
        <v>0.51299732031610035</v>
      </c>
      <c r="L8678" s="5">
        <v>0.55862122266017467</v>
      </c>
      <c r="M8678" s="5">
        <v>0.57284179612025654</v>
      </c>
      <c r="N8678" s="5">
        <v>0.83059193016075805</v>
      </c>
      <c r="O8678" s="5">
        <v>0.70667496886674974</v>
      </c>
      <c r="P8678" s="5">
        <v>0.70150071952305915</v>
      </c>
      <c r="Q8678" s="15">
        <f t="shared" si="2030"/>
        <v>0</v>
      </c>
      <c r="R8678" s="15">
        <f t="shared" si="2031"/>
        <v>0</v>
      </c>
      <c r="S8678" s="15">
        <f t="shared" si="2032"/>
        <v>0</v>
      </c>
      <c r="T8678" s="15">
        <f t="shared" si="2033"/>
        <v>0</v>
      </c>
      <c r="U8678" s="15">
        <f t="shared" si="2034"/>
        <v>0</v>
      </c>
      <c r="V8678" s="15">
        <f t="shared" si="2035"/>
        <v>0</v>
      </c>
      <c r="W8678" s="15">
        <f t="shared" si="2036"/>
        <v>0</v>
      </c>
      <c r="X8678" s="15">
        <f t="shared" si="2037"/>
        <v>0</v>
      </c>
      <c r="Y8678" s="15">
        <f t="shared" si="2038"/>
        <v>0</v>
      </c>
      <c r="Z8678" s="15">
        <f t="shared" si="2039"/>
        <v>0</v>
      </c>
      <c r="AA8678" s="15">
        <f t="shared" si="2040"/>
        <v>0</v>
      </c>
      <c r="AB8678" s="15">
        <f t="shared" si="2041"/>
        <v>0</v>
      </c>
      <c r="AC8678" s="15">
        <f t="shared" si="2042"/>
        <v>0</v>
      </c>
      <c r="AD8678" s="15">
        <f t="shared" si="2043"/>
        <v>0</v>
      </c>
    </row>
    <row r="8679" spans="1:30" x14ac:dyDescent="0.25">
      <c r="A8679" s="4">
        <f t="shared" si="2029"/>
        <v>8678</v>
      </c>
      <c r="B8679" s="7" t="s">
        <v>480</v>
      </c>
      <c r="C8679" s="7" t="s">
        <v>109</v>
      </c>
      <c r="D8679" s="5">
        <v>0.74628038383095385</v>
      </c>
      <c r="E8679" s="8">
        <v>0.51299732031610035</v>
      </c>
      <c r="F8679" s="5">
        <v>0.74628038383095385</v>
      </c>
      <c r="G8679" s="5">
        <v>0.75885185061352767</v>
      </c>
      <c r="H8679" s="5">
        <v>0.75018464460310208</v>
      </c>
      <c r="I8679" s="5">
        <v>0.74747652375760565</v>
      </c>
      <c r="J8679" s="4">
        <v>0.73768452479681534</v>
      </c>
      <c r="K8679" s="8">
        <v>0.49507586748365734</v>
      </c>
      <c r="L8679" s="5">
        <v>0.54684803050209962</v>
      </c>
      <c r="M8679" s="5">
        <v>0.55862122266017467</v>
      </c>
      <c r="N8679" s="5">
        <v>0.81912062173959332</v>
      </c>
      <c r="O8679" s="5">
        <v>0.6993773349937733</v>
      </c>
      <c r="P8679" s="5">
        <v>0.68218019293877596</v>
      </c>
      <c r="Q8679" s="15">
        <f t="shared" si="2030"/>
        <v>0</v>
      </c>
      <c r="R8679" s="15">
        <f t="shared" si="2031"/>
        <v>0</v>
      </c>
      <c r="S8679" s="15">
        <f t="shared" si="2032"/>
        <v>0</v>
      </c>
      <c r="T8679" s="15">
        <f t="shared" si="2033"/>
        <v>0</v>
      </c>
      <c r="U8679" s="15">
        <f t="shared" si="2034"/>
        <v>0</v>
      </c>
      <c r="V8679" s="15">
        <f t="shared" si="2035"/>
        <v>0</v>
      </c>
      <c r="W8679" s="15">
        <f t="shared" si="2036"/>
        <v>0</v>
      </c>
      <c r="X8679" s="15">
        <f t="shared" si="2037"/>
        <v>0</v>
      </c>
      <c r="Y8679" s="15">
        <f t="shared" si="2038"/>
        <v>0</v>
      </c>
      <c r="Z8679" s="15">
        <f t="shared" si="2039"/>
        <v>0</v>
      </c>
      <c r="AA8679" s="15">
        <f t="shared" si="2040"/>
        <v>0</v>
      </c>
      <c r="AB8679" s="15">
        <f t="shared" si="2041"/>
        <v>0</v>
      </c>
      <c r="AC8679" s="15">
        <f t="shared" si="2042"/>
        <v>0</v>
      </c>
      <c r="AD8679" s="15">
        <f t="shared" si="2043"/>
        <v>0</v>
      </c>
    </row>
    <row r="8680" spans="1:30" x14ac:dyDescent="0.25">
      <c r="A8680" s="4">
        <f t="shared" si="2029"/>
        <v>8679</v>
      </c>
      <c r="B8680" s="7" t="s">
        <v>480</v>
      </c>
      <c r="C8680" s="7" t="s">
        <v>110</v>
      </c>
      <c r="D8680" s="5">
        <v>0.73624995820655992</v>
      </c>
      <c r="E8680" s="8">
        <v>0.49507586748365734</v>
      </c>
      <c r="F8680" s="5">
        <v>0.73624995820655992</v>
      </c>
      <c r="G8680" s="5">
        <v>0.74628038383095385</v>
      </c>
      <c r="H8680" s="5">
        <v>0.74747652375760565</v>
      </c>
      <c r="I8680" s="5">
        <v>0.74220096366897614</v>
      </c>
      <c r="J8680" s="4">
        <v>0.73092552662133026</v>
      </c>
      <c r="K8680" s="8">
        <v>0.48459608458925735</v>
      </c>
      <c r="L8680" s="5">
        <v>0.54123193446170492</v>
      </c>
      <c r="M8680" s="5">
        <v>0.54684803050209962</v>
      </c>
      <c r="N8680" s="5">
        <v>0.79436814649206855</v>
      </c>
      <c r="O8680" s="5">
        <v>0.68420921544209212</v>
      </c>
      <c r="P8680" s="5">
        <v>0.65786488194492043</v>
      </c>
      <c r="Q8680" s="15">
        <f t="shared" si="2030"/>
        <v>0</v>
      </c>
      <c r="R8680" s="15">
        <f t="shared" si="2031"/>
        <v>0</v>
      </c>
      <c r="S8680" s="15">
        <f t="shared" si="2032"/>
        <v>0</v>
      </c>
      <c r="T8680" s="15">
        <f t="shared" si="2033"/>
        <v>0</v>
      </c>
      <c r="U8680" s="15">
        <f t="shared" si="2034"/>
        <v>0</v>
      </c>
      <c r="V8680" s="15">
        <f t="shared" si="2035"/>
        <v>0</v>
      </c>
      <c r="W8680" s="15">
        <f t="shared" si="2036"/>
        <v>0</v>
      </c>
      <c r="X8680" s="15">
        <f t="shared" si="2037"/>
        <v>0</v>
      </c>
      <c r="Y8680" s="15">
        <f t="shared" si="2038"/>
        <v>0</v>
      </c>
      <c r="Z8680" s="15">
        <f t="shared" si="2039"/>
        <v>0</v>
      </c>
      <c r="AA8680" s="15">
        <f t="shared" si="2040"/>
        <v>0</v>
      </c>
      <c r="AB8680" s="15">
        <f t="shared" si="2041"/>
        <v>0</v>
      </c>
      <c r="AC8680" s="15">
        <f t="shared" si="2042"/>
        <v>0</v>
      </c>
      <c r="AD8680" s="15">
        <f t="shared" si="2043"/>
        <v>0</v>
      </c>
    </row>
    <row r="8681" spans="1:30" x14ac:dyDescent="0.25">
      <c r="A8681" s="4">
        <f t="shared" si="2029"/>
        <v>8680</v>
      </c>
      <c r="B8681" s="7" t="s">
        <v>480</v>
      </c>
      <c r="C8681" s="7" t="s">
        <v>111</v>
      </c>
      <c r="D8681" s="5">
        <v>0.7357651543013809</v>
      </c>
      <c r="E8681" s="8">
        <v>0.48459608458925735</v>
      </c>
      <c r="F8681" s="5">
        <v>0.7357651543013809</v>
      </c>
      <c r="G8681" s="5">
        <v>0.73624995820655992</v>
      </c>
      <c r="H8681" s="5">
        <v>0.74220096366897614</v>
      </c>
      <c r="I8681" s="5">
        <v>0.73520205395139449</v>
      </c>
      <c r="J8681" s="4">
        <v>0.73432575883231055</v>
      </c>
      <c r="K8681" s="8">
        <v>0.49473450647732509</v>
      </c>
      <c r="L8681" s="5">
        <v>0.54437488729165051</v>
      </c>
      <c r="M8681" s="5">
        <v>0.54123193446170492</v>
      </c>
      <c r="N8681" s="5">
        <v>0.74866922176088579</v>
      </c>
      <c r="O8681" s="5">
        <v>0.65509339975093395</v>
      </c>
      <c r="P8681" s="5">
        <v>0.61731271461964277</v>
      </c>
      <c r="Q8681" s="15">
        <f t="shared" si="2030"/>
        <v>0</v>
      </c>
      <c r="R8681" s="15">
        <f t="shared" si="2031"/>
        <v>0</v>
      </c>
      <c r="S8681" s="15">
        <f t="shared" si="2032"/>
        <v>0</v>
      </c>
      <c r="T8681" s="15">
        <f t="shared" si="2033"/>
        <v>0</v>
      </c>
      <c r="U8681" s="15">
        <f t="shared" si="2034"/>
        <v>0</v>
      </c>
      <c r="V8681" s="15">
        <f t="shared" si="2035"/>
        <v>0</v>
      </c>
      <c r="W8681" s="15">
        <f t="shared" si="2036"/>
        <v>0</v>
      </c>
      <c r="X8681" s="15">
        <f t="shared" si="2037"/>
        <v>0</v>
      </c>
      <c r="Y8681" s="15">
        <f t="shared" si="2038"/>
        <v>0</v>
      </c>
      <c r="Z8681" s="15">
        <f t="shared" si="2039"/>
        <v>0</v>
      </c>
      <c r="AA8681" s="15">
        <f t="shared" si="2040"/>
        <v>0</v>
      </c>
      <c r="AB8681" s="15">
        <f t="shared" si="2041"/>
        <v>0</v>
      </c>
      <c r="AC8681" s="15">
        <f t="shared" si="2042"/>
        <v>0</v>
      </c>
      <c r="AD8681" s="15">
        <f t="shared" si="2043"/>
        <v>0</v>
      </c>
    </row>
    <row r="8682" spans="1:30" x14ac:dyDescent="0.25">
      <c r="A8682" s="4">
        <f t="shared" si="2029"/>
        <v>8681</v>
      </c>
      <c r="B8682" s="7" t="s">
        <v>480</v>
      </c>
      <c r="C8682" s="7" t="s">
        <v>112</v>
      </c>
      <c r="D8682" s="5">
        <v>0.76998562305660501</v>
      </c>
      <c r="E8682" s="8">
        <v>0.49473450647732509</v>
      </c>
      <c r="F8682" s="5">
        <v>0.76998562305660501</v>
      </c>
      <c r="G8682" s="5">
        <v>0.7357651543013809</v>
      </c>
      <c r="H8682" s="5">
        <v>0.73520205395139449</v>
      </c>
      <c r="I8682" s="5">
        <v>0.73762881159216398</v>
      </c>
      <c r="J8682" s="4">
        <v>0.79370542378503894</v>
      </c>
      <c r="K8682" s="8">
        <v>0.5310723856013928</v>
      </c>
      <c r="L8682" s="5">
        <v>0.57876703506195737</v>
      </c>
      <c r="M8682" s="5">
        <v>0.54437488729165051</v>
      </c>
      <c r="N8682" s="5">
        <v>0.68950282124986695</v>
      </c>
      <c r="O8682" s="5">
        <v>0.60478206724782069</v>
      </c>
      <c r="P8682" s="5">
        <v>0.56403374525076722</v>
      </c>
      <c r="Q8682" s="15">
        <f t="shared" si="2030"/>
        <v>0</v>
      </c>
      <c r="R8682" s="15">
        <f t="shared" si="2031"/>
        <v>0</v>
      </c>
      <c r="S8682" s="15">
        <f t="shared" si="2032"/>
        <v>0</v>
      </c>
      <c r="T8682" s="15">
        <f t="shared" si="2033"/>
        <v>0</v>
      </c>
      <c r="U8682" s="15">
        <f t="shared" si="2034"/>
        <v>0</v>
      </c>
      <c r="V8682" s="15">
        <f t="shared" si="2035"/>
        <v>0</v>
      </c>
      <c r="W8682" s="15">
        <f t="shared" si="2036"/>
        <v>0</v>
      </c>
      <c r="X8682" s="15">
        <f t="shared" si="2037"/>
        <v>0</v>
      </c>
      <c r="Y8682" s="15">
        <f t="shared" si="2038"/>
        <v>0</v>
      </c>
      <c r="Z8682" s="15">
        <f t="shared" si="2039"/>
        <v>0</v>
      </c>
      <c r="AA8682" s="15">
        <f t="shared" si="2040"/>
        <v>0</v>
      </c>
      <c r="AB8682" s="15">
        <f t="shared" si="2041"/>
        <v>0</v>
      </c>
      <c r="AC8682" s="15">
        <f t="shared" si="2042"/>
        <v>0</v>
      </c>
      <c r="AD8682" s="15">
        <f t="shared" si="2043"/>
        <v>0</v>
      </c>
    </row>
    <row r="8683" spans="1:30" x14ac:dyDescent="0.25">
      <c r="A8683" s="4">
        <f t="shared" si="2029"/>
        <v>8682</v>
      </c>
      <c r="B8683" s="7" t="s">
        <v>480</v>
      </c>
      <c r="C8683" s="7" t="s">
        <v>113</v>
      </c>
      <c r="D8683" s="5">
        <v>0.84852385569561006</v>
      </c>
      <c r="E8683" s="8">
        <v>0.5310723856013928</v>
      </c>
      <c r="F8683" s="5">
        <v>0.84852385569561006</v>
      </c>
      <c r="G8683" s="5">
        <v>0.76998562305660501</v>
      </c>
      <c r="H8683" s="5">
        <v>0.73762881159216398</v>
      </c>
      <c r="I8683" s="5">
        <v>0.77490943621847852</v>
      </c>
      <c r="J8683" s="4">
        <v>0.86212473046939786</v>
      </c>
      <c r="K8683" s="8">
        <v>0.57544931642458486</v>
      </c>
      <c r="L8683" s="5">
        <v>0.61130432542442747</v>
      </c>
      <c r="M8683" s="5">
        <v>0.57876703506195737</v>
      </c>
      <c r="N8683" s="5">
        <v>0.64005110188438197</v>
      </c>
      <c r="O8683" s="5">
        <v>0.55825653798256536</v>
      </c>
      <c r="P8683" s="5">
        <v>0.50741222960780297</v>
      </c>
      <c r="Q8683" s="15">
        <f t="shared" si="2030"/>
        <v>0</v>
      </c>
      <c r="R8683" s="15">
        <f t="shared" si="2031"/>
        <v>0</v>
      </c>
      <c r="S8683" s="15">
        <f t="shared" si="2032"/>
        <v>0</v>
      </c>
      <c r="T8683" s="15">
        <f t="shared" si="2033"/>
        <v>0</v>
      </c>
      <c r="U8683" s="15">
        <f t="shared" si="2034"/>
        <v>0</v>
      </c>
      <c r="V8683" s="15">
        <f t="shared" si="2035"/>
        <v>0</v>
      </c>
      <c r="W8683" s="15">
        <f t="shared" si="2036"/>
        <v>0</v>
      </c>
      <c r="X8683" s="15">
        <f t="shared" si="2037"/>
        <v>0</v>
      </c>
      <c r="Y8683" s="15">
        <f t="shared" si="2038"/>
        <v>0</v>
      </c>
      <c r="Z8683" s="15">
        <f t="shared" si="2039"/>
        <v>0</v>
      </c>
      <c r="AA8683" s="15">
        <f t="shared" si="2040"/>
        <v>0</v>
      </c>
      <c r="AB8683" s="15">
        <f t="shared" si="2041"/>
        <v>0</v>
      </c>
      <c r="AC8683" s="15">
        <f t="shared" si="2042"/>
        <v>0</v>
      </c>
      <c r="AD8683" s="15">
        <f t="shared" si="2043"/>
        <v>0</v>
      </c>
    </row>
    <row r="8684" spans="1:30" x14ac:dyDescent="0.25">
      <c r="A8684" s="4">
        <f t="shared" si="2029"/>
        <v>8683</v>
      </c>
      <c r="B8684" s="7" t="s">
        <v>480</v>
      </c>
      <c r="C8684" s="7" t="s">
        <v>114</v>
      </c>
      <c r="D8684" s="5">
        <v>0.86015914941990701</v>
      </c>
      <c r="E8684" s="8">
        <v>0.57544931642458486</v>
      </c>
      <c r="F8684" s="5">
        <v>0.86015914941990701</v>
      </c>
      <c r="G8684" s="5">
        <v>0.84852385569561006</v>
      </c>
      <c r="H8684" s="5">
        <v>0.77490943621847852</v>
      </c>
      <c r="I8684" s="5">
        <v>0.84201456054584467</v>
      </c>
      <c r="J8684" s="4">
        <v>0.8620417979764472</v>
      </c>
      <c r="K8684" s="8">
        <v>0.57654167164484804</v>
      </c>
      <c r="L8684" s="5">
        <v>0.61661127856351594</v>
      </c>
      <c r="M8684" s="5">
        <v>0.61130432542442747</v>
      </c>
      <c r="N8684" s="5">
        <v>0.60723411050782494</v>
      </c>
      <c r="O8684" s="5">
        <v>0.5295143212951432</v>
      </c>
      <c r="P8684" s="5">
        <v>0.46606820621759293</v>
      </c>
      <c r="Q8684" s="15">
        <f t="shared" si="2030"/>
        <v>0</v>
      </c>
      <c r="R8684" s="15">
        <f t="shared" si="2031"/>
        <v>0</v>
      </c>
      <c r="S8684" s="15">
        <f t="shared" si="2032"/>
        <v>0</v>
      </c>
      <c r="T8684" s="15">
        <f t="shared" si="2033"/>
        <v>0</v>
      </c>
      <c r="U8684" s="15">
        <f t="shared" si="2034"/>
        <v>0</v>
      </c>
      <c r="V8684" s="15">
        <f t="shared" si="2035"/>
        <v>0</v>
      </c>
      <c r="W8684" s="15">
        <f t="shared" si="2036"/>
        <v>0</v>
      </c>
      <c r="X8684" s="15">
        <f t="shared" si="2037"/>
        <v>0</v>
      </c>
      <c r="Y8684" s="15">
        <f t="shared" si="2038"/>
        <v>0</v>
      </c>
      <c r="Z8684" s="15">
        <f t="shared" si="2039"/>
        <v>0</v>
      </c>
      <c r="AA8684" s="15">
        <f t="shared" si="2040"/>
        <v>0</v>
      </c>
      <c r="AB8684" s="15">
        <f t="shared" si="2041"/>
        <v>0</v>
      </c>
      <c r="AC8684" s="15">
        <f t="shared" si="2042"/>
        <v>0</v>
      </c>
      <c r="AD8684" s="15">
        <f t="shared" si="2043"/>
        <v>0</v>
      </c>
    </row>
    <row r="8685" spans="1:30" x14ac:dyDescent="0.25">
      <c r="A8685" s="4">
        <f t="shared" si="2029"/>
        <v>8684</v>
      </c>
      <c r="B8685" s="7" t="s">
        <v>480</v>
      </c>
      <c r="C8685" s="7" t="s">
        <v>115</v>
      </c>
      <c r="D8685" s="5">
        <v>0.85226854792871709</v>
      </c>
      <c r="E8685" s="8">
        <v>0.57654167164484804</v>
      </c>
      <c r="F8685" s="5">
        <v>0.85226854792871709</v>
      </c>
      <c r="G8685" s="5">
        <v>0.86015914941990701</v>
      </c>
      <c r="H8685" s="5">
        <v>0.84201456054584467</v>
      </c>
      <c r="I8685" s="5">
        <v>0.84120564133225473</v>
      </c>
      <c r="J8685" s="4">
        <v>0.84147453972466413</v>
      </c>
      <c r="K8685" s="8">
        <v>0.57205277441157898</v>
      </c>
      <c r="L8685" s="5">
        <v>0.61163923023417577</v>
      </c>
      <c r="M8685" s="5">
        <v>0.61661127856351594</v>
      </c>
      <c r="N8685" s="5">
        <v>0.59562972426274885</v>
      </c>
      <c r="O8685" s="5">
        <v>0.51362391033623911</v>
      </c>
      <c r="P8685" s="5">
        <v>0.44350411536733753</v>
      </c>
      <c r="Q8685" s="15">
        <f t="shared" si="2030"/>
        <v>0</v>
      </c>
      <c r="R8685" s="15">
        <f t="shared" si="2031"/>
        <v>0</v>
      </c>
      <c r="S8685" s="15">
        <f t="shared" si="2032"/>
        <v>0</v>
      </c>
      <c r="T8685" s="15">
        <f t="shared" si="2033"/>
        <v>0</v>
      </c>
      <c r="U8685" s="15">
        <f t="shared" si="2034"/>
        <v>0</v>
      </c>
      <c r="V8685" s="15">
        <f t="shared" si="2035"/>
        <v>0</v>
      </c>
      <c r="W8685" s="15">
        <f t="shared" si="2036"/>
        <v>0</v>
      </c>
      <c r="X8685" s="15">
        <f t="shared" si="2037"/>
        <v>0</v>
      </c>
      <c r="Y8685" s="15">
        <f t="shared" si="2038"/>
        <v>0</v>
      </c>
      <c r="Z8685" s="15">
        <f t="shared" si="2039"/>
        <v>0</v>
      </c>
      <c r="AA8685" s="15">
        <f t="shared" si="2040"/>
        <v>0</v>
      </c>
      <c r="AB8685" s="15">
        <f t="shared" si="2041"/>
        <v>0</v>
      </c>
      <c r="AC8685" s="15">
        <f t="shared" si="2042"/>
        <v>0</v>
      </c>
      <c r="AD8685" s="15">
        <f t="shared" si="2043"/>
        <v>0</v>
      </c>
    </row>
    <row r="8686" spans="1:30" x14ac:dyDescent="0.25">
      <c r="A8686" s="4">
        <f t="shared" si="2029"/>
        <v>8685</v>
      </c>
      <c r="B8686" s="7" t="s">
        <v>480</v>
      </c>
      <c r="C8686" s="7" t="s">
        <v>116</v>
      </c>
      <c r="D8686" s="5">
        <v>0.83809221304624026</v>
      </c>
      <c r="E8686" s="8">
        <v>0.57205277441157898</v>
      </c>
      <c r="F8686" s="5">
        <v>0.83809221304624026</v>
      </c>
      <c r="G8686" s="5">
        <v>0.85226854792871709</v>
      </c>
      <c r="H8686" s="5">
        <v>0.84120564133225473</v>
      </c>
      <c r="I8686" s="5">
        <v>0.82636373228291071</v>
      </c>
      <c r="J8686" s="4">
        <v>0.81128711229059547</v>
      </c>
      <c r="K8686" s="8">
        <v>0.55626482786871256</v>
      </c>
      <c r="L8686" s="5">
        <v>0.5974959424994204</v>
      </c>
      <c r="M8686" s="5">
        <v>0.61163923023417577</v>
      </c>
      <c r="N8686" s="5">
        <v>0.59501756627275626</v>
      </c>
      <c r="O8686" s="5">
        <v>0.50694894146948943</v>
      </c>
      <c r="P8686" s="5">
        <v>0.43215544743674666</v>
      </c>
      <c r="Q8686" s="15">
        <f t="shared" si="2030"/>
        <v>0</v>
      </c>
      <c r="R8686" s="15">
        <f t="shared" si="2031"/>
        <v>0</v>
      </c>
      <c r="S8686" s="15">
        <f t="shared" si="2032"/>
        <v>0</v>
      </c>
      <c r="T8686" s="15">
        <f t="shared" si="2033"/>
        <v>0</v>
      </c>
      <c r="U8686" s="15">
        <f t="shared" si="2034"/>
        <v>0</v>
      </c>
      <c r="V8686" s="15">
        <f t="shared" si="2035"/>
        <v>0</v>
      </c>
      <c r="W8686" s="15">
        <f t="shared" si="2036"/>
        <v>0</v>
      </c>
      <c r="X8686" s="15">
        <f t="shared" si="2037"/>
        <v>0</v>
      </c>
      <c r="Y8686" s="15">
        <f t="shared" si="2038"/>
        <v>0</v>
      </c>
      <c r="Z8686" s="15">
        <f t="shared" si="2039"/>
        <v>0</v>
      </c>
      <c r="AA8686" s="15">
        <f t="shared" si="2040"/>
        <v>0</v>
      </c>
      <c r="AB8686" s="15">
        <f t="shared" si="2041"/>
        <v>0</v>
      </c>
      <c r="AC8686" s="15">
        <f t="shared" si="2042"/>
        <v>0</v>
      </c>
      <c r="AD8686" s="15">
        <f t="shared" si="2043"/>
        <v>0</v>
      </c>
    </row>
    <row r="8687" spans="1:30" x14ac:dyDescent="0.25">
      <c r="A8687" s="4">
        <f t="shared" si="2029"/>
        <v>8686</v>
      </c>
      <c r="B8687" s="7" t="s">
        <v>480</v>
      </c>
      <c r="C8687" s="7" t="s">
        <v>117</v>
      </c>
      <c r="D8687" s="5">
        <v>0.81082617272392921</v>
      </c>
      <c r="E8687" s="8">
        <v>0.55626482786871256</v>
      </c>
      <c r="F8687" s="5">
        <v>0.81082617272392921</v>
      </c>
      <c r="G8687" s="5">
        <v>0.83809221304624026</v>
      </c>
      <c r="H8687" s="5">
        <v>0.82636373228291071</v>
      </c>
      <c r="I8687" s="5">
        <v>0.80279956388703266</v>
      </c>
      <c r="J8687" s="4">
        <v>0.76770608724498257</v>
      </c>
      <c r="K8687" s="8">
        <v>0.52571301780197643</v>
      </c>
      <c r="L8687" s="5">
        <v>0.56957003374810011</v>
      </c>
      <c r="M8687" s="5">
        <v>0.5974959424994204</v>
      </c>
      <c r="N8687" s="5">
        <v>0.60262961780048974</v>
      </c>
      <c r="O8687" s="5">
        <v>0.50811955168119549</v>
      </c>
      <c r="P8687" s="5">
        <v>0.43065548931375014</v>
      </c>
      <c r="Q8687" s="15">
        <f t="shared" si="2030"/>
        <v>0</v>
      </c>
      <c r="R8687" s="15">
        <f t="shared" si="2031"/>
        <v>0</v>
      </c>
      <c r="S8687" s="15">
        <f t="shared" si="2032"/>
        <v>0</v>
      </c>
      <c r="T8687" s="15">
        <f t="shared" si="2033"/>
        <v>0</v>
      </c>
      <c r="U8687" s="15">
        <f t="shared" si="2034"/>
        <v>0</v>
      </c>
      <c r="V8687" s="15">
        <f t="shared" si="2035"/>
        <v>0</v>
      </c>
      <c r="W8687" s="15">
        <f t="shared" si="2036"/>
        <v>0</v>
      </c>
      <c r="X8687" s="15">
        <f t="shared" si="2037"/>
        <v>0</v>
      </c>
      <c r="Y8687" s="15">
        <f t="shared" si="2038"/>
        <v>0</v>
      </c>
      <c r="Z8687" s="15">
        <f t="shared" si="2039"/>
        <v>0</v>
      </c>
      <c r="AA8687" s="15">
        <f t="shared" si="2040"/>
        <v>0</v>
      </c>
      <c r="AB8687" s="15">
        <f t="shared" si="2041"/>
        <v>0</v>
      </c>
      <c r="AC8687" s="15">
        <f t="shared" si="2042"/>
        <v>0</v>
      </c>
      <c r="AD8687" s="15">
        <f t="shared" si="2043"/>
        <v>0</v>
      </c>
    </row>
    <row r="8688" spans="1:30" x14ac:dyDescent="0.25">
      <c r="A8688" s="4">
        <f t="shared" si="2029"/>
        <v>8687</v>
      </c>
      <c r="B8688" s="7" t="s">
        <v>480</v>
      </c>
      <c r="C8688" s="7" t="s">
        <v>118</v>
      </c>
      <c r="D8688" s="5">
        <v>0.76187769567688657</v>
      </c>
      <c r="E8688" s="8">
        <v>0.52571301780197643</v>
      </c>
      <c r="F8688" s="5">
        <v>0.76187769567688657</v>
      </c>
      <c r="G8688" s="5">
        <v>0.81082617272392921</v>
      </c>
      <c r="H8688" s="5">
        <v>0.80279956388703266</v>
      </c>
      <c r="I8688" s="5">
        <v>0.76682024408258009</v>
      </c>
      <c r="J8688" s="4">
        <v>0.7033090064687344</v>
      </c>
      <c r="K8688" s="8">
        <v>0.48857294031302806</v>
      </c>
      <c r="L8688" s="5">
        <v>0.53520364788623542</v>
      </c>
      <c r="M8688" s="5">
        <v>0.56957003374810011</v>
      </c>
      <c r="N8688" s="5">
        <v>0.6303364207388481</v>
      </c>
      <c r="O8688" s="5">
        <v>0.51952677459526775</v>
      </c>
      <c r="P8688" s="5">
        <v>0.43877201397930515</v>
      </c>
      <c r="Q8688" s="15">
        <f t="shared" si="2030"/>
        <v>0</v>
      </c>
      <c r="R8688" s="15">
        <f t="shared" si="2031"/>
        <v>0</v>
      </c>
      <c r="S8688" s="15">
        <f t="shared" si="2032"/>
        <v>0</v>
      </c>
      <c r="T8688" s="15">
        <f t="shared" si="2033"/>
        <v>0</v>
      </c>
      <c r="U8688" s="15">
        <f t="shared" si="2034"/>
        <v>0</v>
      </c>
      <c r="V8688" s="15">
        <f t="shared" si="2035"/>
        <v>0</v>
      </c>
      <c r="W8688" s="15">
        <f t="shared" si="2036"/>
        <v>0</v>
      </c>
      <c r="X8688" s="15">
        <f t="shared" si="2037"/>
        <v>0</v>
      </c>
      <c r="Y8688" s="15">
        <f t="shared" si="2038"/>
        <v>0</v>
      </c>
      <c r="Z8688" s="15">
        <f t="shared" si="2039"/>
        <v>0</v>
      </c>
      <c r="AA8688" s="15">
        <f t="shared" si="2040"/>
        <v>0</v>
      </c>
      <c r="AB8688" s="15">
        <f t="shared" si="2041"/>
        <v>0</v>
      </c>
      <c r="AC8688" s="15">
        <f t="shared" si="2042"/>
        <v>0</v>
      </c>
      <c r="AD8688" s="15">
        <f t="shared" si="2043"/>
        <v>0</v>
      </c>
    </row>
    <row r="8689" spans="1:30" x14ac:dyDescent="0.25">
      <c r="A8689" s="4">
        <f t="shared" si="2029"/>
        <v>8688</v>
      </c>
      <c r="B8689" s="7" t="s">
        <v>481</v>
      </c>
      <c r="C8689" s="7" t="s">
        <v>120</v>
      </c>
      <c r="D8689" s="5">
        <v>0.71147480691430676</v>
      </c>
      <c r="E8689" s="8">
        <v>0.48857294031302806</v>
      </c>
      <c r="F8689" s="5">
        <v>0.71147480691430676</v>
      </c>
      <c r="G8689" s="5">
        <v>0.76187769567688657</v>
      </c>
      <c r="H8689" s="5">
        <v>0.76682024408258009</v>
      </c>
      <c r="I8689" s="5">
        <v>0.71561214082228397</v>
      </c>
      <c r="J8689" s="4">
        <v>0.64322441532592467</v>
      </c>
      <c r="K8689" s="8">
        <v>0.46408028810868934</v>
      </c>
      <c r="L8689" s="5">
        <v>0.51124507303501043</v>
      </c>
      <c r="M8689" s="5">
        <v>0.53520364788623542</v>
      </c>
      <c r="N8689" s="5">
        <v>0.68545725540295965</v>
      </c>
      <c r="O8689" s="5">
        <v>0.55153175591531756</v>
      </c>
      <c r="P8689" s="5">
        <v>0.46573699719043382</v>
      </c>
      <c r="Q8689" s="15">
        <f t="shared" si="2030"/>
        <v>0</v>
      </c>
      <c r="R8689" s="15">
        <f t="shared" si="2031"/>
        <v>0</v>
      </c>
      <c r="S8689" s="15">
        <f t="shared" si="2032"/>
        <v>0</v>
      </c>
      <c r="T8689" s="15">
        <f t="shared" si="2033"/>
        <v>0</v>
      </c>
      <c r="U8689" s="15">
        <f t="shared" si="2034"/>
        <v>0</v>
      </c>
      <c r="V8689" s="15">
        <f t="shared" si="2035"/>
        <v>0</v>
      </c>
      <c r="W8689" s="15">
        <f t="shared" si="2036"/>
        <v>0</v>
      </c>
      <c r="X8689" s="15">
        <f t="shared" si="2037"/>
        <v>0</v>
      </c>
      <c r="Y8689" s="15">
        <f t="shared" si="2038"/>
        <v>0</v>
      </c>
      <c r="Z8689" s="15">
        <f t="shared" si="2039"/>
        <v>0</v>
      </c>
      <c r="AA8689" s="15">
        <f t="shared" si="2040"/>
        <v>0</v>
      </c>
      <c r="AB8689" s="15">
        <f t="shared" si="2041"/>
        <v>0</v>
      </c>
      <c r="AC8689" s="15">
        <f t="shared" si="2042"/>
        <v>0</v>
      </c>
      <c r="AD8689" s="15">
        <f t="shared" si="2043"/>
        <v>0</v>
      </c>
    </row>
    <row r="8690" spans="1:30" x14ac:dyDescent="0.25">
      <c r="A8690" s="4">
        <f t="shared" si="2029"/>
        <v>8689</v>
      </c>
      <c r="B8690" s="7" t="s">
        <v>481</v>
      </c>
      <c r="C8690" s="7" t="s">
        <v>96</v>
      </c>
      <c r="D8690" s="5">
        <v>0.67473001437694335</v>
      </c>
      <c r="E8690" s="8">
        <v>0.46408028810868934</v>
      </c>
      <c r="F8690" s="5">
        <v>0.67473001437694335</v>
      </c>
      <c r="G8690" s="5">
        <v>0.71147480691430676</v>
      </c>
      <c r="H8690" s="5">
        <v>0.71561214082228397</v>
      </c>
      <c r="I8690" s="5">
        <v>0.65846023986213198</v>
      </c>
      <c r="J8690" s="4">
        <v>0.60275335876596448</v>
      </c>
      <c r="K8690" s="8">
        <v>0.45218385703801056</v>
      </c>
      <c r="L8690" s="5">
        <v>0.49895664270809181</v>
      </c>
      <c r="M8690" s="5">
        <v>0.51124507303501043</v>
      </c>
      <c r="N8690" s="5">
        <v>0.75766528265729793</v>
      </c>
      <c r="O8690" s="5">
        <v>0.59198007471980074</v>
      </c>
      <c r="P8690" s="5">
        <v>0.51316460707949785</v>
      </c>
      <c r="Q8690" s="15">
        <f t="shared" si="2030"/>
        <v>0</v>
      </c>
      <c r="R8690" s="15">
        <f t="shared" si="2031"/>
        <v>0</v>
      </c>
      <c r="S8690" s="15">
        <f t="shared" si="2032"/>
        <v>0</v>
      </c>
      <c r="T8690" s="15">
        <f t="shared" si="2033"/>
        <v>0</v>
      </c>
      <c r="U8690" s="15">
        <f t="shared" si="2034"/>
        <v>0</v>
      </c>
      <c r="V8690" s="15">
        <f t="shared" si="2035"/>
        <v>0</v>
      </c>
      <c r="W8690" s="15">
        <f t="shared" si="2036"/>
        <v>0</v>
      </c>
      <c r="X8690" s="15">
        <f t="shared" si="2037"/>
        <v>0</v>
      </c>
      <c r="Y8690" s="15">
        <f t="shared" si="2038"/>
        <v>0</v>
      </c>
      <c r="Z8690" s="15">
        <f t="shared" si="2039"/>
        <v>0</v>
      </c>
      <c r="AA8690" s="15">
        <f t="shared" si="2040"/>
        <v>0</v>
      </c>
      <c r="AB8690" s="15">
        <f t="shared" si="2041"/>
        <v>0</v>
      </c>
      <c r="AC8690" s="15">
        <f t="shared" si="2042"/>
        <v>0</v>
      </c>
      <c r="AD8690" s="15">
        <f t="shared" si="2043"/>
        <v>0</v>
      </c>
    </row>
    <row r="8691" spans="1:30" x14ac:dyDescent="0.25">
      <c r="A8691" s="4">
        <f t="shared" si="2029"/>
        <v>8690</v>
      </c>
      <c r="B8691" s="7" t="s">
        <v>481</v>
      </c>
      <c r="C8691" s="7" t="s">
        <v>97</v>
      </c>
      <c r="D8691" s="5">
        <v>0.65495335852084657</v>
      </c>
      <c r="E8691" s="8">
        <v>0.45218385703801056</v>
      </c>
      <c r="F8691" s="5">
        <v>0.65495335852084657</v>
      </c>
      <c r="G8691" s="5">
        <v>0.67473001437694335</v>
      </c>
      <c r="H8691" s="5">
        <v>0.65846023986213198</v>
      </c>
      <c r="I8691" s="5">
        <v>0.61337178630464606</v>
      </c>
      <c r="J8691" s="4">
        <v>0.58185437054237854</v>
      </c>
      <c r="K8691" s="8">
        <v>0.44564679376674804</v>
      </c>
      <c r="L8691" s="5">
        <v>0.49313445140015971</v>
      </c>
      <c r="M8691" s="5">
        <v>0.49895664270809181</v>
      </c>
      <c r="N8691" s="5">
        <v>0.80357713190673907</v>
      </c>
      <c r="O8691" s="5">
        <v>0.61404732254047323</v>
      </c>
      <c r="P8691" s="5">
        <v>0.56222922710279666</v>
      </c>
      <c r="Q8691" s="15">
        <f t="shared" si="2030"/>
        <v>0</v>
      </c>
      <c r="R8691" s="15">
        <f t="shared" si="2031"/>
        <v>0</v>
      </c>
      <c r="S8691" s="15">
        <f t="shared" si="2032"/>
        <v>0</v>
      </c>
      <c r="T8691" s="15">
        <f t="shared" si="2033"/>
        <v>0</v>
      </c>
      <c r="U8691" s="15">
        <f t="shared" si="2034"/>
        <v>0</v>
      </c>
      <c r="V8691" s="15">
        <f t="shared" si="2035"/>
        <v>0</v>
      </c>
      <c r="W8691" s="15">
        <f t="shared" si="2036"/>
        <v>0</v>
      </c>
      <c r="X8691" s="15">
        <f t="shared" si="2037"/>
        <v>0</v>
      </c>
      <c r="Y8691" s="15">
        <f t="shared" si="2038"/>
        <v>0</v>
      </c>
      <c r="Z8691" s="15">
        <f t="shared" si="2039"/>
        <v>0</v>
      </c>
      <c r="AA8691" s="15">
        <f t="shared" si="2040"/>
        <v>0</v>
      </c>
      <c r="AB8691" s="15">
        <f t="shared" si="2041"/>
        <v>0</v>
      </c>
      <c r="AC8691" s="15">
        <f t="shared" si="2042"/>
        <v>0</v>
      </c>
      <c r="AD8691" s="15">
        <f t="shared" si="2043"/>
        <v>0</v>
      </c>
    </row>
    <row r="8692" spans="1:30" x14ac:dyDescent="0.25">
      <c r="A8692" s="4">
        <f t="shared" si="2029"/>
        <v>8691</v>
      </c>
      <c r="B8692" s="7" t="s">
        <v>481</v>
      </c>
      <c r="C8692" s="7" t="s">
        <v>98</v>
      </c>
      <c r="D8692" s="5">
        <v>0.64992142833260891</v>
      </c>
      <c r="E8692" s="8">
        <v>0.44564679376674804</v>
      </c>
      <c r="F8692" s="5">
        <v>0.64992142833260891</v>
      </c>
      <c r="G8692" s="5">
        <v>0.65495335852084657</v>
      </c>
      <c r="H8692" s="5">
        <v>0.61337178630464606</v>
      </c>
      <c r="I8692" s="5">
        <v>0.58755671227095274</v>
      </c>
      <c r="J8692" s="4">
        <v>0.5736440537402554</v>
      </c>
      <c r="K8692" s="8">
        <v>0.44711464609397666</v>
      </c>
      <c r="L8692" s="5">
        <v>0.49383002292809852</v>
      </c>
      <c r="M8692" s="5">
        <v>0.49313445140015971</v>
      </c>
      <c r="N8692" s="5">
        <v>0.81925369956350469</v>
      </c>
      <c r="O8692" s="5">
        <v>0.62323785803237863</v>
      </c>
      <c r="P8692" s="5">
        <v>0.59733357698135336</v>
      </c>
      <c r="Q8692" s="15">
        <f t="shared" si="2030"/>
        <v>0</v>
      </c>
      <c r="R8692" s="15">
        <f t="shared" si="2031"/>
        <v>0</v>
      </c>
      <c r="S8692" s="15">
        <f t="shared" si="2032"/>
        <v>0</v>
      </c>
      <c r="T8692" s="15">
        <f t="shared" si="2033"/>
        <v>0</v>
      </c>
      <c r="U8692" s="15">
        <f t="shared" si="2034"/>
        <v>0</v>
      </c>
      <c r="V8692" s="15">
        <f t="shared" si="2035"/>
        <v>0</v>
      </c>
      <c r="W8692" s="15">
        <f t="shared" si="2036"/>
        <v>0</v>
      </c>
      <c r="X8692" s="15">
        <f t="shared" si="2037"/>
        <v>0</v>
      </c>
      <c r="Y8692" s="15">
        <f t="shared" si="2038"/>
        <v>0</v>
      </c>
      <c r="Z8692" s="15">
        <f t="shared" si="2039"/>
        <v>0</v>
      </c>
      <c r="AA8692" s="15">
        <f t="shared" si="2040"/>
        <v>0</v>
      </c>
      <c r="AB8692" s="15">
        <f t="shared" si="2041"/>
        <v>0</v>
      </c>
      <c r="AC8692" s="15">
        <f t="shared" si="2042"/>
        <v>0</v>
      </c>
      <c r="AD8692" s="15">
        <f t="shared" si="2043"/>
        <v>0</v>
      </c>
    </row>
    <row r="8693" spans="1:30" x14ac:dyDescent="0.25">
      <c r="A8693" s="4">
        <f t="shared" si="2029"/>
        <v>8692</v>
      </c>
      <c r="B8693" s="7" t="s">
        <v>481</v>
      </c>
      <c r="C8693" s="7" t="s">
        <v>99</v>
      </c>
      <c r="D8693" s="5">
        <v>0.65030592798154396</v>
      </c>
      <c r="E8693" s="8">
        <v>0.44711464609397666</v>
      </c>
      <c r="F8693" s="5">
        <v>0.65030592798154396</v>
      </c>
      <c r="G8693" s="5">
        <v>0.64992142833260891</v>
      </c>
      <c r="H8693" s="5">
        <v>0.58755671227095274</v>
      </c>
      <c r="I8693" s="5">
        <v>0.57482502725706042</v>
      </c>
      <c r="J8693" s="4">
        <v>0.57418311494443519</v>
      </c>
      <c r="K8693" s="8">
        <v>0.4583112871016744</v>
      </c>
      <c r="L8693" s="5">
        <v>0.50130097637632998</v>
      </c>
      <c r="M8693" s="5">
        <v>0.49383002292809852</v>
      </c>
      <c r="N8693" s="5">
        <v>0.82175556265303951</v>
      </c>
      <c r="O8693" s="5">
        <v>0.62759651307596509</v>
      </c>
      <c r="P8693" s="5">
        <v>0.62623632335137869</v>
      </c>
      <c r="Q8693" s="15">
        <f t="shared" si="2030"/>
        <v>0</v>
      </c>
      <c r="R8693" s="15">
        <f t="shared" si="2031"/>
        <v>0</v>
      </c>
      <c r="S8693" s="15">
        <f t="shared" si="2032"/>
        <v>0</v>
      </c>
      <c r="T8693" s="15">
        <f t="shared" si="2033"/>
        <v>0</v>
      </c>
      <c r="U8693" s="15">
        <f t="shared" si="2034"/>
        <v>0</v>
      </c>
      <c r="V8693" s="15">
        <f t="shared" si="2035"/>
        <v>0</v>
      </c>
      <c r="W8693" s="15">
        <f t="shared" si="2036"/>
        <v>0</v>
      </c>
      <c r="X8693" s="15">
        <f t="shared" si="2037"/>
        <v>0</v>
      </c>
      <c r="Y8693" s="15">
        <f t="shared" si="2038"/>
        <v>0</v>
      </c>
      <c r="Z8693" s="15">
        <f t="shared" si="2039"/>
        <v>0</v>
      </c>
      <c r="AA8693" s="15">
        <f t="shared" si="2040"/>
        <v>0</v>
      </c>
      <c r="AB8693" s="15">
        <f t="shared" si="2041"/>
        <v>0</v>
      </c>
      <c r="AC8693" s="15">
        <f t="shared" si="2042"/>
        <v>0</v>
      </c>
      <c r="AD8693" s="15">
        <f t="shared" si="2043"/>
        <v>0</v>
      </c>
    </row>
    <row r="8694" spans="1:30" x14ac:dyDescent="0.25">
      <c r="A8694" s="4">
        <f t="shared" si="2029"/>
        <v>8693</v>
      </c>
      <c r="B8694" s="7" t="s">
        <v>481</v>
      </c>
      <c r="C8694" s="7" t="s">
        <v>100</v>
      </c>
      <c r="D8694" s="5">
        <v>0.66286067738807719</v>
      </c>
      <c r="E8694" s="8">
        <v>0.4583112871016744</v>
      </c>
      <c r="F8694" s="5">
        <v>0.66286067738807719</v>
      </c>
      <c r="G8694" s="5">
        <v>0.65030592798154396</v>
      </c>
      <c r="H8694" s="5">
        <v>0.57482502725706042</v>
      </c>
      <c r="I8694" s="5">
        <v>0.56930327436429506</v>
      </c>
      <c r="J8694" s="4">
        <v>0.58624979266876764</v>
      </c>
      <c r="K8694" s="8">
        <v>0.48712215603611597</v>
      </c>
      <c r="L8694" s="5">
        <v>0.52170440786253447</v>
      </c>
      <c r="M8694" s="5">
        <v>0.50130097637632998</v>
      </c>
      <c r="N8694" s="5">
        <v>0.81145533908229528</v>
      </c>
      <c r="O8694" s="5">
        <v>0.62498132004981322</v>
      </c>
      <c r="P8694" s="5">
        <v>0.63955701744367544</v>
      </c>
      <c r="Q8694" s="15">
        <f t="shared" si="2030"/>
        <v>0</v>
      </c>
      <c r="R8694" s="15">
        <f t="shared" si="2031"/>
        <v>0</v>
      </c>
      <c r="S8694" s="15">
        <f t="shared" si="2032"/>
        <v>0</v>
      </c>
      <c r="T8694" s="15">
        <f t="shared" si="2033"/>
        <v>0</v>
      </c>
      <c r="U8694" s="15">
        <f t="shared" si="2034"/>
        <v>0</v>
      </c>
      <c r="V8694" s="15">
        <f t="shared" si="2035"/>
        <v>0</v>
      </c>
      <c r="W8694" s="15">
        <f t="shared" si="2036"/>
        <v>0</v>
      </c>
      <c r="X8694" s="15">
        <f t="shared" si="2037"/>
        <v>0</v>
      </c>
      <c r="Y8694" s="15">
        <f t="shared" si="2038"/>
        <v>0</v>
      </c>
      <c r="Z8694" s="15">
        <f t="shared" si="2039"/>
        <v>0</v>
      </c>
      <c r="AA8694" s="15">
        <f t="shared" si="2040"/>
        <v>0</v>
      </c>
      <c r="AB8694" s="15">
        <f t="shared" si="2041"/>
        <v>0</v>
      </c>
      <c r="AC8694" s="15">
        <f t="shared" si="2042"/>
        <v>0</v>
      </c>
      <c r="AD8694" s="15">
        <f t="shared" si="2043"/>
        <v>0</v>
      </c>
    </row>
    <row r="8695" spans="1:30" x14ac:dyDescent="0.25">
      <c r="A8695" s="4">
        <f t="shared" si="2029"/>
        <v>8694</v>
      </c>
      <c r="B8695" s="7" t="s">
        <v>481</v>
      </c>
      <c r="C8695" s="7" t="s">
        <v>101</v>
      </c>
      <c r="D8695" s="5">
        <v>0.697097863519342</v>
      </c>
      <c r="E8695" s="8">
        <v>0.48712215603611597</v>
      </c>
      <c r="F8695" s="5">
        <v>0.697097863519342</v>
      </c>
      <c r="G8695" s="5">
        <v>0.66286067738807719</v>
      </c>
      <c r="H8695" s="5">
        <v>0.56930327436429506</v>
      </c>
      <c r="I8695" s="5">
        <v>0.57366440403756203</v>
      </c>
      <c r="J8695" s="4">
        <v>0.62203516337701115</v>
      </c>
      <c r="K8695" s="8">
        <v>0.52926317226783182</v>
      </c>
      <c r="L8695" s="5">
        <v>0.55890460365303862</v>
      </c>
      <c r="M8695" s="5">
        <v>0.52170440786253447</v>
      </c>
      <c r="N8695" s="5">
        <v>0.79242521026296175</v>
      </c>
      <c r="O8695" s="5">
        <v>0.61867995018679955</v>
      </c>
      <c r="P8695" s="5">
        <v>0.64230947866937715</v>
      </c>
      <c r="Q8695" s="15">
        <f t="shared" si="2030"/>
        <v>0</v>
      </c>
      <c r="R8695" s="15">
        <f t="shared" si="2031"/>
        <v>0</v>
      </c>
      <c r="S8695" s="15">
        <f t="shared" si="2032"/>
        <v>0</v>
      </c>
      <c r="T8695" s="15">
        <f t="shared" si="2033"/>
        <v>0</v>
      </c>
      <c r="U8695" s="15">
        <f t="shared" si="2034"/>
        <v>0</v>
      </c>
      <c r="V8695" s="15">
        <f t="shared" si="2035"/>
        <v>0</v>
      </c>
      <c r="W8695" s="15">
        <f t="shared" si="2036"/>
        <v>0</v>
      </c>
      <c r="X8695" s="15">
        <f t="shared" si="2037"/>
        <v>0</v>
      </c>
      <c r="Y8695" s="15">
        <f t="shared" si="2038"/>
        <v>0</v>
      </c>
      <c r="Z8695" s="15">
        <f t="shared" si="2039"/>
        <v>0</v>
      </c>
      <c r="AA8695" s="15">
        <f t="shared" si="2040"/>
        <v>0</v>
      </c>
      <c r="AB8695" s="15">
        <f t="shared" si="2041"/>
        <v>0</v>
      </c>
      <c r="AC8695" s="15">
        <f t="shared" si="2042"/>
        <v>0</v>
      </c>
      <c r="AD8695" s="15">
        <f t="shared" si="2043"/>
        <v>0</v>
      </c>
    </row>
    <row r="8696" spans="1:30" x14ac:dyDescent="0.25">
      <c r="A8696" s="4">
        <f t="shared" si="2029"/>
        <v>8695</v>
      </c>
      <c r="B8696" s="7" t="s">
        <v>481</v>
      </c>
      <c r="C8696" s="7" t="s">
        <v>102</v>
      </c>
      <c r="D8696" s="5">
        <v>0.75087766224213448</v>
      </c>
      <c r="E8696" s="8">
        <v>0.52926317226783182</v>
      </c>
      <c r="F8696" s="5">
        <v>0.75087766224213448</v>
      </c>
      <c r="G8696" s="5">
        <v>0.697097863519342</v>
      </c>
      <c r="H8696" s="5">
        <v>0.57366440403756203</v>
      </c>
      <c r="I8696" s="5">
        <v>0.600042204480709</v>
      </c>
      <c r="J8696" s="4">
        <v>0.68597611544203019</v>
      </c>
      <c r="K8696" s="8">
        <v>0.551093208622779</v>
      </c>
      <c r="L8696" s="5">
        <v>0.5920344179096787</v>
      </c>
      <c r="M8696" s="5">
        <v>0.55890460365303862</v>
      </c>
      <c r="N8696" s="5">
        <v>0.77589694453316305</v>
      </c>
      <c r="O8696" s="5">
        <v>0.60809464508094646</v>
      </c>
      <c r="P8696" s="5">
        <v>0.63619162916771377</v>
      </c>
      <c r="Q8696" s="15">
        <f t="shared" si="2030"/>
        <v>0</v>
      </c>
      <c r="R8696" s="15">
        <f t="shared" si="2031"/>
        <v>0</v>
      </c>
      <c r="S8696" s="15">
        <f t="shared" si="2032"/>
        <v>0</v>
      </c>
      <c r="T8696" s="15">
        <f t="shared" si="2033"/>
        <v>0</v>
      </c>
      <c r="U8696" s="15">
        <f t="shared" si="2034"/>
        <v>0</v>
      </c>
      <c r="V8696" s="15">
        <f t="shared" si="2035"/>
        <v>0</v>
      </c>
      <c r="W8696" s="15">
        <f t="shared" si="2036"/>
        <v>0</v>
      </c>
      <c r="X8696" s="15">
        <f t="shared" si="2037"/>
        <v>0</v>
      </c>
      <c r="Y8696" s="15">
        <f t="shared" si="2038"/>
        <v>0</v>
      </c>
      <c r="Z8696" s="15">
        <f t="shared" si="2039"/>
        <v>0</v>
      </c>
      <c r="AA8696" s="15">
        <f t="shared" si="2040"/>
        <v>0</v>
      </c>
      <c r="AB8696" s="15">
        <f t="shared" si="2041"/>
        <v>0</v>
      </c>
      <c r="AC8696" s="15">
        <f t="shared" si="2042"/>
        <v>0</v>
      </c>
      <c r="AD8696" s="15">
        <f t="shared" si="2043"/>
        <v>0</v>
      </c>
    </row>
    <row r="8697" spans="1:30" x14ac:dyDescent="0.25">
      <c r="A8697" s="4">
        <f t="shared" si="2029"/>
        <v>8696</v>
      </c>
      <c r="B8697" s="7" t="s">
        <v>481</v>
      </c>
      <c r="C8697" s="7" t="s">
        <v>103</v>
      </c>
      <c r="D8697" s="5">
        <v>0.78468019659634225</v>
      </c>
      <c r="E8697" s="8">
        <v>0.551093208622779</v>
      </c>
      <c r="F8697" s="5">
        <v>0.78468019659634225</v>
      </c>
      <c r="G8697" s="5">
        <v>0.75087766224213448</v>
      </c>
      <c r="H8697" s="5">
        <v>0.600042204480709</v>
      </c>
      <c r="I8697" s="5">
        <v>0.6492807653079169</v>
      </c>
      <c r="J8697" s="4">
        <v>0.73316470393100019</v>
      </c>
      <c r="K8697" s="8">
        <v>0.55175886258512685</v>
      </c>
      <c r="L8697" s="5">
        <v>0.60123141922353607</v>
      </c>
      <c r="M8697" s="5">
        <v>0.5920344179096787</v>
      </c>
      <c r="N8697" s="5">
        <v>0.76240285318854462</v>
      </c>
      <c r="O8697" s="5">
        <v>0.60146948941469491</v>
      </c>
      <c r="P8697" s="5">
        <v>0.63143668577780832</v>
      </c>
      <c r="Q8697" s="15">
        <f t="shared" si="2030"/>
        <v>0</v>
      </c>
      <c r="R8697" s="15">
        <f t="shared" si="2031"/>
        <v>0</v>
      </c>
      <c r="S8697" s="15">
        <f t="shared" si="2032"/>
        <v>0</v>
      </c>
      <c r="T8697" s="15">
        <f t="shared" si="2033"/>
        <v>0</v>
      </c>
      <c r="U8697" s="15">
        <f t="shared" si="2034"/>
        <v>0</v>
      </c>
      <c r="V8697" s="15">
        <f t="shared" si="2035"/>
        <v>0</v>
      </c>
      <c r="W8697" s="15">
        <f t="shared" si="2036"/>
        <v>0</v>
      </c>
      <c r="X8697" s="15">
        <f t="shared" si="2037"/>
        <v>0</v>
      </c>
      <c r="Y8697" s="15">
        <f t="shared" si="2038"/>
        <v>0</v>
      </c>
      <c r="Z8697" s="15">
        <f t="shared" si="2039"/>
        <v>0</v>
      </c>
      <c r="AA8697" s="15">
        <f t="shared" si="2040"/>
        <v>0</v>
      </c>
      <c r="AB8697" s="15">
        <f t="shared" si="2041"/>
        <v>0</v>
      </c>
      <c r="AC8697" s="15">
        <f t="shared" si="2042"/>
        <v>0</v>
      </c>
      <c r="AD8697" s="15">
        <f t="shared" si="2043"/>
        <v>0</v>
      </c>
    </row>
    <row r="8698" spans="1:30" x14ac:dyDescent="0.25">
      <c r="A8698" s="4">
        <f t="shared" si="2029"/>
        <v>8697</v>
      </c>
      <c r="B8698" s="7" t="s">
        <v>481</v>
      </c>
      <c r="C8698" s="7" t="s">
        <v>104</v>
      </c>
      <c r="D8698" s="5">
        <v>0.79536259988632185</v>
      </c>
      <c r="E8698" s="8">
        <v>0.55175886258512685</v>
      </c>
      <c r="F8698" s="5">
        <v>0.79536259988632185</v>
      </c>
      <c r="G8698" s="5">
        <v>0.78468019659634225</v>
      </c>
      <c r="H8698" s="5">
        <v>0.6492807653079169</v>
      </c>
      <c r="I8698" s="5">
        <v>0.69387683325713079</v>
      </c>
      <c r="J8698" s="4">
        <v>0.76181788024548014</v>
      </c>
      <c r="K8698" s="8">
        <v>0.54909624673573543</v>
      </c>
      <c r="L8698" s="5">
        <v>0.6012056573150939</v>
      </c>
      <c r="M8698" s="5">
        <v>0.60123141922353607</v>
      </c>
      <c r="N8698" s="5">
        <v>0.75343340785691471</v>
      </c>
      <c r="O8698" s="5">
        <v>0.59501867995018676</v>
      </c>
      <c r="P8698" s="5">
        <v>0.62715761742692466</v>
      </c>
      <c r="Q8698" s="15">
        <f t="shared" si="2030"/>
        <v>0</v>
      </c>
      <c r="R8698" s="15">
        <f t="shared" si="2031"/>
        <v>0</v>
      </c>
      <c r="S8698" s="15">
        <f t="shared" si="2032"/>
        <v>0</v>
      </c>
      <c r="T8698" s="15">
        <f t="shared" si="2033"/>
        <v>0</v>
      </c>
      <c r="U8698" s="15">
        <f t="shared" si="2034"/>
        <v>0</v>
      </c>
      <c r="V8698" s="15">
        <f t="shared" si="2035"/>
        <v>0</v>
      </c>
      <c r="W8698" s="15">
        <f t="shared" si="2036"/>
        <v>0</v>
      </c>
      <c r="X8698" s="15">
        <f t="shared" si="2037"/>
        <v>0</v>
      </c>
      <c r="Y8698" s="15">
        <f t="shared" si="2038"/>
        <v>0</v>
      </c>
      <c r="Z8698" s="15">
        <f t="shared" si="2039"/>
        <v>0</v>
      </c>
      <c r="AA8698" s="15">
        <f t="shared" si="2040"/>
        <v>0</v>
      </c>
      <c r="AB8698" s="15">
        <f t="shared" si="2041"/>
        <v>0</v>
      </c>
      <c r="AC8698" s="15">
        <f t="shared" si="2042"/>
        <v>0</v>
      </c>
      <c r="AD8698" s="15">
        <f t="shared" si="2043"/>
        <v>0</v>
      </c>
    </row>
    <row r="8699" spans="1:30" x14ac:dyDescent="0.25">
      <c r="A8699" s="4">
        <f t="shared" si="2029"/>
        <v>8698</v>
      </c>
      <c r="B8699" s="7" t="s">
        <v>481</v>
      </c>
      <c r="C8699" s="7" t="s">
        <v>105</v>
      </c>
      <c r="D8699" s="5">
        <v>0.79576381691129761</v>
      </c>
      <c r="E8699" s="8">
        <v>0.54909624673573543</v>
      </c>
      <c r="F8699" s="5">
        <v>0.79576381691129761</v>
      </c>
      <c r="G8699" s="5">
        <v>0.79536259988632185</v>
      </c>
      <c r="H8699" s="5">
        <v>0.69387683325713079</v>
      </c>
      <c r="I8699" s="5">
        <v>0.72781626982731329</v>
      </c>
      <c r="J8699" s="4">
        <v>0.77604080278653176</v>
      </c>
      <c r="K8699" s="8">
        <v>0.5404598132755295</v>
      </c>
      <c r="L8699" s="5">
        <v>0.59249813226163794</v>
      </c>
      <c r="M8699" s="5">
        <v>0.6012056573150939</v>
      </c>
      <c r="N8699" s="5">
        <v>0.75886298307250077</v>
      </c>
      <c r="O8699" s="5">
        <v>0.59621419676214193</v>
      </c>
      <c r="P8699" s="5">
        <v>0.62855859354180466</v>
      </c>
      <c r="Q8699" s="15">
        <f t="shared" si="2030"/>
        <v>0</v>
      </c>
      <c r="R8699" s="15">
        <f t="shared" si="2031"/>
        <v>0</v>
      </c>
      <c r="S8699" s="15">
        <f t="shared" si="2032"/>
        <v>0</v>
      </c>
      <c r="T8699" s="15">
        <f t="shared" si="2033"/>
        <v>0</v>
      </c>
      <c r="U8699" s="15">
        <f t="shared" si="2034"/>
        <v>0</v>
      </c>
      <c r="V8699" s="15">
        <f t="shared" si="2035"/>
        <v>0</v>
      </c>
      <c r="W8699" s="15">
        <f t="shared" si="2036"/>
        <v>0</v>
      </c>
      <c r="X8699" s="15">
        <f t="shared" si="2037"/>
        <v>0</v>
      </c>
      <c r="Y8699" s="15">
        <f t="shared" si="2038"/>
        <v>0</v>
      </c>
      <c r="Z8699" s="15">
        <f t="shared" si="2039"/>
        <v>0</v>
      </c>
      <c r="AA8699" s="15">
        <f t="shared" si="2040"/>
        <v>0</v>
      </c>
      <c r="AB8699" s="15">
        <f t="shared" si="2041"/>
        <v>0</v>
      </c>
      <c r="AC8699" s="15">
        <f t="shared" si="2042"/>
        <v>0</v>
      </c>
      <c r="AD8699" s="15">
        <f t="shared" si="2043"/>
        <v>0</v>
      </c>
    </row>
    <row r="8700" spans="1:30" x14ac:dyDescent="0.25">
      <c r="A8700" s="4">
        <f t="shared" si="2029"/>
        <v>8699</v>
      </c>
      <c r="B8700" s="7" t="s">
        <v>481</v>
      </c>
      <c r="C8700" s="7" t="s">
        <v>106</v>
      </c>
      <c r="D8700" s="5">
        <v>0.78884282323046573</v>
      </c>
      <c r="E8700" s="8">
        <v>0.5404598132755295</v>
      </c>
      <c r="F8700" s="5">
        <v>0.78884282323046573</v>
      </c>
      <c r="G8700" s="5">
        <v>0.79576381691129761</v>
      </c>
      <c r="H8700" s="5">
        <v>0.72781626982731329</v>
      </c>
      <c r="I8700" s="5">
        <v>0.7542644110716421</v>
      </c>
      <c r="J8700" s="4">
        <v>0.77815558135677554</v>
      </c>
      <c r="K8700" s="8">
        <v>0.52636160371400775</v>
      </c>
      <c r="L8700" s="5">
        <v>0.57923074941391661</v>
      </c>
      <c r="M8700" s="5">
        <v>0.59249813226163794</v>
      </c>
      <c r="N8700" s="5">
        <v>0.80985840519535823</v>
      </c>
      <c r="O8700" s="5">
        <v>0.61606475716064757</v>
      </c>
      <c r="P8700" s="5">
        <v>0.65204017146729421</v>
      </c>
      <c r="Q8700" s="15">
        <f t="shared" si="2030"/>
        <v>0</v>
      </c>
      <c r="R8700" s="15">
        <f t="shared" si="2031"/>
        <v>0</v>
      </c>
      <c r="S8700" s="15">
        <f t="shared" si="2032"/>
        <v>0</v>
      </c>
      <c r="T8700" s="15">
        <f t="shared" si="2033"/>
        <v>0</v>
      </c>
      <c r="U8700" s="15">
        <f t="shared" si="2034"/>
        <v>0</v>
      </c>
      <c r="V8700" s="15">
        <f t="shared" si="2035"/>
        <v>0</v>
      </c>
      <c r="W8700" s="15">
        <f t="shared" si="2036"/>
        <v>0</v>
      </c>
      <c r="X8700" s="15">
        <f t="shared" si="2037"/>
        <v>0</v>
      </c>
      <c r="Y8700" s="15">
        <f t="shared" si="2038"/>
        <v>0</v>
      </c>
      <c r="Z8700" s="15">
        <f t="shared" si="2039"/>
        <v>0</v>
      </c>
      <c r="AA8700" s="15">
        <f t="shared" si="2040"/>
        <v>0</v>
      </c>
      <c r="AB8700" s="15">
        <f t="shared" si="2041"/>
        <v>0</v>
      </c>
      <c r="AC8700" s="15">
        <f t="shared" si="2042"/>
        <v>0</v>
      </c>
      <c r="AD8700" s="15">
        <f t="shared" si="2043"/>
        <v>0</v>
      </c>
    </row>
    <row r="8701" spans="1:30" x14ac:dyDescent="0.25">
      <c r="A8701" s="4">
        <f t="shared" si="2029"/>
        <v>8700</v>
      </c>
      <c r="B8701" s="7" t="s">
        <v>481</v>
      </c>
      <c r="C8701" s="7" t="s">
        <v>107</v>
      </c>
      <c r="D8701" s="5">
        <v>0.77555250927814368</v>
      </c>
      <c r="E8701" s="8">
        <v>0.52636160371400775</v>
      </c>
      <c r="F8701" s="5">
        <v>0.77555250927814368</v>
      </c>
      <c r="G8701" s="5">
        <v>0.78884282323046573</v>
      </c>
      <c r="H8701" s="5">
        <v>0.7542644110716421</v>
      </c>
      <c r="I8701" s="5">
        <v>0.76601132486899026</v>
      </c>
      <c r="J8701" s="4">
        <v>0.77193564438547024</v>
      </c>
      <c r="K8701" s="8">
        <v>0.51007868371195964</v>
      </c>
      <c r="L8701" s="5">
        <v>0.56127469922971895</v>
      </c>
      <c r="M8701" s="5">
        <v>0.57923074941391661</v>
      </c>
      <c r="N8701" s="5">
        <v>0.85558394549132333</v>
      </c>
      <c r="O8701" s="5">
        <v>0.6754919053549191</v>
      </c>
      <c r="P8701" s="5">
        <v>0.70373923570661745</v>
      </c>
      <c r="Q8701" s="15">
        <f t="shared" si="2030"/>
        <v>0</v>
      </c>
      <c r="R8701" s="15">
        <f t="shared" si="2031"/>
        <v>0</v>
      </c>
      <c r="S8701" s="15">
        <f t="shared" si="2032"/>
        <v>0</v>
      </c>
      <c r="T8701" s="15">
        <f t="shared" si="2033"/>
        <v>0</v>
      </c>
      <c r="U8701" s="15">
        <f t="shared" si="2034"/>
        <v>0</v>
      </c>
      <c r="V8701" s="15">
        <f t="shared" si="2035"/>
        <v>0</v>
      </c>
      <c r="W8701" s="15">
        <f t="shared" si="2036"/>
        <v>0</v>
      </c>
      <c r="X8701" s="15">
        <f t="shared" si="2037"/>
        <v>0</v>
      </c>
      <c r="Y8701" s="15">
        <f t="shared" si="2038"/>
        <v>0</v>
      </c>
      <c r="Z8701" s="15">
        <f t="shared" si="2039"/>
        <v>0</v>
      </c>
      <c r="AA8701" s="15">
        <f t="shared" si="2040"/>
        <v>0</v>
      </c>
      <c r="AB8701" s="15">
        <f t="shared" si="2041"/>
        <v>0</v>
      </c>
      <c r="AC8701" s="15">
        <f t="shared" si="2042"/>
        <v>0</v>
      </c>
      <c r="AD8701" s="15">
        <f t="shared" si="2043"/>
        <v>0</v>
      </c>
    </row>
    <row r="8702" spans="1:30" x14ac:dyDescent="0.25">
      <c r="A8702" s="4">
        <f t="shared" si="2029"/>
        <v>8701</v>
      </c>
      <c r="B8702" s="7" t="s">
        <v>481</v>
      </c>
      <c r="C8702" s="7" t="s">
        <v>108</v>
      </c>
      <c r="D8702" s="5">
        <v>0.75534120164498986</v>
      </c>
      <c r="E8702" s="8">
        <v>0.51007868371195964</v>
      </c>
      <c r="F8702" s="5">
        <v>0.75534120164498986</v>
      </c>
      <c r="G8702" s="5">
        <v>0.77555250927814368</v>
      </c>
      <c r="H8702" s="5">
        <v>0.76601132486899026</v>
      </c>
      <c r="I8702" s="5">
        <v>0.76372524883058424</v>
      </c>
      <c r="J8702" s="4">
        <v>0.75866644551335216</v>
      </c>
      <c r="K8702" s="8">
        <v>0.49906979125774464</v>
      </c>
      <c r="L8702" s="5">
        <v>0.551407888296365</v>
      </c>
      <c r="M8702" s="5">
        <v>0.56127469922971895</v>
      </c>
      <c r="N8702" s="5">
        <v>0.85148514851485146</v>
      </c>
      <c r="O8702" s="5">
        <v>0.69449564134495645</v>
      </c>
      <c r="P8702" s="5">
        <v>0.70288646763669038</v>
      </c>
      <c r="Q8702" s="15">
        <f t="shared" si="2030"/>
        <v>0</v>
      </c>
      <c r="R8702" s="15">
        <f t="shared" si="2031"/>
        <v>0</v>
      </c>
      <c r="S8702" s="15">
        <f t="shared" si="2032"/>
        <v>0</v>
      </c>
      <c r="T8702" s="15">
        <f t="shared" si="2033"/>
        <v>0</v>
      </c>
      <c r="U8702" s="15">
        <f t="shared" si="2034"/>
        <v>0</v>
      </c>
      <c r="V8702" s="15">
        <f t="shared" si="2035"/>
        <v>0</v>
      </c>
      <c r="W8702" s="15">
        <f t="shared" si="2036"/>
        <v>0</v>
      </c>
      <c r="X8702" s="15">
        <f t="shared" si="2037"/>
        <v>0</v>
      </c>
      <c r="Y8702" s="15">
        <f t="shared" si="2038"/>
        <v>0</v>
      </c>
      <c r="Z8702" s="15">
        <f t="shared" si="2039"/>
        <v>0</v>
      </c>
      <c r="AA8702" s="15">
        <f t="shared" si="2040"/>
        <v>0</v>
      </c>
      <c r="AB8702" s="15">
        <f t="shared" si="2041"/>
        <v>0</v>
      </c>
      <c r="AC8702" s="15">
        <f t="shared" si="2042"/>
        <v>0</v>
      </c>
      <c r="AD8702" s="15">
        <f t="shared" si="2043"/>
        <v>0</v>
      </c>
    </row>
    <row r="8703" spans="1:30" x14ac:dyDescent="0.25">
      <c r="A8703" s="4">
        <f t="shared" si="2029"/>
        <v>8702</v>
      </c>
      <c r="B8703" s="7" t="s">
        <v>481</v>
      </c>
      <c r="C8703" s="7" t="s">
        <v>109</v>
      </c>
      <c r="D8703" s="5">
        <v>0.7461633621986693</v>
      </c>
      <c r="E8703" s="8">
        <v>0.49906979125774464</v>
      </c>
      <c r="F8703" s="5">
        <v>0.7461633621986693</v>
      </c>
      <c r="G8703" s="5">
        <v>0.75534120164498986</v>
      </c>
      <c r="H8703" s="5">
        <v>0.76372524883058424</v>
      </c>
      <c r="I8703" s="5">
        <v>0.75746491752541056</v>
      </c>
      <c r="J8703" s="4">
        <v>0.75004146624647539</v>
      </c>
      <c r="K8703" s="8">
        <v>0.48917032207410949</v>
      </c>
      <c r="L8703" s="5">
        <v>0.53770255300512659</v>
      </c>
      <c r="M8703" s="5">
        <v>0.551407888296365</v>
      </c>
      <c r="N8703" s="5">
        <v>0.83373256680506758</v>
      </c>
      <c r="O8703" s="5">
        <v>0.68510585305105853</v>
      </c>
      <c r="P8703" s="5">
        <v>0.68436541111796378</v>
      </c>
      <c r="Q8703" s="15">
        <f t="shared" si="2030"/>
        <v>0</v>
      </c>
      <c r="R8703" s="15">
        <f t="shared" si="2031"/>
        <v>0</v>
      </c>
      <c r="S8703" s="15">
        <f t="shared" si="2032"/>
        <v>0</v>
      </c>
      <c r="T8703" s="15">
        <f t="shared" si="2033"/>
        <v>0</v>
      </c>
      <c r="U8703" s="15">
        <f t="shared" si="2034"/>
        <v>0</v>
      </c>
      <c r="V8703" s="15">
        <f t="shared" si="2035"/>
        <v>0</v>
      </c>
      <c r="W8703" s="15">
        <f t="shared" si="2036"/>
        <v>0</v>
      </c>
      <c r="X8703" s="15">
        <f t="shared" si="2037"/>
        <v>0</v>
      </c>
      <c r="Y8703" s="15">
        <f t="shared" si="2038"/>
        <v>0</v>
      </c>
      <c r="Z8703" s="15">
        <f t="shared" si="2039"/>
        <v>0</v>
      </c>
      <c r="AA8703" s="15">
        <f t="shared" si="2040"/>
        <v>0</v>
      </c>
      <c r="AB8703" s="15">
        <f t="shared" si="2041"/>
        <v>0</v>
      </c>
      <c r="AC8703" s="15">
        <f t="shared" si="2042"/>
        <v>0</v>
      </c>
      <c r="AD8703" s="15">
        <f t="shared" si="2043"/>
        <v>0</v>
      </c>
    </row>
    <row r="8704" spans="1:30" x14ac:dyDescent="0.25">
      <c r="A8704" s="4">
        <f t="shared" si="2029"/>
        <v>8703</v>
      </c>
      <c r="B8704" s="7" t="s">
        <v>481</v>
      </c>
      <c r="C8704" s="7" t="s">
        <v>110</v>
      </c>
      <c r="D8704" s="5">
        <v>0.73691865324818617</v>
      </c>
      <c r="E8704" s="8">
        <v>0.48917032207410949</v>
      </c>
      <c r="F8704" s="5">
        <v>0.73691865324818617</v>
      </c>
      <c r="G8704" s="5">
        <v>0.7461633621986693</v>
      </c>
      <c r="H8704" s="5">
        <v>0.75746491752541056</v>
      </c>
      <c r="I8704" s="5">
        <v>0.75250589104209897</v>
      </c>
      <c r="J8704" s="4">
        <v>0.74460938795820197</v>
      </c>
      <c r="K8704" s="8">
        <v>0.48488624144463977</v>
      </c>
      <c r="L8704" s="5">
        <v>0.52907231367699714</v>
      </c>
      <c r="M8704" s="5">
        <v>0.53770255300512659</v>
      </c>
      <c r="N8704" s="5">
        <v>0.8054668370062813</v>
      </c>
      <c r="O8704" s="5">
        <v>0.66973848069738484</v>
      </c>
      <c r="P8704" s="5">
        <v>0.66063257117187102</v>
      </c>
      <c r="Q8704" s="15">
        <f t="shared" si="2030"/>
        <v>0</v>
      </c>
      <c r="R8704" s="15">
        <f t="shared" si="2031"/>
        <v>0</v>
      </c>
      <c r="S8704" s="15">
        <f t="shared" si="2032"/>
        <v>0</v>
      </c>
      <c r="T8704" s="15">
        <f t="shared" si="2033"/>
        <v>0</v>
      </c>
      <c r="U8704" s="15">
        <f t="shared" si="2034"/>
        <v>0</v>
      </c>
      <c r="V8704" s="15">
        <f t="shared" si="2035"/>
        <v>0</v>
      </c>
      <c r="W8704" s="15">
        <f t="shared" si="2036"/>
        <v>0</v>
      </c>
      <c r="X8704" s="15">
        <f t="shared" si="2037"/>
        <v>0</v>
      </c>
      <c r="Y8704" s="15">
        <f t="shared" si="2038"/>
        <v>0</v>
      </c>
      <c r="Z8704" s="15">
        <f t="shared" si="2039"/>
        <v>0</v>
      </c>
      <c r="AA8704" s="15">
        <f t="shared" si="2040"/>
        <v>0</v>
      </c>
      <c r="AB8704" s="15">
        <f t="shared" si="2041"/>
        <v>0</v>
      </c>
      <c r="AC8704" s="15">
        <f t="shared" si="2042"/>
        <v>0</v>
      </c>
      <c r="AD8704" s="15">
        <f t="shared" si="2043"/>
        <v>0</v>
      </c>
    </row>
    <row r="8705" spans="1:30" x14ac:dyDescent="0.25">
      <c r="A8705" s="4">
        <f t="shared" si="2029"/>
        <v>8704</v>
      </c>
      <c r="B8705" s="7" t="s">
        <v>481</v>
      </c>
      <c r="C8705" s="7" t="s">
        <v>111</v>
      </c>
      <c r="D8705" s="5">
        <v>0.73859039085225187</v>
      </c>
      <c r="E8705" s="8">
        <v>0.48488624144463977</v>
      </c>
      <c r="F8705" s="5">
        <v>0.73859039085225187</v>
      </c>
      <c r="G8705" s="5">
        <v>0.73691865324818617</v>
      </c>
      <c r="H8705" s="5">
        <v>0.75250589104209897</v>
      </c>
      <c r="I8705" s="5">
        <v>0.74645658214047061</v>
      </c>
      <c r="J8705" s="4">
        <v>0.74854868137336206</v>
      </c>
      <c r="K8705" s="8">
        <v>0.48592739251395312</v>
      </c>
      <c r="L8705" s="5">
        <v>0.52868588505036451</v>
      </c>
      <c r="M8705" s="5">
        <v>0.52907231367699714</v>
      </c>
      <c r="N8705" s="5">
        <v>0.76282870222506116</v>
      </c>
      <c r="O8705" s="5">
        <v>0.64097135740971356</v>
      </c>
      <c r="P8705" s="5">
        <v>0.62630484935699759</v>
      </c>
      <c r="Q8705" s="15">
        <f t="shared" si="2030"/>
        <v>0</v>
      </c>
      <c r="R8705" s="15">
        <f t="shared" si="2031"/>
        <v>0</v>
      </c>
      <c r="S8705" s="15">
        <f t="shared" si="2032"/>
        <v>0</v>
      </c>
      <c r="T8705" s="15">
        <f t="shared" si="2033"/>
        <v>0</v>
      </c>
      <c r="U8705" s="15">
        <f t="shared" si="2034"/>
        <v>0</v>
      </c>
      <c r="V8705" s="15">
        <f t="shared" si="2035"/>
        <v>0</v>
      </c>
      <c r="W8705" s="15">
        <f t="shared" si="2036"/>
        <v>0</v>
      </c>
      <c r="X8705" s="15">
        <f t="shared" si="2037"/>
        <v>0</v>
      </c>
      <c r="Y8705" s="15">
        <f t="shared" si="2038"/>
        <v>0</v>
      </c>
      <c r="Z8705" s="15">
        <f t="shared" si="2039"/>
        <v>0</v>
      </c>
      <c r="AA8705" s="15">
        <f t="shared" si="2040"/>
        <v>0</v>
      </c>
      <c r="AB8705" s="15">
        <f t="shared" si="2041"/>
        <v>0</v>
      </c>
      <c r="AC8705" s="15">
        <f t="shared" si="2042"/>
        <v>0</v>
      </c>
      <c r="AD8705" s="15">
        <f t="shared" si="2043"/>
        <v>0</v>
      </c>
    </row>
    <row r="8706" spans="1:30" x14ac:dyDescent="0.25">
      <c r="A8706" s="4">
        <f t="shared" si="2029"/>
        <v>8705</v>
      </c>
      <c r="B8706" s="7" t="s">
        <v>481</v>
      </c>
      <c r="C8706" s="7" t="s">
        <v>112</v>
      </c>
      <c r="D8706" s="5">
        <v>0.77177438229295525</v>
      </c>
      <c r="E8706" s="8">
        <v>0.48592739251395312</v>
      </c>
      <c r="F8706" s="5">
        <v>0.77177438229295525</v>
      </c>
      <c r="G8706" s="5">
        <v>0.73859039085225187</v>
      </c>
      <c r="H8706" s="5">
        <v>0.74645658214047061</v>
      </c>
      <c r="I8706" s="5">
        <v>0.74891851018183098</v>
      </c>
      <c r="J8706" s="4">
        <v>0.80485984408691325</v>
      </c>
      <c r="K8706" s="8">
        <v>0.5113929235863387</v>
      </c>
      <c r="L8706" s="5">
        <v>0.55558131746399775</v>
      </c>
      <c r="M8706" s="5">
        <v>0.52868588505036451</v>
      </c>
      <c r="N8706" s="5">
        <v>0.70299691259448527</v>
      </c>
      <c r="O8706" s="5">
        <v>0.59464508094645085</v>
      </c>
      <c r="P8706" s="5">
        <v>0.57258046095159787</v>
      </c>
      <c r="Q8706" s="15">
        <f t="shared" si="2030"/>
        <v>0</v>
      </c>
      <c r="R8706" s="15">
        <f t="shared" si="2031"/>
        <v>0</v>
      </c>
      <c r="S8706" s="15">
        <f t="shared" si="2032"/>
        <v>0</v>
      </c>
      <c r="T8706" s="15">
        <f t="shared" si="2033"/>
        <v>0</v>
      </c>
      <c r="U8706" s="15">
        <f t="shared" si="2034"/>
        <v>0</v>
      </c>
      <c r="V8706" s="15">
        <f t="shared" si="2035"/>
        <v>0</v>
      </c>
      <c r="W8706" s="15">
        <f t="shared" si="2036"/>
        <v>0</v>
      </c>
      <c r="X8706" s="15">
        <f t="shared" si="2037"/>
        <v>0</v>
      </c>
      <c r="Y8706" s="15">
        <f t="shared" si="2038"/>
        <v>0</v>
      </c>
      <c r="Z8706" s="15">
        <f t="shared" si="2039"/>
        <v>0</v>
      </c>
      <c r="AA8706" s="15">
        <f t="shared" si="2040"/>
        <v>0</v>
      </c>
      <c r="AB8706" s="15">
        <f t="shared" si="2041"/>
        <v>0</v>
      </c>
      <c r="AC8706" s="15">
        <f t="shared" si="2042"/>
        <v>0</v>
      </c>
      <c r="AD8706" s="15">
        <f t="shared" si="2043"/>
        <v>0</v>
      </c>
    </row>
    <row r="8707" spans="1:30" x14ac:dyDescent="0.25">
      <c r="A8707" s="4">
        <f t="shared" si="2029"/>
        <v>8706</v>
      </c>
      <c r="B8707" s="7" t="s">
        <v>481</v>
      </c>
      <c r="C8707" s="7" t="s">
        <v>113</v>
      </c>
      <c r="D8707" s="5">
        <v>0.83302684810592131</v>
      </c>
      <c r="E8707" s="8">
        <v>0.5113929235863387</v>
      </c>
      <c r="F8707" s="5">
        <v>0.83302684810592131</v>
      </c>
      <c r="G8707" s="5">
        <v>0.77177438229295525</v>
      </c>
      <c r="H8707" s="5">
        <v>0.74891851018183098</v>
      </c>
      <c r="I8707" s="5">
        <v>0.78535504519396471</v>
      </c>
      <c r="J8707" s="4">
        <v>0.8513849726322773</v>
      </c>
      <c r="K8707" s="8">
        <v>0.54749185000597378</v>
      </c>
      <c r="L8707" s="5">
        <v>0.5834557023984337</v>
      </c>
      <c r="M8707" s="5">
        <v>0.55558131746399775</v>
      </c>
      <c r="N8707" s="5">
        <v>0.64776961567124458</v>
      </c>
      <c r="O8707" s="5">
        <v>0.54665006226650059</v>
      </c>
      <c r="P8707" s="5">
        <v>0.51676983637512663</v>
      </c>
      <c r="Q8707" s="15">
        <f t="shared" si="2030"/>
        <v>0</v>
      </c>
      <c r="R8707" s="15">
        <f t="shared" si="2031"/>
        <v>0</v>
      </c>
      <c r="S8707" s="15">
        <f t="shared" si="2032"/>
        <v>0</v>
      </c>
      <c r="T8707" s="15">
        <f t="shared" si="2033"/>
        <v>0</v>
      </c>
      <c r="U8707" s="15">
        <f t="shared" si="2034"/>
        <v>0</v>
      </c>
      <c r="V8707" s="15">
        <f t="shared" si="2035"/>
        <v>0</v>
      </c>
      <c r="W8707" s="15">
        <f t="shared" si="2036"/>
        <v>0</v>
      </c>
      <c r="X8707" s="15">
        <f t="shared" si="2037"/>
        <v>0</v>
      </c>
      <c r="Y8707" s="15">
        <f t="shared" si="2038"/>
        <v>0</v>
      </c>
      <c r="Z8707" s="15">
        <f t="shared" si="2039"/>
        <v>0</v>
      </c>
      <c r="AA8707" s="15">
        <f t="shared" si="2040"/>
        <v>0</v>
      </c>
      <c r="AB8707" s="15">
        <f t="shared" si="2041"/>
        <v>0</v>
      </c>
      <c r="AC8707" s="15">
        <f t="shared" si="2042"/>
        <v>0</v>
      </c>
      <c r="AD8707" s="15">
        <f t="shared" si="2043"/>
        <v>0</v>
      </c>
    </row>
    <row r="8708" spans="1:30" x14ac:dyDescent="0.25">
      <c r="A8708" s="4">
        <f t="shared" ref="A8708:A8771" si="2044">A8707+1</f>
        <v>8707</v>
      </c>
      <c r="B8708" s="7" t="s">
        <v>481</v>
      </c>
      <c r="C8708" s="7" t="s">
        <v>114</v>
      </c>
      <c r="D8708" s="5">
        <v>0.83454812932562106</v>
      </c>
      <c r="E8708" s="8">
        <v>0.54749185000597378</v>
      </c>
      <c r="F8708" s="5">
        <v>0.83454812932562106</v>
      </c>
      <c r="G8708" s="5">
        <v>0.83302684810592131</v>
      </c>
      <c r="H8708" s="5">
        <v>0.78535504519396471</v>
      </c>
      <c r="I8708" s="5">
        <v>0.83515633243062637</v>
      </c>
      <c r="J8708" s="4">
        <v>0.84358931829490791</v>
      </c>
      <c r="K8708" s="8">
        <v>0.54344672208093669</v>
      </c>
      <c r="L8708" s="5">
        <v>0.5860061313342092</v>
      </c>
      <c r="M8708" s="5">
        <v>0.5834557023984337</v>
      </c>
      <c r="N8708" s="5">
        <v>0.61535185776642176</v>
      </c>
      <c r="O8708" s="5">
        <v>0.51818181818181819</v>
      </c>
      <c r="P8708" s="5">
        <v>0.47729885713850634</v>
      </c>
      <c r="Q8708" s="15">
        <f t="shared" si="2030"/>
        <v>0</v>
      </c>
      <c r="R8708" s="15">
        <f t="shared" si="2031"/>
        <v>0</v>
      </c>
      <c r="S8708" s="15">
        <f t="shared" si="2032"/>
        <v>0</v>
      </c>
      <c r="T8708" s="15">
        <f t="shared" si="2033"/>
        <v>0</v>
      </c>
      <c r="U8708" s="15">
        <f t="shared" si="2034"/>
        <v>0</v>
      </c>
      <c r="V8708" s="15">
        <f t="shared" si="2035"/>
        <v>0</v>
      </c>
      <c r="W8708" s="15">
        <f t="shared" si="2036"/>
        <v>0</v>
      </c>
      <c r="X8708" s="15">
        <f t="shared" si="2037"/>
        <v>0</v>
      </c>
      <c r="Y8708" s="15">
        <f t="shared" si="2038"/>
        <v>0</v>
      </c>
      <c r="Z8708" s="15">
        <f t="shared" si="2039"/>
        <v>0</v>
      </c>
      <c r="AA8708" s="15">
        <f t="shared" si="2040"/>
        <v>0</v>
      </c>
      <c r="AB8708" s="15">
        <f t="shared" si="2041"/>
        <v>0</v>
      </c>
      <c r="AC8708" s="15">
        <f t="shared" si="2042"/>
        <v>0</v>
      </c>
      <c r="AD8708" s="15">
        <f t="shared" si="2043"/>
        <v>0</v>
      </c>
    </row>
    <row r="8709" spans="1:30" x14ac:dyDescent="0.25">
      <c r="A8709" s="4">
        <f t="shared" si="2044"/>
        <v>8708</v>
      </c>
      <c r="B8709" s="7" t="s">
        <v>481</v>
      </c>
      <c r="C8709" s="7" t="s">
        <v>115</v>
      </c>
      <c r="D8709" s="5">
        <v>0.82287940084924271</v>
      </c>
      <c r="E8709" s="8">
        <v>0.54344672208093669</v>
      </c>
      <c r="F8709" s="5">
        <v>0.82287940084924271</v>
      </c>
      <c r="G8709" s="5">
        <v>0.83454812932562106</v>
      </c>
      <c r="H8709" s="5">
        <v>0.83515633243062637</v>
      </c>
      <c r="I8709" s="5">
        <v>0.82780571870713604</v>
      </c>
      <c r="J8709" s="4">
        <v>0.82011942278984906</v>
      </c>
      <c r="K8709" s="8">
        <v>0.53405929440679989</v>
      </c>
      <c r="L8709" s="5">
        <v>0.57796841590024994</v>
      </c>
      <c r="M8709" s="5">
        <v>0.5860061313342092</v>
      </c>
      <c r="N8709" s="5">
        <v>0.59946236559139787</v>
      </c>
      <c r="O8709" s="5">
        <v>0.50199252801992533</v>
      </c>
      <c r="P8709" s="5">
        <v>0.45315866815901079</v>
      </c>
      <c r="Q8709" s="15">
        <f t="shared" ref="Q8709:Q8772" si="2045">IF(D8709&gt;0.95,1,0)</f>
        <v>0</v>
      </c>
      <c r="R8709" s="15">
        <f t="shared" ref="R8709:R8772" si="2046">IF(E8709&gt;0.95,1,0)</f>
        <v>0</v>
      </c>
      <c r="S8709" s="15">
        <f t="shared" ref="S8709:S8772" si="2047">IF(F8709&gt;0.95,1,0)</f>
        <v>0</v>
      </c>
      <c r="T8709" s="15">
        <f t="shared" ref="T8709:T8772" si="2048">IF(G8709&gt;0.95,1,0)</f>
        <v>0</v>
      </c>
      <c r="U8709" s="15">
        <f t="shared" ref="U8709:U8772" si="2049">IF(H8709&gt;0.95,1,0)</f>
        <v>0</v>
      </c>
      <c r="V8709" s="15">
        <f t="shared" ref="V8709:V8772" si="2050">IF(I8709&gt;0.95,1,0)</f>
        <v>0</v>
      </c>
      <c r="W8709" s="15">
        <f t="shared" ref="W8709:W8772" si="2051">IF(J8709&gt;0.95,1,0)</f>
        <v>0</v>
      </c>
      <c r="X8709" s="15">
        <f t="shared" ref="X8709:X8772" si="2052">IF(K8709&gt;0.95,1,0)</f>
        <v>0</v>
      </c>
      <c r="Y8709" s="15">
        <f t="shared" ref="Y8709:Y8772" si="2053">IF(L8709&gt;0.95,1,0)</f>
        <v>0</v>
      </c>
      <c r="Z8709" s="15">
        <f t="shared" ref="Z8709:Z8772" si="2054">IF(M8709&gt;0.95,1,0)</f>
        <v>0</v>
      </c>
      <c r="AA8709" s="15">
        <f t="shared" ref="AA8709:AA8772" si="2055">IF(N8709&gt;0.95,1,0)</f>
        <v>0</v>
      </c>
      <c r="AB8709" s="15">
        <f t="shared" ref="AB8709:AB8772" si="2056">IF(O8709&gt;0.95,1,0)</f>
        <v>0</v>
      </c>
      <c r="AC8709" s="15">
        <f t="shared" ref="AC8709:AC8772" si="2057">IF(P8709&gt;0.95,1,0)</f>
        <v>0</v>
      </c>
      <c r="AD8709" s="15">
        <f t="shared" ref="AD8709:AD8772" si="2058">SUM(Q8709:AC8709)</f>
        <v>0</v>
      </c>
    </row>
    <row r="8710" spans="1:30" x14ac:dyDescent="0.25">
      <c r="A8710" s="4">
        <f t="shared" si="2044"/>
        <v>8709</v>
      </c>
      <c r="B8710" s="7" t="s">
        <v>481</v>
      </c>
      <c r="C8710" s="7" t="s">
        <v>116</v>
      </c>
      <c r="D8710" s="5">
        <v>0.80109665986826706</v>
      </c>
      <c r="E8710" s="8">
        <v>0.53405929440679989</v>
      </c>
      <c r="F8710" s="5">
        <v>0.80109665986826706</v>
      </c>
      <c r="G8710" s="5">
        <v>0.82287940084924271</v>
      </c>
      <c r="H8710" s="5">
        <v>0.82780571870713604</v>
      </c>
      <c r="I8710" s="5">
        <v>0.80737171596384483</v>
      </c>
      <c r="J8710" s="4">
        <v>0.78760988555315969</v>
      </c>
      <c r="K8710" s="8">
        <v>0.51680349553670479</v>
      </c>
      <c r="L8710" s="5">
        <v>0.56276888991936524</v>
      </c>
      <c r="M8710" s="5">
        <v>0.57796841590024994</v>
      </c>
      <c r="N8710" s="5">
        <v>0.59315447673799637</v>
      </c>
      <c r="O8710" s="5">
        <v>0.49414694894146949</v>
      </c>
      <c r="P8710" s="5">
        <v>0.44238485727555837</v>
      </c>
      <c r="Q8710" s="15">
        <f t="shared" si="2045"/>
        <v>0</v>
      </c>
      <c r="R8710" s="15">
        <f t="shared" si="2046"/>
        <v>0</v>
      </c>
      <c r="S8710" s="15">
        <f t="shared" si="2047"/>
        <v>0</v>
      </c>
      <c r="T8710" s="15">
        <f t="shared" si="2048"/>
        <v>0</v>
      </c>
      <c r="U8710" s="15">
        <f t="shared" si="2049"/>
        <v>0</v>
      </c>
      <c r="V8710" s="15">
        <f t="shared" si="2050"/>
        <v>0</v>
      </c>
      <c r="W8710" s="15">
        <f t="shared" si="2051"/>
        <v>0</v>
      </c>
      <c r="X8710" s="15">
        <f t="shared" si="2052"/>
        <v>0</v>
      </c>
      <c r="Y8710" s="15">
        <f t="shared" si="2053"/>
        <v>0</v>
      </c>
      <c r="Z8710" s="15">
        <f t="shared" si="2054"/>
        <v>0</v>
      </c>
      <c r="AA8710" s="15">
        <f t="shared" si="2055"/>
        <v>0</v>
      </c>
      <c r="AB8710" s="15">
        <f t="shared" si="2056"/>
        <v>0</v>
      </c>
      <c r="AC8710" s="15">
        <f t="shared" si="2057"/>
        <v>0</v>
      </c>
      <c r="AD8710" s="15">
        <f t="shared" si="2058"/>
        <v>0</v>
      </c>
    </row>
    <row r="8711" spans="1:30" x14ac:dyDescent="0.25">
      <c r="A8711" s="4">
        <f t="shared" si="2044"/>
        <v>8710</v>
      </c>
      <c r="B8711" s="7" t="s">
        <v>481</v>
      </c>
      <c r="C8711" s="7" t="s">
        <v>117</v>
      </c>
      <c r="D8711" s="5">
        <v>0.76898258049416568</v>
      </c>
      <c r="E8711" s="8">
        <v>0.51680349553670479</v>
      </c>
      <c r="F8711" s="5">
        <v>0.76898258049416568</v>
      </c>
      <c r="G8711" s="5">
        <v>0.80109665986826706</v>
      </c>
      <c r="H8711" s="5">
        <v>0.80737171596384483</v>
      </c>
      <c r="I8711" s="5">
        <v>0.78043118911124398</v>
      </c>
      <c r="J8711" s="4">
        <v>0.74129208824017245</v>
      </c>
      <c r="K8711" s="8">
        <v>0.48514226219938894</v>
      </c>
      <c r="L8711" s="5">
        <v>0.53559007651286805</v>
      </c>
      <c r="M8711" s="5">
        <v>0.56276888991936524</v>
      </c>
      <c r="N8711" s="5">
        <v>0.60081975939529442</v>
      </c>
      <c r="O8711" s="5">
        <v>0.49227895392278953</v>
      </c>
      <c r="P8711" s="5">
        <v>0.43829613894028346</v>
      </c>
      <c r="Q8711" s="15">
        <f t="shared" si="2045"/>
        <v>0</v>
      </c>
      <c r="R8711" s="15">
        <f t="shared" si="2046"/>
        <v>0</v>
      </c>
      <c r="S8711" s="15">
        <f t="shared" si="2047"/>
        <v>0</v>
      </c>
      <c r="T8711" s="15">
        <f t="shared" si="2048"/>
        <v>0</v>
      </c>
      <c r="U8711" s="15">
        <f t="shared" si="2049"/>
        <v>0</v>
      </c>
      <c r="V8711" s="15">
        <f t="shared" si="2050"/>
        <v>0</v>
      </c>
      <c r="W8711" s="15">
        <f t="shared" si="2051"/>
        <v>0</v>
      </c>
      <c r="X8711" s="15">
        <f t="shared" si="2052"/>
        <v>0</v>
      </c>
      <c r="Y8711" s="15">
        <f t="shared" si="2053"/>
        <v>0</v>
      </c>
      <c r="Z8711" s="15">
        <f t="shared" si="2054"/>
        <v>0</v>
      </c>
      <c r="AA8711" s="15">
        <f t="shared" si="2055"/>
        <v>0</v>
      </c>
      <c r="AB8711" s="15">
        <f t="shared" si="2056"/>
        <v>0</v>
      </c>
      <c r="AC8711" s="15">
        <f t="shared" si="2057"/>
        <v>0</v>
      </c>
      <c r="AD8711" s="15">
        <f t="shared" si="2058"/>
        <v>0</v>
      </c>
    </row>
    <row r="8712" spans="1:30" x14ac:dyDescent="0.25">
      <c r="A8712" s="4">
        <f t="shared" si="2044"/>
        <v>8711</v>
      </c>
      <c r="B8712" s="7" t="s">
        <v>481</v>
      </c>
      <c r="C8712" s="7" t="s">
        <v>118</v>
      </c>
      <c r="D8712" s="5">
        <v>0.71525293389949518</v>
      </c>
      <c r="E8712" s="8">
        <v>0.48514226219938894</v>
      </c>
      <c r="F8712" s="5">
        <v>0.71525293389949518</v>
      </c>
      <c r="G8712" s="5">
        <v>0.76898258049416568</v>
      </c>
      <c r="H8712" s="5">
        <v>0.78043118911124398</v>
      </c>
      <c r="I8712" s="5">
        <v>0.74181408926247672</v>
      </c>
      <c r="J8712" s="4">
        <v>0.67465583015425445</v>
      </c>
      <c r="K8712" s="8">
        <v>0.44764375565379166</v>
      </c>
      <c r="L8712" s="5">
        <v>0.50119792874256119</v>
      </c>
      <c r="M8712" s="5">
        <v>0.53559007651286805</v>
      </c>
      <c r="N8712" s="5">
        <v>0.62384222293197067</v>
      </c>
      <c r="O8712" s="5">
        <v>0.50376089663760892</v>
      </c>
      <c r="P8712" s="5">
        <v>0.44589110456307057</v>
      </c>
      <c r="Q8712" s="15">
        <f t="shared" si="2045"/>
        <v>0</v>
      </c>
      <c r="R8712" s="15">
        <f t="shared" si="2046"/>
        <v>0</v>
      </c>
      <c r="S8712" s="15">
        <f t="shared" si="2047"/>
        <v>0</v>
      </c>
      <c r="T8712" s="15">
        <f t="shared" si="2048"/>
        <v>0</v>
      </c>
      <c r="U8712" s="15">
        <f t="shared" si="2049"/>
        <v>0</v>
      </c>
      <c r="V8712" s="15">
        <f t="shared" si="2050"/>
        <v>0</v>
      </c>
      <c r="W8712" s="15">
        <f t="shared" si="2051"/>
        <v>0</v>
      </c>
      <c r="X8712" s="15">
        <f t="shared" si="2052"/>
        <v>0</v>
      </c>
      <c r="Y8712" s="15">
        <f t="shared" si="2053"/>
        <v>0</v>
      </c>
      <c r="Z8712" s="15">
        <f t="shared" si="2054"/>
        <v>0</v>
      </c>
      <c r="AA8712" s="15">
        <f t="shared" si="2055"/>
        <v>0</v>
      </c>
      <c r="AB8712" s="15">
        <f t="shared" si="2056"/>
        <v>0</v>
      </c>
      <c r="AC8712" s="15">
        <f t="shared" si="2057"/>
        <v>0</v>
      </c>
      <c r="AD8712" s="15">
        <f t="shared" si="2058"/>
        <v>0</v>
      </c>
    </row>
    <row r="8713" spans="1:30" x14ac:dyDescent="0.25">
      <c r="A8713" s="4">
        <f t="shared" si="2044"/>
        <v>8712</v>
      </c>
      <c r="B8713" s="7" t="s">
        <v>482</v>
      </c>
      <c r="C8713" s="7" t="s">
        <v>120</v>
      </c>
      <c r="D8713" s="5">
        <v>0.660921461767361</v>
      </c>
      <c r="E8713" s="8">
        <v>0.44764375565379166</v>
      </c>
      <c r="F8713" s="5">
        <v>0.660921461767361</v>
      </c>
      <c r="G8713" s="5">
        <v>0.71525293389949518</v>
      </c>
      <c r="H8713" s="5">
        <v>0.74181408926247672</v>
      </c>
      <c r="I8713" s="5">
        <v>0.68958604438504556</v>
      </c>
      <c r="J8713" s="4">
        <v>0.61063194559628464</v>
      </c>
      <c r="K8713" s="8">
        <v>0.42146136646810833</v>
      </c>
      <c r="L8713" s="5">
        <v>0.47654378236339751</v>
      </c>
      <c r="M8713" s="5">
        <v>0.50119792874256119</v>
      </c>
      <c r="N8713" s="5">
        <v>0.67507718513786863</v>
      </c>
      <c r="O8713" s="5">
        <v>0.5323536737235367</v>
      </c>
      <c r="P8713" s="5">
        <v>0.47052239658283657</v>
      </c>
      <c r="Q8713" s="15">
        <f t="shared" si="2045"/>
        <v>0</v>
      </c>
      <c r="R8713" s="15">
        <f t="shared" si="2046"/>
        <v>0</v>
      </c>
      <c r="S8713" s="15">
        <f t="shared" si="2047"/>
        <v>0</v>
      </c>
      <c r="T8713" s="15">
        <f t="shared" si="2048"/>
        <v>0</v>
      </c>
      <c r="U8713" s="15">
        <f t="shared" si="2049"/>
        <v>0</v>
      </c>
      <c r="V8713" s="15">
        <f t="shared" si="2050"/>
        <v>0</v>
      </c>
      <c r="W8713" s="15">
        <f t="shared" si="2051"/>
        <v>0</v>
      </c>
      <c r="X8713" s="15">
        <f t="shared" si="2052"/>
        <v>0</v>
      </c>
      <c r="Y8713" s="15">
        <f t="shared" si="2053"/>
        <v>0</v>
      </c>
      <c r="Z8713" s="15">
        <f t="shared" si="2054"/>
        <v>0</v>
      </c>
      <c r="AA8713" s="15">
        <f t="shared" si="2055"/>
        <v>0</v>
      </c>
      <c r="AB8713" s="15">
        <f t="shared" si="2056"/>
        <v>0</v>
      </c>
      <c r="AC8713" s="15">
        <f t="shared" si="2057"/>
        <v>0</v>
      </c>
      <c r="AD8713" s="15">
        <f t="shared" si="2058"/>
        <v>0</v>
      </c>
    </row>
    <row r="8714" spans="1:30" x14ac:dyDescent="0.25">
      <c r="A8714" s="4">
        <f t="shared" si="2044"/>
        <v>8713</v>
      </c>
      <c r="B8714" s="7" t="s">
        <v>482</v>
      </c>
      <c r="C8714" s="7" t="s">
        <v>96</v>
      </c>
      <c r="D8714" s="5">
        <v>0.61665385001170214</v>
      </c>
      <c r="E8714" s="8">
        <v>0.42146136646810833</v>
      </c>
      <c r="F8714" s="5">
        <v>0.61665385001170214</v>
      </c>
      <c r="G8714" s="5">
        <v>0.660921461767361</v>
      </c>
      <c r="H8714" s="5">
        <v>0.68958604438504556</v>
      </c>
      <c r="I8714" s="5">
        <v>0.63035908979003274</v>
      </c>
      <c r="J8714" s="4">
        <v>0.56705092055067174</v>
      </c>
      <c r="K8714" s="8">
        <v>0.40652682244107258</v>
      </c>
      <c r="L8714" s="5">
        <v>0.46363706623386658</v>
      </c>
      <c r="M8714" s="5">
        <v>0.47654378236339751</v>
      </c>
      <c r="N8714" s="5">
        <v>0.74276056637921861</v>
      </c>
      <c r="O8714" s="5">
        <v>0.56826899128268993</v>
      </c>
      <c r="P8714" s="5">
        <v>0.51976213862049536</v>
      </c>
      <c r="Q8714" s="15">
        <f t="shared" si="2045"/>
        <v>0</v>
      </c>
      <c r="R8714" s="15">
        <f t="shared" si="2046"/>
        <v>0</v>
      </c>
      <c r="S8714" s="15">
        <f t="shared" si="2047"/>
        <v>0</v>
      </c>
      <c r="T8714" s="15">
        <f t="shared" si="2048"/>
        <v>0</v>
      </c>
      <c r="U8714" s="15">
        <f t="shared" si="2049"/>
        <v>0</v>
      </c>
      <c r="V8714" s="15">
        <f t="shared" si="2050"/>
        <v>0</v>
      </c>
      <c r="W8714" s="15">
        <f t="shared" si="2051"/>
        <v>0</v>
      </c>
      <c r="X8714" s="15">
        <f t="shared" si="2052"/>
        <v>0</v>
      </c>
      <c r="Y8714" s="15">
        <f t="shared" si="2053"/>
        <v>0</v>
      </c>
      <c r="Z8714" s="15">
        <f t="shared" si="2054"/>
        <v>0</v>
      </c>
      <c r="AA8714" s="15">
        <f t="shared" si="2055"/>
        <v>0</v>
      </c>
      <c r="AB8714" s="15">
        <f t="shared" si="2056"/>
        <v>0</v>
      </c>
      <c r="AC8714" s="15">
        <f t="shared" si="2057"/>
        <v>0</v>
      </c>
      <c r="AD8714" s="15">
        <f t="shared" si="2058"/>
        <v>0</v>
      </c>
    </row>
    <row r="8715" spans="1:30" x14ac:dyDescent="0.25">
      <c r="A8715" s="4">
        <f t="shared" si="2044"/>
        <v>8714</v>
      </c>
      <c r="B8715" s="7" t="s">
        <v>482</v>
      </c>
      <c r="C8715" s="7" t="s">
        <v>97</v>
      </c>
      <c r="D8715" s="5">
        <v>0.59151091644655451</v>
      </c>
      <c r="E8715" s="8">
        <v>0.40652682244107258</v>
      </c>
      <c r="F8715" s="5">
        <v>0.59151091644655451</v>
      </c>
      <c r="G8715" s="5">
        <v>0.61665385001170214</v>
      </c>
      <c r="H8715" s="5">
        <v>0.63035908979003274</v>
      </c>
      <c r="I8715" s="5">
        <v>0.58228115218232335</v>
      </c>
      <c r="J8715" s="4">
        <v>0.54142478022889373</v>
      </c>
      <c r="K8715" s="8">
        <v>0.39903394835207973</v>
      </c>
      <c r="L8715" s="5">
        <v>0.45678439858824743</v>
      </c>
      <c r="M8715" s="5">
        <v>0.46363706623386658</v>
      </c>
      <c r="N8715" s="5">
        <v>0.78441392526349407</v>
      </c>
      <c r="O8715" s="5">
        <v>0.59382316313823158</v>
      </c>
      <c r="P8715" s="5">
        <v>0.55896282083495141</v>
      </c>
      <c r="Q8715" s="15">
        <f t="shared" si="2045"/>
        <v>0</v>
      </c>
      <c r="R8715" s="15">
        <f t="shared" si="2046"/>
        <v>0</v>
      </c>
      <c r="S8715" s="15">
        <f t="shared" si="2047"/>
        <v>0</v>
      </c>
      <c r="T8715" s="15">
        <f t="shared" si="2048"/>
        <v>0</v>
      </c>
      <c r="U8715" s="15">
        <f t="shared" si="2049"/>
        <v>0</v>
      </c>
      <c r="V8715" s="15">
        <f t="shared" si="2050"/>
        <v>0</v>
      </c>
      <c r="W8715" s="15">
        <f t="shared" si="2051"/>
        <v>0</v>
      </c>
      <c r="X8715" s="15">
        <f t="shared" si="2052"/>
        <v>0</v>
      </c>
      <c r="Y8715" s="15">
        <f t="shared" si="2053"/>
        <v>0</v>
      </c>
      <c r="Z8715" s="15">
        <f t="shared" si="2054"/>
        <v>0</v>
      </c>
      <c r="AA8715" s="15">
        <f t="shared" si="2055"/>
        <v>0</v>
      </c>
      <c r="AB8715" s="15">
        <f t="shared" si="2056"/>
        <v>0</v>
      </c>
      <c r="AC8715" s="15">
        <f t="shared" si="2057"/>
        <v>0</v>
      </c>
      <c r="AD8715" s="15">
        <f t="shared" si="2058"/>
        <v>0</v>
      </c>
    </row>
    <row r="8716" spans="1:30" x14ac:dyDescent="0.25">
      <c r="A8716" s="4">
        <f t="shared" si="2044"/>
        <v>8715</v>
      </c>
      <c r="B8716" s="7" t="s">
        <v>482</v>
      </c>
      <c r="C8716" s="7" t="s">
        <v>98</v>
      </c>
      <c r="D8716" s="5">
        <v>0.57743488582032165</v>
      </c>
      <c r="E8716" s="8">
        <v>0.39903394835207973</v>
      </c>
      <c r="F8716" s="5">
        <v>0.57743488582032165</v>
      </c>
      <c r="G8716" s="5">
        <v>0.59151091644655451</v>
      </c>
      <c r="H8716" s="5">
        <v>0.58228115218232335</v>
      </c>
      <c r="I8716" s="5">
        <v>0.55379312770372457</v>
      </c>
      <c r="J8716" s="4">
        <v>0.53018742743406866</v>
      </c>
      <c r="K8716" s="8">
        <v>0.396337196402055</v>
      </c>
      <c r="L8716" s="5">
        <v>0.4554447793492542</v>
      </c>
      <c r="M8716" s="5">
        <v>0.45678439858824743</v>
      </c>
      <c r="N8716" s="5">
        <v>0.80099542212285746</v>
      </c>
      <c r="O8716" s="5">
        <v>0.60400996264009965</v>
      </c>
      <c r="P8716" s="5">
        <v>0.59256721259051148</v>
      </c>
      <c r="Q8716" s="15">
        <f t="shared" si="2045"/>
        <v>0</v>
      </c>
      <c r="R8716" s="15">
        <f t="shared" si="2046"/>
        <v>0</v>
      </c>
      <c r="S8716" s="15">
        <f t="shared" si="2047"/>
        <v>0</v>
      </c>
      <c r="T8716" s="15">
        <f t="shared" si="2048"/>
        <v>0</v>
      </c>
      <c r="U8716" s="15">
        <f t="shared" si="2049"/>
        <v>0</v>
      </c>
      <c r="V8716" s="15">
        <f t="shared" si="2050"/>
        <v>0</v>
      </c>
      <c r="W8716" s="15">
        <f t="shared" si="2051"/>
        <v>0</v>
      </c>
      <c r="X8716" s="15">
        <f t="shared" si="2052"/>
        <v>0</v>
      </c>
      <c r="Y8716" s="15">
        <f t="shared" si="2053"/>
        <v>0</v>
      </c>
      <c r="Z8716" s="15">
        <f t="shared" si="2054"/>
        <v>0</v>
      </c>
      <c r="AA8716" s="15">
        <f t="shared" si="2055"/>
        <v>0</v>
      </c>
      <c r="AB8716" s="15">
        <f t="shared" si="2056"/>
        <v>0</v>
      </c>
      <c r="AC8716" s="15">
        <f t="shared" si="2057"/>
        <v>0</v>
      </c>
      <c r="AD8716" s="15">
        <f t="shared" si="2058"/>
        <v>0</v>
      </c>
    </row>
    <row r="8717" spans="1:30" x14ac:dyDescent="0.25">
      <c r="A8717" s="4">
        <f t="shared" si="2044"/>
        <v>8716</v>
      </c>
      <c r="B8717" s="7" t="s">
        <v>482</v>
      </c>
      <c r="C8717" s="7" t="s">
        <v>99</v>
      </c>
      <c r="D8717" s="5">
        <v>0.57410812798823097</v>
      </c>
      <c r="E8717" s="8">
        <v>0.396337196402055</v>
      </c>
      <c r="F8717" s="5">
        <v>0.57410812798823097</v>
      </c>
      <c r="G8717" s="5">
        <v>0.57743488582032165</v>
      </c>
      <c r="H8717" s="5">
        <v>0.55379312770372457</v>
      </c>
      <c r="I8717" s="5">
        <v>0.53761474343192772</v>
      </c>
      <c r="J8717" s="4">
        <v>0.52612373527948253</v>
      </c>
      <c r="K8717" s="8">
        <v>0.40384713854136445</v>
      </c>
      <c r="L8717" s="5">
        <v>0.46214287554422029</v>
      </c>
      <c r="M8717" s="5">
        <v>0.4554447793492542</v>
      </c>
      <c r="N8717" s="5">
        <v>0.80634515064409662</v>
      </c>
      <c r="O8717" s="5">
        <v>0.61579078455790781</v>
      </c>
      <c r="P8717" s="5">
        <v>0.61585463350008007</v>
      </c>
      <c r="Q8717" s="15">
        <f t="shared" si="2045"/>
        <v>0</v>
      </c>
      <c r="R8717" s="15">
        <f t="shared" si="2046"/>
        <v>0</v>
      </c>
      <c r="S8717" s="15">
        <f t="shared" si="2047"/>
        <v>0</v>
      </c>
      <c r="T8717" s="15">
        <f t="shared" si="2048"/>
        <v>0</v>
      </c>
      <c r="U8717" s="15">
        <f t="shared" si="2049"/>
        <v>0</v>
      </c>
      <c r="V8717" s="15">
        <f t="shared" si="2050"/>
        <v>0</v>
      </c>
      <c r="W8717" s="15">
        <f t="shared" si="2051"/>
        <v>0</v>
      </c>
      <c r="X8717" s="15">
        <f t="shared" si="2052"/>
        <v>0</v>
      </c>
      <c r="Y8717" s="15">
        <f t="shared" si="2053"/>
        <v>0</v>
      </c>
      <c r="Z8717" s="15">
        <f t="shared" si="2054"/>
        <v>0</v>
      </c>
      <c r="AA8717" s="15">
        <f t="shared" si="2055"/>
        <v>0</v>
      </c>
      <c r="AB8717" s="15">
        <f t="shared" si="2056"/>
        <v>0</v>
      </c>
      <c r="AC8717" s="15">
        <f t="shared" si="2057"/>
        <v>0</v>
      </c>
      <c r="AD8717" s="15">
        <f t="shared" si="2058"/>
        <v>0</v>
      </c>
    </row>
    <row r="8718" spans="1:30" x14ac:dyDescent="0.25">
      <c r="A8718" s="4">
        <f t="shared" si="2044"/>
        <v>8717</v>
      </c>
      <c r="B8718" s="7" t="s">
        <v>482</v>
      </c>
      <c r="C8718" s="7" t="s">
        <v>100</v>
      </c>
      <c r="D8718" s="5">
        <v>0.58064462202012768</v>
      </c>
      <c r="E8718" s="8">
        <v>0.40384713854136445</v>
      </c>
      <c r="F8718" s="5">
        <v>0.58064462202012768</v>
      </c>
      <c r="G8718" s="5">
        <v>0.57410812798823097</v>
      </c>
      <c r="H8718" s="5">
        <v>0.53761474343192772</v>
      </c>
      <c r="I8718" s="5">
        <v>0.52934969929307496</v>
      </c>
      <c r="J8718" s="4">
        <v>0.53408525460275336</v>
      </c>
      <c r="K8718" s="8">
        <v>0.42996125552578129</v>
      </c>
      <c r="L8718" s="5">
        <v>0.48138702115052684</v>
      </c>
      <c r="M8718" s="5">
        <v>0.46214287554422029</v>
      </c>
      <c r="N8718" s="5">
        <v>0.8064782284680081</v>
      </c>
      <c r="O8718" s="5">
        <v>0.62455790784557907</v>
      </c>
      <c r="P8718" s="5">
        <v>0.6307742677234901</v>
      </c>
      <c r="Q8718" s="15">
        <f t="shared" si="2045"/>
        <v>0</v>
      </c>
      <c r="R8718" s="15">
        <f t="shared" si="2046"/>
        <v>0</v>
      </c>
      <c r="S8718" s="15">
        <f t="shared" si="2047"/>
        <v>0</v>
      </c>
      <c r="T8718" s="15">
        <f t="shared" si="2048"/>
        <v>0</v>
      </c>
      <c r="U8718" s="15">
        <f t="shared" si="2049"/>
        <v>0</v>
      </c>
      <c r="V8718" s="15">
        <f t="shared" si="2050"/>
        <v>0</v>
      </c>
      <c r="W8718" s="15">
        <f t="shared" si="2051"/>
        <v>0</v>
      </c>
      <c r="X8718" s="15">
        <f t="shared" si="2052"/>
        <v>0</v>
      </c>
      <c r="Y8718" s="15">
        <f t="shared" si="2053"/>
        <v>0</v>
      </c>
      <c r="Z8718" s="15">
        <f t="shared" si="2054"/>
        <v>0</v>
      </c>
      <c r="AA8718" s="15">
        <f t="shared" si="2055"/>
        <v>0</v>
      </c>
      <c r="AB8718" s="15">
        <f t="shared" si="2056"/>
        <v>0</v>
      </c>
      <c r="AC8718" s="15">
        <f t="shared" si="2057"/>
        <v>0</v>
      </c>
      <c r="AD8718" s="15">
        <f t="shared" si="2058"/>
        <v>0</v>
      </c>
    </row>
    <row r="8719" spans="1:30" x14ac:dyDescent="0.25">
      <c r="A8719" s="4">
        <f t="shared" si="2044"/>
        <v>8718</v>
      </c>
      <c r="B8719" s="7" t="s">
        <v>482</v>
      </c>
      <c r="C8719" s="7" t="s">
        <v>101</v>
      </c>
      <c r="D8719" s="5">
        <v>0.61135444180681398</v>
      </c>
      <c r="E8719" s="8">
        <v>0.42996125552578129</v>
      </c>
      <c r="F8719" s="5">
        <v>0.61135444180681398</v>
      </c>
      <c r="G8719" s="5">
        <v>0.58064462202012768</v>
      </c>
      <c r="H8719" s="5">
        <v>0.52934969929307496</v>
      </c>
      <c r="I8719" s="5">
        <v>0.53174128653325359</v>
      </c>
      <c r="J8719" s="4">
        <v>0.5679631779731299</v>
      </c>
      <c r="K8719" s="8">
        <v>0.46744269402106198</v>
      </c>
      <c r="L8719" s="5">
        <v>0.51745369296957522</v>
      </c>
      <c r="M8719" s="5">
        <v>0.48138702115052684</v>
      </c>
      <c r="N8719" s="5">
        <v>0.79838709677419351</v>
      </c>
      <c r="O8719" s="5">
        <v>0.62368617683686178</v>
      </c>
      <c r="P8719" s="5">
        <v>0.63326023892733962</v>
      </c>
      <c r="Q8719" s="15">
        <f t="shared" si="2045"/>
        <v>0</v>
      </c>
      <c r="R8719" s="15">
        <f t="shared" si="2046"/>
        <v>0</v>
      </c>
      <c r="S8719" s="15">
        <f t="shared" si="2047"/>
        <v>0</v>
      </c>
      <c r="T8719" s="15">
        <f t="shared" si="2048"/>
        <v>0</v>
      </c>
      <c r="U8719" s="15">
        <f t="shared" si="2049"/>
        <v>0</v>
      </c>
      <c r="V8719" s="15">
        <f t="shared" si="2050"/>
        <v>0</v>
      </c>
      <c r="W8719" s="15">
        <f t="shared" si="2051"/>
        <v>0</v>
      </c>
      <c r="X8719" s="15">
        <f t="shared" si="2052"/>
        <v>0</v>
      </c>
      <c r="Y8719" s="15">
        <f t="shared" si="2053"/>
        <v>0</v>
      </c>
      <c r="Z8719" s="15">
        <f t="shared" si="2054"/>
        <v>0</v>
      </c>
      <c r="AA8719" s="15">
        <f t="shared" si="2055"/>
        <v>0</v>
      </c>
      <c r="AB8719" s="15">
        <f t="shared" si="2056"/>
        <v>0</v>
      </c>
      <c r="AC8719" s="15">
        <f t="shared" si="2057"/>
        <v>0</v>
      </c>
      <c r="AD8719" s="15">
        <f t="shared" si="2058"/>
        <v>0</v>
      </c>
    </row>
    <row r="8720" spans="1:30" x14ac:dyDescent="0.25">
      <c r="A8720" s="4">
        <f t="shared" si="2044"/>
        <v>8719</v>
      </c>
      <c r="B8720" s="7" t="s">
        <v>482</v>
      </c>
      <c r="C8720" s="7" t="s">
        <v>102</v>
      </c>
      <c r="D8720" s="5">
        <v>0.6570597479019693</v>
      </c>
      <c r="E8720" s="8">
        <v>0.46744269402106198</v>
      </c>
      <c r="F8720" s="5">
        <v>0.6570597479019693</v>
      </c>
      <c r="G8720" s="5">
        <v>0.61135444180681398</v>
      </c>
      <c r="H8720" s="5">
        <v>0.53174128653325359</v>
      </c>
      <c r="I8720" s="5">
        <v>0.55709914535926564</v>
      </c>
      <c r="J8720" s="4">
        <v>0.62883562779897162</v>
      </c>
      <c r="K8720" s="8">
        <v>0.49101367150830361</v>
      </c>
      <c r="L8720" s="5">
        <v>0.54973336424762342</v>
      </c>
      <c r="M8720" s="5">
        <v>0.51745369296957522</v>
      </c>
      <c r="N8720" s="5">
        <v>0.79061535185776644</v>
      </c>
      <c r="O8720" s="5">
        <v>0.6129265255292653</v>
      </c>
      <c r="P8720" s="5">
        <v>0.62837585752682035</v>
      </c>
      <c r="Q8720" s="15">
        <f t="shared" si="2045"/>
        <v>0</v>
      </c>
      <c r="R8720" s="15">
        <f t="shared" si="2046"/>
        <v>0</v>
      </c>
      <c r="S8720" s="15">
        <f t="shared" si="2047"/>
        <v>0</v>
      </c>
      <c r="T8720" s="15">
        <f t="shared" si="2048"/>
        <v>0</v>
      </c>
      <c r="U8720" s="15">
        <f t="shared" si="2049"/>
        <v>0</v>
      </c>
      <c r="V8720" s="15">
        <f t="shared" si="2050"/>
        <v>0</v>
      </c>
      <c r="W8720" s="15">
        <f t="shared" si="2051"/>
        <v>0</v>
      </c>
      <c r="X8720" s="15">
        <f t="shared" si="2052"/>
        <v>0</v>
      </c>
      <c r="Y8720" s="15">
        <f t="shared" si="2053"/>
        <v>0</v>
      </c>
      <c r="Z8720" s="15">
        <f t="shared" si="2054"/>
        <v>0</v>
      </c>
      <c r="AA8720" s="15">
        <f t="shared" si="2055"/>
        <v>0</v>
      </c>
      <c r="AB8720" s="15">
        <f t="shared" si="2056"/>
        <v>0</v>
      </c>
      <c r="AC8720" s="15">
        <f t="shared" si="2057"/>
        <v>0</v>
      </c>
      <c r="AD8720" s="15">
        <f t="shared" si="2058"/>
        <v>0</v>
      </c>
    </row>
    <row r="8721" spans="1:30" x14ac:dyDescent="0.25">
      <c r="A8721" s="4">
        <f t="shared" si="2044"/>
        <v>8720</v>
      </c>
      <c r="B8721" s="7" t="s">
        <v>482</v>
      </c>
      <c r="C8721" s="7" t="s">
        <v>103</v>
      </c>
      <c r="D8721" s="5">
        <v>0.693252867029991</v>
      </c>
      <c r="E8721" s="8">
        <v>0.49101367150830361</v>
      </c>
      <c r="F8721" s="5">
        <v>0.693252867029991</v>
      </c>
      <c r="G8721" s="5">
        <v>0.6570597479019693</v>
      </c>
      <c r="H8721" s="5">
        <v>0.55709914535926564</v>
      </c>
      <c r="I8721" s="5">
        <v>0.60658389899060949</v>
      </c>
      <c r="J8721" s="4">
        <v>0.67971471222424951</v>
      </c>
      <c r="K8721" s="8">
        <v>0.49731178207513355</v>
      </c>
      <c r="L8721" s="5">
        <v>0.56130046113816112</v>
      </c>
      <c r="M8721" s="5">
        <v>0.54973336424762342</v>
      </c>
      <c r="N8721" s="5">
        <v>0.77871819440008516</v>
      </c>
      <c r="O8721" s="5">
        <v>0.60729763387297631</v>
      </c>
      <c r="P8721" s="5">
        <v>0.62431378819373062</v>
      </c>
      <c r="Q8721" s="15">
        <f t="shared" si="2045"/>
        <v>0</v>
      </c>
      <c r="R8721" s="15">
        <f t="shared" si="2046"/>
        <v>0</v>
      </c>
      <c r="S8721" s="15">
        <f t="shared" si="2047"/>
        <v>0</v>
      </c>
      <c r="T8721" s="15">
        <f t="shared" si="2048"/>
        <v>0</v>
      </c>
      <c r="U8721" s="15">
        <f t="shared" si="2049"/>
        <v>0</v>
      </c>
      <c r="V8721" s="15">
        <f t="shared" si="2050"/>
        <v>0</v>
      </c>
      <c r="W8721" s="15">
        <f t="shared" si="2051"/>
        <v>0</v>
      </c>
      <c r="X8721" s="15">
        <f t="shared" si="2052"/>
        <v>0</v>
      </c>
      <c r="Y8721" s="15">
        <f t="shared" si="2053"/>
        <v>0</v>
      </c>
      <c r="Z8721" s="15">
        <f t="shared" si="2054"/>
        <v>0</v>
      </c>
      <c r="AA8721" s="15">
        <f t="shared" si="2055"/>
        <v>0</v>
      </c>
      <c r="AB8721" s="15">
        <f t="shared" si="2056"/>
        <v>0</v>
      </c>
      <c r="AC8721" s="15">
        <f t="shared" si="2057"/>
        <v>0</v>
      </c>
      <c r="AD8721" s="15">
        <f t="shared" si="2058"/>
        <v>0</v>
      </c>
    </row>
    <row r="8722" spans="1:30" x14ac:dyDescent="0.25">
      <c r="A8722" s="4">
        <f t="shared" si="2044"/>
        <v>8721</v>
      </c>
      <c r="B8722" s="7" t="s">
        <v>482</v>
      </c>
      <c r="C8722" s="7" t="s">
        <v>104</v>
      </c>
      <c r="D8722" s="5">
        <v>0.71404928282456781</v>
      </c>
      <c r="E8722" s="8">
        <v>0.49731178207513355</v>
      </c>
      <c r="F8722" s="5">
        <v>0.71404928282456781</v>
      </c>
      <c r="G8722" s="5">
        <v>0.693252867029991</v>
      </c>
      <c r="H8722" s="5">
        <v>0.60658389899060949</v>
      </c>
      <c r="I8722" s="5">
        <v>0.65452115499595542</v>
      </c>
      <c r="J8722" s="4">
        <v>0.71064853209487477</v>
      </c>
      <c r="K8722" s="8">
        <v>0.50507774496919222</v>
      </c>
      <c r="L8722" s="5">
        <v>0.56294922327846042</v>
      </c>
      <c r="M8722" s="5">
        <v>0.56130046113816112</v>
      </c>
      <c r="N8722" s="5">
        <v>0.76676780581283932</v>
      </c>
      <c r="O8722" s="5">
        <v>0.60009962640099623</v>
      </c>
      <c r="P8722" s="5">
        <v>0.6167873485765627</v>
      </c>
      <c r="Q8722" s="15">
        <f t="shared" si="2045"/>
        <v>0</v>
      </c>
      <c r="R8722" s="15">
        <f t="shared" si="2046"/>
        <v>0</v>
      </c>
      <c r="S8722" s="15">
        <f t="shared" si="2047"/>
        <v>0</v>
      </c>
      <c r="T8722" s="15">
        <f t="shared" si="2048"/>
        <v>0</v>
      </c>
      <c r="U8722" s="15">
        <f t="shared" si="2049"/>
        <v>0</v>
      </c>
      <c r="V8722" s="15">
        <f t="shared" si="2050"/>
        <v>0</v>
      </c>
      <c r="W8722" s="15">
        <f t="shared" si="2051"/>
        <v>0</v>
      </c>
      <c r="X8722" s="15">
        <f t="shared" si="2052"/>
        <v>0</v>
      </c>
      <c r="Y8722" s="15">
        <f t="shared" si="2053"/>
        <v>0</v>
      </c>
      <c r="Z8722" s="15">
        <f t="shared" si="2054"/>
        <v>0</v>
      </c>
      <c r="AA8722" s="15">
        <f t="shared" si="2055"/>
        <v>0</v>
      </c>
      <c r="AB8722" s="15">
        <f t="shared" si="2056"/>
        <v>0</v>
      </c>
      <c r="AC8722" s="15">
        <f t="shared" si="2057"/>
        <v>0</v>
      </c>
      <c r="AD8722" s="15">
        <f t="shared" si="2058"/>
        <v>0</v>
      </c>
    </row>
    <row r="8723" spans="1:30" x14ac:dyDescent="0.25">
      <c r="A8723" s="4">
        <f t="shared" si="2044"/>
        <v>8722</v>
      </c>
      <c r="B8723" s="7" t="s">
        <v>482</v>
      </c>
      <c r="C8723" s="7" t="s">
        <v>105</v>
      </c>
      <c r="D8723" s="5">
        <v>0.72703868400815808</v>
      </c>
      <c r="E8723" s="8">
        <v>0.50507774496919222</v>
      </c>
      <c r="F8723" s="5">
        <v>0.72703868400815808</v>
      </c>
      <c r="G8723" s="5">
        <v>0.71404928282456781</v>
      </c>
      <c r="H8723" s="5">
        <v>0.65452115499595542</v>
      </c>
      <c r="I8723" s="5">
        <v>0.68919916997854602</v>
      </c>
      <c r="J8723" s="4">
        <v>0.73109139160723169</v>
      </c>
      <c r="K8723" s="8">
        <v>0.5100274795610098</v>
      </c>
      <c r="L8723" s="5">
        <v>0.56160960403946725</v>
      </c>
      <c r="M8723" s="5">
        <v>0.56294922327846042</v>
      </c>
      <c r="N8723" s="5">
        <v>0.77081337165974662</v>
      </c>
      <c r="O8723" s="5">
        <v>0.59646326276463257</v>
      </c>
      <c r="P8723" s="5">
        <v>0.61593458050663574</v>
      </c>
      <c r="Q8723" s="15">
        <f t="shared" si="2045"/>
        <v>0</v>
      </c>
      <c r="R8723" s="15">
        <f t="shared" si="2046"/>
        <v>0</v>
      </c>
      <c r="S8723" s="15">
        <f t="shared" si="2047"/>
        <v>0</v>
      </c>
      <c r="T8723" s="15">
        <f t="shared" si="2048"/>
        <v>0</v>
      </c>
      <c r="U8723" s="15">
        <f t="shared" si="2049"/>
        <v>0</v>
      </c>
      <c r="V8723" s="15">
        <f t="shared" si="2050"/>
        <v>0</v>
      </c>
      <c r="W8723" s="15">
        <f t="shared" si="2051"/>
        <v>0</v>
      </c>
      <c r="X8723" s="15">
        <f t="shared" si="2052"/>
        <v>0</v>
      </c>
      <c r="Y8723" s="15">
        <f t="shared" si="2053"/>
        <v>0</v>
      </c>
      <c r="Z8723" s="15">
        <f t="shared" si="2054"/>
        <v>0</v>
      </c>
      <c r="AA8723" s="15">
        <f t="shared" si="2055"/>
        <v>0</v>
      </c>
      <c r="AB8723" s="15">
        <f t="shared" si="2056"/>
        <v>0</v>
      </c>
      <c r="AC8723" s="15">
        <f t="shared" si="2057"/>
        <v>0</v>
      </c>
      <c r="AD8723" s="15">
        <f t="shared" si="2058"/>
        <v>0</v>
      </c>
    </row>
    <row r="8724" spans="1:30" x14ac:dyDescent="0.25">
      <c r="A8724" s="4">
        <f t="shared" si="2044"/>
        <v>8723</v>
      </c>
      <c r="B8724" s="7" t="s">
        <v>482</v>
      </c>
      <c r="C8724" s="7" t="s">
        <v>106</v>
      </c>
      <c r="D8724" s="5">
        <v>0.72837607409141059</v>
      </c>
      <c r="E8724" s="8">
        <v>0.5100274795610098</v>
      </c>
      <c r="F8724" s="5">
        <v>0.72837607409141059</v>
      </c>
      <c r="G8724" s="5">
        <v>0.72703868400815808</v>
      </c>
      <c r="H8724" s="5">
        <v>0.68919916997854602</v>
      </c>
      <c r="I8724" s="5">
        <v>0.7152604368163753</v>
      </c>
      <c r="J8724" s="4">
        <v>0.73785038978271689</v>
      </c>
      <c r="K8724" s="8">
        <v>0.50789397327143315</v>
      </c>
      <c r="L8724" s="5">
        <v>0.55426746013344663</v>
      </c>
      <c r="M8724" s="5">
        <v>0.56160960403946725</v>
      </c>
      <c r="N8724" s="5">
        <v>0.80767592888321094</v>
      </c>
      <c r="O8724" s="5">
        <v>0.61760896637608964</v>
      </c>
      <c r="P8724" s="5">
        <v>0.64021943549799387</v>
      </c>
      <c r="Q8724" s="15">
        <f t="shared" si="2045"/>
        <v>0</v>
      </c>
      <c r="R8724" s="15">
        <f t="shared" si="2046"/>
        <v>0</v>
      </c>
      <c r="S8724" s="15">
        <f t="shared" si="2047"/>
        <v>0</v>
      </c>
      <c r="T8724" s="15">
        <f t="shared" si="2048"/>
        <v>0</v>
      </c>
      <c r="U8724" s="15">
        <f t="shared" si="2049"/>
        <v>0</v>
      </c>
      <c r="V8724" s="15">
        <f t="shared" si="2050"/>
        <v>0</v>
      </c>
      <c r="W8724" s="15">
        <f t="shared" si="2051"/>
        <v>0</v>
      </c>
      <c r="X8724" s="15">
        <f t="shared" si="2052"/>
        <v>0</v>
      </c>
      <c r="Y8724" s="15">
        <f t="shared" si="2053"/>
        <v>0</v>
      </c>
      <c r="Z8724" s="15">
        <f t="shared" si="2054"/>
        <v>0</v>
      </c>
      <c r="AA8724" s="15">
        <f t="shared" si="2055"/>
        <v>0</v>
      </c>
      <c r="AB8724" s="15">
        <f t="shared" si="2056"/>
        <v>0</v>
      </c>
      <c r="AC8724" s="15">
        <f t="shared" si="2057"/>
        <v>0</v>
      </c>
      <c r="AD8724" s="15">
        <f t="shared" si="2058"/>
        <v>0</v>
      </c>
    </row>
    <row r="8725" spans="1:30" x14ac:dyDescent="0.25">
      <c r="A8725" s="4">
        <f t="shared" si="2044"/>
        <v>8724</v>
      </c>
      <c r="B8725" s="7" t="s">
        <v>482</v>
      </c>
      <c r="C8725" s="7" t="s">
        <v>107</v>
      </c>
      <c r="D8725" s="5">
        <v>0.71757664916914643</v>
      </c>
      <c r="E8725" s="8">
        <v>0.50789397327143315</v>
      </c>
      <c r="F8725" s="5">
        <v>0.71757664916914643</v>
      </c>
      <c r="G8725" s="5">
        <v>0.72837607409141059</v>
      </c>
      <c r="H8725" s="5">
        <v>0.7152604368163753</v>
      </c>
      <c r="I8725" s="5">
        <v>0.72672598740899663</v>
      </c>
      <c r="J8725" s="4">
        <v>0.73328910267042624</v>
      </c>
      <c r="K8725" s="8">
        <v>0.50246633327075052</v>
      </c>
      <c r="L8725" s="5">
        <v>0.54342169667928997</v>
      </c>
      <c r="M8725" s="5">
        <v>0.55426746013344663</v>
      </c>
      <c r="N8725" s="5">
        <v>0.84424571489407008</v>
      </c>
      <c r="O8725" s="5">
        <v>0.67247820672478209</v>
      </c>
      <c r="P8725" s="5">
        <v>0.7044701797665549</v>
      </c>
      <c r="Q8725" s="15">
        <f t="shared" si="2045"/>
        <v>0</v>
      </c>
      <c r="R8725" s="15">
        <f t="shared" si="2046"/>
        <v>0</v>
      </c>
      <c r="S8725" s="15">
        <f t="shared" si="2047"/>
        <v>0</v>
      </c>
      <c r="T8725" s="15">
        <f t="shared" si="2048"/>
        <v>0</v>
      </c>
      <c r="U8725" s="15">
        <f t="shared" si="2049"/>
        <v>0</v>
      </c>
      <c r="V8725" s="15">
        <f t="shared" si="2050"/>
        <v>0</v>
      </c>
      <c r="W8725" s="15">
        <f t="shared" si="2051"/>
        <v>0</v>
      </c>
      <c r="X8725" s="15">
        <f t="shared" si="2052"/>
        <v>0</v>
      </c>
      <c r="Y8725" s="15">
        <f t="shared" si="2053"/>
        <v>0</v>
      </c>
      <c r="Z8725" s="15">
        <f t="shared" si="2054"/>
        <v>0</v>
      </c>
      <c r="AA8725" s="15">
        <f t="shared" si="2055"/>
        <v>0</v>
      </c>
      <c r="AB8725" s="15">
        <f t="shared" si="2056"/>
        <v>0</v>
      </c>
      <c r="AC8725" s="15">
        <f t="shared" si="2057"/>
        <v>0</v>
      </c>
      <c r="AD8725" s="15">
        <f t="shared" si="2058"/>
        <v>0</v>
      </c>
    </row>
    <row r="8726" spans="1:30" x14ac:dyDescent="0.25">
      <c r="A8726" s="4">
        <f t="shared" si="2044"/>
        <v>8725</v>
      </c>
      <c r="B8726" s="7" t="s">
        <v>482</v>
      </c>
      <c r="C8726" s="7" t="s">
        <v>108</v>
      </c>
      <c r="D8726" s="5">
        <v>0.70276505399712463</v>
      </c>
      <c r="E8726" s="8">
        <v>0.50246633327075052</v>
      </c>
      <c r="F8726" s="5">
        <v>0.70276505399712463</v>
      </c>
      <c r="G8726" s="5">
        <v>0.71757664916914643</v>
      </c>
      <c r="H8726" s="5">
        <v>0.72672598740899663</v>
      </c>
      <c r="I8726" s="5">
        <v>0.72887138184503919</v>
      </c>
      <c r="J8726" s="4">
        <v>0.7214712224249461</v>
      </c>
      <c r="K8726" s="8">
        <v>0.4974824625782997</v>
      </c>
      <c r="L8726" s="5">
        <v>0.53404436200633743</v>
      </c>
      <c r="M8726" s="5">
        <v>0.54342169667928997</v>
      </c>
      <c r="N8726" s="5">
        <v>0.83570211859895671</v>
      </c>
      <c r="O8726" s="5">
        <v>0.68804483188044829</v>
      </c>
      <c r="P8726" s="5">
        <v>0.70961343718830194</v>
      </c>
      <c r="Q8726" s="15">
        <f t="shared" si="2045"/>
        <v>0</v>
      </c>
      <c r="R8726" s="15">
        <f t="shared" si="2046"/>
        <v>0</v>
      </c>
      <c r="S8726" s="15">
        <f t="shared" si="2047"/>
        <v>0</v>
      </c>
      <c r="T8726" s="15">
        <f t="shared" si="2048"/>
        <v>0</v>
      </c>
      <c r="U8726" s="15">
        <f t="shared" si="2049"/>
        <v>0</v>
      </c>
      <c r="V8726" s="15">
        <f t="shared" si="2050"/>
        <v>0</v>
      </c>
      <c r="W8726" s="15">
        <f t="shared" si="2051"/>
        <v>0</v>
      </c>
      <c r="X8726" s="15">
        <f t="shared" si="2052"/>
        <v>0</v>
      </c>
      <c r="Y8726" s="15">
        <f t="shared" si="2053"/>
        <v>0</v>
      </c>
      <c r="Z8726" s="15">
        <f t="shared" si="2054"/>
        <v>0</v>
      </c>
      <c r="AA8726" s="15">
        <f t="shared" si="2055"/>
        <v>0</v>
      </c>
      <c r="AB8726" s="15">
        <f t="shared" si="2056"/>
        <v>0</v>
      </c>
      <c r="AC8726" s="15">
        <f t="shared" si="2057"/>
        <v>0</v>
      </c>
      <c r="AD8726" s="15">
        <f t="shared" si="2058"/>
        <v>0</v>
      </c>
    </row>
    <row r="8727" spans="1:30" x14ac:dyDescent="0.25">
      <c r="A8727" s="4">
        <f t="shared" si="2044"/>
        <v>8726</v>
      </c>
      <c r="B8727" s="7" t="s">
        <v>482</v>
      </c>
      <c r="C8727" s="7" t="s">
        <v>109</v>
      </c>
      <c r="D8727" s="5">
        <v>0.69194891169881978</v>
      </c>
      <c r="E8727" s="8">
        <v>0.4974824625782997</v>
      </c>
      <c r="F8727" s="5">
        <v>0.69194891169881978</v>
      </c>
      <c r="G8727" s="5">
        <v>0.70276505399712463</v>
      </c>
      <c r="H8727" s="5">
        <v>0.72887138184503919</v>
      </c>
      <c r="I8727" s="5">
        <v>0.72289241374459257</v>
      </c>
      <c r="J8727" s="4">
        <v>0.71189251948913579</v>
      </c>
      <c r="K8727" s="8">
        <v>0.4917305296216013</v>
      </c>
      <c r="L8727" s="5">
        <v>0.52747507535358218</v>
      </c>
      <c r="M8727" s="5">
        <v>0.53404436200633743</v>
      </c>
      <c r="N8727" s="5">
        <v>0.81659214308527628</v>
      </c>
      <c r="O8727" s="5">
        <v>0.6770859277708593</v>
      </c>
      <c r="P8727" s="5">
        <v>0.69172814972170837</v>
      </c>
      <c r="Q8727" s="15">
        <f t="shared" si="2045"/>
        <v>0</v>
      </c>
      <c r="R8727" s="15">
        <f t="shared" si="2046"/>
        <v>0</v>
      </c>
      <c r="S8727" s="15">
        <f t="shared" si="2047"/>
        <v>0</v>
      </c>
      <c r="T8727" s="15">
        <f t="shared" si="2048"/>
        <v>0</v>
      </c>
      <c r="U8727" s="15">
        <f t="shared" si="2049"/>
        <v>0</v>
      </c>
      <c r="V8727" s="15">
        <f t="shared" si="2050"/>
        <v>0</v>
      </c>
      <c r="W8727" s="15">
        <f t="shared" si="2051"/>
        <v>0</v>
      </c>
      <c r="X8727" s="15">
        <f t="shared" si="2052"/>
        <v>0</v>
      </c>
      <c r="Y8727" s="15">
        <f t="shared" si="2053"/>
        <v>0</v>
      </c>
      <c r="Z8727" s="15">
        <f t="shared" si="2054"/>
        <v>0</v>
      </c>
      <c r="AA8727" s="15">
        <f t="shared" si="2055"/>
        <v>0</v>
      </c>
      <c r="AB8727" s="15">
        <f t="shared" si="2056"/>
        <v>0</v>
      </c>
      <c r="AC8727" s="15">
        <f t="shared" si="2057"/>
        <v>0</v>
      </c>
      <c r="AD8727" s="15">
        <f t="shared" si="2058"/>
        <v>0</v>
      </c>
    </row>
    <row r="8728" spans="1:30" x14ac:dyDescent="0.25">
      <c r="A8728" s="4">
        <f t="shared" si="2044"/>
        <v>8727</v>
      </c>
      <c r="B8728" s="7" t="s">
        <v>482</v>
      </c>
      <c r="C8728" s="7" t="s">
        <v>110</v>
      </c>
      <c r="D8728" s="5">
        <v>0.6811996389046775</v>
      </c>
      <c r="E8728" s="8">
        <v>0.4917305296216013</v>
      </c>
      <c r="F8728" s="5">
        <v>0.6811996389046775</v>
      </c>
      <c r="G8728" s="5">
        <v>0.69194891169881978</v>
      </c>
      <c r="H8728" s="5">
        <v>0.72289241374459257</v>
      </c>
      <c r="I8728" s="5">
        <v>0.71976224809200573</v>
      </c>
      <c r="J8728" s="4">
        <v>0.70525792005307675</v>
      </c>
      <c r="K8728" s="8">
        <v>0.48835105565891207</v>
      </c>
      <c r="L8728" s="5">
        <v>0.52489888450936451</v>
      </c>
      <c r="M8728" s="5">
        <v>0.52747507535358218</v>
      </c>
      <c r="N8728" s="5">
        <v>0.79104120089428298</v>
      </c>
      <c r="O8728" s="5">
        <v>0.66388542963885433</v>
      </c>
      <c r="P8728" s="5">
        <v>0.66922877787675972</v>
      </c>
      <c r="Q8728" s="15">
        <f t="shared" si="2045"/>
        <v>0</v>
      </c>
      <c r="R8728" s="15">
        <f t="shared" si="2046"/>
        <v>0</v>
      </c>
      <c r="S8728" s="15">
        <f t="shared" si="2047"/>
        <v>0</v>
      </c>
      <c r="T8728" s="15">
        <f t="shared" si="2048"/>
        <v>0</v>
      </c>
      <c r="U8728" s="15">
        <f t="shared" si="2049"/>
        <v>0</v>
      </c>
      <c r="V8728" s="15">
        <f t="shared" si="2050"/>
        <v>0</v>
      </c>
      <c r="W8728" s="15">
        <f t="shared" si="2051"/>
        <v>0</v>
      </c>
      <c r="X8728" s="15">
        <f t="shared" si="2052"/>
        <v>0</v>
      </c>
      <c r="Y8728" s="15">
        <f t="shared" si="2053"/>
        <v>0</v>
      </c>
      <c r="Z8728" s="15">
        <f t="shared" si="2054"/>
        <v>0</v>
      </c>
      <c r="AA8728" s="15">
        <f t="shared" si="2055"/>
        <v>0</v>
      </c>
      <c r="AB8728" s="15">
        <f t="shared" si="2056"/>
        <v>0</v>
      </c>
      <c r="AC8728" s="15">
        <f t="shared" si="2057"/>
        <v>0</v>
      </c>
      <c r="AD8728" s="15">
        <f t="shared" si="2058"/>
        <v>0</v>
      </c>
    </row>
    <row r="8729" spans="1:30" x14ac:dyDescent="0.25">
      <c r="A8729" s="4">
        <f t="shared" si="2044"/>
        <v>8728</v>
      </c>
      <c r="B8729" s="7" t="s">
        <v>482</v>
      </c>
      <c r="C8729" s="7" t="s">
        <v>111</v>
      </c>
      <c r="D8729" s="5">
        <v>0.67819051121735929</v>
      </c>
      <c r="E8729" s="8">
        <v>0.48835105565891207</v>
      </c>
      <c r="F8729" s="5">
        <v>0.67819051121735929</v>
      </c>
      <c r="G8729" s="5">
        <v>0.6811996389046775</v>
      </c>
      <c r="H8729" s="5">
        <v>0.71976224809200573</v>
      </c>
      <c r="I8729" s="5">
        <v>0.71582316322582917</v>
      </c>
      <c r="J8729" s="4">
        <v>0.70737269862332064</v>
      </c>
      <c r="K8729" s="8">
        <v>0.48886309716841048</v>
      </c>
      <c r="L8729" s="5">
        <v>0.52701136100162305</v>
      </c>
      <c r="M8729" s="5">
        <v>0.52489888450936451</v>
      </c>
      <c r="N8729" s="5">
        <v>0.747657830299159</v>
      </c>
      <c r="O8729" s="5">
        <v>0.63623910336239098</v>
      </c>
      <c r="P8729" s="5">
        <v>0.63288715289674657</v>
      </c>
      <c r="Q8729" s="15">
        <f t="shared" si="2045"/>
        <v>0</v>
      </c>
      <c r="R8729" s="15">
        <f t="shared" si="2046"/>
        <v>0</v>
      </c>
      <c r="S8729" s="15">
        <f t="shared" si="2047"/>
        <v>0</v>
      </c>
      <c r="T8729" s="15">
        <f t="shared" si="2048"/>
        <v>0</v>
      </c>
      <c r="U8729" s="15">
        <f t="shared" si="2049"/>
        <v>0</v>
      </c>
      <c r="V8729" s="15">
        <f t="shared" si="2050"/>
        <v>0</v>
      </c>
      <c r="W8729" s="15">
        <f t="shared" si="2051"/>
        <v>0</v>
      </c>
      <c r="X8729" s="15">
        <f t="shared" si="2052"/>
        <v>0</v>
      </c>
      <c r="Y8729" s="15">
        <f t="shared" si="2053"/>
        <v>0</v>
      </c>
      <c r="Z8729" s="15">
        <f t="shared" si="2054"/>
        <v>0</v>
      </c>
      <c r="AA8729" s="15">
        <f t="shared" si="2055"/>
        <v>0</v>
      </c>
      <c r="AB8729" s="15">
        <f t="shared" si="2056"/>
        <v>0</v>
      </c>
      <c r="AC8729" s="15">
        <f t="shared" si="2057"/>
        <v>0</v>
      </c>
      <c r="AD8729" s="15">
        <f t="shared" si="2058"/>
        <v>0</v>
      </c>
    </row>
    <row r="8730" spans="1:30" x14ac:dyDescent="0.25">
      <c r="A8730" s="4">
        <f t="shared" si="2044"/>
        <v>8729</v>
      </c>
      <c r="B8730" s="7" t="s">
        <v>482</v>
      </c>
      <c r="C8730" s="7" t="s">
        <v>112</v>
      </c>
      <c r="D8730" s="5">
        <v>0.70861613561135439</v>
      </c>
      <c r="E8730" s="8">
        <v>0.48886309716841048</v>
      </c>
      <c r="F8730" s="5">
        <v>0.70861613561135439</v>
      </c>
      <c r="G8730" s="5">
        <v>0.67819051121735929</v>
      </c>
      <c r="H8730" s="5">
        <v>0.71582316322582917</v>
      </c>
      <c r="I8730" s="5">
        <v>0.71839060246896214</v>
      </c>
      <c r="J8730" s="4">
        <v>0.75750539061204181</v>
      </c>
      <c r="K8730" s="8">
        <v>0.5115806721398215</v>
      </c>
      <c r="L8730" s="5">
        <v>0.55480846021073238</v>
      </c>
      <c r="M8730" s="5">
        <v>0.52701136100162305</v>
      </c>
      <c r="N8730" s="5">
        <v>0.68939635899073781</v>
      </c>
      <c r="O8730" s="5">
        <v>0.59168119551681198</v>
      </c>
      <c r="P8730" s="5">
        <v>0.57937976350914067</v>
      </c>
      <c r="Q8730" s="15">
        <f t="shared" si="2045"/>
        <v>0</v>
      </c>
      <c r="R8730" s="15">
        <f t="shared" si="2046"/>
        <v>0</v>
      </c>
      <c r="S8730" s="15">
        <f t="shared" si="2047"/>
        <v>0</v>
      </c>
      <c r="T8730" s="15">
        <f t="shared" si="2048"/>
        <v>0</v>
      </c>
      <c r="U8730" s="15">
        <f t="shared" si="2049"/>
        <v>0</v>
      </c>
      <c r="V8730" s="15">
        <f t="shared" si="2050"/>
        <v>0</v>
      </c>
      <c r="W8730" s="15">
        <f t="shared" si="2051"/>
        <v>0</v>
      </c>
      <c r="X8730" s="15">
        <f t="shared" si="2052"/>
        <v>0</v>
      </c>
      <c r="Y8730" s="15">
        <f t="shared" si="2053"/>
        <v>0</v>
      </c>
      <c r="Z8730" s="15">
        <f t="shared" si="2054"/>
        <v>0</v>
      </c>
      <c r="AA8730" s="15">
        <f t="shared" si="2055"/>
        <v>0</v>
      </c>
      <c r="AB8730" s="15">
        <f t="shared" si="2056"/>
        <v>0</v>
      </c>
      <c r="AC8730" s="15">
        <f t="shared" si="2057"/>
        <v>0</v>
      </c>
      <c r="AD8730" s="15">
        <f t="shared" si="2058"/>
        <v>0</v>
      </c>
    </row>
    <row r="8731" spans="1:30" x14ac:dyDescent="0.25">
      <c r="A8731" s="4">
        <f t="shared" si="2044"/>
        <v>8730</v>
      </c>
      <c r="B8731" s="7" t="s">
        <v>482</v>
      </c>
      <c r="C8731" s="7" t="s">
        <v>113</v>
      </c>
      <c r="D8731" s="5">
        <v>0.75866795947708043</v>
      </c>
      <c r="E8731" s="8">
        <v>0.5115806721398215</v>
      </c>
      <c r="F8731" s="5">
        <v>0.75866795947708043</v>
      </c>
      <c r="G8731" s="5">
        <v>0.70861613561135439</v>
      </c>
      <c r="H8731" s="5">
        <v>0.71839060246896214</v>
      </c>
      <c r="I8731" s="5">
        <v>0.75873105194668167</v>
      </c>
      <c r="J8731" s="4">
        <v>0.80593796649527283</v>
      </c>
      <c r="K8731" s="8">
        <v>0.54598986157811191</v>
      </c>
      <c r="L8731" s="5">
        <v>0.57861246361130436</v>
      </c>
      <c r="M8731" s="5">
        <v>0.55480846021073238</v>
      </c>
      <c r="N8731" s="5">
        <v>0.6413286489939316</v>
      </c>
      <c r="O8731" s="5">
        <v>0.54420921544209211</v>
      </c>
      <c r="P8731" s="5">
        <v>0.52373283994609299</v>
      </c>
      <c r="Q8731" s="15">
        <f t="shared" si="2045"/>
        <v>0</v>
      </c>
      <c r="R8731" s="15">
        <f t="shared" si="2046"/>
        <v>0</v>
      </c>
      <c r="S8731" s="15">
        <f t="shared" si="2047"/>
        <v>0</v>
      </c>
      <c r="T8731" s="15">
        <f t="shared" si="2048"/>
        <v>0</v>
      </c>
      <c r="U8731" s="15">
        <f t="shared" si="2049"/>
        <v>0</v>
      </c>
      <c r="V8731" s="15">
        <f t="shared" si="2050"/>
        <v>0</v>
      </c>
      <c r="W8731" s="15">
        <f t="shared" si="2051"/>
        <v>0</v>
      </c>
      <c r="X8731" s="15">
        <f t="shared" si="2052"/>
        <v>0</v>
      </c>
      <c r="Y8731" s="15">
        <f t="shared" si="2053"/>
        <v>0</v>
      </c>
      <c r="Z8731" s="15">
        <f t="shared" si="2054"/>
        <v>0</v>
      </c>
      <c r="AA8731" s="15">
        <f t="shared" si="2055"/>
        <v>0</v>
      </c>
      <c r="AB8731" s="15">
        <f t="shared" si="2056"/>
        <v>0</v>
      </c>
      <c r="AC8731" s="15">
        <f t="shared" si="2057"/>
        <v>0</v>
      </c>
      <c r="AD8731" s="15">
        <f t="shared" si="2058"/>
        <v>0</v>
      </c>
    </row>
    <row r="8732" spans="1:30" x14ac:dyDescent="0.25">
      <c r="A8732" s="4">
        <f t="shared" si="2044"/>
        <v>8731</v>
      </c>
      <c r="B8732" s="7" t="s">
        <v>482</v>
      </c>
      <c r="C8732" s="7" t="s">
        <v>114</v>
      </c>
      <c r="D8732" s="5">
        <v>0.75612691831890066</v>
      </c>
      <c r="E8732" s="8">
        <v>0.54598986157811191</v>
      </c>
      <c r="F8732" s="5">
        <v>0.75612691831890066</v>
      </c>
      <c r="G8732" s="5">
        <v>0.75866795947708043</v>
      </c>
      <c r="H8732" s="5">
        <v>0.75873105194668167</v>
      </c>
      <c r="I8732" s="5">
        <v>0.79840326381317483</v>
      </c>
      <c r="J8732" s="4">
        <v>0.79611046608061042</v>
      </c>
      <c r="K8732" s="8">
        <v>0.53829217088531978</v>
      </c>
      <c r="L8732" s="5">
        <v>0.57577865368266479</v>
      </c>
      <c r="M8732" s="5">
        <v>0.57861246361130436</v>
      </c>
      <c r="N8732" s="5">
        <v>0.60569040775045246</v>
      </c>
      <c r="O8732" s="5">
        <v>0.51586550435865508</v>
      </c>
      <c r="P8732" s="5">
        <v>0.48172259150125257</v>
      </c>
      <c r="Q8732" s="15">
        <f t="shared" si="2045"/>
        <v>0</v>
      </c>
      <c r="R8732" s="15">
        <f t="shared" si="2046"/>
        <v>0</v>
      </c>
      <c r="S8732" s="15">
        <f t="shared" si="2047"/>
        <v>0</v>
      </c>
      <c r="T8732" s="15">
        <f t="shared" si="2048"/>
        <v>0</v>
      </c>
      <c r="U8732" s="15">
        <f t="shared" si="2049"/>
        <v>0</v>
      </c>
      <c r="V8732" s="15">
        <f t="shared" si="2050"/>
        <v>0</v>
      </c>
      <c r="W8732" s="15">
        <f t="shared" si="2051"/>
        <v>0</v>
      </c>
      <c r="X8732" s="15">
        <f t="shared" si="2052"/>
        <v>0</v>
      </c>
      <c r="Y8732" s="15">
        <f t="shared" si="2053"/>
        <v>0</v>
      </c>
      <c r="Z8732" s="15">
        <f t="shared" si="2054"/>
        <v>0</v>
      </c>
      <c r="AA8732" s="15">
        <f t="shared" si="2055"/>
        <v>0</v>
      </c>
      <c r="AB8732" s="15">
        <f t="shared" si="2056"/>
        <v>0</v>
      </c>
      <c r="AC8732" s="15">
        <f t="shared" si="2057"/>
        <v>0</v>
      </c>
      <c r="AD8732" s="15">
        <f t="shared" si="2058"/>
        <v>0</v>
      </c>
    </row>
    <row r="8733" spans="1:30" x14ac:dyDescent="0.25">
      <c r="A8733" s="4">
        <f t="shared" si="2044"/>
        <v>8732</v>
      </c>
      <c r="B8733" s="7" t="s">
        <v>482</v>
      </c>
      <c r="C8733" s="7" t="s">
        <v>115</v>
      </c>
      <c r="D8733" s="5">
        <v>0.74469223310709154</v>
      </c>
      <c r="E8733" s="8">
        <v>0.53829217088531978</v>
      </c>
      <c r="F8733" s="5">
        <v>0.74469223310709154</v>
      </c>
      <c r="G8733" s="5">
        <v>0.75612691831890066</v>
      </c>
      <c r="H8733" s="5">
        <v>0.79840326381317483</v>
      </c>
      <c r="I8733" s="5">
        <v>0.78788731403650691</v>
      </c>
      <c r="J8733" s="4">
        <v>0.7723088406037486</v>
      </c>
      <c r="K8733" s="8">
        <v>0.52704432572667226</v>
      </c>
      <c r="L8733" s="5">
        <v>0.56477831877785512</v>
      </c>
      <c r="M8733" s="5">
        <v>0.57577865368266479</v>
      </c>
      <c r="N8733" s="5">
        <v>0.58743213030980512</v>
      </c>
      <c r="O8733" s="5">
        <v>0.50102117061021167</v>
      </c>
      <c r="P8733" s="5">
        <v>0.45728164949709532</v>
      </c>
      <c r="Q8733" s="15">
        <f t="shared" si="2045"/>
        <v>0</v>
      </c>
      <c r="R8733" s="15">
        <f t="shared" si="2046"/>
        <v>0</v>
      </c>
      <c r="S8733" s="15">
        <f t="shared" si="2047"/>
        <v>0</v>
      </c>
      <c r="T8733" s="15">
        <f t="shared" si="2048"/>
        <v>0</v>
      </c>
      <c r="U8733" s="15">
        <f t="shared" si="2049"/>
        <v>0</v>
      </c>
      <c r="V8733" s="15">
        <f t="shared" si="2050"/>
        <v>0</v>
      </c>
      <c r="W8733" s="15">
        <f t="shared" si="2051"/>
        <v>0</v>
      </c>
      <c r="X8733" s="15">
        <f t="shared" si="2052"/>
        <v>0</v>
      </c>
      <c r="Y8733" s="15">
        <f t="shared" si="2053"/>
        <v>0</v>
      </c>
      <c r="Z8733" s="15">
        <f t="shared" si="2054"/>
        <v>0</v>
      </c>
      <c r="AA8733" s="15">
        <f t="shared" si="2055"/>
        <v>0</v>
      </c>
      <c r="AB8733" s="15">
        <f t="shared" si="2056"/>
        <v>0</v>
      </c>
      <c r="AC8733" s="15">
        <f t="shared" si="2057"/>
        <v>0</v>
      </c>
      <c r="AD8733" s="15">
        <f t="shared" si="2058"/>
        <v>0</v>
      </c>
    </row>
    <row r="8734" spans="1:30" x14ac:dyDescent="0.25">
      <c r="A8734" s="4">
        <f t="shared" si="2044"/>
        <v>8733</v>
      </c>
      <c r="B8734" s="7" t="s">
        <v>482</v>
      </c>
      <c r="C8734" s="7" t="s">
        <v>116</v>
      </c>
      <c r="D8734" s="5">
        <v>0.72605235882175934</v>
      </c>
      <c r="E8734" s="8">
        <v>0.52704432572667226</v>
      </c>
      <c r="F8734" s="5">
        <v>0.72605235882175934</v>
      </c>
      <c r="G8734" s="5">
        <v>0.74469223310709154</v>
      </c>
      <c r="H8734" s="5">
        <v>0.78788731403650691</v>
      </c>
      <c r="I8734" s="5">
        <v>0.76780501529912426</v>
      </c>
      <c r="J8734" s="4">
        <v>0.74543871288770935</v>
      </c>
      <c r="K8734" s="8">
        <v>0.50733072761098497</v>
      </c>
      <c r="L8734" s="5">
        <v>0.54762088775536488</v>
      </c>
      <c r="M8734" s="5">
        <v>0.56477831877785512</v>
      </c>
      <c r="N8734" s="5">
        <v>0.58181624614074312</v>
      </c>
      <c r="O8734" s="5">
        <v>0.49220423412204234</v>
      </c>
      <c r="P8734" s="5">
        <v>0.44499645948970978</v>
      </c>
      <c r="Q8734" s="15">
        <f t="shared" si="2045"/>
        <v>0</v>
      </c>
      <c r="R8734" s="15">
        <f t="shared" si="2046"/>
        <v>0</v>
      </c>
      <c r="S8734" s="15">
        <f t="shared" si="2047"/>
        <v>0</v>
      </c>
      <c r="T8734" s="15">
        <f t="shared" si="2048"/>
        <v>0</v>
      </c>
      <c r="U8734" s="15">
        <f t="shared" si="2049"/>
        <v>0</v>
      </c>
      <c r="V8734" s="15">
        <f t="shared" si="2050"/>
        <v>0</v>
      </c>
      <c r="W8734" s="15">
        <f t="shared" si="2051"/>
        <v>0</v>
      </c>
      <c r="X8734" s="15">
        <f t="shared" si="2052"/>
        <v>0</v>
      </c>
      <c r="Y8734" s="15">
        <f t="shared" si="2053"/>
        <v>0</v>
      </c>
      <c r="Z8734" s="15">
        <f t="shared" si="2054"/>
        <v>0</v>
      </c>
      <c r="AA8734" s="15">
        <f t="shared" si="2055"/>
        <v>0</v>
      </c>
      <c r="AB8734" s="15">
        <f t="shared" si="2056"/>
        <v>0</v>
      </c>
      <c r="AC8734" s="15">
        <f t="shared" si="2057"/>
        <v>0</v>
      </c>
      <c r="AD8734" s="15">
        <f t="shared" si="2058"/>
        <v>0</v>
      </c>
    </row>
    <row r="8735" spans="1:30" x14ac:dyDescent="0.25">
      <c r="A8735" s="4">
        <f t="shared" si="2044"/>
        <v>8734</v>
      </c>
      <c r="B8735" s="7" t="s">
        <v>482</v>
      </c>
      <c r="C8735" s="7" t="s">
        <v>117</v>
      </c>
      <c r="D8735" s="5">
        <v>0.69662977699020356</v>
      </c>
      <c r="E8735" s="8">
        <v>0.50733072761098497</v>
      </c>
      <c r="F8735" s="5">
        <v>0.69662977699020356</v>
      </c>
      <c r="G8735" s="5">
        <v>0.72605235882175934</v>
      </c>
      <c r="H8735" s="5">
        <v>0.76780501529912426</v>
      </c>
      <c r="I8735" s="5">
        <v>0.74195477086484019</v>
      </c>
      <c r="J8735" s="4">
        <v>0.70131862663791678</v>
      </c>
      <c r="K8735" s="8">
        <v>0.47515745276417076</v>
      </c>
      <c r="L8735" s="5">
        <v>0.51830383594816709</v>
      </c>
      <c r="M8735" s="5">
        <v>0.54762088775536488</v>
      </c>
      <c r="N8735" s="5">
        <v>0.58724582135632919</v>
      </c>
      <c r="O8735" s="5">
        <v>0.49120797011207973</v>
      </c>
      <c r="P8735" s="5">
        <v>0.44157396620906536</v>
      </c>
      <c r="Q8735" s="15">
        <f t="shared" si="2045"/>
        <v>0</v>
      </c>
      <c r="R8735" s="15">
        <f t="shared" si="2046"/>
        <v>0</v>
      </c>
      <c r="S8735" s="15">
        <f t="shared" si="2047"/>
        <v>0</v>
      </c>
      <c r="T8735" s="15">
        <f t="shared" si="2048"/>
        <v>0</v>
      </c>
      <c r="U8735" s="15">
        <f t="shared" si="2049"/>
        <v>0</v>
      </c>
      <c r="V8735" s="15">
        <f t="shared" si="2050"/>
        <v>0</v>
      </c>
      <c r="W8735" s="15">
        <f t="shared" si="2051"/>
        <v>0</v>
      </c>
      <c r="X8735" s="15">
        <f t="shared" si="2052"/>
        <v>0</v>
      </c>
      <c r="Y8735" s="15">
        <f t="shared" si="2053"/>
        <v>0</v>
      </c>
      <c r="Z8735" s="15">
        <f t="shared" si="2054"/>
        <v>0</v>
      </c>
      <c r="AA8735" s="15">
        <f t="shared" si="2055"/>
        <v>0</v>
      </c>
      <c r="AB8735" s="15">
        <f t="shared" si="2056"/>
        <v>0</v>
      </c>
      <c r="AC8735" s="15">
        <f t="shared" si="2057"/>
        <v>0</v>
      </c>
      <c r="AD8735" s="15">
        <f t="shared" si="2058"/>
        <v>0</v>
      </c>
    </row>
    <row r="8736" spans="1:30" x14ac:dyDescent="0.25">
      <c r="A8736" s="4">
        <f t="shared" si="2044"/>
        <v>8735</v>
      </c>
      <c r="B8736" s="7" t="s">
        <v>482</v>
      </c>
      <c r="C8736" s="7" t="s">
        <v>118</v>
      </c>
      <c r="D8736" s="5">
        <v>0.64756427831087637</v>
      </c>
      <c r="E8736" s="8">
        <v>0.47515745276417076</v>
      </c>
      <c r="F8736" s="5">
        <v>0.64756427831087637</v>
      </c>
      <c r="G8736" s="5">
        <v>0.69662977699020356</v>
      </c>
      <c r="H8736" s="5">
        <v>0.74195477086484019</v>
      </c>
      <c r="I8736" s="5">
        <v>0.70597545106038762</v>
      </c>
      <c r="J8736" s="4">
        <v>0.63700447835461937</v>
      </c>
      <c r="K8736" s="8">
        <v>0.43765894621857343</v>
      </c>
      <c r="L8736" s="5">
        <v>0.4817476878687173</v>
      </c>
      <c r="M8736" s="5">
        <v>0.51830383594816709</v>
      </c>
      <c r="N8736" s="5">
        <v>0.60877781326519753</v>
      </c>
      <c r="O8736" s="5">
        <v>0.50201743462017434</v>
      </c>
      <c r="P8736" s="5">
        <v>0.44865117978939678</v>
      </c>
      <c r="Q8736" s="15">
        <f t="shared" si="2045"/>
        <v>0</v>
      </c>
      <c r="R8736" s="15">
        <f t="shared" si="2046"/>
        <v>0</v>
      </c>
      <c r="S8736" s="15">
        <f t="shared" si="2047"/>
        <v>0</v>
      </c>
      <c r="T8736" s="15">
        <f t="shared" si="2048"/>
        <v>0</v>
      </c>
      <c r="U8736" s="15">
        <f t="shared" si="2049"/>
        <v>0</v>
      </c>
      <c r="V8736" s="15">
        <f t="shared" si="2050"/>
        <v>0</v>
      </c>
      <c r="W8736" s="15">
        <f t="shared" si="2051"/>
        <v>0</v>
      </c>
      <c r="X8736" s="15">
        <f t="shared" si="2052"/>
        <v>0</v>
      </c>
      <c r="Y8736" s="15">
        <f t="shared" si="2053"/>
        <v>0</v>
      </c>
      <c r="Z8736" s="15">
        <f t="shared" si="2054"/>
        <v>0</v>
      </c>
      <c r="AA8736" s="15">
        <f t="shared" si="2055"/>
        <v>0</v>
      </c>
      <c r="AB8736" s="15">
        <f t="shared" si="2056"/>
        <v>0</v>
      </c>
      <c r="AC8736" s="15">
        <f t="shared" si="2057"/>
        <v>0</v>
      </c>
      <c r="AD8736" s="15">
        <f t="shared" si="2058"/>
        <v>0</v>
      </c>
    </row>
    <row r="8737" spans="1:30" x14ac:dyDescent="0.25">
      <c r="A8737" s="4">
        <f t="shared" si="2044"/>
        <v>8736</v>
      </c>
      <c r="B8737" s="7" t="s">
        <v>483</v>
      </c>
      <c r="C8737" s="7" t="s">
        <v>120</v>
      </c>
      <c r="D8737" s="5">
        <v>0.5943027182453442</v>
      </c>
      <c r="E8737" s="8">
        <v>0.43765894621857343</v>
      </c>
      <c r="F8737" s="5">
        <v>0.5943027182453442</v>
      </c>
      <c r="G8737" s="5">
        <v>0.64756427831087637</v>
      </c>
      <c r="H8737" s="5">
        <v>0.70597545106038762</v>
      </c>
      <c r="I8737" s="5">
        <v>0.65568177821545393</v>
      </c>
      <c r="J8737" s="4">
        <v>0.57376845247968156</v>
      </c>
      <c r="K8737" s="8">
        <v>0.40901875778729796</v>
      </c>
      <c r="L8737" s="5">
        <v>0.45356416003297523</v>
      </c>
      <c r="M8737" s="5">
        <v>0.4817476878687173</v>
      </c>
      <c r="N8737" s="5">
        <v>0.66248802299584797</v>
      </c>
      <c r="O8737" s="5">
        <v>0.53038605230386049</v>
      </c>
      <c r="P8737" s="5">
        <v>0.47450451890937068</v>
      </c>
      <c r="Q8737" s="15">
        <f t="shared" si="2045"/>
        <v>0</v>
      </c>
      <c r="R8737" s="15">
        <f t="shared" si="2046"/>
        <v>0</v>
      </c>
      <c r="S8737" s="15">
        <f t="shared" si="2047"/>
        <v>0</v>
      </c>
      <c r="T8737" s="15">
        <f t="shared" si="2048"/>
        <v>0</v>
      </c>
      <c r="U8737" s="15">
        <f t="shared" si="2049"/>
        <v>0</v>
      </c>
      <c r="V8737" s="15">
        <f t="shared" si="2050"/>
        <v>0</v>
      </c>
      <c r="W8737" s="15">
        <f t="shared" si="2051"/>
        <v>0</v>
      </c>
      <c r="X8737" s="15">
        <f t="shared" si="2052"/>
        <v>0</v>
      </c>
      <c r="Y8737" s="15">
        <f t="shared" si="2053"/>
        <v>0</v>
      </c>
      <c r="Z8737" s="15">
        <f t="shared" si="2054"/>
        <v>0</v>
      </c>
      <c r="AA8737" s="15">
        <f t="shared" si="2055"/>
        <v>0</v>
      </c>
      <c r="AB8737" s="15">
        <f t="shared" si="2056"/>
        <v>0</v>
      </c>
      <c r="AC8737" s="15">
        <f t="shared" si="2057"/>
        <v>0</v>
      </c>
      <c r="AD8737" s="15">
        <f t="shared" si="2058"/>
        <v>0</v>
      </c>
    </row>
    <row r="8738" spans="1:30" x14ac:dyDescent="0.25">
      <c r="A8738" s="4">
        <f t="shared" si="2044"/>
        <v>8737</v>
      </c>
      <c r="B8738" s="7" t="s">
        <v>483</v>
      </c>
      <c r="C8738" s="7" t="s">
        <v>96</v>
      </c>
      <c r="D8738" s="5">
        <v>0.5537296465946705</v>
      </c>
      <c r="E8738" s="8">
        <v>0.40901875778729796</v>
      </c>
      <c r="F8738" s="5">
        <v>0.5537296465946705</v>
      </c>
      <c r="G8738" s="5">
        <v>0.5943027182453442</v>
      </c>
      <c r="H8738" s="5">
        <v>0.65568177821545393</v>
      </c>
      <c r="I8738" s="5">
        <v>0.59807266204762077</v>
      </c>
      <c r="J8738" s="4">
        <v>0.52865317631448006</v>
      </c>
      <c r="K8738" s="8">
        <v>0.39205311577258528</v>
      </c>
      <c r="L8738" s="5">
        <v>0.43730839580596131</v>
      </c>
      <c r="M8738" s="5">
        <v>0.45356416003297523</v>
      </c>
      <c r="N8738" s="5">
        <v>0.72737676993505807</v>
      </c>
      <c r="O8738" s="5">
        <v>0.56854296388542969</v>
      </c>
      <c r="P8738" s="5">
        <v>0.5202189786579563</v>
      </c>
      <c r="Q8738" s="15">
        <f t="shared" si="2045"/>
        <v>0</v>
      </c>
      <c r="R8738" s="15">
        <f t="shared" si="2046"/>
        <v>0</v>
      </c>
      <c r="S8738" s="15">
        <f t="shared" si="2047"/>
        <v>0</v>
      </c>
      <c r="T8738" s="15">
        <f t="shared" si="2048"/>
        <v>0</v>
      </c>
      <c r="U8738" s="15">
        <f t="shared" si="2049"/>
        <v>0</v>
      </c>
      <c r="V8738" s="15">
        <f t="shared" si="2050"/>
        <v>0</v>
      </c>
      <c r="W8738" s="15">
        <f t="shared" si="2051"/>
        <v>0</v>
      </c>
      <c r="X8738" s="15">
        <f t="shared" si="2052"/>
        <v>0</v>
      </c>
      <c r="Y8738" s="15">
        <f t="shared" si="2053"/>
        <v>0</v>
      </c>
      <c r="Z8738" s="15">
        <f t="shared" si="2054"/>
        <v>0</v>
      </c>
      <c r="AA8738" s="15">
        <f t="shared" si="2055"/>
        <v>0</v>
      </c>
      <c r="AB8738" s="15">
        <f t="shared" si="2056"/>
        <v>0</v>
      </c>
      <c r="AC8738" s="15">
        <f t="shared" si="2057"/>
        <v>0</v>
      </c>
      <c r="AD8738" s="15">
        <f t="shared" si="2058"/>
        <v>0</v>
      </c>
    </row>
    <row r="8739" spans="1:30" x14ac:dyDescent="0.25">
      <c r="A8739" s="4">
        <f t="shared" si="2044"/>
        <v>8738</v>
      </c>
      <c r="B8739" s="7" t="s">
        <v>483</v>
      </c>
      <c r="C8739" s="7" t="s">
        <v>97</v>
      </c>
      <c r="D8739" s="5">
        <v>0.53121134106790602</v>
      </c>
      <c r="E8739" s="8">
        <v>0.39205311577258528</v>
      </c>
      <c r="F8739" s="5">
        <v>0.53121134106790602</v>
      </c>
      <c r="G8739" s="5">
        <v>0.5537296465946705</v>
      </c>
      <c r="H8739" s="5">
        <v>0.59807266204762077</v>
      </c>
      <c r="I8739" s="5">
        <v>0.54999472443991138</v>
      </c>
      <c r="J8739" s="4">
        <v>0.50580527450655166</v>
      </c>
      <c r="K8739" s="8">
        <v>0.38249500759528238</v>
      </c>
      <c r="L8739" s="5">
        <v>0.42785377540768221</v>
      </c>
      <c r="M8739" s="5">
        <v>0.43730839580596131</v>
      </c>
      <c r="N8739" s="5">
        <v>0.7725167678058128</v>
      </c>
      <c r="O8739" s="5">
        <v>0.59424657534246572</v>
      </c>
      <c r="P8739" s="5">
        <v>0.55773315973411919</v>
      </c>
      <c r="Q8739" s="15">
        <f t="shared" si="2045"/>
        <v>0</v>
      </c>
      <c r="R8739" s="15">
        <f t="shared" si="2046"/>
        <v>0</v>
      </c>
      <c r="S8739" s="15">
        <f t="shared" si="2047"/>
        <v>0</v>
      </c>
      <c r="T8739" s="15">
        <f t="shared" si="2048"/>
        <v>0</v>
      </c>
      <c r="U8739" s="15">
        <f t="shared" si="2049"/>
        <v>0</v>
      </c>
      <c r="V8739" s="15">
        <f t="shared" si="2050"/>
        <v>0</v>
      </c>
      <c r="W8739" s="15">
        <f t="shared" si="2051"/>
        <v>0</v>
      </c>
      <c r="X8739" s="15">
        <f t="shared" si="2052"/>
        <v>0</v>
      </c>
      <c r="Y8739" s="15">
        <f t="shared" si="2053"/>
        <v>0</v>
      </c>
      <c r="Z8739" s="15">
        <f t="shared" si="2054"/>
        <v>0</v>
      </c>
      <c r="AA8739" s="15">
        <f t="shared" si="2055"/>
        <v>0</v>
      </c>
      <c r="AB8739" s="15">
        <f t="shared" si="2056"/>
        <v>0</v>
      </c>
      <c r="AC8739" s="15">
        <f t="shared" si="2057"/>
        <v>0</v>
      </c>
      <c r="AD8739" s="15">
        <f t="shared" si="2058"/>
        <v>0</v>
      </c>
    </row>
    <row r="8740" spans="1:30" x14ac:dyDescent="0.25">
      <c r="A8740" s="4">
        <f t="shared" si="2044"/>
        <v>8739</v>
      </c>
      <c r="B8740" s="7" t="s">
        <v>483</v>
      </c>
      <c r="C8740" s="7" t="s">
        <v>98</v>
      </c>
      <c r="D8740" s="5">
        <v>0.52218395800595141</v>
      </c>
      <c r="E8740" s="8">
        <v>0.38249500759528238</v>
      </c>
      <c r="F8740" s="5">
        <v>0.52218395800595141</v>
      </c>
      <c r="G8740" s="5">
        <v>0.53121134106790602</v>
      </c>
      <c r="H8740" s="5">
        <v>0.54999472443991138</v>
      </c>
      <c r="I8740" s="5">
        <v>0.52171772236485769</v>
      </c>
      <c r="J8740" s="4">
        <v>0.49498258417648033</v>
      </c>
      <c r="K8740" s="8">
        <v>0.37991773199747392</v>
      </c>
      <c r="L8740" s="5">
        <v>0.42442744158487261</v>
      </c>
      <c r="M8740" s="5">
        <v>0.42785377540768221</v>
      </c>
      <c r="N8740" s="5">
        <v>0.79189289896731607</v>
      </c>
      <c r="O8740" s="5">
        <v>0.60425902864259029</v>
      </c>
      <c r="P8740" s="5">
        <v>0.58748486717375914</v>
      </c>
      <c r="Q8740" s="15">
        <f t="shared" si="2045"/>
        <v>0</v>
      </c>
      <c r="R8740" s="15">
        <f t="shared" si="2046"/>
        <v>0</v>
      </c>
      <c r="S8740" s="15">
        <f t="shared" si="2047"/>
        <v>0</v>
      </c>
      <c r="T8740" s="15">
        <f t="shared" si="2048"/>
        <v>0</v>
      </c>
      <c r="U8740" s="15">
        <f t="shared" si="2049"/>
        <v>0</v>
      </c>
      <c r="V8740" s="15">
        <f t="shared" si="2050"/>
        <v>0</v>
      </c>
      <c r="W8740" s="15">
        <f t="shared" si="2051"/>
        <v>0</v>
      </c>
      <c r="X8740" s="15">
        <f t="shared" si="2052"/>
        <v>0</v>
      </c>
      <c r="Y8740" s="15">
        <f t="shared" si="2053"/>
        <v>0</v>
      </c>
      <c r="Z8740" s="15">
        <f t="shared" si="2054"/>
        <v>0</v>
      </c>
      <c r="AA8740" s="15">
        <f t="shared" si="2055"/>
        <v>0</v>
      </c>
      <c r="AB8740" s="15">
        <f t="shared" si="2056"/>
        <v>0</v>
      </c>
      <c r="AC8740" s="15">
        <f t="shared" si="2057"/>
        <v>0</v>
      </c>
      <c r="AD8740" s="15">
        <f t="shared" si="2058"/>
        <v>0</v>
      </c>
    </row>
    <row r="8741" spans="1:30" x14ac:dyDescent="0.25">
      <c r="A8741" s="4">
        <f t="shared" si="2044"/>
        <v>8740</v>
      </c>
      <c r="B8741" s="7" t="s">
        <v>483</v>
      </c>
      <c r="C8741" s="7" t="s">
        <v>99</v>
      </c>
      <c r="D8741" s="5">
        <v>0.52345447858504124</v>
      </c>
      <c r="E8741" s="8">
        <v>0.37991773199747392</v>
      </c>
      <c r="F8741" s="5">
        <v>0.52345447858504124</v>
      </c>
      <c r="G8741" s="5">
        <v>0.52218395800595141</v>
      </c>
      <c r="H8741" s="5">
        <v>0.52171772236485769</v>
      </c>
      <c r="I8741" s="5">
        <v>0.50680547251433194</v>
      </c>
      <c r="J8741" s="4">
        <v>0.4922043456626306</v>
      </c>
      <c r="K8741" s="8">
        <v>0.38476505828739183</v>
      </c>
      <c r="L8741" s="5">
        <v>0.4270809181544169</v>
      </c>
      <c r="M8741" s="5">
        <v>0.42442744158487261</v>
      </c>
      <c r="N8741" s="5">
        <v>0.79918556371766214</v>
      </c>
      <c r="O8741" s="5">
        <v>0.61073474470734745</v>
      </c>
      <c r="P8741" s="5">
        <v>0.6099004850118398</v>
      </c>
      <c r="Q8741" s="15">
        <f t="shared" si="2045"/>
        <v>0</v>
      </c>
      <c r="R8741" s="15">
        <f t="shared" si="2046"/>
        <v>0</v>
      </c>
      <c r="S8741" s="15">
        <f t="shared" si="2047"/>
        <v>0</v>
      </c>
      <c r="T8741" s="15">
        <f t="shared" si="2048"/>
        <v>0</v>
      </c>
      <c r="U8741" s="15">
        <f t="shared" si="2049"/>
        <v>0</v>
      </c>
      <c r="V8741" s="15">
        <f t="shared" si="2050"/>
        <v>0</v>
      </c>
      <c r="W8741" s="15">
        <f t="shared" si="2051"/>
        <v>0</v>
      </c>
      <c r="X8741" s="15">
        <f t="shared" si="2052"/>
        <v>0</v>
      </c>
      <c r="Y8741" s="15">
        <f t="shared" si="2053"/>
        <v>0</v>
      </c>
      <c r="Z8741" s="15">
        <f t="shared" si="2054"/>
        <v>0</v>
      </c>
      <c r="AA8741" s="15">
        <f t="shared" si="2055"/>
        <v>0</v>
      </c>
      <c r="AB8741" s="15">
        <f t="shared" si="2056"/>
        <v>0</v>
      </c>
      <c r="AC8741" s="15">
        <f t="shared" si="2057"/>
        <v>0</v>
      </c>
      <c r="AD8741" s="15">
        <f t="shared" si="2058"/>
        <v>0</v>
      </c>
    </row>
    <row r="8742" spans="1:30" x14ac:dyDescent="0.25">
      <c r="A8742" s="4">
        <f t="shared" si="2044"/>
        <v>8741</v>
      </c>
      <c r="B8742" s="7" t="s">
        <v>483</v>
      </c>
      <c r="C8742" s="7" t="s">
        <v>100</v>
      </c>
      <c r="D8742" s="5">
        <v>0.53674479253736329</v>
      </c>
      <c r="E8742" s="8">
        <v>0.38476505828739183</v>
      </c>
      <c r="F8742" s="5">
        <v>0.53674479253736329</v>
      </c>
      <c r="G8742" s="5">
        <v>0.52345447858504124</v>
      </c>
      <c r="H8742" s="5">
        <v>0.50680547251433194</v>
      </c>
      <c r="I8742" s="5">
        <v>0.50086167481447619</v>
      </c>
      <c r="J8742" s="4">
        <v>0.50240504229557137</v>
      </c>
      <c r="K8742" s="8">
        <v>0.40517844646606016</v>
      </c>
      <c r="L8742" s="5">
        <v>0.44387768245871656</v>
      </c>
      <c r="M8742" s="5">
        <v>0.4270809181544169</v>
      </c>
      <c r="N8742" s="5">
        <v>0.79367614180772916</v>
      </c>
      <c r="O8742" s="5">
        <v>0.61300124533001243</v>
      </c>
      <c r="P8742" s="5">
        <v>0.62521224026740374</v>
      </c>
      <c r="Q8742" s="15">
        <f t="shared" si="2045"/>
        <v>0</v>
      </c>
      <c r="R8742" s="15">
        <f t="shared" si="2046"/>
        <v>0</v>
      </c>
      <c r="S8742" s="15">
        <f t="shared" si="2047"/>
        <v>0</v>
      </c>
      <c r="T8742" s="15">
        <f t="shared" si="2048"/>
        <v>0</v>
      </c>
      <c r="U8742" s="15">
        <f t="shared" si="2049"/>
        <v>0</v>
      </c>
      <c r="V8742" s="15">
        <f t="shared" si="2050"/>
        <v>0</v>
      </c>
      <c r="W8742" s="15">
        <f t="shared" si="2051"/>
        <v>0</v>
      </c>
      <c r="X8742" s="15">
        <f t="shared" si="2052"/>
        <v>0</v>
      </c>
      <c r="Y8742" s="15">
        <f t="shared" si="2053"/>
        <v>0</v>
      </c>
      <c r="Z8742" s="15">
        <f t="shared" si="2054"/>
        <v>0</v>
      </c>
      <c r="AA8742" s="15">
        <f t="shared" si="2055"/>
        <v>0</v>
      </c>
      <c r="AB8742" s="15">
        <f t="shared" si="2056"/>
        <v>0</v>
      </c>
      <c r="AC8742" s="15">
        <f t="shared" si="2057"/>
        <v>0</v>
      </c>
      <c r="AD8742" s="15">
        <f t="shared" si="2058"/>
        <v>0</v>
      </c>
    </row>
    <row r="8743" spans="1:30" x14ac:dyDescent="0.25">
      <c r="A8743" s="4">
        <f t="shared" si="2044"/>
        <v>8742</v>
      </c>
      <c r="B8743" s="7" t="s">
        <v>483</v>
      </c>
      <c r="C8743" s="7" t="s">
        <v>101</v>
      </c>
      <c r="D8743" s="5">
        <v>0.56768865558861881</v>
      </c>
      <c r="E8743" s="8">
        <v>0.40517844646606016</v>
      </c>
      <c r="F8743" s="5">
        <v>0.56768865558861881</v>
      </c>
      <c r="G8743" s="5">
        <v>0.53674479253736329</v>
      </c>
      <c r="H8743" s="5">
        <v>0.50086167481447619</v>
      </c>
      <c r="I8743" s="5">
        <v>0.50501178208419795</v>
      </c>
      <c r="J8743" s="4">
        <v>0.53810748051086421</v>
      </c>
      <c r="K8743" s="8">
        <v>0.43992899691068288</v>
      </c>
      <c r="L8743" s="5">
        <v>0.47556482984259474</v>
      </c>
      <c r="M8743" s="5">
        <v>0.44387768245871656</v>
      </c>
      <c r="N8743" s="5">
        <v>0.7842010007452358</v>
      </c>
      <c r="O8743" s="5">
        <v>0.60792029887920296</v>
      </c>
      <c r="P8743" s="5">
        <v>0.62665890038602989</v>
      </c>
      <c r="Q8743" s="15">
        <f t="shared" si="2045"/>
        <v>0</v>
      </c>
      <c r="R8743" s="15">
        <f t="shared" si="2046"/>
        <v>0</v>
      </c>
      <c r="S8743" s="15">
        <f t="shared" si="2047"/>
        <v>0</v>
      </c>
      <c r="T8743" s="15">
        <f t="shared" si="2048"/>
        <v>0</v>
      </c>
      <c r="U8743" s="15">
        <f t="shared" si="2049"/>
        <v>0</v>
      </c>
      <c r="V8743" s="15">
        <f t="shared" si="2050"/>
        <v>0</v>
      </c>
      <c r="W8743" s="15">
        <f t="shared" si="2051"/>
        <v>0</v>
      </c>
      <c r="X8743" s="15">
        <f t="shared" si="2052"/>
        <v>0</v>
      </c>
      <c r="Y8743" s="15">
        <f t="shared" si="2053"/>
        <v>0</v>
      </c>
      <c r="Z8743" s="15">
        <f t="shared" si="2054"/>
        <v>0</v>
      </c>
      <c r="AA8743" s="15">
        <f t="shared" si="2055"/>
        <v>0</v>
      </c>
      <c r="AB8743" s="15">
        <f t="shared" si="2056"/>
        <v>0</v>
      </c>
      <c r="AC8743" s="15">
        <f t="shared" si="2057"/>
        <v>0</v>
      </c>
      <c r="AD8743" s="15">
        <f t="shared" si="2058"/>
        <v>0</v>
      </c>
    </row>
    <row r="8744" spans="1:30" x14ac:dyDescent="0.25">
      <c r="A8744" s="4">
        <f t="shared" si="2044"/>
        <v>8743</v>
      </c>
      <c r="B8744" s="7" t="s">
        <v>483</v>
      </c>
      <c r="C8744" s="7" t="s">
        <v>102</v>
      </c>
      <c r="D8744" s="5">
        <v>0.61764017519810088</v>
      </c>
      <c r="E8744" s="8">
        <v>0.43992899691068288</v>
      </c>
      <c r="F8744" s="5">
        <v>0.61764017519810088</v>
      </c>
      <c r="G8744" s="5">
        <v>0.56768865558861881</v>
      </c>
      <c r="H8744" s="5">
        <v>0.50501178208419795</v>
      </c>
      <c r="I8744" s="5">
        <v>0.53033447050961913</v>
      </c>
      <c r="J8744" s="4">
        <v>0.60072151268867147</v>
      </c>
      <c r="K8744" s="8">
        <v>0.46425096861185544</v>
      </c>
      <c r="L8744" s="5">
        <v>0.50758688203622127</v>
      </c>
      <c r="M8744" s="5">
        <v>0.47556482984259474</v>
      </c>
      <c r="N8744" s="5">
        <v>0.76964228680932611</v>
      </c>
      <c r="O8744" s="5">
        <v>0.59618929016189293</v>
      </c>
      <c r="P8744" s="5">
        <v>0.62196106200080714</v>
      </c>
      <c r="Q8744" s="15">
        <f t="shared" si="2045"/>
        <v>0</v>
      </c>
      <c r="R8744" s="15">
        <f t="shared" si="2046"/>
        <v>0</v>
      </c>
      <c r="S8744" s="15">
        <f t="shared" si="2047"/>
        <v>0</v>
      </c>
      <c r="T8744" s="15">
        <f t="shared" si="2048"/>
        <v>0</v>
      </c>
      <c r="U8744" s="15">
        <f t="shared" si="2049"/>
        <v>0</v>
      </c>
      <c r="V8744" s="15">
        <f t="shared" si="2050"/>
        <v>0</v>
      </c>
      <c r="W8744" s="15">
        <f t="shared" si="2051"/>
        <v>0</v>
      </c>
      <c r="X8744" s="15">
        <f t="shared" si="2052"/>
        <v>0</v>
      </c>
      <c r="Y8744" s="15">
        <f t="shared" si="2053"/>
        <v>0</v>
      </c>
      <c r="Z8744" s="15">
        <f t="shared" si="2054"/>
        <v>0</v>
      </c>
      <c r="AA8744" s="15">
        <f t="shared" si="2055"/>
        <v>0</v>
      </c>
      <c r="AB8744" s="15">
        <f t="shared" si="2056"/>
        <v>0</v>
      </c>
      <c r="AC8744" s="15">
        <f t="shared" si="2057"/>
        <v>0</v>
      </c>
      <c r="AD8744" s="15">
        <f t="shared" si="2058"/>
        <v>0</v>
      </c>
    </row>
    <row r="8745" spans="1:30" x14ac:dyDescent="0.25">
      <c r="A8745" s="4">
        <f t="shared" si="2044"/>
        <v>8744</v>
      </c>
      <c r="B8745" s="7" t="s">
        <v>483</v>
      </c>
      <c r="C8745" s="7" t="s">
        <v>103</v>
      </c>
      <c r="D8745" s="5">
        <v>0.65710990003009129</v>
      </c>
      <c r="E8745" s="8">
        <v>0.46425096861185544</v>
      </c>
      <c r="F8745" s="5">
        <v>0.65710990003009129</v>
      </c>
      <c r="G8745" s="5">
        <v>0.61764017519810088</v>
      </c>
      <c r="H8745" s="5">
        <v>0.53033447050961913</v>
      </c>
      <c r="I8745" s="5">
        <v>0.57939717933387258</v>
      </c>
      <c r="J8745" s="4">
        <v>0.65354951069829159</v>
      </c>
      <c r="K8745" s="8">
        <v>0.47618153578316746</v>
      </c>
      <c r="L8745" s="5">
        <v>0.52067393152484731</v>
      </c>
      <c r="M8745" s="5">
        <v>0.50758688203622127</v>
      </c>
      <c r="N8745" s="5">
        <v>0.7531938677738742</v>
      </c>
      <c r="O8745" s="5">
        <v>0.58769613947696142</v>
      </c>
      <c r="P8745" s="5">
        <v>0.6160145275131913</v>
      </c>
      <c r="Q8745" s="15">
        <f t="shared" si="2045"/>
        <v>0</v>
      </c>
      <c r="R8745" s="15">
        <f t="shared" si="2046"/>
        <v>0</v>
      </c>
      <c r="S8745" s="15">
        <f t="shared" si="2047"/>
        <v>0</v>
      </c>
      <c r="T8745" s="15">
        <f t="shared" si="2048"/>
        <v>0</v>
      </c>
      <c r="U8745" s="15">
        <f t="shared" si="2049"/>
        <v>0</v>
      </c>
      <c r="V8745" s="15">
        <f t="shared" si="2050"/>
        <v>0</v>
      </c>
      <c r="W8745" s="15">
        <f t="shared" si="2051"/>
        <v>0</v>
      </c>
      <c r="X8745" s="15">
        <f t="shared" si="2052"/>
        <v>0</v>
      </c>
      <c r="Y8745" s="15">
        <f t="shared" si="2053"/>
        <v>0</v>
      </c>
      <c r="Z8745" s="15">
        <f t="shared" si="2054"/>
        <v>0</v>
      </c>
      <c r="AA8745" s="15">
        <f t="shared" si="2055"/>
        <v>0</v>
      </c>
      <c r="AB8745" s="15">
        <f t="shared" si="2056"/>
        <v>0</v>
      </c>
      <c r="AC8745" s="15">
        <f t="shared" si="2057"/>
        <v>0</v>
      </c>
      <c r="AD8745" s="15">
        <f t="shared" si="2058"/>
        <v>0</v>
      </c>
    </row>
    <row r="8746" spans="1:30" x14ac:dyDescent="0.25">
      <c r="A8746" s="4">
        <f t="shared" si="2044"/>
        <v>8745</v>
      </c>
      <c r="B8746" s="7" t="s">
        <v>483</v>
      </c>
      <c r="C8746" s="7" t="s">
        <v>104</v>
      </c>
      <c r="D8746" s="5">
        <v>0.67817379384131871</v>
      </c>
      <c r="E8746" s="8">
        <v>0.47618153578316746</v>
      </c>
      <c r="F8746" s="5">
        <v>0.67817379384131871</v>
      </c>
      <c r="G8746" s="5">
        <v>0.65710990003009129</v>
      </c>
      <c r="H8746" s="5">
        <v>0.57939717933387258</v>
      </c>
      <c r="I8746" s="5">
        <v>0.62722892413744591</v>
      </c>
      <c r="J8746" s="4">
        <v>0.68668104163211141</v>
      </c>
      <c r="K8746" s="8">
        <v>0.49097953540767036</v>
      </c>
      <c r="L8746" s="5">
        <v>0.52989669474714685</v>
      </c>
      <c r="M8746" s="5">
        <v>0.52067393152484731</v>
      </c>
      <c r="N8746" s="5">
        <v>0.74315979985095282</v>
      </c>
      <c r="O8746" s="5">
        <v>0.57957658779576593</v>
      </c>
      <c r="P8746" s="5">
        <v>0.61191819517729218</v>
      </c>
      <c r="Q8746" s="15">
        <f t="shared" si="2045"/>
        <v>0</v>
      </c>
      <c r="R8746" s="15">
        <f t="shared" si="2046"/>
        <v>0</v>
      </c>
      <c r="S8746" s="15">
        <f t="shared" si="2047"/>
        <v>0</v>
      </c>
      <c r="T8746" s="15">
        <f t="shared" si="2048"/>
        <v>0</v>
      </c>
      <c r="U8746" s="15">
        <f t="shared" si="2049"/>
        <v>0</v>
      </c>
      <c r="V8746" s="15">
        <f t="shared" si="2050"/>
        <v>0</v>
      </c>
      <c r="W8746" s="15">
        <f t="shared" si="2051"/>
        <v>0</v>
      </c>
      <c r="X8746" s="15">
        <f t="shared" si="2052"/>
        <v>0</v>
      </c>
      <c r="Y8746" s="15">
        <f t="shared" si="2053"/>
        <v>0</v>
      </c>
      <c r="Z8746" s="15">
        <f t="shared" si="2054"/>
        <v>0</v>
      </c>
      <c r="AA8746" s="15">
        <f t="shared" si="2055"/>
        <v>0</v>
      </c>
      <c r="AB8746" s="15">
        <f t="shared" si="2056"/>
        <v>0</v>
      </c>
      <c r="AC8746" s="15">
        <f t="shared" si="2057"/>
        <v>0</v>
      </c>
      <c r="AD8746" s="15">
        <f t="shared" si="2058"/>
        <v>0</v>
      </c>
    </row>
    <row r="8747" spans="1:30" x14ac:dyDescent="0.25">
      <c r="A8747" s="4">
        <f t="shared" si="2044"/>
        <v>8746</v>
      </c>
      <c r="B8747" s="7" t="s">
        <v>483</v>
      </c>
      <c r="C8747" s="7" t="s">
        <v>105</v>
      </c>
      <c r="D8747" s="5">
        <v>0.69096258651242104</v>
      </c>
      <c r="E8747" s="8">
        <v>0.49097953540767036</v>
      </c>
      <c r="F8747" s="5">
        <v>0.69096258651242104</v>
      </c>
      <c r="G8747" s="5">
        <v>0.67817379384131871</v>
      </c>
      <c r="H8747" s="5">
        <v>0.62722892413744591</v>
      </c>
      <c r="I8747" s="5">
        <v>0.66387648155312484</v>
      </c>
      <c r="J8747" s="4">
        <v>0.70554818377840434</v>
      </c>
      <c r="K8747" s="8">
        <v>0.5007595282390892</v>
      </c>
      <c r="L8747" s="5">
        <v>0.5341474096401061</v>
      </c>
      <c r="M8747" s="5">
        <v>0.52989669474714685</v>
      </c>
      <c r="N8747" s="5">
        <v>0.74465027147876073</v>
      </c>
      <c r="O8747" s="5">
        <v>0.57539227895392275</v>
      </c>
      <c r="P8747" s="5">
        <v>0.61258822723223472</v>
      </c>
      <c r="Q8747" s="15">
        <f t="shared" si="2045"/>
        <v>0</v>
      </c>
      <c r="R8747" s="15">
        <f t="shared" si="2046"/>
        <v>0</v>
      </c>
      <c r="S8747" s="15">
        <f t="shared" si="2047"/>
        <v>0</v>
      </c>
      <c r="T8747" s="15">
        <f t="shared" si="2048"/>
        <v>0</v>
      </c>
      <c r="U8747" s="15">
        <f t="shared" si="2049"/>
        <v>0</v>
      </c>
      <c r="V8747" s="15">
        <f t="shared" si="2050"/>
        <v>0</v>
      </c>
      <c r="W8747" s="15">
        <f t="shared" si="2051"/>
        <v>0</v>
      </c>
      <c r="X8747" s="15">
        <f t="shared" si="2052"/>
        <v>0</v>
      </c>
      <c r="Y8747" s="15">
        <f t="shared" si="2053"/>
        <v>0</v>
      </c>
      <c r="Z8747" s="15">
        <f t="shared" si="2054"/>
        <v>0</v>
      </c>
      <c r="AA8747" s="15">
        <f t="shared" si="2055"/>
        <v>0</v>
      </c>
      <c r="AB8747" s="15">
        <f t="shared" si="2056"/>
        <v>0</v>
      </c>
      <c r="AC8747" s="15">
        <f t="shared" si="2057"/>
        <v>0</v>
      </c>
      <c r="AD8747" s="15">
        <f t="shared" si="2058"/>
        <v>0</v>
      </c>
    </row>
    <row r="8748" spans="1:30" x14ac:dyDescent="0.25">
      <c r="A8748" s="4">
        <f t="shared" si="2044"/>
        <v>8747</v>
      </c>
      <c r="B8748" s="7" t="s">
        <v>483</v>
      </c>
      <c r="C8748" s="7" t="s">
        <v>106</v>
      </c>
      <c r="D8748" s="5">
        <v>0.68932428366043663</v>
      </c>
      <c r="E8748" s="8">
        <v>0.5007595282390892</v>
      </c>
      <c r="F8748" s="5">
        <v>0.68932428366043663</v>
      </c>
      <c r="G8748" s="5">
        <v>0.69096258651242104</v>
      </c>
      <c r="H8748" s="5">
        <v>0.66387648155312484</v>
      </c>
      <c r="I8748" s="5">
        <v>0.68856610276791053</v>
      </c>
      <c r="J8748" s="4">
        <v>0.7090313484823354</v>
      </c>
      <c r="K8748" s="8">
        <v>0.50137397805048733</v>
      </c>
      <c r="L8748" s="5">
        <v>0.53298812376020821</v>
      </c>
      <c r="M8748" s="5">
        <v>0.5341474096401061</v>
      </c>
      <c r="N8748" s="5">
        <v>0.78720855956563396</v>
      </c>
      <c r="O8748" s="5">
        <v>0.59374844333748444</v>
      </c>
      <c r="P8748" s="5">
        <v>0.63434142701599705</v>
      </c>
      <c r="Q8748" s="15">
        <f t="shared" si="2045"/>
        <v>0</v>
      </c>
      <c r="R8748" s="15">
        <f t="shared" si="2046"/>
        <v>0</v>
      </c>
      <c r="S8748" s="15">
        <f t="shared" si="2047"/>
        <v>0</v>
      </c>
      <c r="T8748" s="15">
        <f t="shared" si="2048"/>
        <v>0</v>
      </c>
      <c r="U8748" s="15">
        <f t="shared" si="2049"/>
        <v>0</v>
      </c>
      <c r="V8748" s="15">
        <f t="shared" si="2050"/>
        <v>0</v>
      </c>
      <c r="W8748" s="15">
        <f t="shared" si="2051"/>
        <v>0</v>
      </c>
      <c r="X8748" s="15">
        <f t="shared" si="2052"/>
        <v>0</v>
      </c>
      <c r="Y8748" s="15">
        <f t="shared" si="2053"/>
        <v>0</v>
      </c>
      <c r="Z8748" s="15">
        <f t="shared" si="2054"/>
        <v>0</v>
      </c>
      <c r="AA8748" s="15">
        <f t="shared" si="2055"/>
        <v>0</v>
      </c>
      <c r="AB8748" s="15">
        <f t="shared" si="2056"/>
        <v>0</v>
      </c>
      <c r="AC8748" s="15">
        <f t="shared" si="2057"/>
        <v>0</v>
      </c>
      <c r="AD8748" s="15">
        <f t="shared" si="2058"/>
        <v>0</v>
      </c>
    </row>
    <row r="8749" spans="1:30" x14ac:dyDescent="0.25">
      <c r="A8749" s="4">
        <f t="shared" si="2044"/>
        <v>8748</v>
      </c>
      <c r="B8749" s="7" t="s">
        <v>483</v>
      </c>
      <c r="C8749" s="7" t="s">
        <v>107</v>
      </c>
      <c r="D8749" s="5">
        <v>0.6850112006419472</v>
      </c>
      <c r="E8749" s="8">
        <v>0.50137397805048733</v>
      </c>
      <c r="F8749" s="5">
        <v>0.6850112006419472</v>
      </c>
      <c r="G8749" s="5">
        <v>0.68932428366043663</v>
      </c>
      <c r="H8749" s="5">
        <v>0.68856610276791053</v>
      </c>
      <c r="I8749" s="5">
        <v>0.69911722294516931</v>
      </c>
      <c r="J8749" s="4">
        <v>0.70198208658152261</v>
      </c>
      <c r="K8749" s="8">
        <v>0.49862602194951272</v>
      </c>
      <c r="L8749" s="5">
        <v>0.52662493237499031</v>
      </c>
      <c r="M8749" s="5">
        <v>0.53298812376020821</v>
      </c>
      <c r="N8749" s="5">
        <v>0.83194932396465449</v>
      </c>
      <c r="O8749" s="5">
        <v>0.65349937733499375</v>
      </c>
      <c r="P8749" s="5">
        <v>0.69215072675635969</v>
      </c>
      <c r="Q8749" s="15">
        <f t="shared" si="2045"/>
        <v>0</v>
      </c>
      <c r="R8749" s="15">
        <f t="shared" si="2046"/>
        <v>0</v>
      </c>
      <c r="S8749" s="15">
        <f t="shared" si="2047"/>
        <v>0</v>
      </c>
      <c r="T8749" s="15">
        <f t="shared" si="2048"/>
        <v>0</v>
      </c>
      <c r="U8749" s="15">
        <f t="shared" si="2049"/>
        <v>0</v>
      </c>
      <c r="V8749" s="15">
        <f t="shared" si="2050"/>
        <v>0</v>
      </c>
      <c r="W8749" s="15">
        <f t="shared" si="2051"/>
        <v>0</v>
      </c>
      <c r="X8749" s="15">
        <f t="shared" si="2052"/>
        <v>0</v>
      </c>
      <c r="Y8749" s="15">
        <f t="shared" si="2053"/>
        <v>0</v>
      </c>
      <c r="Z8749" s="15">
        <f t="shared" si="2054"/>
        <v>0</v>
      </c>
      <c r="AA8749" s="15">
        <f t="shared" si="2055"/>
        <v>0</v>
      </c>
      <c r="AB8749" s="15">
        <f t="shared" si="2056"/>
        <v>0</v>
      </c>
      <c r="AC8749" s="15">
        <f t="shared" si="2057"/>
        <v>0</v>
      </c>
      <c r="AD8749" s="15">
        <f t="shared" si="2058"/>
        <v>0</v>
      </c>
    </row>
    <row r="8750" spans="1:30" x14ac:dyDescent="0.25">
      <c r="A8750" s="4">
        <f t="shared" si="2044"/>
        <v>8749</v>
      </c>
      <c r="B8750" s="7" t="s">
        <v>483</v>
      </c>
      <c r="C8750" s="7" t="s">
        <v>108</v>
      </c>
      <c r="D8750" s="5">
        <v>0.67529840516232575</v>
      </c>
      <c r="E8750" s="8">
        <v>0.49862602194951272</v>
      </c>
      <c r="F8750" s="5">
        <v>0.67529840516232575</v>
      </c>
      <c r="G8750" s="5">
        <v>0.6850112006419472</v>
      </c>
      <c r="H8750" s="5">
        <v>0.69911722294516931</v>
      </c>
      <c r="I8750" s="5">
        <v>0.69985580135757741</v>
      </c>
      <c r="J8750" s="4">
        <v>0.68800796151932331</v>
      </c>
      <c r="K8750" s="8">
        <v>0.49662906006246904</v>
      </c>
      <c r="L8750" s="5">
        <v>0.51992683618002422</v>
      </c>
      <c r="M8750" s="5">
        <v>0.52662493237499031</v>
      </c>
      <c r="N8750" s="5">
        <v>0.8270520600447141</v>
      </c>
      <c r="O8750" s="5">
        <v>0.67556662515566623</v>
      </c>
      <c r="P8750" s="5">
        <v>0.69482324097550574</v>
      </c>
      <c r="Q8750" s="15">
        <f t="shared" si="2045"/>
        <v>0</v>
      </c>
      <c r="R8750" s="15">
        <f t="shared" si="2046"/>
        <v>0</v>
      </c>
      <c r="S8750" s="15">
        <f t="shared" si="2047"/>
        <v>0</v>
      </c>
      <c r="T8750" s="15">
        <f t="shared" si="2048"/>
        <v>0</v>
      </c>
      <c r="U8750" s="15">
        <f t="shared" si="2049"/>
        <v>0</v>
      </c>
      <c r="V8750" s="15">
        <f t="shared" si="2050"/>
        <v>0</v>
      </c>
      <c r="W8750" s="15">
        <f t="shared" si="2051"/>
        <v>0</v>
      </c>
      <c r="X8750" s="15">
        <f t="shared" si="2052"/>
        <v>0</v>
      </c>
      <c r="Y8750" s="15">
        <f t="shared" si="2053"/>
        <v>0</v>
      </c>
      <c r="Z8750" s="15">
        <f t="shared" si="2054"/>
        <v>0</v>
      </c>
      <c r="AA8750" s="15">
        <f t="shared" si="2055"/>
        <v>0</v>
      </c>
      <c r="AB8750" s="15">
        <f t="shared" si="2056"/>
        <v>0</v>
      </c>
      <c r="AC8750" s="15">
        <f t="shared" si="2057"/>
        <v>0</v>
      </c>
      <c r="AD8750" s="15">
        <f t="shared" si="2058"/>
        <v>0</v>
      </c>
    </row>
    <row r="8751" spans="1:30" x14ac:dyDescent="0.25">
      <c r="A8751" s="4">
        <f t="shared" si="2044"/>
        <v>8750</v>
      </c>
      <c r="B8751" s="7" t="s">
        <v>483</v>
      </c>
      <c r="C8751" s="7" t="s">
        <v>109</v>
      </c>
      <c r="D8751" s="5">
        <v>0.66565247918686687</v>
      </c>
      <c r="E8751" s="8">
        <v>0.49662906006246904</v>
      </c>
      <c r="F8751" s="5">
        <v>0.66565247918686687</v>
      </c>
      <c r="G8751" s="5">
        <v>0.67529840516232575</v>
      </c>
      <c r="H8751" s="5">
        <v>0.69985580135757741</v>
      </c>
      <c r="I8751" s="5">
        <v>0.69313825484472269</v>
      </c>
      <c r="J8751" s="4">
        <v>0.67602421628794163</v>
      </c>
      <c r="K8751" s="8">
        <v>0.49212309477888339</v>
      </c>
      <c r="L8751" s="5">
        <v>0.51443954968184047</v>
      </c>
      <c r="M8751" s="5">
        <v>0.51992683618002422</v>
      </c>
      <c r="N8751" s="5">
        <v>0.81039071649100392</v>
      </c>
      <c r="O8751" s="5">
        <v>0.66774595267745951</v>
      </c>
      <c r="P8751" s="5">
        <v>0.67800010659600873</v>
      </c>
      <c r="Q8751" s="15">
        <f t="shared" si="2045"/>
        <v>0</v>
      </c>
      <c r="R8751" s="15">
        <f t="shared" si="2046"/>
        <v>0</v>
      </c>
      <c r="S8751" s="15">
        <f t="shared" si="2047"/>
        <v>0</v>
      </c>
      <c r="T8751" s="15">
        <f t="shared" si="2048"/>
        <v>0</v>
      </c>
      <c r="U8751" s="15">
        <f t="shared" si="2049"/>
        <v>0</v>
      </c>
      <c r="V8751" s="15">
        <f t="shared" si="2050"/>
        <v>0</v>
      </c>
      <c r="W8751" s="15">
        <f t="shared" si="2051"/>
        <v>0</v>
      </c>
      <c r="X8751" s="15">
        <f t="shared" si="2052"/>
        <v>0</v>
      </c>
      <c r="Y8751" s="15">
        <f t="shared" si="2053"/>
        <v>0</v>
      </c>
      <c r="Z8751" s="15">
        <f t="shared" si="2054"/>
        <v>0</v>
      </c>
      <c r="AA8751" s="15">
        <f t="shared" si="2055"/>
        <v>0</v>
      </c>
      <c r="AB8751" s="15">
        <f t="shared" si="2056"/>
        <v>0</v>
      </c>
      <c r="AC8751" s="15">
        <f t="shared" si="2057"/>
        <v>0</v>
      </c>
      <c r="AD8751" s="15">
        <f t="shared" si="2058"/>
        <v>0</v>
      </c>
    </row>
    <row r="8752" spans="1:30" x14ac:dyDescent="0.25">
      <c r="A8752" s="4">
        <f t="shared" si="2044"/>
        <v>8751</v>
      </c>
      <c r="B8752" s="7" t="s">
        <v>483</v>
      </c>
      <c r="C8752" s="7" t="s">
        <v>110</v>
      </c>
      <c r="D8752" s="5">
        <v>0.6573439432946605</v>
      </c>
      <c r="E8752" s="8">
        <v>0.49212309477888339</v>
      </c>
      <c r="F8752" s="5">
        <v>0.6573439432946605</v>
      </c>
      <c r="G8752" s="5">
        <v>0.66565247918686687</v>
      </c>
      <c r="H8752" s="5">
        <v>0.69313825484472269</v>
      </c>
      <c r="I8752" s="5">
        <v>0.68645587873245872</v>
      </c>
      <c r="J8752" s="4">
        <v>0.66594791839442691</v>
      </c>
      <c r="K8752" s="8">
        <v>0.48717336018706581</v>
      </c>
      <c r="L8752" s="5">
        <v>0.50946750135250018</v>
      </c>
      <c r="M8752" s="5">
        <v>0.51443954968184047</v>
      </c>
      <c r="N8752" s="5">
        <v>0.78686255722346432</v>
      </c>
      <c r="O8752" s="5">
        <v>0.65671232876712327</v>
      </c>
      <c r="P8752" s="5">
        <v>0.65501343871110218</v>
      </c>
      <c r="Q8752" s="15">
        <f t="shared" si="2045"/>
        <v>0</v>
      </c>
      <c r="R8752" s="15">
        <f t="shared" si="2046"/>
        <v>0</v>
      </c>
      <c r="S8752" s="15">
        <f t="shared" si="2047"/>
        <v>0</v>
      </c>
      <c r="T8752" s="15">
        <f t="shared" si="2048"/>
        <v>0</v>
      </c>
      <c r="U8752" s="15">
        <f t="shared" si="2049"/>
        <v>0</v>
      </c>
      <c r="V8752" s="15">
        <f t="shared" si="2050"/>
        <v>0</v>
      </c>
      <c r="W8752" s="15">
        <f t="shared" si="2051"/>
        <v>0</v>
      </c>
      <c r="X8752" s="15">
        <f t="shared" si="2052"/>
        <v>0</v>
      </c>
      <c r="Y8752" s="15">
        <f t="shared" si="2053"/>
        <v>0</v>
      </c>
      <c r="Z8752" s="15">
        <f t="shared" si="2054"/>
        <v>0</v>
      </c>
      <c r="AA8752" s="15">
        <f t="shared" si="2055"/>
        <v>0</v>
      </c>
      <c r="AB8752" s="15">
        <f t="shared" si="2056"/>
        <v>0</v>
      </c>
      <c r="AC8752" s="15">
        <f t="shared" si="2057"/>
        <v>0</v>
      </c>
      <c r="AD8752" s="15">
        <f t="shared" si="2058"/>
        <v>0</v>
      </c>
    </row>
    <row r="8753" spans="1:30" x14ac:dyDescent="0.25">
      <c r="A8753" s="4">
        <f t="shared" si="2044"/>
        <v>8752</v>
      </c>
      <c r="B8753" s="7" t="s">
        <v>483</v>
      </c>
      <c r="C8753" s="7" t="s">
        <v>111</v>
      </c>
      <c r="D8753" s="5">
        <v>0.65545487980206629</v>
      </c>
      <c r="E8753" s="8">
        <v>0.48717336018706581</v>
      </c>
      <c r="F8753" s="5">
        <v>0.65545487980206629</v>
      </c>
      <c r="G8753" s="5">
        <v>0.6573439432946605</v>
      </c>
      <c r="H8753" s="5">
        <v>0.68645587873245872</v>
      </c>
      <c r="I8753" s="5">
        <v>0.67991418422255834</v>
      </c>
      <c r="J8753" s="4">
        <v>0.66619671587327911</v>
      </c>
      <c r="K8753" s="8">
        <v>0.48712215603611597</v>
      </c>
      <c r="L8753" s="5">
        <v>0.5080505963881804</v>
      </c>
      <c r="M8753" s="5">
        <v>0.50946750135250018</v>
      </c>
      <c r="N8753" s="5">
        <v>0.74909507079740234</v>
      </c>
      <c r="O8753" s="5">
        <v>0.6367870485678705</v>
      </c>
      <c r="P8753" s="5">
        <v>0.62172122098114013</v>
      </c>
      <c r="Q8753" s="15">
        <f t="shared" si="2045"/>
        <v>0</v>
      </c>
      <c r="R8753" s="15">
        <f t="shared" si="2046"/>
        <v>0</v>
      </c>
      <c r="S8753" s="15">
        <f t="shared" si="2047"/>
        <v>0</v>
      </c>
      <c r="T8753" s="15">
        <f t="shared" si="2048"/>
        <v>0</v>
      </c>
      <c r="U8753" s="15">
        <f t="shared" si="2049"/>
        <v>0</v>
      </c>
      <c r="V8753" s="15">
        <f t="shared" si="2050"/>
        <v>0</v>
      </c>
      <c r="W8753" s="15">
        <f t="shared" si="2051"/>
        <v>0</v>
      </c>
      <c r="X8753" s="15">
        <f t="shared" si="2052"/>
        <v>0</v>
      </c>
      <c r="Y8753" s="15">
        <f t="shared" si="2053"/>
        <v>0</v>
      </c>
      <c r="Z8753" s="15">
        <f t="shared" si="2054"/>
        <v>0</v>
      </c>
      <c r="AA8753" s="15">
        <f t="shared" si="2055"/>
        <v>0</v>
      </c>
      <c r="AB8753" s="15">
        <f t="shared" si="2056"/>
        <v>0</v>
      </c>
      <c r="AC8753" s="15">
        <f t="shared" si="2057"/>
        <v>0</v>
      </c>
      <c r="AD8753" s="15">
        <f t="shared" si="2058"/>
        <v>0</v>
      </c>
    </row>
    <row r="8754" spans="1:30" x14ac:dyDescent="0.25">
      <c r="A8754" s="4">
        <f t="shared" si="2044"/>
        <v>8753</v>
      </c>
      <c r="B8754" s="7" t="s">
        <v>483</v>
      </c>
      <c r="C8754" s="7" t="s">
        <v>112</v>
      </c>
      <c r="D8754" s="5">
        <v>0.68460998361697145</v>
      </c>
      <c r="E8754" s="8">
        <v>0.48712215603611597</v>
      </c>
      <c r="F8754" s="5">
        <v>0.68460998361697145</v>
      </c>
      <c r="G8754" s="5">
        <v>0.65545487980206629</v>
      </c>
      <c r="H8754" s="5">
        <v>0.67991418422255834</v>
      </c>
      <c r="I8754" s="5">
        <v>0.68023071782787603</v>
      </c>
      <c r="J8754" s="4">
        <v>0.72101509371371708</v>
      </c>
      <c r="K8754" s="8">
        <v>0.508781511887897</v>
      </c>
      <c r="L8754" s="5">
        <v>0.52920112321920809</v>
      </c>
      <c r="M8754" s="5">
        <v>0.5080505963881804</v>
      </c>
      <c r="N8754" s="5">
        <v>0.69735441286064093</v>
      </c>
      <c r="O8754" s="5">
        <v>0.59803237858032376</v>
      </c>
      <c r="P8754" s="5">
        <v>0.57224544492412655</v>
      </c>
      <c r="Q8754" s="15">
        <f t="shared" si="2045"/>
        <v>0</v>
      </c>
      <c r="R8754" s="15">
        <f t="shared" si="2046"/>
        <v>0</v>
      </c>
      <c r="S8754" s="15">
        <f t="shared" si="2047"/>
        <v>0</v>
      </c>
      <c r="T8754" s="15">
        <f t="shared" si="2048"/>
        <v>0</v>
      </c>
      <c r="U8754" s="15">
        <f t="shared" si="2049"/>
        <v>0</v>
      </c>
      <c r="V8754" s="15">
        <f t="shared" si="2050"/>
        <v>0</v>
      </c>
      <c r="W8754" s="15">
        <f t="shared" si="2051"/>
        <v>0</v>
      </c>
      <c r="X8754" s="15">
        <f t="shared" si="2052"/>
        <v>0</v>
      </c>
      <c r="Y8754" s="15">
        <f t="shared" si="2053"/>
        <v>0</v>
      </c>
      <c r="Z8754" s="15">
        <f t="shared" si="2054"/>
        <v>0</v>
      </c>
      <c r="AA8754" s="15">
        <f t="shared" si="2055"/>
        <v>0</v>
      </c>
      <c r="AB8754" s="15">
        <f t="shared" si="2056"/>
        <v>0</v>
      </c>
      <c r="AC8754" s="15">
        <f t="shared" si="2057"/>
        <v>0</v>
      </c>
      <c r="AD8754" s="15">
        <f t="shared" si="2058"/>
        <v>0</v>
      </c>
    </row>
    <row r="8755" spans="1:30" x14ac:dyDescent="0.25">
      <c r="A8755" s="4">
        <f t="shared" si="2044"/>
        <v>8754</v>
      </c>
      <c r="B8755" s="7" t="s">
        <v>483</v>
      </c>
      <c r="C8755" s="7" t="s">
        <v>113</v>
      </c>
      <c r="D8755" s="5">
        <v>0.73909191213347158</v>
      </c>
      <c r="E8755" s="8">
        <v>0.508781511887897</v>
      </c>
      <c r="F8755" s="5">
        <v>0.73909191213347158</v>
      </c>
      <c r="G8755" s="5">
        <v>0.68460998361697145</v>
      </c>
      <c r="H8755" s="5">
        <v>0.68023071782787603</v>
      </c>
      <c r="I8755" s="5">
        <v>0.71497907361164847</v>
      </c>
      <c r="J8755" s="4">
        <v>0.782924199701443</v>
      </c>
      <c r="K8755" s="8">
        <v>0.53738756421853928</v>
      </c>
      <c r="L8755" s="5">
        <v>0.55166550738078679</v>
      </c>
      <c r="M8755" s="5">
        <v>0.52920112321920809</v>
      </c>
      <c r="N8755" s="5">
        <v>0.64662514638560631</v>
      </c>
      <c r="O8755" s="5">
        <v>0.55322540473225401</v>
      </c>
      <c r="P8755" s="5">
        <v>0.51874947653745718</v>
      </c>
      <c r="Q8755" s="15">
        <f t="shared" si="2045"/>
        <v>0</v>
      </c>
      <c r="R8755" s="15">
        <f t="shared" si="2046"/>
        <v>0</v>
      </c>
      <c r="S8755" s="15">
        <f t="shared" si="2047"/>
        <v>0</v>
      </c>
      <c r="T8755" s="15">
        <f t="shared" si="2048"/>
        <v>0</v>
      </c>
      <c r="U8755" s="15">
        <f t="shared" si="2049"/>
        <v>0</v>
      </c>
      <c r="V8755" s="15">
        <f t="shared" si="2050"/>
        <v>0</v>
      </c>
      <c r="W8755" s="15">
        <f t="shared" si="2051"/>
        <v>0</v>
      </c>
      <c r="X8755" s="15">
        <f t="shared" si="2052"/>
        <v>0</v>
      </c>
      <c r="Y8755" s="15">
        <f t="shared" si="2053"/>
        <v>0</v>
      </c>
      <c r="Z8755" s="15">
        <f t="shared" si="2054"/>
        <v>0</v>
      </c>
      <c r="AA8755" s="15">
        <f t="shared" si="2055"/>
        <v>0</v>
      </c>
      <c r="AB8755" s="15">
        <f t="shared" si="2056"/>
        <v>0</v>
      </c>
      <c r="AC8755" s="15">
        <f t="shared" si="2057"/>
        <v>0</v>
      </c>
      <c r="AD8755" s="15">
        <f t="shared" si="2058"/>
        <v>0</v>
      </c>
    </row>
    <row r="8756" spans="1:30" x14ac:dyDescent="0.25">
      <c r="A8756" s="4">
        <f t="shared" si="2044"/>
        <v>8755</v>
      </c>
      <c r="B8756" s="7" t="s">
        <v>483</v>
      </c>
      <c r="C8756" s="7" t="s">
        <v>114</v>
      </c>
      <c r="D8756" s="5">
        <v>0.73857367347621117</v>
      </c>
      <c r="E8756" s="8">
        <v>0.53738756421853928</v>
      </c>
      <c r="F8756" s="5">
        <v>0.73857367347621117</v>
      </c>
      <c r="G8756" s="5">
        <v>0.73909191213347158</v>
      </c>
      <c r="H8756" s="5">
        <v>0.71497907361164847</v>
      </c>
      <c r="I8756" s="5">
        <v>0.77336193859248059</v>
      </c>
      <c r="J8756" s="4">
        <v>0.77890197379333226</v>
      </c>
      <c r="K8756" s="8">
        <v>0.52893887931181616</v>
      </c>
      <c r="L8756" s="5">
        <v>0.54955303088852825</v>
      </c>
      <c r="M8756" s="5">
        <v>0.55166550738078679</v>
      </c>
      <c r="N8756" s="5">
        <v>0.61662940487597151</v>
      </c>
      <c r="O8756" s="5">
        <v>0.52445828144458284</v>
      </c>
      <c r="P8756" s="5">
        <v>0.47896251627492648</v>
      </c>
      <c r="Q8756" s="15">
        <f t="shared" si="2045"/>
        <v>0</v>
      </c>
      <c r="R8756" s="15">
        <f t="shared" si="2046"/>
        <v>0</v>
      </c>
      <c r="S8756" s="15">
        <f t="shared" si="2047"/>
        <v>0</v>
      </c>
      <c r="T8756" s="15">
        <f t="shared" si="2048"/>
        <v>0</v>
      </c>
      <c r="U8756" s="15">
        <f t="shared" si="2049"/>
        <v>0</v>
      </c>
      <c r="V8756" s="15">
        <f t="shared" si="2050"/>
        <v>0</v>
      </c>
      <c r="W8756" s="15">
        <f t="shared" si="2051"/>
        <v>0</v>
      </c>
      <c r="X8756" s="15">
        <f t="shared" si="2052"/>
        <v>0</v>
      </c>
      <c r="Y8756" s="15">
        <f t="shared" si="2053"/>
        <v>0</v>
      </c>
      <c r="Z8756" s="15">
        <f t="shared" si="2054"/>
        <v>0</v>
      </c>
      <c r="AA8756" s="15">
        <f t="shared" si="2055"/>
        <v>0</v>
      </c>
      <c r="AB8756" s="15">
        <f t="shared" si="2056"/>
        <v>0</v>
      </c>
      <c r="AC8756" s="15">
        <f t="shared" si="2057"/>
        <v>0</v>
      </c>
      <c r="AD8756" s="15">
        <f t="shared" si="2058"/>
        <v>0</v>
      </c>
    </row>
    <row r="8757" spans="1:30" x14ac:dyDescent="0.25">
      <c r="A8757" s="4">
        <f t="shared" si="2044"/>
        <v>8756</v>
      </c>
      <c r="B8757" s="7" t="s">
        <v>483</v>
      </c>
      <c r="C8757" s="7" t="s">
        <v>115</v>
      </c>
      <c r="D8757" s="5">
        <v>0.7258517503092714</v>
      </c>
      <c r="E8757" s="8">
        <v>0.52893887931181616</v>
      </c>
      <c r="F8757" s="5">
        <v>0.7258517503092714</v>
      </c>
      <c r="G8757" s="5">
        <v>0.73857367347621117</v>
      </c>
      <c r="H8757" s="5">
        <v>0.77336193859248059</v>
      </c>
      <c r="I8757" s="5">
        <v>0.76861393451271409</v>
      </c>
      <c r="J8757" s="4">
        <v>0.76057389285121912</v>
      </c>
      <c r="K8757" s="8">
        <v>0.5180153271091843</v>
      </c>
      <c r="L8757" s="5">
        <v>0.53718731483628313</v>
      </c>
      <c r="M8757" s="5">
        <v>0.54955303088852825</v>
      </c>
      <c r="N8757" s="5">
        <v>0.60068668157138294</v>
      </c>
      <c r="O8757" s="5">
        <v>0.50896637608966377</v>
      </c>
      <c r="P8757" s="5">
        <v>0.45404950623205942</v>
      </c>
      <c r="Q8757" s="15">
        <f t="shared" si="2045"/>
        <v>0</v>
      </c>
      <c r="R8757" s="15">
        <f t="shared" si="2046"/>
        <v>0</v>
      </c>
      <c r="S8757" s="15">
        <f t="shared" si="2047"/>
        <v>0</v>
      </c>
      <c r="T8757" s="15">
        <f t="shared" si="2048"/>
        <v>0</v>
      </c>
      <c r="U8757" s="15">
        <f t="shared" si="2049"/>
        <v>0</v>
      </c>
      <c r="V8757" s="15">
        <f t="shared" si="2050"/>
        <v>0</v>
      </c>
      <c r="W8757" s="15">
        <f t="shared" si="2051"/>
        <v>0</v>
      </c>
      <c r="X8757" s="15">
        <f t="shared" si="2052"/>
        <v>0</v>
      </c>
      <c r="Y8757" s="15">
        <f t="shared" si="2053"/>
        <v>0</v>
      </c>
      <c r="Z8757" s="15">
        <f t="shared" si="2054"/>
        <v>0</v>
      </c>
      <c r="AA8757" s="15">
        <f t="shared" si="2055"/>
        <v>0</v>
      </c>
      <c r="AB8757" s="15">
        <f t="shared" si="2056"/>
        <v>0</v>
      </c>
      <c r="AC8757" s="15">
        <f t="shared" si="2057"/>
        <v>0</v>
      </c>
      <c r="AD8757" s="15">
        <f t="shared" si="2058"/>
        <v>0</v>
      </c>
    </row>
    <row r="8758" spans="1:30" x14ac:dyDescent="0.25">
      <c r="A8758" s="4">
        <f t="shared" si="2044"/>
        <v>8757</v>
      </c>
      <c r="B8758" s="7" t="s">
        <v>483</v>
      </c>
      <c r="C8758" s="7" t="s">
        <v>116</v>
      </c>
      <c r="D8758" s="5">
        <v>0.70769667992911833</v>
      </c>
      <c r="E8758" s="8">
        <v>0.5180153271091843</v>
      </c>
      <c r="F8758" s="5">
        <v>0.70769667992911833</v>
      </c>
      <c r="G8758" s="5">
        <v>0.7258517503092714</v>
      </c>
      <c r="H8758" s="5">
        <v>0.76861393451271409</v>
      </c>
      <c r="I8758" s="5">
        <v>0.75359617346041574</v>
      </c>
      <c r="J8758" s="4">
        <v>0.73577707745894838</v>
      </c>
      <c r="K8758" s="8">
        <v>0.50091314069193871</v>
      </c>
      <c r="L8758" s="5">
        <v>0.52433212252363659</v>
      </c>
      <c r="M8758" s="5">
        <v>0.53718731483628313</v>
      </c>
      <c r="N8758" s="5">
        <v>0.59477802618971576</v>
      </c>
      <c r="O8758" s="5">
        <v>0.50139476961394769</v>
      </c>
      <c r="P8758" s="5">
        <v>0.4404851641197835</v>
      </c>
      <c r="Q8758" s="15">
        <f t="shared" si="2045"/>
        <v>0</v>
      </c>
      <c r="R8758" s="15">
        <f t="shared" si="2046"/>
        <v>0</v>
      </c>
      <c r="S8758" s="15">
        <f t="shared" si="2047"/>
        <v>0</v>
      </c>
      <c r="T8758" s="15">
        <f t="shared" si="2048"/>
        <v>0</v>
      </c>
      <c r="U8758" s="15">
        <f t="shared" si="2049"/>
        <v>0</v>
      </c>
      <c r="V8758" s="15">
        <f t="shared" si="2050"/>
        <v>0</v>
      </c>
      <c r="W8758" s="15">
        <f t="shared" si="2051"/>
        <v>0</v>
      </c>
      <c r="X8758" s="15">
        <f t="shared" si="2052"/>
        <v>0</v>
      </c>
      <c r="Y8758" s="15">
        <f t="shared" si="2053"/>
        <v>0</v>
      </c>
      <c r="Z8758" s="15">
        <f t="shared" si="2054"/>
        <v>0</v>
      </c>
      <c r="AA8758" s="15">
        <f t="shared" si="2055"/>
        <v>0</v>
      </c>
      <c r="AB8758" s="15">
        <f t="shared" si="2056"/>
        <v>0</v>
      </c>
      <c r="AC8758" s="15">
        <f t="shared" si="2057"/>
        <v>0</v>
      </c>
      <c r="AD8758" s="15">
        <f t="shared" si="2058"/>
        <v>0</v>
      </c>
    </row>
    <row r="8759" spans="1:30" x14ac:dyDescent="0.25">
      <c r="A8759" s="4">
        <f t="shared" si="2044"/>
        <v>8758</v>
      </c>
      <c r="B8759" s="7" t="s">
        <v>483</v>
      </c>
      <c r="C8759" s="7" t="s">
        <v>117</v>
      </c>
      <c r="D8759" s="5">
        <v>0.67890935838710753</v>
      </c>
      <c r="E8759" s="8">
        <v>0.50091314069193871</v>
      </c>
      <c r="F8759" s="5">
        <v>0.67890935838710753</v>
      </c>
      <c r="G8759" s="5">
        <v>0.70769667992911833</v>
      </c>
      <c r="H8759" s="5">
        <v>0.75359617346041574</v>
      </c>
      <c r="I8759" s="5">
        <v>0.73101677628108186</v>
      </c>
      <c r="J8759" s="4">
        <v>0.69737933322275669</v>
      </c>
      <c r="K8759" s="8">
        <v>0.47379200873884175</v>
      </c>
      <c r="L8759" s="5">
        <v>0.49741092820156119</v>
      </c>
      <c r="M8759" s="5">
        <v>0.52433212252363659</v>
      </c>
      <c r="N8759" s="5">
        <v>0.59906313211966356</v>
      </c>
      <c r="O8759" s="5">
        <v>0.49965130759651305</v>
      </c>
      <c r="P8759" s="5">
        <v>0.43437492861874416</v>
      </c>
      <c r="Q8759" s="15">
        <f t="shared" si="2045"/>
        <v>0</v>
      </c>
      <c r="R8759" s="15">
        <f t="shared" si="2046"/>
        <v>0</v>
      </c>
      <c r="S8759" s="15">
        <f t="shared" si="2047"/>
        <v>0</v>
      </c>
      <c r="T8759" s="15">
        <f t="shared" si="2048"/>
        <v>0</v>
      </c>
      <c r="U8759" s="15">
        <f t="shared" si="2049"/>
        <v>0</v>
      </c>
      <c r="V8759" s="15">
        <f t="shared" si="2050"/>
        <v>0</v>
      </c>
      <c r="W8759" s="15">
        <f t="shared" si="2051"/>
        <v>0</v>
      </c>
      <c r="X8759" s="15">
        <f t="shared" si="2052"/>
        <v>0</v>
      </c>
      <c r="Y8759" s="15">
        <f t="shared" si="2053"/>
        <v>0</v>
      </c>
      <c r="Z8759" s="15">
        <f t="shared" si="2054"/>
        <v>0</v>
      </c>
      <c r="AA8759" s="15">
        <f t="shared" si="2055"/>
        <v>0</v>
      </c>
      <c r="AB8759" s="15">
        <f t="shared" si="2056"/>
        <v>0</v>
      </c>
      <c r="AC8759" s="15">
        <f t="shared" si="2057"/>
        <v>0</v>
      </c>
      <c r="AD8759" s="15">
        <f t="shared" si="2058"/>
        <v>0</v>
      </c>
    </row>
    <row r="8760" spans="1:30" x14ac:dyDescent="0.25">
      <c r="A8760" s="4">
        <f t="shared" si="2044"/>
        <v>8759</v>
      </c>
      <c r="B8760" s="7" t="s">
        <v>483</v>
      </c>
      <c r="C8760" s="7" t="s">
        <v>118</v>
      </c>
      <c r="D8760" s="5">
        <v>0.63579524557825406</v>
      </c>
      <c r="E8760" s="8">
        <v>0.47379200873884175</v>
      </c>
      <c r="F8760" s="5">
        <v>0.63579524557825406</v>
      </c>
      <c r="G8760" s="5">
        <v>0.67890935838710753</v>
      </c>
      <c r="H8760" s="5">
        <v>0.73101677628108186</v>
      </c>
      <c r="I8760" s="5">
        <v>0.69728836211444445</v>
      </c>
      <c r="J8760" s="4">
        <v>0.63982418311494449</v>
      </c>
      <c r="K8760" s="8">
        <v>0.43750533376572392</v>
      </c>
      <c r="L8760" s="5">
        <v>0.46435839967024756</v>
      </c>
      <c r="M8760" s="5">
        <v>0.49741092820156119</v>
      </c>
      <c r="N8760" s="5">
        <v>0.61729479399552856</v>
      </c>
      <c r="O8760" s="5">
        <v>0.50712328767123283</v>
      </c>
      <c r="P8760" s="5">
        <v>0.4382771039387226</v>
      </c>
      <c r="Q8760" s="15">
        <f t="shared" si="2045"/>
        <v>0</v>
      </c>
      <c r="R8760" s="15">
        <f t="shared" si="2046"/>
        <v>0</v>
      </c>
      <c r="S8760" s="15">
        <f t="shared" si="2047"/>
        <v>0</v>
      </c>
      <c r="T8760" s="15">
        <f t="shared" si="2048"/>
        <v>0</v>
      </c>
      <c r="U8760" s="15">
        <f t="shared" si="2049"/>
        <v>0</v>
      </c>
      <c r="V8760" s="15">
        <f t="shared" si="2050"/>
        <v>0</v>
      </c>
      <c r="W8760" s="15">
        <f t="shared" si="2051"/>
        <v>0</v>
      </c>
      <c r="X8760" s="15">
        <f t="shared" si="2052"/>
        <v>0</v>
      </c>
      <c r="Y8760" s="15">
        <f t="shared" si="2053"/>
        <v>0</v>
      </c>
      <c r="Z8760" s="15">
        <f t="shared" si="2054"/>
        <v>0</v>
      </c>
      <c r="AA8760" s="15">
        <f t="shared" si="2055"/>
        <v>0</v>
      </c>
      <c r="AB8760" s="15">
        <f t="shared" si="2056"/>
        <v>0</v>
      </c>
      <c r="AC8760" s="15">
        <f t="shared" si="2057"/>
        <v>0</v>
      </c>
      <c r="AD8760" s="15">
        <f t="shared" si="2058"/>
        <v>0</v>
      </c>
    </row>
    <row r="8761" spans="1:30" x14ac:dyDescent="0.25">
      <c r="A8761" s="4">
        <f t="shared" si="2044"/>
        <v>8760</v>
      </c>
      <c r="B8761" s="7" t="s">
        <v>484</v>
      </c>
      <c r="C8761" s="7" t="s">
        <v>120</v>
      </c>
      <c r="D8761" s="5">
        <v>0.58584372596877199</v>
      </c>
      <c r="E8761" s="8">
        <v>0.43750533376572392</v>
      </c>
      <c r="F8761" s="5">
        <v>0.58584372596877199</v>
      </c>
      <c r="G8761" s="5">
        <v>0.63579524557825406</v>
      </c>
      <c r="H8761" s="5">
        <v>0.69728836211444445</v>
      </c>
      <c r="I8761" s="5">
        <v>0.65188337495164073</v>
      </c>
      <c r="J8761" s="4">
        <v>0.57969812572565926</v>
      </c>
      <c r="K8761" s="8">
        <v>0.40891634948539829</v>
      </c>
      <c r="L8761" s="5">
        <v>0.43594301465852592</v>
      </c>
      <c r="M8761" s="5">
        <v>0.46435839967024756</v>
      </c>
      <c r="N8761" s="5">
        <v>0.65290641967422547</v>
      </c>
      <c r="O8761" s="5">
        <v>0.52834371108343714</v>
      </c>
      <c r="P8761" s="5">
        <v>0.45422082124610746</v>
      </c>
      <c r="Q8761" s="15">
        <f t="shared" si="2045"/>
        <v>0</v>
      </c>
      <c r="R8761" s="15">
        <f t="shared" si="2046"/>
        <v>0</v>
      </c>
      <c r="S8761" s="15">
        <f t="shared" si="2047"/>
        <v>0</v>
      </c>
      <c r="T8761" s="15">
        <f t="shared" si="2048"/>
        <v>0</v>
      </c>
      <c r="U8761" s="15">
        <f t="shared" si="2049"/>
        <v>0</v>
      </c>
      <c r="V8761" s="15">
        <f t="shared" si="2050"/>
        <v>0</v>
      </c>
      <c r="W8761" s="15">
        <f t="shared" si="2051"/>
        <v>0</v>
      </c>
      <c r="X8761" s="15">
        <f t="shared" si="2052"/>
        <v>0</v>
      </c>
      <c r="Y8761" s="15">
        <f t="shared" si="2053"/>
        <v>0</v>
      </c>
      <c r="Z8761" s="15">
        <f t="shared" si="2054"/>
        <v>0</v>
      </c>
      <c r="AA8761" s="15">
        <f t="shared" si="2055"/>
        <v>0</v>
      </c>
      <c r="AB8761" s="15">
        <f t="shared" si="2056"/>
        <v>0</v>
      </c>
      <c r="AC8761" s="15">
        <f t="shared" si="2057"/>
        <v>0</v>
      </c>
      <c r="AD8761" s="15">
        <f t="shared" si="2058"/>
        <v>0</v>
      </c>
    </row>
    <row r="8762" spans="1:30" x14ac:dyDescent="0.25">
      <c r="A8762" s="4">
        <f t="shared" si="2044"/>
        <v>8761</v>
      </c>
      <c r="B8762" s="7" t="s">
        <v>484</v>
      </c>
      <c r="C8762" s="7" t="s">
        <v>96</v>
      </c>
      <c r="D8762" s="5">
        <v>0.54239526563910534</v>
      </c>
      <c r="E8762" s="8">
        <v>0.40891634948539829</v>
      </c>
      <c r="F8762" s="5">
        <v>0.54239526563910534</v>
      </c>
      <c r="G8762" s="5">
        <v>0.58584372596877199</v>
      </c>
      <c r="H8762" s="5">
        <v>0.65188337495164073</v>
      </c>
      <c r="I8762" s="5">
        <v>0.59736925403580343</v>
      </c>
      <c r="J8762" s="4">
        <v>0.5324266047437386</v>
      </c>
      <c r="K8762" s="8">
        <v>0.38954411237604331</v>
      </c>
      <c r="L8762" s="5">
        <v>0.41863101218538268</v>
      </c>
      <c r="M8762" s="5">
        <v>0.43594301465852592</v>
      </c>
      <c r="N8762" s="5">
        <v>0.69969658256148193</v>
      </c>
      <c r="O8762" s="5">
        <v>0.55673723536737241</v>
      </c>
      <c r="P8762" s="5">
        <v>0.48471108674630919</v>
      </c>
      <c r="Q8762" s="15">
        <f t="shared" si="2045"/>
        <v>0</v>
      </c>
      <c r="R8762" s="15">
        <f t="shared" si="2046"/>
        <v>0</v>
      </c>
      <c r="S8762" s="15">
        <f t="shared" si="2047"/>
        <v>0</v>
      </c>
      <c r="T8762" s="15">
        <f t="shared" si="2048"/>
        <v>0</v>
      </c>
      <c r="U8762" s="15">
        <f t="shared" si="2049"/>
        <v>0</v>
      </c>
      <c r="V8762" s="15">
        <f t="shared" si="2050"/>
        <v>0</v>
      </c>
      <c r="W8762" s="15">
        <f t="shared" si="2051"/>
        <v>0</v>
      </c>
      <c r="X8762" s="15">
        <f t="shared" si="2052"/>
        <v>0</v>
      </c>
      <c r="Y8762" s="15">
        <f t="shared" si="2053"/>
        <v>0</v>
      </c>
      <c r="Z8762" s="15">
        <f t="shared" si="2054"/>
        <v>0</v>
      </c>
      <c r="AA8762" s="15">
        <f t="shared" si="2055"/>
        <v>0</v>
      </c>
      <c r="AB8762" s="15">
        <f t="shared" si="2056"/>
        <v>0</v>
      </c>
      <c r="AC8762" s="15">
        <f t="shared" si="2057"/>
        <v>0</v>
      </c>
      <c r="AD8762" s="15">
        <f t="shared" si="2058"/>
        <v>0</v>
      </c>
    </row>
    <row r="8763" spans="1:30" x14ac:dyDescent="0.25">
      <c r="A8763" s="4">
        <f t="shared" si="2044"/>
        <v>8762</v>
      </c>
      <c r="B8763" s="7" t="s">
        <v>484</v>
      </c>
      <c r="C8763" s="7" t="s">
        <v>97</v>
      </c>
      <c r="D8763" s="5">
        <v>0.516165702631315</v>
      </c>
      <c r="E8763" s="8">
        <v>0.38954411237604331</v>
      </c>
      <c r="F8763" s="5">
        <v>0.516165702631315</v>
      </c>
      <c r="G8763" s="5">
        <v>0.54239526563910534</v>
      </c>
      <c r="H8763" s="5">
        <v>0.59736925403580343</v>
      </c>
      <c r="I8763" s="5">
        <v>0.55073330285231947</v>
      </c>
      <c r="J8763" s="4">
        <v>0.50729805937966499</v>
      </c>
      <c r="K8763" s="8">
        <v>0.37833040331802897</v>
      </c>
      <c r="L8763" s="5">
        <v>0.4094082489630832</v>
      </c>
      <c r="M8763" s="5">
        <v>0.41863101218538268</v>
      </c>
      <c r="N8763" s="5">
        <v>0.73914084956882786</v>
      </c>
      <c r="O8763" s="5">
        <v>0.57778331257783311</v>
      </c>
      <c r="P8763" s="5">
        <v>0.51158089494963355</v>
      </c>
      <c r="Q8763" s="15">
        <f t="shared" si="2045"/>
        <v>0</v>
      </c>
      <c r="R8763" s="15">
        <f t="shared" si="2046"/>
        <v>0</v>
      </c>
      <c r="S8763" s="15">
        <f t="shared" si="2047"/>
        <v>0</v>
      </c>
      <c r="T8763" s="15">
        <f t="shared" si="2048"/>
        <v>0</v>
      </c>
      <c r="U8763" s="15">
        <f t="shared" si="2049"/>
        <v>0</v>
      </c>
      <c r="V8763" s="15">
        <f t="shared" si="2050"/>
        <v>0</v>
      </c>
      <c r="W8763" s="15">
        <f t="shared" si="2051"/>
        <v>0</v>
      </c>
      <c r="X8763" s="15">
        <f t="shared" si="2052"/>
        <v>0</v>
      </c>
      <c r="Y8763" s="15">
        <f t="shared" si="2053"/>
        <v>0</v>
      </c>
      <c r="Z8763" s="15">
        <f t="shared" si="2054"/>
        <v>0</v>
      </c>
      <c r="AA8763" s="15">
        <f t="shared" si="2055"/>
        <v>0</v>
      </c>
      <c r="AB8763" s="15">
        <f t="shared" si="2056"/>
        <v>0</v>
      </c>
      <c r="AC8763" s="15">
        <f t="shared" si="2057"/>
        <v>0</v>
      </c>
      <c r="AD8763" s="15">
        <f t="shared" si="2058"/>
        <v>0</v>
      </c>
    </row>
    <row r="8764" spans="1:30" x14ac:dyDescent="0.25">
      <c r="A8764" s="4">
        <f t="shared" si="2044"/>
        <v>8763</v>
      </c>
      <c r="B8764" s="7" t="s">
        <v>484</v>
      </c>
      <c r="C8764" s="7" t="s">
        <v>98</v>
      </c>
      <c r="D8764" s="5">
        <v>0.50145441171553717</v>
      </c>
      <c r="E8764" s="8">
        <v>0.37833040331802897</v>
      </c>
      <c r="F8764" s="5">
        <v>0.50145441171553717</v>
      </c>
      <c r="G8764" s="5">
        <v>0.516165702631315</v>
      </c>
      <c r="H8764" s="5">
        <v>0.55073330285231947</v>
      </c>
      <c r="I8764" s="5">
        <v>0.52069778074772277</v>
      </c>
      <c r="J8764" s="4">
        <v>0.49394592801459614</v>
      </c>
      <c r="K8764" s="8">
        <v>0.37408045878919249</v>
      </c>
      <c r="L8764" s="5">
        <v>0.40595615323183143</v>
      </c>
      <c r="M8764" s="5">
        <v>0.4094082489630832</v>
      </c>
      <c r="N8764" s="5">
        <v>0.76926966890237414</v>
      </c>
      <c r="O8764" s="5">
        <v>0.59357409713574094</v>
      </c>
      <c r="P8764" s="5">
        <v>0.54405460761247781</v>
      </c>
      <c r="Q8764" s="15">
        <f t="shared" si="2045"/>
        <v>0</v>
      </c>
      <c r="R8764" s="15">
        <f t="shared" si="2046"/>
        <v>0</v>
      </c>
      <c r="S8764" s="15">
        <f t="shared" si="2047"/>
        <v>0</v>
      </c>
      <c r="T8764" s="15">
        <f t="shared" si="2048"/>
        <v>0</v>
      </c>
      <c r="U8764" s="15">
        <f t="shared" si="2049"/>
        <v>0</v>
      </c>
      <c r="V8764" s="15">
        <f t="shared" si="2050"/>
        <v>0</v>
      </c>
      <c r="W8764" s="15">
        <f t="shared" si="2051"/>
        <v>0</v>
      </c>
      <c r="X8764" s="15">
        <f t="shared" si="2052"/>
        <v>0</v>
      </c>
      <c r="Y8764" s="15">
        <f t="shared" si="2053"/>
        <v>0</v>
      </c>
      <c r="Z8764" s="15">
        <f t="shared" si="2054"/>
        <v>0</v>
      </c>
      <c r="AA8764" s="15">
        <f t="shared" si="2055"/>
        <v>0</v>
      </c>
      <c r="AB8764" s="15">
        <f t="shared" si="2056"/>
        <v>0</v>
      </c>
      <c r="AC8764" s="15">
        <f t="shared" si="2057"/>
        <v>0</v>
      </c>
      <c r="AD8764" s="15">
        <f t="shared" si="2058"/>
        <v>0</v>
      </c>
    </row>
    <row r="8765" spans="1:30" x14ac:dyDescent="0.25">
      <c r="A8765" s="4">
        <f t="shared" si="2044"/>
        <v>8764</v>
      </c>
      <c r="B8765" s="7" t="s">
        <v>484</v>
      </c>
      <c r="C8765" s="7" t="s">
        <v>99</v>
      </c>
      <c r="D8765" s="5">
        <v>0.4967233942960313</v>
      </c>
      <c r="E8765" s="8">
        <v>0.37408045878919249</v>
      </c>
      <c r="F8765" s="5">
        <v>0.4967233942960313</v>
      </c>
      <c r="G8765" s="5">
        <v>0.50145441171553717</v>
      </c>
      <c r="H8765" s="5">
        <v>0.52069778074772277</v>
      </c>
      <c r="I8765" s="5">
        <v>0.50135406042274822</v>
      </c>
      <c r="J8765" s="4">
        <v>0.48851384972632278</v>
      </c>
      <c r="K8765" s="8">
        <v>0.3754459028145215</v>
      </c>
      <c r="L8765" s="5">
        <v>0.40889301079423962</v>
      </c>
      <c r="M8765" s="5">
        <v>0.40595615323183143</v>
      </c>
      <c r="N8765" s="5">
        <v>0.7876344086021505</v>
      </c>
      <c r="O8765" s="5">
        <v>0.60769613947696144</v>
      </c>
      <c r="P8765" s="5">
        <v>0.57682145929935968</v>
      </c>
      <c r="Q8765" s="15">
        <f t="shared" si="2045"/>
        <v>0</v>
      </c>
      <c r="R8765" s="15">
        <f t="shared" si="2046"/>
        <v>0</v>
      </c>
      <c r="S8765" s="15">
        <f t="shared" si="2047"/>
        <v>0</v>
      </c>
      <c r="T8765" s="15">
        <f t="shared" si="2048"/>
        <v>0</v>
      </c>
      <c r="U8765" s="15">
        <f t="shared" si="2049"/>
        <v>0</v>
      </c>
      <c r="V8765" s="15">
        <f t="shared" si="2050"/>
        <v>0</v>
      </c>
      <c r="W8765" s="15">
        <f t="shared" si="2051"/>
        <v>0</v>
      </c>
      <c r="X8765" s="15">
        <f t="shared" si="2052"/>
        <v>0</v>
      </c>
      <c r="Y8765" s="15">
        <f t="shared" si="2053"/>
        <v>0</v>
      </c>
      <c r="Z8765" s="15">
        <f t="shared" si="2054"/>
        <v>0</v>
      </c>
      <c r="AA8765" s="15">
        <f t="shared" si="2055"/>
        <v>0</v>
      </c>
      <c r="AB8765" s="15">
        <f t="shared" si="2056"/>
        <v>0</v>
      </c>
      <c r="AC8765" s="15">
        <f t="shared" si="2057"/>
        <v>0</v>
      </c>
      <c r="AD8765" s="15">
        <f t="shared" si="2058"/>
        <v>0</v>
      </c>
    </row>
    <row r="8766" spans="1:30" x14ac:dyDescent="0.25">
      <c r="A8766" s="4">
        <f t="shared" si="2044"/>
        <v>8765</v>
      </c>
      <c r="B8766" s="7" t="s">
        <v>484</v>
      </c>
      <c r="C8766" s="7" t="s">
        <v>100</v>
      </c>
      <c r="D8766" s="5">
        <v>0.50128723795513053</v>
      </c>
      <c r="E8766" s="8">
        <v>0.3754459028145215</v>
      </c>
      <c r="F8766" s="5">
        <v>0.50128723795513053</v>
      </c>
      <c r="G8766" s="5">
        <v>0.4967233942960313</v>
      </c>
      <c r="H8766" s="5">
        <v>0.50135406042274822</v>
      </c>
      <c r="I8766" s="5">
        <v>0.49291316428094117</v>
      </c>
      <c r="J8766" s="4">
        <v>0.49245314314148281</v>
      </c>
      <c r="K8766" s="8">
        <v>0.38814453225008105</v>
      </c>
      <c r="L8766" s="5">
        <v>0.42182548883221271</v>
      </c>
      <c r="M8766" s="5">
        <v>0.40889301079423962</v>
      </c>
      <c r="N8766" s="5">
        <v>0.78651655488129457</v>
      </c>
      <c r="O8766" s="5">
        <v>0.61070983810709834</v>
      </c>
      <c r="P8766" s="5">
        <v>0.59321059564326895</v>
      </c>
      <c r="Q8766" s="15">
        <f t="shared" si="2045"/>
        <v>0</v>
      </c>
      <c r="R8766" s="15">
        <f t="shared" si="2046"/>
        <v>0</v>
      </c>
      <c r="S8766" s="15">
        <f t="shared" si="2047"/>
        <v>0</v>
      </c>
      <c r="T8766" s="15">
        <f t="shared" si="2048"/>
        <v>0</v>
      </c>
      <c r="U8766" s="15">
        <f t="shared" si="2049"/>
        <v>0</v>
      </c>
      <c r="V8766" s="15">
        <f t="shared" si="2050"/>
        <v>0</v>
      </c>
      <c r="W8766" s="15">
        <f t="shared" si="2051"/>
        <v>0</v>
      </c>
      <c r="X8766" s="15">
        <f t="shared" si="2052"/>
        <v>0</v>
      </c>
      <c r="Y8766" s="15">
        <f t="shared" si="2053"/>
        <v>0</v>
      </c>
      <c r="Z8766" s="15">
        <f t="shared" si="2054"/>
        <v>0</v>
      </c>
      <c r="AA8766" s="15">
        <f t="shared" si="2055"/>
        <v>0</v>
      </c>
      <c r="AB8766" s="15">
        <f t="shared" si="2056"/>
        <v>0</v>
      </c>
      <c r="AC8766" s="15">
        <f t="shared" si="2057"/>
        <v>0</v>
      </c>
      <c r="AD8766" s="15">
        <f t="shared" si="2058"/>
        <v>0</v>
      </c>
    </row>
    <row r="8767" spans="1:30" x14ac:dyDescent="0.25">
      <c r="A8767" s="4">
        <f t="shared" si="2044"/>
        <v>8766</v>
      </c>
      <c r="B8767" s="7" t="s">
        <v>484</v>
      </c>
      <c r="C8767" s="7" t="s">
        <v>101</v>
      </c>
      <c r="D8767" s="5">
        <v>0.51967635159985293</v>
      </c>
      <c r="E8767" s="8">
        <v>0.38814453225008105</v>
      </c>
      <c r="F8767" s="5">
        <v>0.51967635159985293</v>
      </c>
      <c r="G8767" s="5">
        <v>0.50128723795513053</v>
      </c>
      <c r="H8767" s="5">
        <v>0.49291316428094117</v>
      </c>
      <c r="I8767" s="5">
        <v>0.49280765307916857</v>
      </c>
      <c r="J8767" s="4">
        <v>0.51409852380162546</v>
      </c>
      <c r="K8767" s="8">
        <v>0.40908702998856439</v>
      </c>
      <c r="L8767" s="5">
        <v>0.44470206352886621</v>
      </c>
      <c r="M8767" s="5">
        <v>0.42182548883221271</v>
      </c>
      <c r="N8767" s="5">
        <v>0.7711061428723518</v>
      </c>
      <c r="O8767" s="5">
        <v>0.60405977584059778</v>
      </c>
      <c r="P8767" s="5">
        <v>0.59352657666917941</v>
      </c>
      <c r="Q8767" s="15">
        <f t="shared" si="2045"/>
        <v>0</v>
      </c>
      <c r="R8767" s="15">
        <f t="shared" si="2046"/>
        <v>0</v>
      </c>
      <c r="S8767" s="15">
        <f t="shared" si="2047"/>
        <v>0</v>
      </c>
      <c r="T8767" s="15">
        <f t="shared" si="2048"/>
        <v>0</v>
      </c>
      <c r="U8767" s="15">
        <f t="shared" si="2049"/>
        <v>0</v>
      </c>
      <c r="V8767" s="15">
        <f t="shared" si="2050"/>
        <v>0</v>
      </c>
      <c r="W8767" s="15">
        <f t="shared" si="2051"/>
        <v>0</v>
      </c>
      <c r="X8767" s="15">
        <f t="shared" si="2052"/>
        <v>0</v>
      </c>
      <c r="Y8767" s="15">
        <f t="shared" si="2053"/>
        <v>0</v>
      </c>
      <c r="Z8767" s="15">
        <f t="shared" si="2054"/>
        <v>0</v>
      </c>
      <c r="AA8767" s="15">
        <f t="shared" si="2055"/>
        <v>0</v>
      </c>
      <c r="AB8767" s="15">
        <f t="shared" si="2056"/>
        <v>0</v>
      </c>
      <c r="AC8767" s="15">
        <f t="shared" si="2057"/>
        <v>0</v>
      </c>
      <c r="AD8767" s="15">
        <f t="shared" si="2058"/>
        <v>0</v>
      </c>
    </row>
    <row r="8768" spans="1:30" x14ac:dyDescent="0.25">
      <c r="A8768" s="4">
        <f t="shared" si="2044"/>
        <v>8767</v>
      </c>
      <c r="B8768" s="7" t="s">
        <v>484</v>
      </c>
      <c r="C8768" s="7" t="s">
        <v>102</v>
      </c>
      <c r="D8768" s="5">
        <v>0.54714300043465181</v>
      </c>
      <c r="E8768" s="8">
        <v>0.40908702998856439</v>
      </c>
      <c r="F8768" s="5">
        <v>0.54714300043465181</v>
      </c>
      <c r="G8768" s="5">
        <v>0.51967635159985293</v>
      </c>
      <c r="H8768" s="5">
        <v>0.49280765307916857</v>
      </c>
      <c r="I8768" s="5">
        <v>0.50771990292969438</v>
      </c>
      <c r="J8768" s="4">
        <v>0.55286946425609551</v>
      </c>
      <c r="K8768" s="8">
        <v>0.42806670194063734</v>
      </c>
      <c r="L8768" s="5">
        <v>0.46585259035989385</v>
      </c>
      <c r="M8768" s="5">
        <v>0.44470206352886621</v>
      </c>
      <c r="N8768" s="5">
        <v>0.7531140210795273</v>
      </c>
      <c r="O8768" s="5">
        <v>0.58869240348692409</v>
      </c>
      <c r="P8768" s="5">
        <v>0.58630089007667308</v>
      </c>
      <c r="Q8768" s="15">
        <f t="shared" si="2045"/>
        <v>0</v>
      </c>
      <c r="R8768" s="15">
        <f t="shared" si="2046"/>
        <v>0</v>
      </c>
      <c r="S8768" s="15">
        <f t="shared" si="2047"/>
        <v>0</v>
      </c>
      <c r="T8768" s="15">
        <f t="shared" si="2048"/>
        <v>0</v>
      </c>
      <c r="U8768" s="15">
        <f t="shared" si="2049"/>
        <v>0</v>
      </c>
      <c r="V8768" s="15">
        <f t="shared" si="2050"/>
        <v>0</v>
      </c>
      <c r="W8768" s="15">
        <f t="shared" si="2051"/>
        <v>0</v>
      </c>
      <c r="X8768" s="15">
        <f t="shared" si="2052"/>
        <v>0</v>
      </c>
      <c r="Y8768" s="15">
        <f t="shared" si="2053"/>
        <v>0</v>
      </c>
      <c r="Z8768" s="15">
        <f t="shared" si="2054"/>
        <v>0</v>
      </c>
      <c r="AA8768" s="15">
        <f t="shared" si="2055"/>
        <v>0</v>
      </c>
      <c r="AB8768" s="15">
        <f t="shared" si="2056"/>
        <v>0</v>
      </c>
      <c r="AC8768" s="15">
        <f t="shared" si="2057"/>
        <v>0</v>
      </c>
      <c r="AD8768" s="15">
        <f t="shared" si="2058"/>
        <v>0</v>
      </c>
    </row>
    <row r="8769" spans="1:30" x14ac:dyDescent="0.25">
      <c r="A8769" s="4">
        <f t="shared" si="2044"/>
        <v>8768</v>
      </c>
      <c r="B8769" s="7" t="s">
        <v>484</v>
      </c>
      <c r="C8769" s="7" t="s">
        <v>103</v>
      </c>
      <c r="D8769" s="5">
        <v>0.57442575813300345</v>
      </c>
      <c r="E8769" s="8">
        <v>0.42806670194063734</v>
      </c>
      <c r="F8769" s="5">
        <v>0.57442575813300345</v>
      </c>
      <c r="G8769" s="5">
        <v>0.54714300043465181</v>
      </c>
      <c r="H8769" s="5">
        <v>0.50771990292969438</v>
      </c>
      <c r="I8769" s="5">
        <v>0.53761474343192772</v>
      </c>
      <c r="J8769" s="4">
        <v>0.58683032011942282</v>
      </c>
      <c r="K8769" s="8">
        <v>0.44286470156514024</v>
      </c>
      <c r="L8769" s="5">
        <v>0.47783187778550634</v>
      </c>
      <c r="M8769" s="5">
        <v>0.46585259035989385</v>
      </c>
      <c r="N8769" s="5">
        <v>0.73860853827318218</v>
      </c>
      <c r="O8769" s="5">
        <v>0.58124533001245327</v>
      </c>
      <c r="P8769" s="5">
        <v>0.57654354827657106</v>
      </c>
      <c r="Q8769" s="15">
        <f t="shared" si="2045"/>
        <v>0</v>
      </c>
      <c r="R8769" s="15">
        <f t="shared" si="2046"/>
        <v>0</v>
      </c>
      <c r="S8769" s="15">
        <f t="shared" si="2047"/>
        <v>0</v>
      </c>
      <c r="T8769" s="15">
        <f t="shared" si="2048"/>
        <v>0</v>
      </c>
      <c r="U8769" s="15">
        <f t="shared" si="2049"/>
        <v>0</v>
      </c>
      <c r="V8769" s="15">
        <f t="shared" si="2050"/>
        <v>0</v>
      </c>
      <c r="W8769" s="15">
        <f t="shared" si="2051"/>
        <v>0</v>
      </c>
      <c r="X8769" s="15">
        <f t="shared" si="2052"/>
        <v>0</v>
      </c>
      <c r="Y8769" s="15">
        <f t="shared" si="2053"/>
        <v>0</v>
      </c>
      <c r="Z8769" s="15">
        <f t="shared" si="2054"/>
        <v>0</v>
      </c>
      <c r="AA8769" s="15">
        <f t="shared" si="2055"/>
        <v>0</v>
      </c>
      <c r="AB8769" s="15">
        <f t="shared" si="2056"/>
        <v>0</v>
      </c>
      <c r="AC8769" s="15">
        <f t="shared" si="2057"/>
        <v>0</v>
      </c>
      <c r="AD8769" s="15">
        <f t="shared" si="2058"/>
        <v>0</v>
      </c>
    </row>
    <row r="8770" spans="1:30" x14ac:dyDescent="0.25">
      <c r="A8770" s="4">
        <f t="shared" si="2044"/>
        <v>8769</v>
      </c>
      <c r="B8770" s="7" t="s">
        <v>484</v>
      </c>
      <c r="C8770" s="7" t="s">
        <v>104</v>
      </c>
      <c r="D8770" s="5">
        <v>0.59639239025042634</v>
      </c>
      <c r="E8770" s="8">
        <v>0.44286470156514024</v>
      </c>
      <c r="F8770" s="5">
        <v>0.59639239025042634</v>
      </c>
      <c r="G8770" s="5">
        <v>0.57442575813300345</v>
      </c>
      <c r="H8770" s="5">
        <v>0.53761474343192772</v>
      </c>
      <c r="I8770" s="5">
        <v>0.56789645834066049</v>
      </c>
      <c r="J8770" s="4">
        <v>0.6265549842428263</v>
      </c>
      <c r="K8770" s="8">
        <v>0.46491662257420335</v>
      </c>
      <c r="L8770" s="5">
        <v>0.4913311178092073</v>
      </c>
      <c r="M8770" s="5">
        <v>0.47783187778550634</v>
      </c>
      <c r="N8770" s="5">
        <v>0.73070371553284363</v>
      </c>
      <c r="O8770" s="5">
        <v>0.57447073474470733</v>
      </c>
      <c r="P8770" s="5">
        <v>0.56941303669186893</v>
      </c>
      <c r="Q8770" s="15">
        <f t="shared" si="2045"/>
        <v>0</v>
      </c>
      <c r="R8770" s="15">
        <f t="shared" si="2046"/>
        <v>0</v>
      </c>
      <c r="S8770" s="15">
        <f t="shared" si="2047"/>
        <v>0</v>
      </c>
      <c r="T8770" s="15">
        <f t="shared" si="2048"/>
        <v>0</v>
      </c>
      <c r="U8770" s="15">
        <f t="shared" si="2049"/>
        <v>0</v>
      </c>
      <c r="V8770" s="15">
        <f t="shared" si="2050"/>
        <v>0</v>
      </c>
      <c r="W8770" s="15">
        <f t="shared" si="2051"/>
        <v>0</v>
      </c>
      <c r="X8770" s="15">
        <f t="shared" si="2052"/>
        <v>0</v>
      </c>
      <c r="Y8770" s="15">
        <f t="shared" si="2053"/>
        <v>0</v>
      </c>
      <c r="Z8770" s="15">
        <f t="shared" si="2054"/>
        <v>0</v>
      </c>
      <c r="AA8770" s="15">
        <f t="shared" si="2055"/>
        <v>0</v>
      </c>
      <c r="AB8770" s="15">
        <f t="shared" si="2056"/>
        <v>0</v>
      </c>
      <c r="AC8770" s="15">
        <f t="shared" si="2057"/>
        <v>0</v>
      </c>
      <c r="AD8770" s="15">
        <f t="shared" si="2058"/>
        <v>0</v>
      </c>
    </row>
    <row r="8771" spans="1:30" x14ac:dyDescent="0.25">
      <c r="A8771" s="4">
        <f t="shared" si="2044"/>
        <v>8770</v>
      </c>
      <c r="B8771" s="7" t="s">
        <v>484</v>
      </c>
      <c r="C8771" s="7" t="s">
        <v>105</v>
      </c>
      <c r="D8771" s="5">
        <v>0.62026480323648403</v>
      </c>
      <c r="E8771" s="8">
        <v>0.46491662257420335</v>
      </c>
      <c r="F8771" s="5">
        <v>0.62026480323648403</v>
      </c>
      <c r="G8771" s="5">
        <v>0.59639239025042634</v>
      </c>
      <c r="H8771" s="5">
        <v>0.56789645834066049</v>
      </c>
      <c r="I8771" s="5">
        <v>0.6006752716913446</v>
      </c>
      <c r="J8771" s="4">
        <v>0.65860839276828664</v>
      </c>
      <c r="K8771" s="8">
        <v>0.48082404546928603</v>
      </c>
      <c r="L8771" s="5">
        <v>0.49813226163794216</v>
      </c>
      <c r="M8771" s="5">
        <v>0.4913311178092073</v>
      </c>
      <c r="N8771" s="5">
        <v>0.74382518897050998</v>
      </c>
      <c r="O8771" s="5">
        <v>0.57511830635118311</v>
      </c>
      <c r="P8771" s="5">
        <v>0.56867447863130727</v>
      </c>
      <c r="Q8771" s="15">
        <f t="shared" si="2045"/>
        <v>0</v>
      </c>
      <c r="R8771" s="15">
        <f t="shared" si="2046"/>
        <v>0</v>
      </c>
      <c r="S8771" s="15">
        <f t="shared" si="2047"/>
        <v>0</v>
      </c>
      <c r="T8771" s="15">
        <f t="shared" si="2048"/>
        <v>0</v>
      </c>
      <c r="U8771" s="15">
        <f t="shared" si="2049"/>
        <v>0</v>
      </c>
      <c r="V8771" s="15">
        <f t="shared" si="2050"/>
        <v>0</v>
      </c>
      <c r="W8771" s="15">
        <f t="shared" si="2051"/>
        <v>0</v>
      </c>
      <c r="X8771" s="15">
        <f t="shared" si="2052"/>
        <v>0</v>
      </c>
      <c r="Y8771" s="15">
        <f t="shared" si="2053"/>
        <v>0</v>
      </c>
      <c r="Z8771" s="15">
        <f t="shared" si="2054"/>
        <v>0</v>
      </c>
      <c r="AA8771" s="15">
        <f t="shared" si="2055"/>
        <v>0</v>
      </c>
      <c r="AB8771" s="15">
        <f t="shared" si="2056"/>
        <v>0</v>
      </c>
      <c r="AC8771" s="15">
        <f t="shared" si="2057"/>
        <v>0</v>
      </c>
      <c r="AD8771" s="15">
        <f t="shared" si="2058"/>
        <v>0</v>
      </c>
    </row>
    <row r="8772" spans="1:30" x14ac:dyDescent="0.25">
      <c r="A8772" s="4">
        <f t="shared" ref="A8772:A8785" si="2059">A8771+1</f>
        <v>8771</v>
      </c>
      <c r="B8772" s="7" t="s">
        <v>484</v>
      </c>
      <c r="C8772" s="7" t="s">
        <v>106</v>
      </c>
      <c r="D8772" s="5">
        <v>0.62792136146310473</v>
      </c>
      <c r="E8772" s="8">
        <v>0.48082404546928603</v>
      </c>
      <c r="F8772" s="5">
        <v>0.62792136146310473</v>
      </c>
      <c r="G8772" s="5">
        <v>0.62026480323648403</v>
      </c>
      <c r="H8772" s="5">
        <v>0.6006752716913446</v>
      </c>
      <c r="I8772" s="5">
        <v>0.63408715225266421</v>
      </c>
      <c r="J8772" s="4">
        <v>0.67498756012605743</v>
      </c>
      <c r="K8772" s="8">
        <v>0.48730990458959872</v>
      </c>
      <c r="L8772" s="5">
        <v>0.49710178530025506</v>
      </c>
      <c r="M8772" s="5">
        <v>0.49813226163794216</v>
      </c>
      <c r="N8772" s="5">
        <v>0.7909081230703715</v>
      </c>
      <c r="O8772" s="5">
        <v>0.60119551681195516</v>
      </c>
      <c r="P8772" s="5">
        <v>0.59518642880528716</v>
      </c>
      <c r="Q8772" s="15">
        <f t="shared" si="2045"/>
        <v>0</v>
      </c>
      <c r="R8772" s="15">
        <f t="shared" si="2046"/>
        <v>0</v>
      </c>
      <c r="S8772" s="15">
        <f t="shared" si="2047"/>
        <v>0</v>
      </c>
      <c r="T8772" s="15">
        <f t="shared" si="2048"/>
        <v>0</v>
      </c>
      <c r="U8772" s="15">
        <f t="shared" si="2049"/>
        <v>0</v>
      </c>
      <c r="V8772" s="15">
        <f t="shared" si="2050"/>
        <v>0</v>
      </c>
      <c r="W8772" s="15">
        <f t="shared" si="2051"/>
        <v>0</v>
      </c>
      <c r="X8772" s="15">
        <f t="shared" si="2052"/>
        <v>0</v>
      </c>
      <c r="Y8772" s="15">
        <f t="shared" si="2053"/>
        <v>0</v>
      </c>
      <c r="Z8772" s="15">
        <f t="shared" si="2054"/>
        <v>0</v>
      </c>
      <c r="AA8772" s="15">
        <f t="shared" si="2055"/>
        <v>0</v>
      </c>
      <c r="AB8772" s="15">
        <f t="shared" si="2056"/>
        <v>0</v>
      </c>
      <c r="AC8772" s="15">
        <f t="shared" si="2057"/>
        <v>0</v>
      </c>
      <c r="AD8772" s="15">
        <f t="shared" si="2058"/>
        <v>0</v>
      </c>
    </row>
    <row r="8773" spans="1:30" x14ac:dyDescent="0.25">
      <c r="A8773" s="4">
        <f t="shared" si="2059"/>
        <v>8772</v>
      </c>
      <c r="B8773" s="7" t="s">
        <v>484</v>
      </c>
      <c r="C8773" s="7" t="s">
        <v>107</v>
      </c>
      <c r="D8773" s="5">
        <v>0.61998060784379283</v>
      </c>
      <c r="E8773" s="8">
        <v>0.48730990458959872</v>
      </c>
      <c r="F8773" s="5">
        <v>0.61998060784379283</v>
      </c>
      <c r="G8773" s="5">
        <v>0.62792136146310473</v>
      </c>
      <c r="H8773" s="5">
        <v>0.63408715225266421</v>
      </c>
      <c r="I8773" s="5">
        <v>0.65620933422431682</v>
      </c>
      <c r="J8773" s="4">
        <v>0.6747802288936805</v>
      </c>
      <c r="K8773" s="8">
        <v>0.48488624144463977</v>
      </c>
      <c r="L8773" s="5">
        <v>0.49084164154880594</v>
      </c>
      <c r="M8773" s="5">
        <v>0.49710178530025506</v>
      </c>
      <c r="N8773" s="5">
        <v>0.82593420632385817</v>
      </c>
      <c r="O8773" s="5">
        <v>0.65972602739726027</v>
      </c>
      <c r="P8773" s="5">
        <v>0.66465276350152658</v>
      </c>
      <c r="Q8773" s="15">
        <f t="shared" ref="Q8773:Q8785" si="2060">IF(D8773&gt;0.95,1,0)</f>
        <v>0</v>
      </c>
      <c r="R8773" s="15">
        <f t="shared" ref="R8773:R8785" si="2061">IF(E8773&gt;0.95,1,0)</f>
        <v>0</v>
      </c>
      <c r="S8773" s="15">
        <f t="shared" ref="S8773:S8785" si="2062">IF(F8773&gt;0.95,1,0)</f>
        <v>0</v>
      </c>
      <c r="T8773" s="15">
        <f t="shared" ref="T8773:T8785" si="2063">IF(G8773&gt;0.95,1,0)</f>
        <v>0</v>
      </c>
      <c r="U8773" s="15">
        <f t="shared" ref="U8773:U8785" si="2064">IF(H8773&gt;0.95,1,0)</f>
        <v>0</v>
      </c>
      <c r="V8773" s="15">
        <f t="shared" ref="V8773:V8785" si="2065">IF(I8773&gt;0.95,1,0)</f>
        <v>0</v>
      </c>
      <c r="W8773" s="15">
        <f t="shared" ref="W8773:W8785" si="2066">IF(J8773&gt;0.95,1,0)</f>
        <v>0</v>
      </c>
      <c r="X8773" s="15">
        <f t="shared" ref="X8773:X8785" si="2067">IF(K8773&gt;0.95,1,0)</f>
        <v>0</v>
      </c>
      <c r="Y8773" s="15">
        <f t="shared" ref="Y8773:Y8785" si="2068">IF(L8773&gt;0.95,1,0)</f>
        <v>0</v>
      </c>
      <c r="Z8773" s="15">
        <f t="shared" ref="Z8773:Z8785" si="2069">IF(M8773&gt;0.95,1,0)</f>
        <v>0</v>
      </c>
      <c r="AA8773" s="15">
        <f t="shared" ref="AA8773:AA8785" si="2070">IF(N8773&gt;0.95,1,0)</f>
        <v>0</v>
      </c>
      <c r="AB8773" s="15">
        <f t="shared" ref="AB8773:AB8785" si="2071">IF(O8773&gt;0.95,1,0)</f>
        <v>0</v>
      </c>
      <c r="AC8773" s="15">
        <f t="shared" ref="AC8773:AC8785" si="2072">IF(P8773&gt;0.95,1,0)</f>
        <v>0</v>
      </c>
      <c r="AD8773" s="15">
        <f t="shared" ref="AD8773:AD8785" si="2073">SUM(Q8773:AC8773)</f>
        <v>0</v>
      </c>
    </row>
    <row r="8774" spans="1:30" x14ac:dyDescent="0.25">
      <c r="A8774" s="4">
        <f t="shared" si="2059"/>
        <v>8773</v>
      </c>
      <c r="B8774" s="7" t="s">
        <v>484</v>
      </c>
      <c r="C8774" s="7" t="s">
        <v>108</v>
      </c>
      <c r="D8774" s="5">
        <v>0.60506870841552707</v>
      </c>
      <c r="E8774" s="8">
        <v>0.48488624144463977</v>
      </c>
      <c r="F8774" s="5">
        <v>0.60506870841552707</v>
      </c>
      <c r="G8774" s="5">
        <v>0.61998060784379283</v>
      </c>
      <c r="H8774" s="5">
        <v>0.65620933422431682</v>
      </c>
      <c r="I8774" s="5">
        <v>0.66373579995076148</v>
      </c>
      <c r="J8774" s="4">
        <v>0.66528445845082107</v>
      </c>
      <c r="K8774" s="8">
        <v>0.48275273515506323</v>
      </c>
      <c r="L8774" s="5">
        <v>0.48409202153695546</v>
      </c>
      <c r="M8774" s="5">
        <v>0.49084164154880594</v>
      </c>
      <c r="N8774" s="5">
        <v>0.8074097732353881</v>
      </c>
      <c r="O8774" s="5">
        <v>0.67120797011207967</v>
      </c>
      <c r="P8774" s="5">
        <v>0.66881381484273283</v>
      </c>
      <c r="Q8774" s="15">
        <f t="shared" si="2060"/>
        <v>0</v>
      </c>
      <c r="R8774" s="15">
        <f t="shared" si="2061"/>
        <v>0</v>
      </c>
      <c r="S8774" s="15">
        <f t="shared" si="2062"/>
        <v>0</v>
      </c>
      <c r="T8774" s="15">
        <f t="shared" si="2063"/>
        <v>0</v>
      </c>
      <c r="U8774" s="15">
        <f t="shared" si="2064"/>
        <v>0</v>
      </c>
      <c r="V8774" s="15">
        <f t="shared" si="2065"/>
        <v>0</v>
      </c>
      <c r="W8774" s="15">
        <f t="shared" si="2066"/>
        <v>0</v>
      </c>
      <c r="X8774" s="15">
        <f t="shared" si="2067"/>
        <v>0</v>
      </c>
      <c r="Y8774" s="15">
        <f t="shared" si="2068"/>
        <v>0</v>
      </c>
      <c r="Z8774" s="15">
        <f t="shared" si="2069"/>
        <v>0</v>
      </c>
      <c r="AA8774" s="15">
        <f t="shared" si="2070"/>
        <v>0</v>
      </c>
      <c r="AB8774" s="15">
        <f t="shared" si="2071"/>
        <v>0</v>
      </c>
      <c r="AC8774" s="15">
        <f t="shared" si="2072"/>
        <v>0</v>
      </c>
      <c r="AD8774" s="15">
        <f t="shared" si="2073"/>
        <v>0</v>
      </c>
    </row>
    <row r="8775" spans="1:30" x14ac:dyDescent="0.25">
      <c r="A8775" s="4">
        <f t="shared" si="2059"/>
        <v>8774</v>
      </c>
      <c r="B8775" s="7" t="s">
        <v>484</v>
      </c>
      <c r="C8775" s="7" t="s">
        <v>109</v>
      </c>
      <c r="D8775" s="5">
        <v>0.59070848239660301</v>
      </c>
      <c r="E8775" s="8">
        <v>0.48275273515506323</v>
      </c>
      <c r="F8775" s="5">
        <v>0.59070848239660301</v>
      </c>
      <c r="G8775" s="5">
        <v>0.60506870841552707</v>
      </c>
      <c r="H8775" s="5">
        <v>0.66373579995076148</v>
      </c>
      <c r="I8775" s="5">
        <v>0.65874160306685892</v>
      </c>
      <c r="J8775" s="4">
        <v>0.65433736938132359</v>
      </c>
      <c r="K8775" s="8">
        <v>0.47957807779617334</v>
      </c>
      <c r="L8775" s="5">
        <v>0.47618311564520699</v>
      </c>
      <c r="M8775" s="5">
        <v>0.48409202153695546</v>
      </c>
      <c r="N8775" s="5">
        <v>0.77406047056318539</v>
      </c>
      <c r="O8775" s="5">
        <v>0.65302615193026148</v>
      </c>
      <c r="P8775" s="5">
        <v>0.64299854572588089</v>
      </c>
      <c r="Q8775" s="15">
        <f t="shared" si="2060"/>
        <v>0</v>
      </c>
      <c r="R8775" s="15">
        <f t="shared" si="2061"/>
        <v>0</v>
      </c>
      <c r="S8775" s="15">
        <f t="shared" si="2062"/>
        <v>0</v>
      </c>
      <c r="T8775" s="15">
        <f t="shared" si="2063"/>
        <v>0</v>
      </c>
      <c r="U8775" s="15">
        <f t="shared" si="2064"/>
        <v>0</v>
      </c>
      <c r="V8775" s="15">
        <f t="shared" si="2065"/>
        <v>0</v>
      </c>
      <c r="W8775" s="15">
        <f t="shared" si="2066"/>
        <v>0</v>
      </c>
      <c r="X8775" s="15">
        <f t="shared" si="2067"/>
        <v>0</v>
      </c>
      <c r="Y8775" s="15">
        <f t="shared" si="2068"/>
        <v>0</v>
      </c>
      <c r="Z8775" s="15">
        <f t="shared" si="2069"/>
        <v>0</v>
      </c>
      <c r="AA8775" s="15">
        <f t="shared" si="2070"/>
        <v>0</v>
      </c>
      <c r="AB8775" s="15">
        <f t="shared" si="2071"/>
        <v>0</v>
      </c>
      <c r="AC8775" s="15">
        <f t="shared" si="2072"/>
        <v>0</v>
      </c>
      <c r="AD8775" s="15">
        <f t="shared" si="2073"/>
        <v>0</v>
      </c>
    </row>
    <row r="8776" spans="1:30" x14ac:dyDescent="0.25">
      <c r="A8776" s="4">
        <f t="shared" si="2059"/>
        <v>8775</v>
      </c>
      <c r="B8776" s="7" t="s">
        <v>484</v>
      </c>
      <c r="C8776" s="7" t="s">
        <v>110</v>
      </c>
      <c r="D8776" s="5">
        <v>0.5773178641880371</v>
      </c>
      <c r="E8776" s="8">
        <v>0.47957807779617334</v>
      </c>
      <c r="F8776" s="5">
        <v>0.5773178641880371</v>
      </c>
      <c r="G8776" s="5">
        <v>0.59070848239660301</v>
      </c>
      <c r="H8776" s="5">
        <v>0.65874160306685892</v>
      </c>
      <c r="I8776" s="5">
        <v>0.64734639327541943</v>
      </c>
      <c r="J8776" s="4">
        <v>0.64301708409354785</v>
      </c>
      <c r="K8776" s="8">
        <v>0.47790540886514532</v>
      </c>
      <c r="L8776" s="5">
        <v>0.47396759151917972</v>
      </c>
      <c r="M8776" s="5">
        <v>0.47618311564520699</v>
      </c>
      <c r="N8776" s="5">
        <v>0.7413499414457575</v>
      </c>
      <c r="O8776" s="5">
        <v>0.63053549190535496</v>
      </c>
      <c r="P8776" s="5">
        <v>0.61510465443858187</v>
      </c>
      <c r="Q8776" s="15">
        <f t="shared" si="2060"/>
        <v>0</v>
      </c>
      <c r="R8776" s="15">
        <f t="shared" si="2061"/>
        <v>0</v>
      </c>
      <c r="S8776" s="15">
        <f t="shared" si="2062"/>
        <v>0</v>
      </c>
      <c r="T8776" s="15">
        <f t="shared" si="2063"/>
        <v>0</v>
      </c>
      <c r="U8776" s="15">
        <f t="shared" si="2064"/>
        <v>0</v>
      </c>
      <c r="V8776" s="15">
        <f t="shared" si="2065"/>
        <v>0</v>
      </c>
      <c r="W8776" s="15">
        <f t="shared" si="2066"/>
        <v>0</v>
      </c>
      <c r="X8776" s="15">
        <f t="shared" si="2067"/>
        <v>0</v>
      </c>
      <c r="Y8776" s="15">
        <f t="shared" si="2068"/>
        <v>0</v>
      </c>
      <c r="Z8776" s="15">
        <f t="shared" si="2069"/>
        <v>0</v>
      </c>
      <c r="AA8776" s="15">
        <f t="shared" si="2070"/>
        <v>0</v>
      </c>
      <c r="AB8776" s="15">
        <f t="shared" si="2071"/>
        <v>0</v>
      </c>
      <c r="AC8776" s="15">
        <f t="shared" si="2072"/>
        <v>0</v>
      </c>
      <c r="AD8776" s="15">
        <f t="shared" si="2073"/>
        <v>0</v>
      </c>
    </row>
    <row r="8777" spans="1:30" x14ac:dyDescent="0.25">
      <c r="A8777" s="4">
        <f t="shared" si="2059"/>
        <v>8776</v>
      </c>
      <c r="B8777" s="7" t="s">
        <v>484</v>
      </c>
      <c r="C8777" s="7" t="s">
        <v>111</v>
      </c>
      <c r="D8777" s="5">
        <v>0.57659901701828886</v>
      </c>
      <c r="E8777" s="8">
        <v>0.47790540886514532</v>
      </c>
      <c r="F8777" s="5">
        <v>0.57659901701828886</v>
      </c>
      <c r="G8777" s="5">
        <v>0.5773178641880371</v>
      </c>
      <c r="H8777" s="5">
        <v>0.64734639327541943</v>
      </c>
      <c r="I8777" s="5">
        <v>0.63911651953715753</v>
      </c>
      <c r="J8777" s="4">
        <v>0.64376347653010446</v>
      </c>
      <c r="K8777" s="8">
        <v>0.47983409855092252</v>
      </c>
      <c r="L8777" s="5">
        <v>0.4779091635108329</v>
      </c>
      <c r="M8777" s="5">
        <v>0.47396759151917972</v>
      </c>
      <c r="N8777" s="5">
        <v>0.70898541467049936</v>
      </c>
      <c r="O8777" s="5">
        <v>0.61210460772104602</v>
      </c>
      <c r="P8777" s="5">
        <v>0.58501793097147037</v>
      </c>
      <c r="Q8777" s="15">
        <f t="shared" si="2060"/>
        <v>0</v>
      </c>
      <c r="R8777" s="15">
        <f t="shared" si="2061"/>
        <v>0</v>
      </c>
      <c r="S8777" s="15">
        <f t="shared" si="2062"/>
        <v>0</v>
      </c>
      <c r="T8777" s="15">
        <f t="shared" si="2063"/>
        <v>0</v>
      </c>
      <c r="U8777" s="15">
        <f t="shared" si="2064"/>
        <v>0</v>
      </c>
      <c r="V8777" s="15">
        <f t="shared" si="2065"/>
        <v>0</v>
      </c>
      <c r="W8777" s="15">
        <f t="shared" si="2066"/>
        <v>0</v>
      </c>
      <c r="X8777" s="15">
        <f t="shared" si="2067"/>
        <v>0</v>
      </c>
      <c r="Y8777" s="15">
        <f t="shared" si="2068"/>
        <v>0</v>
      </c>
      <c r="Z8777" s="15">
        <f t="shared" si="2069"/>
        <v>0</v>
      </c>
      <c r="AA8777" s="15">
        <f t="shared" si="2070"/>
        <v>0</v>
      </c>
      <c r="AB8777" s="15">
        <f t="shared" si="2071"/>
        <v>0</v>
      </c>
      <c r="AC8777" s="15">
        <f t="shared" si="2072"/>
        <v>0</v>
      </c>
      <c r="AD8777" s="15">
        <f t="shared" si="2073"/>
        <v>0</v>
      </c>
    </row>
    <row r="8778" spans="1:30" x14ac:dyDescent="0.25">
      <c r="A8778" s="4">
        <f t="shared" si="2059"/>
        <v>8777</v>
      </c>
      <c r="B8778" s="7" t="s">
        <v>484</v>
      </c>
      <c r="C8778" s="7" t="s">
        <v>112</v>
      </c>
      <c r="D8778" s="5">
        <v>0.60904744391320342</v>
      </c>
      <c r="E8778" s="8">
        <v>0.47983409855092252</v>
      </c>
      <c r="F8778" s="5">
        <v>0.60904744391320342</v>
      </c>
      <c r="G8778" s="5">
        <v>0.57659901701828886</v>
      </c>
      <c r="H8778" s="5">
        <v>0.63911651953715753</v>
      </c>
      <c r="I8778" s="5">
        <v>0.63974958674779303</v>
      </c>
      <c r="J8778" s="4">
        <v>0.69472549344833301</v>
      </c>
      <c r="K8778" s="8">
        <v>0.50062298383655635</v>
      </c>
      <c r="L8778" s="5">
        <v>0.50624726279722798</v>
      </c>
      <c r="M8778" s="5">
        <v>0.4779091635108329</v>
      </c>
      <c r="N8778" s="5">
        <v>0.67481102949004579</v>
      </c>
      <c r="O8778" s="5">
        <v>0.58814445828144457</v>
      </c>
      <c r="P8778" s="5">
        <v>0.55240716629738762</v>
      </c>
      <c r="Q8778" s="15">
        <f t="shared" si="2060"/>
        <v>0</v>
      </c>
      <c r="R8778" s="15">
        <f t="shared" si="2061"/>
        <v>0</v>
      </c>
      <c r="S8778" s="15">
        <f t="shared" si="2062"/>
        <v>0</v>
      </c>
      <c r="T8778" s="15">
        <f t="shared" si="2063"/>
        <v>0</v>
      </c>
      <c r="U8778" s="15">
        <f t="shared" si="2064"/>
        <v>0</v>
      </c>
      <c r="V8778" s="15">
        <f t="shared" si="2065"/>
        <v>0</v>
      </c>
      <c r="W8778" s="15">
        <f t="shared" si="2066"/>
        <v>0</v>
      </c>
      <c r="X8778" s="15">
        <f t="shared" si="2067"/>
        <v>0</v>
      </c>
      <c r="Y8778" s="15">
        <f t="shared" si="2068"/>
        <v>0</v>
      </c>
      <c r="Z8778" s="15">
        <f t="shared" si="2069"/>
        <v>0</v>
      </c>
      <c r="AA8778" s="15">
        <f t="shared" si="2070"/>
        <v>0</v>
      </c>
      <c r="AB8778" s="15">
        <f t="shared" si="2071"/>
        <v>0</v>
      </c>
      <c r="AC8778" s="15">
        <f t="shared" si="2072"/>
        <v>0</v>
      </c>
      <c r="AD8778" s="15">
        <f t="shared" si="2073"/>
        <v>0</v>
      </c>
    </row>
    <row r="8779" spans="1:30" x14ac:dyDescent="0.25">
      <c r="A8779" s="4">
        <f t="shared" si="2059"/>
        <v>8778</v>
      </c>
      <c r="B8779" s="7" t="s">
        <v>484</v>
      </c>
      <c r="C8779" s="7" t="s">
        <v>113</v>
      </c>
      <c r="D8779" s="5">
        <v>0.67600053495603329</v>
      </c>
      <c r="E8779" s="8">
        <v>0.50062298383655635</v>
      </c>
      <c r="F8779" s="5">
        <v>0.67600053495603329</v>
      </c>
      <c r="G8779" s="5">
        <v>0.60904744391320342</v>
      </c>
      <c r="H8779" s="5">
        <v>0.63974958674779303</v>
      </c>
      <c r="I8779" s="5">
        <v>0.67664333696760803</v>
      </c>
      <c r="J8779" s="4">
        <v>0.74154088571902477</v>
      </c>
      <c r="K8779" s="8">
        <v>0.53180631176500703</v>
      </c>
      <c r="L8779" s="5">
        <v>0.52605817038926239</v>
      </c>
      <c r="M8779" s="5">
        <v>0.50624726279722798</v>
      </c>
      <c r="N8779" s="5">
        <v>0.64766315341211544</v>
      </c>
      <c r="O8779" s="5">
        <v>0.56440846824408464</v>
      </c>
      <c r="P8779" s="5">
        <v>0.52055780168573984</v>
      </c>
      <c r="Q8779" s="15">
        <f t="shared" si="2060"/>
        <v>0</v>
      </c>
      <c r="R8779" s="15">
        <f t="shared" si="2061"/>
        <v>0</v>
      </c>
      <c r="S8779" s="15">
        <f t="shared" si="2062"/>
        <v>0</v>
      </c>
      <c r="T8779" s="15">
        <f t="shared" si="2063"/>
        <v>0</v>
      </c>
      <c r="U8779" s="15">
        <f t="shared" si="2064"/>
        <v>0</v>
      </c>
      <c r="V8779" s="15">
        <f t="shared" si="2065"/>
        <v>0</v>
      </c>
      <c r="W8779" s="15">
        <f t="shared" si="2066"/>
        <v>0</v>
      </c>
      <c r="X8779" s="15">
        <f t="shared" si="2067"/>
        <v>0</v>
      </c>
      <c r="Y8779" s="15">
        <f t="shared" si="2068"/>
        <v>0</v>
      </c>
      <c r="Z8779" s="15">
        <f t="shared" si="2069"/>
        <v>0</v>
      </c>
      <c r="AA8779" s="15">
        <f t="shared" si="2070"/>
        <v>0</v>
      </c>
      <c r="AB8779" s="15">
        <f t="shared" si="2071"/>
        <v>0</v>
      </c>
      <c r="AC8779" s="15">
        <f t="shared" si="2072"/>
        <v>0</v>
      </c>
      <c r="AD8779" s="15">
        <f t="shared" si="2073"/>
        <v>0</v>
      </c>
    </row>
    <row r="8780" spans="1:30" x14ac:dyDescent="0.25">
      <c r="A8780" s="4">
        <f t="shared" si="2059"/>
        <v>8779</v>
      </c>
      <c r="B8780" s="7" t="s">
        <v>484</v>
      </c>
      <c r="C8780" s="7" t="s">
        <v>114</v>
      </c>
      <c r="D8780" s="5">
        <v>0.67355979805409738</v>
      </c>
      <c r="E8780" s="8">
        <v>0.53180631176500703</v>
      </c>
      <c r="F8780" s="5">
        <v>0.67355979805409738</v>
      </c>
      <c r="G8780" s="5">
        <v>0.67600053495603329</v>
      </c>
      <c r="H8780" s="5">
        <v>0.67664333696760803</v>
      </c>
      <c r="I8780" s="5">
        <v>0.73390074912953263</v>
      </c>
      <c r="J8780" s="4">
        <v>0.72196881738265051</v>
      </c>
      <c r="K8780" s="8">
        <v>0.51682056358702144</v>
      </c>
      <c r="L8780" s="5">
        <v>0.5172218357935956</v>
      </c>
      <c r="M8780" s="5">
        <v>0.52605817038926239</v>
      </c>
      <c r="N8780" s="5">
        <v>0.63472798892792504</v>
      </c>
      <c r="O8780" s="4">
        <v>0.53300124533001247</v>
      </c>
      <c r="P8780" s="5">
        <v>0.50022842001873047</v>
      </c>
      <c r="Q8780" s="15">
        <f t="shared" si="2060"/>
        <v>0</v>
      </c>
      <c r="R8780" s="15">
        <f t="shared" si="2061"/>
        <v>0</v>
      </c>
      <c r="S8780" s="15">
        <f t="shared" si="2062"/>
        <v>0</v>
      </c>
      <c r="T8780" s="15">
        <f t="shared" si="2063"/>
        <v>0</v>
      </c>
      <c r="U8780" s="15">
        <f t="shared" si="2064"/>
        <v>0</v>
      </c>
      <c r="V8780" s="15">
        <f t="shared" si="2065"/>
        <v>0</v>
      </c>
      <c r="W8780" s="15">
        <f t="shared" si="2066"/>
        <v>0</v>
      </c>
      <c r="X8780" s="15">
        <f t="shared" si="2067"/>
        <v>0</v>
      </c>
      <c r="Y8780" s="15">
        <f t="shared" si="2068"/>
        <v>0</v>
      </c>
      <c r="Z8780" s="15">
        <f t="shared" si="2069"/>
        <v>0</v>
      </c>
      <c r="AA8780" s="15">
        <f t="shared" si="2070"/>
        <v>0</v>
      </c>
      <c r="AB8780" s="15">
        <f t="shared" si="2071"/>
        <v>0</v>
      </c>
      <c r="AC8780" s="15">
        <f t="shared" si="2072"/>
        <v>0</v>
      </c>
      <c r="AD8780" s="15">
        <f t="shared" si="2073"/>
        <v>0</v>
      </c>
    </row>
    <row r="8781" spans="1:30" x14ac:dyDescent="0.25">
      <c r="A8781" s="4">
        <f t="shared" si="2059"/>
        <v>8780</v>
      </c>
      <c r="B8781" s="7" t="s">
        <v>484</v>
      </c>
      <c r="C8781" s="7" t="s">
        <v>115</v>
      </c>
      <c r="D8781" s="5">
        <v>0.64973753719616167</v>
      </c>
      <c r="E8781" s="8">
        <v>0.51682056358702144</v>
      </c>
      <c r="F8781" s="5">
        <v>0.64973753719616167</v>
      </c>
      <c r="G8781" s="5">
        <v>0.67355979805409738</v>
      </c>
      <c r="H8781" s="5">
        <v>0.73390074912953263</v>
      </c>
      <c r="I8781" s="5">
        <v>0.72384201456054587</v>
      </c>
      <c r="J8781" s="4">
        <v>0.68431746558301543</v>
      </c>
      <c r="K8781" s="8">
        <v>0.49671440031405212</v>
      </c>
      <c r="L8781" s="5">
        <v>0.50032202385552726</v>
      </c>
      <c r="M8781" s="5">
        <v>0.5172218357935956</v>
      </c>
      <c r="N8781" s="5">
        <v>0.61662940487597151</v>
      </c>
      <c r="O8781" s="4">
        <v>0.51613947696139473</v>
      </c>
      <c r="P8781" s="5">
        <v>0.47621005504922459</v>
      </c>
      <c r="Q8781" s="15">
        <f t="shared" si="2060"/>
        <v>0</v>
      </c>
      <c r="R8781" s="15">
        <f t="shared" si="2061"/>
        <v>0</v>
      </c>
      <c r="S8781" s="15">
        <f t="shared" si="2062"/>
        <v>0</v>
      </c>
      <c r="T8781" s="15">
        <f t="shared" si="2063"/>
        <v>0</v>
      </c>
      <c r="U8781" s="15">
        <f t="shared" si="2064"/>
        <v>0</v>
      </c>
      <c r="V8781" s="15">
        <f t="shared" si="2065"/>
        <v>0</v>
      </c>
      <c r="W8781" s="15">
        <f t="shared" si="2066"/>
        <v>0</v>
      </c>
      <c r="X8781" s="15">
        <f t="shared" si="2067"/>
        <v>0</v>
      </c>
      <c r="Y8781" s="15">
        <f t="shared" si="2068"/>
        <v>0</v>
      </c>
      <c r="Z8781" s="15">
        <f t="shared" si="2069"/>
        <v>0</v>
      </c>
      <c r="AA8781" s="15">
        <f t="shared" si="2070"/>
        <v>0</v>
      </c>
      <c r="AB8781" s="15">
        <f t="shared" si="2071"/>
        <v>0</v>
      </c>
      <c r="AC8781" s="15">
        <f t="shared" si="2072"/>
        <v>0</v>
      </c>
      <c r="AD8781" s="15">
        <f t="shared" si="2073"/>
        <v>0</v>
      </c>
    </row>
    <row r="8782" spans="1:30" x14ac:dyDescent="0.25">
      <c r="A8782" s="4">
        <f t="shared" si="2059"/>
        <v>8781</v>
      </c>
      <c r="B8782" s="7" t="s">
        <v>484</v>
      </c>
      <c r="C8782" s="7" t="s">
        <v>116</v>
      </c>
      <c r="D8782" s="5">
        <v>0.62232104048948478</v>
      </c>
      <c r="E8782" s="8">
        <v>0.49671440031405212</v>
      </c>
      <c r="F8782" s="5">
        <v>0.62232104048948478</v>
      </c>
      <c r="G8782" s="5">
        <v>0.64973753719616167</v>
      </c>
      <c r="H8782" s="5">
        <v>0.72384201456054587</v>
      </c>
      <c r="I8782" s="5">
        <v>0.69732353251503532</v>
      </c>
      <c r="J8782" s="4">
        <v>0.6488638248465749</v>
      </c>
      <c r="K8782" s="8">
        <v>0.47524279301575378</v>
      </c>
      <c r="L8782" s="5">
        <v>0.4851740216915269</v>
      </c>
      <c r="M8782" s="5">
        <v>0.50032202385552726</v>
      </c>
      <c r="N8782" s="5">
        <v>0.60603641009262221</v>
      </c>
      <c r="O8782" s="4">
        <v>0.50146948941469494</v>
      </c>
      <c r="P8782" s="5">
        <v>0.45765092852737616</v>
      </c>
      <c r="Q8782" s="15">
        <f t="shared" si="2060"/>
        <v>0</v>
      </c>
      <c r="R8782" s="15">
        <f t="shared" si="2061"/>
        <v>0</v>
      </c>
      <c r="S8782" s="15">
        <f t="shared" si="2062"/>
        <v>0</v>
      </c>
      <c r="T8782" s="15">
        <f t="shared" si="2063"/>
        <v>0</v>
      </c>
      <c r="U8782" s="15">
        <f t="shared" si="2064"/>
        <v>0</v>
      </c>
      <c r="V8782" s="15">
        <f t="shared" si="2065"/>
        <v>0</v>
      </c>
      <c r="W8782" s="15">
        <f t="shared" si="2066"/>
        <v>0</v>
      </c>
      <c r="X8782" s="15">
        <f t="shared" si="2067"/>
        <v>0</v>
      </c>
      <c r="Y8782" s="15">
        <f t="shared" si="2068"/>
        <v>0</v>
      </c>
      <c r="Z8782" s="15">
        <f t="shared" si="2069"/>
        <v>0</v>
      </c>
      <c r="AA8782" s="15">
        <f t="shared" si="2070"/>
        <v>0</v>
      </c>
      <c r="AB8782" s="15">
        <f t="shared" si="2071"/>
        <v>0</v>
      </c>
      <c r="AC8782" s="15">
        <f t="shared" si="2072"/>
        <v>0</v>
      </c>
      <c r="AD8782" s="15">
        <f t="shared" si="2073"/>
        <v>0</v>
      </c>
    </row>
    <row r="8783" spans="1:30" x14ac:dyDescent="0.25">
      <c r="A8783" s="4">
        <f t="shared" si="2059"/>
        <v>8782</v>
      </c>
      <c r="B8783" s="7" t="s">
        <v>484</v>
      </c>
      <c r="C8783" s="7" t="s">
        <v>117</v>
      </c>
      <c r="D8783" s="5">
        <v>0.59505500016717372</v>
      </c>
      <c r="E8783" s="8">
        <v>0.47524279301575378</v>
      </c>
      <c r="F8783" s="5">
        <v>0.59505500016717372</v>
      </c>
      <c r="G8783" s="5">
        <v>0.62232104048948478</v>
      </c>
      <c r="H8783" s="5">
        <v>0.69732353251503532</v>
      </c>
      <c r="I8783" s="5">
        <v>0.66672528400098474</v>
      </c>
      <c r="J8783" s="4">
        <v>0.61788853872947425</v>
      </c>
      <c r="K8783" s="8">
        <v>0.4529177832016249</v>
      </c>
      <c r="L8783" s="5">
        <v>0.46739830486642453</v>
      </c>
      <c r="M8783" s="5">
        <v>0.4851740216915269</v>
      </c>
      <c r="N8783" s="5">
        <v>0.60518471201958901</v>
      </c>
      <c r="O8783" s="4">
        <v>0.49521793275217935</v>
      </c>
      <c r="P8783" s="5">
        <v>0.44840753176941772</v>
      </c>
      <c r="Q8783" s="15">
        <f t="shared" si="2060"/>
        <v>0</v>
      </c>
      <c r="R8783" s="15">
        <f t="shared" si="2061"/>
        <v>0</v>
      </c>
      <c r="S8783" s="15">
        <f t="shared" si="2062"/>
        <v>0</v>
      </c>
      <c r="T8783" s="15">
        <f t="shared" si="2063"/>
        <v>0</v>
      </c>
      <c r="U8783" s="15">
        <f t="shared" si="2064"/>
        <v>0</v>
      </c>
      <c r="V8783" s="15">
        <f t="shared" si="2065"/>
        <v>0</v>
      </c>
      <c r="W8783" s="15">
        <f t="shared" si="2066"/>
        <v>0</v>
      </c>
      <c r="X8783" s="15">
        <f t="shared" si="2067"/>
        <v>0</v>
      </c>
      <c r="Y8783" s="15">
        <f t="shared" si="2068"/>
        <v>0</v>
      </c>
      <c r="Z8783" s="15">
        <f t="shared" si="2069"/>
        <v>0</v>
      </c>
      <c r="AA8783" s="15">
        <f t="shared" si="2070"/>
        <v>0</v>
      </c>
      <c r="AB8783" s="15">
        <f t="shared" si="2071"/>
        <v>0</v>
      </c>
      <c r="AC8783" s="15">
        <f t="shared" si="2072"/>
        <v>0</v>
      </c>
      <c r="AD8783" s="15">
        <f t="shared" si="2073"/>
        <v>0</v>
      </c>
    </row>
    <row r="8784" spans="1:30" x14ac:dyDescent="0.25">
      <c r="A8784" s="4">
        <f t="shared" si="2059"/>
        <v>8783</v>
      </c>
      <c r="B8784" s="7" t="s">
        <v>484</v>
      </c>
      <c r="C8784" s="7" t="s">
        <v>118</v>
      </c>
      <c r="D8784" s="5">
        <v>0.56877528503126151</v>
      </c>
      <c r="E8784" s="8">
        <v>0.4529177832016249</v>
      </c>
      <c r="F8784" s="5">
        <v>0.56877528503126151</v>
      </c>
      <c r="G8784" s="5">
        <v>0.59505500016717372</v>
      </c>
      <c r="H8784" s="5">
        <v>0.66672528400098474</v>
      </c>
      <c r="I8784" s="5">
        <v>0.63756902191115961</v>
      </c>
      <c r="J8784" s="4">
        <v>0.57895173328910265</v>
      </c>
      <c r="K8784" s="8">
        <v>0.43154858420522624</v>
      </c>
      <c r="L8784" s="5">
        <v>0.44604168276785944</v>
      </c>
      <c r="M8784" s="5">
        <v>0.46739830486642453</v>
      </c>
      <c r="N8784" s="5">
        <v>0.61684232939422978</v>
      </c>
      <c r="O8784" s="4">
        <v>0.49686176836861767</v>
      </c>
      <c r="P8784" s="5">
        <v>0.44546852752841926</v>
      </c>
      <c r="Q8784" s="15">
        <f t="shared" si="2060"/>
        <v>0</v>
      </c>
      <c r="R8784" s="15">
        <f t="shared" si="2061"/>
        <v>0</v>
      </c>
      <c r="S8784" s="15">
        <f t="shared" si="2062"/>
        <v>0</v>
      </c>
      <c r="T8784" s="15">
        <f t="shared" si="2063"/>
        <v>0</v>
      </c>
      <c r="U8784" s="15">
        <f t="shared" si="2064"/>
        <v>0</v>
      </c>
      <c r="V8784" s="15">
        <f t="shared" si="2065"/>
        <v>0</v>
      </c>
      <c r="W8784" s="15">
        <f t="shared" si="2066"/>
        <v>0</v>
      </c>
      <c r="X8784" s="15">
        <f t="shared" si="2067"/>
        <v>0</v>
      </c>
      <c r="Y8784" s="15">
        <f t="shared" si="2068"/>
        <v>0</v>
      </c>
      <c r="Z8784" s="15">
        <f t="shared" si="2069"/>
        <v>0</v>
      </c>
      <c r="AA8784" s="15">
        <f t="shared" si="2070"/>
        <v>0</v>
      </c>
      <c r="AB8784" s="15">
        <f t="shared" si="2071"/>
        <v>0</v>
      </c>
      <c r="AC8784" s="15">
        <f t="shared" si="2072"/>
        <v>0</v>
      </c>
      <c r="AD8784" s="15">
        <f t="shared" si="2073"/>
        <v>0</v>
      </c>
    </row>
    <row r="8785" spans="1:30" x14ac:dyDescent="0.25">
      <c r="A8785" s="4">
        <f t="shared" si="2059"/>
        <v>8784</v>
      </c>
      <c r="B8785" s="7" t="s">
        <v>485</v>
      </c>
      <c r="C8785" s="7" t="s">
        <v>120</v>
      </c>
      <c r="D8785" s="5">
        <v>0.53669464040924142</v>
      </c>
      <c r="E8785" s="8">
        <v>0.43154858420522624</v>
      </c>
      <c r="F8785" s="5">
        <v>0.53669464040924142</v>
      </c>
      <c r="G8785" s="5">
        <v>0.56877528503126151</v>
      </c>
      <c r="H8785" s="5">
        <v>0.63756902191115961</v>
      </c>
      <c r="I8785" s="5">
        <v>0.60739281820419933</v>
      </c>
      <c r="J8785" s="4">
        <v>0.54432741748216951</v>
      </c>
      <c r="K8785" s="4">
        <v>0.50713219439376345</v>
      </c>
      <c r="L8785" s="5">
        <v>0.43045572816034211</v>
      </c>
      <c r="M8785" s="5">
        <v>0.44604168276785944</v>
      </c>
      <c r="N8785" s="5">
        <v>0.64068987543915679</v>
      </c>
      <c r="O8785" s="4">
        <v>0.50595267745952677</v>
      </c>
      <c r="P8785" s="5">
        <v>0.45480329229387001</v>
      </c>
      <c r="Q8785" s="15">
        <f t="shared" si="2060"/>
        <v>0</v>
      </c>
      <c r="R8785" s="15">
        <f t="shared" si="2061"/>
        <v>0</v>
      </c>
      <c r="S8785" s="15">
        <f t="shared" si="2062"/>
        <v>0</v>
      </c>
      <c r="T8785" s="15">
        <f t="shared" si="2063"/>
        <v>0</v>
      </c>
      <c r="U8785" s="15">
        <f t="shared" si="2064"/>
        <v>0</v>
      </c>
      <c r="V8785" s="15">
        <f t="shared" si="2065"/>
        <v>0</v>
      </c>
      <c r="W8785" s="15">
        <f t="shared" si="2066"/>
        <v>0</v>
      </c>
      <c r="X8785" s="15">
        <f t="shared" si="2067"/>
        <v>0</v>
      </c>
      <c r="Y8785" s="15">
        <f t="shared" si="2068"/>
        <v>0</v>
      </c>
      <c r="Z8785" s="15">
        <f t="shared" si="2069"/>
        <v>0</v>
      </c>
      <c r="AA8785" s="15">
        <f t="shared" si="2070"/>
        <v>0</v>
      </c>
      <c r="AB8785" s="15">
        <f t="shared" si="2071"/>
        <v>0</v>
      </c>
      <c r="AC8785" s="15">
        <f t="shared" si="2072"/>
        <v>0</v>
      </c>
      <c r="AD8785" s="15">
        <f t="shared" si="2073"/>
        <v>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8786"/>
  <sheetViews>
    <sheetView topLeftCell="A8751" zoomScaleNormal="100" workbookViewId="0">
      <selection activeCell="C8781" sqref="C8781"/>
    </sheetView>
  </sheetViews>
  <sheetFormatPr defaultRowHeight="15" x14ac:dyDescent="0.25"/>
  <cols>
    <col min="1" max="1" width="9.140625" style="10"/>
  </cols>
  <sheetData>
    <row r="1" spans="1:29" x14ac:dyDescent="0.25">
      <c r="A1" t="s">
        <v>495</v>
      </c>
      <c r="B1" s="2" t="s">
        <v>93</v>
      </c>
      <c r="C1" s="2" t="s">
        <v>94</v>
      </c>
      <c r="D1" t="str">
        <f>'Generation Technologies'!B1</f>
        <v>ECAR</v>
      </c>
      <c r="E1" t="str">
        <f>'Generation Technologies'!C1</f>
        <v>ERCOT</v>
      </c>
      <c r="F1" t="str">
        <f>'Generation Technologies'!D1</f>
        <v>MAAC</v>
      </c>
      <c r="G1" t="str">
        <f>'Generation Technologies'!E1</f>
        <v>MAIN</v>
      </c>
      <c r="H1" t="str">
        <f>'Generation Technologies'!F1</f>
        <v>MAPP</v>
      </c>
      <c r="I1" t="str">
        <f>'Generation Technologies'!G1</f>
        <v>NY</v>
      </c>
      <c r="J1" t="str">
        <f>'Generation Technologies'!H1</f>
        <v>NE</v>
      </c>
      <c r="K1" t="str">
        <f>'Generation Technologies'!I1</f>
        <v>FL</v>
      </c>
      <c r="L1" t="str">
        <f>'Generation Technologies'!J1</f>
        <v>STV</v>
      </c>
      <c r="M1" t="str">
        <f>'Generation Technologies'!K1</f>
        <v>SPP</v>
      </c>
      <c r="N1" t="str">
        <f>'Generation Technologies'!L1</f>
        <v>NWP</v>
      </c>
      <c r="O1" t="str">
        <f>'Generation Technologies'!M1</f>
        <v>RA</v>
      </c>
      <c r="P1" t="str">
        <f>'Generation Technologies'!N1</f>
        <v>CNV</v>
      </c>
      <c r="Q1" t="str">
        <f>D1</f>
        <v>ECAR</v>
      </c>
      <c r="R1" s="13" t="str">
        <f t="shared" ref="R1:AC1" si="0">E1</f>
        <v>ERCOT</v>
      </c>
      <c r="S1" s="13" t="str">
        <f t="shared" si="0"/>
        <v>MAAC</v>
      </c>
      <c r="T1" s="13" t="str">
        <f t="shared" si="0"/>
        <v>MAIN</v>
      </c>
      <c r="U1" s="13" t="str">
        <f t="shared" si="0"/>
        <v>MAPP</v>
      </c>
      <c r="V1" s="13" t="str">
        <f t="shared" si="0"/>
        <v>NY</v>
      </c>
      <c r="W1" s="13" t="str">
        <f t="shared" si="0"/>
        <v>NE</v>
      </c>
      <c r="X1" s="13" t="str">
        <f t="shared" si="0"/>
        <v>FL</v>
      </c>
      <c r="Y1" s="13" t="str">
        <f t="shared" si="0"/>
        <v>STV</v>
      </c>
      <c r="Z1" s="13" t="str">
        <f t="shared" si="0"/>
        <v>SPP</v>
      </c>
      <c r="AA1" s="13" t="str">
        <f t="shared" si="0"/>
        <v>NWP</v>
      </c>
      <c r="AB1" s="13" t="str">
        <f t="shared" si="0"/>
        <v>RA</v>
      </c>
      <c r="AC1" s="13" t="str">
        <f t="shared" si="0"/>
        <v>CNV</v>
      </c>
    </row>
    <row r="2" spans="1:29" x14ac:dyDescent="0.25">
      <c r="A2" s="10">
        <v>1</v>
      </c>
      <c r="B2" s="3" t="s">
        <v>95</v>
      </c>
      <c r="C2" s="3" t="s">
        <v>96</v>
      </c>
      <c r="D2" s="5">
        <v>0.32994800000000002</v>
      </c>
      <c r="E2" s="5">
        <v>0.43406250000000002</v>
      </c>
      <c r="F2" s="5">
        <v>0.78354100000000004</v>
      </c>
      <c r="G2" s="5">
        <v>0.11296299999999999</v>
      </c>
      <c r="H2" s="5">
        <v>0.485093</v>
      </c>
      <c r="I2" s="5">
        <v>0.90065700000000004</v>
      </c>
      <c r="J2" s="5">
        <v>0.58569199999999999</v>
      </c>
      <c r="K2" s="5"/>
      <c r="L2" s="5">
        <v>0.36007899999999998</v>
      </c>
      <c r="M2" s="5">
        <v>0.47452</v>
      </c>
      <c r="N2" s="5">
        <v>0.29231800000000002</v>
      </c>
      <c r="O2">
        <v>0.32808999999999999</v>
      </c>
      <c r="P2" s="5">
        <v>0.78453799999999996</v>
      </c>
      <c r="Q2">
        <f>AVERAGE(D2:D8785)</f>
        <v>0.36545411145264095</v>
      </c>
      <c r="R2" s="13">
        <f t="shared" ref="R2:AC2" si="1">AVERAGE(E2:E8785)</f>
        <v>0.30155915762086388</v>
      </c>
      <c r="S2" s="13">
        <f t="shared" si="1"/>
        <v>0.31279358469945451</v>
      </c>
      <c r="T2" s="13">
        <f t="shared" si="1"/>
        <v>0.39285460689890761</v>
      </c>
      <c r="U2" s="13">
        <f t="shared" si="1"/>
        <v>0.41574882229052718</v>
      </c>
      <c r="V2" s="13">
        <f t="shared" si="1"/>
        <v>0.38562345434881667</v>
      </c>
      <c r="W2" s="13">
        <f t="shared" si="1"/>
        <v>0.35131886691712261</v>
      </c>
      <c r="X2" s="13" t="e">
        <f t="shared" si="1"/>
        <v>#DIV/0!</v>
      </c>
      <c r="Y2" s="13">
        <f t="shared" si="1"/>
        <v>0.31377432377049258</v>
      </c>
      <c r="Z2" s="13">
        <f t="shared" si="1"/>
        <v>0.42883349328324161</v>
      </c>
      <c r="AA2" s="13">
        <f t="shared" si="1"/>
        <v>0.28724551252276892</v>
      </c>
      <c r="AB2" s="13">
        <f t="shared" si="1"/>
        <v>0.32109262739071076</v>
      </c>
      <c r="AC2" s="13">
        <f t="shared" si="1"/>
        <v>0.31279698850182247</v>
      </c>
    </row>
    <row r="3" spans="1:29" x14ac:dyDescent="0.25">
      <c r="A3" s="10">
        <f>A2+1</f>
        <v>2</v>
      </c>
      <c r="B3" s="3" t="s">
        <v>95</v>
      </c>
      <c r="C3" s="3" t="s">
        <v>97</v>
      </c>
      <c r="D3" s="5">
        <v>0.30468000000000001</v>
      </c>
      <c r="E3" s="5">
        <v>0.39277916666666668</v>
      </c>
      <c r="F3" s="5">
        <v>0.79323500000000002</v>
      </c>
      <c r="G3" s="5">
        <v>0.111973</v>
      </c>
      <c r="H3" s="5">
        <v>0.55068600000000001</v>
      </c>
      <c r="I3" s="5">
        <v>0.89656800000000003</v>
      </c>
      <c r="J3" s="5">
        <v>0.59241999999999995</v>
      </c>
      <c r="K3" s="5"/>
      <c r="L3" s="5">
        <v>0.39327099999999998</v>
      </c>
      <c r="M3" s="5">
        <v>0.67332099999999995</v>
      </c>
      <c r="N3">
        <v>0.29231800000000002</v>
      </c>
      <c r="O3" s="5">
        <v>0.49922899999999998</v>
      </c>
      <c r="P3">
        <v>0.78453799999999996</v>
      </c>
      <c r="Q3">
        <f>VAR(D3:D8785)</f>
        <v>5.7531110736669402E-2</v>
      </c>
      <c r="R3" s="13">
        <f t="shared" ref="R3:AC3" si="2">VAR(E3:E8785)</f>
        <v>3.4518478799623539E-2</v>
      </c>
      <c r="S3" s="13">
        <f t="shared" si="2"/>
        <v>4.7931442771039404E-2</v>
      </c>
      <c r="T3" s="13">
        <f t="shared" si="2"/>
        <v>6.4204914027938792E-2</v>
      </c>
      <c r="U3" s="13">
        <f t="shared" si="2"/>
        <v>4.2643229427812721E-2</v>
      </c>
      <c r="V3" s="13">
        <f t="shared" si="2"/>
        <v>6.6853637733554169E-2</v>
      </c>
      <c r="W3" s="13">
        <f t="shared" si="2"/>
        <v>4.9697972656439895E-2</v>
      </c>
      <c r="X3" s="13" t="e">
        <f t="shared" si="2"/>
        <v>#DIV/0!</v>
      </c>
      <c r="Y3" s="13">
        <f t="shared" si="2"/>
        <v>3.4956048480790106E-2</v>
      </c>
      <c r="Z3" s="13">
        <f t="shared" si="2"/>
        <v>4.7335853068282245E-2</v>
      </c>
      <c r="AA3" s="13">
        <f t="shared" si="2"/>
        <v>3.3756694151191272E-2</v>
      </c>
      <c r="AB3" s="13">
        <f t="shared" si="2"/>
        <v>3.4314424697997115E-2</v>
      </c>
      <c r="AC3" s="13">
        <f t="shared" si="2"/>
        <v>4.9567270137660442E-2</v>
      </c>
    </row>
    <row r="4" spans="1:29" x14ac:dyDescent="0.25">
      <c r="A4" s="10">
        <f t="shared" ref="A4:A67" si="3">A3+1</f>
        <v>3</v>
      </c>
      <c r="B4" s="3" t="s">
        <v>95</v>
      </c>
      <c r="C4" s="3" t="s">
        <v>98</v>
      </c>
      <c r="D4" s="5">
        <v>0.28029500000000002</v>
      </c>
      <c r="E4" s="5">
        <v>0.33692031249999999</v>
      </c>
      <c r="F4" s="5">
        <v>0.79430699999999999</v>
      </c>
      <c r="G4" s="5">
        <v>0.10099</v>
      </c>
      <c r="H4" s="5">
        <v>0.57720499999999997</v>
      </c>
      <c r="I4" s="5">
        <v>0.89853400000000005</v>
      </c>
      <c r="J4" s="5">
        <v>0.58448299999999997</v>
      </c>
      <c r="K4" s="5"/>
      <c r="L4" s="5">
        <v>0.39791100000000001</v>
      </c>
      <c r="M4" s="5">
        <v>0.74515799999999999</v>
      </c>
      <c r="N4" s="5">
        <v>0.48937000000000003</v>
      </c>
      <c r="O4" s="5">
        <v>0.55300700000000003</v>
      </c>
      <c r="P4" s="5">
        <v>0.13064200000000001</v>
      </c>
      <c r="R4" t="s">
        <v>486</v>
      </c>
      <c r="S4" t="s">
        <v>487</v>
      </c>
    </row>
    <row r="5" spans="1:29" x14ac:dyDescent="0.25">
      <c r="A5" s="10">
        <f t="shared" si="3"/>
        <v>4</v>
      </c>
      <c r="B5" s="3" t="s">
        <v>95</v>
      </c>
      <c r="C5" s="3" t="s">
        <v>99</v>
      </c>
      <c r="D5" s="5">
        <v>0.26553599999999999</v>
      </c>
      <c r="E5" s="5">
        <v>0.27415677083333334</v>
      </c>
      <c r="F5" s="5">
        <v>0.78209700000000004</v>
      </c>
      <c r="G5" s="5">
        <v>0.106708</v>
      </c>
      <c r="H5" s="5">
        <v>0.59108300000000003</v>
      </c>
      <c r="I5" s="5">
        <v>0.88720900000000003</v>
      </c>
      <c r="J5" s="5">
        <v>0.62765300000000002</v>
      </c>
      <c r="K5" s="5"/>
      <c r="L5" s="5">
        <v>0.41553600000000002</v>
      </c>
      <c r="M5" s="5">
        <v>0.768347</v>
      </c>
      <c r="N5" s="5">
        <v>0.57030700000000001</v>
      </c>
      <c r="O5" s="5">
        <v>0.59486399999999995</v>
      </c>
      <c r="P5" s="5">
        <v>0.18848799999999999</v>
      </c>
      <c r="R5">
        <v>1</v>
      </c>
      <c r="S5" s="5">
        <v>2</v>
      </c>
    </row>
    <row r="6" spans="1:29" x14ac:dyDescent="0.25">
      <c r="A6" s="10">
        <f t="shared" si="3"/>
        <v>5</v>
      </c>
      <c r="B6" s="3" t="s">
        <v>95</v>
      </c>
      <c r="C6" s="3" t="s">
        <v>100</v>
      </c>
      <c r="D6" s="5">
        <v>0.23582400000000001</v>
      </c>
      <c r="E6" s="5">
        <v>0.29372291666666661</v>
      </c>
      <c r="F6" s="5">
        <v>0.75573100000000004</v>
      </c>
      <c r="G6" s="5">
        <v>0.12284299999999999</v>
      </c>
      <c r="H6" s="5">
        <v>0.612954</v>
      </c>
      <c r="I6" s="5">
        <v>0.86319000000000001</v>
      </c>
      <c r="J6" s="5">
        <v>0.67793899999999996</v>
      </c>
      <c r="K6" s="5"/>
      <c r="L6" s="5">
        <v>0.431479</v>
      </c>
      <c r="M6" s="5">
        <v>0.79414200000000001</v>
      </c>
      <c r="N6" s="5">
        <v>0.552651</v>
      </c>
      <c r="O6" s="5">
        <v>0.59937300000000004</v>
      </c>
      <c r="P6" s="5">
        <v>0.206599</v>
      </c>
      <c r="R6">
        <v>2</v>
      </c>
      <c r="S6" s="5">
        <v>3</v>
      </c>
    </row>
    <row r="7" spans="1:29" x14ac:dyDescent="0.25">
      <c r="A7" s="10">
        <f t="shared" si="3"/>
        <v>6</v>
      </c>
      <c r="B7" s="3" t="s">
        <v>95</v>
      </c>
      <c r="C7" s="3" t="s">
        <v>101</v>
      </c>
      <c r="D7" s="5">
        <v>0.20679700000000001</v>
      </c>
      <c r="E7" s="5">
        <v>0.30290364583333335</v>
      </c>
      <c r="F7" s="5">
        <v>0.73713399999999996</v>
      </c>
      <c r="G7" s="5">
        <v>0.147146</v>
      </c>
      <c r="H7" s="5">
        <v>0.62481299999999995</v>
      </c>
      <c r="I7" s="5">
        <v>0.82714600000000005</v>
      </c>
      <c r="J7" s="5">
        <v>0.68071599999999999</v>
      </c>
      <c r="K7" s="5"/>
      <c r="L7" s="5">
        <v>0.42162899999999998</v>
      </c>
      <c r="M7" s="5">
        <v>0.807643</v>
      </c>
      <c r="N7" s="5">
        <v>0.51614800000000005</v>
      </c>
      <c r="O7" s="5">
        <v>0.60360999999999998</v>
      </c>
      <c r="P7" s="5">
        <v>0.21889</v>
      </c>
      <c r="R7">
        <v>3</v>
      </c>
      <c r="S7" s="5">
        <v>1</v>
      </c>
    </row>
    <row r="8" spans="1:29" x14ac:dyDescent="0.25">
      <c r="A8" s="10">
        <f t="shared" si="3"/>
        <v>7</v>
      </c>
      <c r="B8" s="3" t="s">
        <v>95</v>
      </c>
      <c r="C8" s="3" t="s">
        <v>102</v>
      </c>
      <c r="D8" s="5">
        <v>0.20050699999999999</v>
      </c>
      <c r="E8" s="5">
        <v>0.3122166666666667</v>
      </c>
      <c r="F8" s="5">
        <v>0.69681999999999999</v>
      </c>
      <c r="G8" s="5">
        <v>0.19375100000000001</v>
      </c>
      <c r="H8" s="5">
        <v>0.63178000000000001</v>
      </c>
      <c r="I8" s="5">
        <v>0.75678199999999995</v>
      </c>
      <c r="J8" s="5">
        <v>0.65680499999999997</v>
      </c>
      <c r="K8" s="5"/>
      <c r="L8" s="5">
        <v>0.39171099999999998</v>
      </c>
      <c r="M8" s="5">
        <v>0.82028500000000004</v>
      </c>
      <c r="N8" s="5">
        <v>0.49244500000000002</v>
      </c>
      <c r="O8" s="5">
        <v>0.60451200000000005</v>
      </c>
      <c r="P8" s="5">
        <v>0.24856400000000001</v>
      </c>
    </row>
    <row r="9" spans="1:29" x14ac:dyDescent="0.25">
      <c r="A9" s="10">
        <f t="shared" si="3"/>
        <v>8</v>
      </c>
      <c r="B9" s="3" t="s">
        <v>95</v>
      </c>
      <c r="C9" s="3" t="s">
        <v>103</v>
      </c>
      <c r="D9" s="5">
        <v>0.22275700000000001</v>
      </c>
      <c r="E9" s="5">
        <v>0.27657994791666668</v>
      </c>
      <c r="F9" s="5">
        <v>0.62636700000000001</v>
      </c>
      <c r="G9" s="5">
        <v>0.28804200000000002</v>
      </c>
      <c r="H9" s="5">
        <v>0.61291899999999999</v>
      </c>
      <c r="I9" s="5">
        <v>0.68340599999999996</v>
      </c>
      <c r="J9" s="5">
        <v>0.63007299999999999</v>
      </c>
      <c r="K9" s="5"/>
      <c r="L9" s="5">
        <v>0.39434900000000001</v>
      </c>
      <c r="M9" s="5">
        <v>0.81728500000000004</v>
      </c>
      <c r="N9" s="5">
        <v>0.47945100000000002</v>
      </c>
      <c r="O9" s="5">
        <v>0.59102600000000005</v>
      </c>
      <c r="P9" s="5">
        <v>0.33827600000000002</v>
      </c>
    </row>
    <row r="10" spans="1:29" x14ac:dyDescent="0.25">
      <c r="A10" s="10">
        <f t="shared" si="3"/>
        <v>9</v>
      </c>
      <c r="B10" s="3" t="s">
        <v>95</v>
      </c>
      <c r="C10" s="3" t="s">
        <v>104</v>
      </c>
      <c r="D10" s="5">
        <v>0.251915</v>
      </c>
      <c r="E10" s="5">
        <v>0.20938020833333335</v>
      </c>
      <c r="F10" s="5">
        <v>0.59884599999999999</v>
      </c>
      <c r="G10" s="5">
        <v>0.41917900000000002</v>
      </c>
      <c r="H10" s="5">
        <v>0.61327799999999999</v>
      </c>
      <c r="I10" s="5">
        <v>0.60783500000000001</v>
      </c>
      <c r="J10" s="5">
        <v>0.61109999999999998</v>
      </c>
      <c r="K10" s="5"/>
      <c r="L10" s="5">
        <v>0.407524</v>
      </c>
      <c r="M10" s="5">
        <v>0.80099699999999996</v>
      </c>
      <c r="N10" s="5">
        <v>0.42973099999999997</v>
      </c>
      <c r="O10" s="5">
        <v>0.61407599999999996</v>
      </c>
      <c r="P10" s="5">
        <v>0.40952699999999997</v>
      </c>
    </row>
    <row r="11" spans="1:29" x14ac:dyDescent="0.25">
      <c r="A11" s="10">
        <f t="shared" si="3"/>
        <v>10</v>
      </c>
      <c r="B11" s="3" t="s">
        <v>95</v>
      </c>
      <c r="C11" s="3" t="s">
        <v>105</v>
      </c>
      <c r="D11" s="5">
        <v>0.246395</v>
      </c>
      <c r="E11" s="5">
        <v>0.16979947916666666</v>
      </c>
      <c r="F11" s="5">
        <v>0.52674900000000002</v>
      </c>
      <c r="G11" s="5">
        <v>0.50204700000000002</v>
      </c>
      <c r="H11" s="5">
        <v>0.64495899999999995</v>
      </c>
      <c r="I11" s="5">
        <v>0.54291400000000001</v>
      </c>
      <c r="J11" s="5">
        <v>0.62757700000000005</v>
      </c>
      <c r="K11" s="5"/>
      <c r="L11" s="5">
        <v>0.38333299999999998</v>
      </c>
      <c r="M11" s="5">
        <v>0.79682600000000003</v>
      </c>
      <c r="N11" s="5">
        <v>0.406831</v>
      </c>
      <c r="O11" s="5">
        <v>0.63240600000000002</v>
      </c>
      <c r="P11" s="5">
        <v>0.481435</v>
      </c>
    </row>
    <row r="12" spans="1:29" x14ac:dyDescent="0.25">
      <c r="A12" s="10">
        <f t="shared" si="3"/>
        <v>11</v>
      </c>
      <c r="B12" s="3" t="s">
        <v>95</v>
      </c>
      <c r="C12" s="3" t="s">
        <v>106</v>
      </c>
      <c r="D12" s="5">
        <v>0.25874999999999998</v>
      </c>
      <c r="E12" s="5">
        <v>0.22069843749999998</v>
      </c>
      <c r="F12" s="5">
        <v>0.47487299999999999</v>
      </c>
      <c r="G12" s="5">
        <v>0.55447100000000005</v>
      </c>
      <c r="H12" s="5">
        <v>0.66711100000000001</v>
      </c>
      <c r="I12" s="5">
        <v>0.47774299999999997</v>
      </c>
      <c r="J12" s="5">
        <v>0.65983800000000004</v>
      </c>
      <c r="K12" s="5"/>
      <c r="L12" s="5">
        <v>0.340194</v>
      </c>
      <c r="M12" s="5">
        <v>0.78522599999999998</v>
      </c>
      <c r="N12" s="5">
        <v>0.39343299999999998</v>
      </c>
      <c r="O12" s="5">
        <v>0.66412599999999999</v>
      </c>
      <c r="P12" s="5">
        <v>0.46281</v>
      </c>
    </row>
    <row r="13" spans="1:29" x14ac:dyDescent="0.25">
      <c r="A13" s="10">
        <f t="shared" si="3"/>
        <v>12</v>
      </c>
      <c r="B13" s="3" t="s">
        <v>95</v>
      </c>
      <c r="C13" s="3" t="s">
        <v>107</v>
      </c>
      <c r="D13" s="5">
        <v>0.32016899999999998</v>
      </c>
      <c r="E13" s="5">
        <v>0.20381510416666668</v>
      </c>
      <c r="F13" s="5">
        <v>0.36207699999999998</v>
      </c>
      <c r="G13" s="5">
        <v>0.62015100000000001</v>
      </c>
      <c r="H13" s="5">
        <v>0.66734899999999997</v>
      </c>
      <c r="I13" s="5">
        <v>0.441027</v>
      </c>
      <c r="J13" s="5">
        <v>0.70227600000000001</v>
      </c>
      <c r="K13" s="5"/>
      <c r="L13" s="5">
        <v>0.31710500000000003</v>
      </c>
      <c r="M13" s="5">
        <v>0.74727100000000002</v>
      </c>
      <c r="N13" s="5">
        <v>0.40418500000000002</v>
      </c>
      <c r="O13" s="5">
        <v>0.70099100000000003</v>
      </c>
      <c r="P13" s="5">
        <v>0.43436000000000002</v>
      </c>
    </row>
    <row r="14" spans="1:29" x14ac:dyDescent="0.25">
      <c r="A14" s="10">
        <f t="shared" si="3"/>
        <v>13</v>
      </c>
      <c r="B14" s="3" t="s">
        <v>95</v>
      </c>
      <c r="C14" s="3" t="s">
        <v>108</v>
      </c>
      <c r="D14" s="5">
        <v>0.36889699999999997</v>
      </c>
      <c r="E14" s="5">
        <v>0.19207135416666665</v>
      </c>
      <c r="F14" s="5">
        <v>0.39589200000000002</v>
      </c>
      <c r="G14" s="5">
        <v>0.63726400000000005</v>
      </c>
      <c r="H14" s="5">
        <v>0.61014699999999999</v>
      </c>
      <c r="I14" s="5">
        <v>0.426956</v>
      </c>
      <c r="J14" s="5">
        <v>0.711225</v>
      </c>
      <c r="K14" s="5"/>
      <c r="L14" s="5">
        <v>0.33466699999999999</v>
      </c>
      <c r="M14" s="5">
        <v>0.70722700000000005</v>
      </c>
      <c r="N14" s="5">
        <v>0.41500799999999999</v>
      </c>
      <c r="O14" s="5">
        <v>0.71912399999999999</v>
      </c>
      <c r="P14" s="5">
        <v>0.42072900000000002</v>
      </c>
    </row>
    <row r="15" spans="1:29" x14ac:dyDescent="0.25">
      <c r="A15" s="10">
        <f t="shared" si="3"/>
        <v>14</v>
      </c>
      <c r="B15" s="3" t="s">
        <v>95</v>
      </c>
      <c r="C15" s="3" t="s">
        <v>109</v>
      </c>
      <c r="D15" s="5">
        <v>0.425512</v>
      </c>
      <c r="E15" s="5">
        <v>0.19264114583333333</v>
      </c>
      <c r="F15" s="5">
        <v>0.35510199999999997</v>
      </c>
      <c r="G15" s="5">
        <v>0.69440900000000005</v>
      </c>
      <c r="H15" s="5">
        <v>0.61206300000000002</v>
      </c>
      <c r="I15" s="5">
        <v>0.43611800000000001</v>
      </c>
      <c r="J15" s="5">
        <v>0.71830499999999997</v>
      </c>
      <c r="K15" s="5"/>
      <c r="L15" s="5">
        <v>0.36254399999999998</v>
      </c>
      <c r="M15" s="5">
        <v>0.68523199999999995</v>
      </c>
      <c r="N15" s="5">
        <v>0.45377099999999998</v>
      </c>
      <c r="O15" s="5">
        <v>0.72009900000000004</v>
      </c>
      <c r="P15" s="5">
        <v>0.39360699999999998</v>
      </c>
    </row>
    <row r="16" spans="1:29" x14ac:dyDescent="0.25">
      <c r="A16" s="10">
        <f t="shared" si="3"/>
        <v>15</v>
      </c>
      <c r="B16" s="3" t="s">
        <v>95</v>
      </c>
      <c r="C16" s="3" t="s">
        <v>110</v>
      </c>
      <c r="D16" s="5">
        <v>0.460281</v>
      </c>
      <c r="E16" s="5">
        <v>0.19227447916666665</v>
      </c>
      <c r="F16" s="5">
        <v>0.27105800000000002</v>
      </c>
      <c r="G16" s="5">
        <v>0.76706200000000002</v>
      </c>
      <c r="H16" s="5">
        <v>0.63495400000000002</v>
      </c>
      <c r="I16" s="5">
        <v>0.37908399999999998</v>
      </c>
      <c r="J16" s="5">
        <v>0.67349199999999998</v>
      </c>
      <c r="K16" s="5"/>
      <c r="L16" s="5">
        <v>0.32392799999999999</v>
      </c>
      <c r="M16" s="5">
        <v>0.69473700000000005</v>
      </c>
      <c r="N16" s="5">
        <v>0.46526800000000001</v>
      </c>
      <c r="O16" s="5">
        <v>0.71206599999999998</v>
      </c>
      <c r="P16" s="5">
        <v>0.418873</v>
      </c>
    </row>
    <row r="17" spans="1:16" x14ac:dyDescent="0.25">
      <c r="A17" s="10">
        <f t="shared" si="3"/>
        <v>16</v>
      </c>
      <c r="B17" s="3" t="s">
        <v>95</v>
      </c>
      <c r="C17" s="3" t="s">
        <v>111</v>
      </c>
      <c r="D17" s="5">
        <v>0.42893900000000001</v>
      </c>
      <c r="E17" s="5">
        <v>0.10742708333333334</v>
      </c>
      <c r="F17" s="5">
        <v>0.19375600000000001</v>
      </c>
      <c r="G17" s="5">
        <v>0.83136399999999999</v>
      </c>
      <c r="H17" s="5">
        <v>0.65531200000000001</v>
      </c>
      <c r="I17" s="5">
        <v>0.27283299999999999</v>
      </c>
      <c r="J17" s="5">
        <v>0.617282</v>
      </c>
      <c r="K17" s="5"/>
      <c r="L17" s="5">
        <v>0.26890999999999998</v>
      </c>
      <c r="M17" s="5">
        <v>0.67096199999999995</v>
      </c>
      <c r="N17" s="5">
        <v>0.48357899999999998</v>
      </c>
      <c r="O17" s="5">
        <v>0.71459499999999998</v>
      </c>
      <c r="P17" s="5">
        <v>0.43907099999999999</v>
      </c>
    </row>
    <row r="18" spans="1:16" x14ac:dyDescent="0.25">
      <c r="A18" s="10">
        <f t="shared" si="3"/>
        <v>17</v>
      </c>
      <c r="B18" s="3" t="s">
        <v>95</v>
      </c>
      <c r="C18" s="3" t="s">
        <v>112</v>
      </c>
      <c r="D18" s="5">
        <v>0.38491700000000001</v>
      </c>
      <c r="E18" s="5">
        <v>5.3568750000000005E-2</v>
      </c>
      <c r="F18" s="5">
        <v>0.12539600000000001</v>
      </c>
      <c r="G18" s="5">
        <v>0.85653999999999997</v>
      </c>
      <c r="H18" s="5">
        <v>0.64932699999999999</v>
      </c>
      <c r="I18" s="5">
        <v>0.19067100000000001</v>
      </c>
      <c r="J18" s="5">
        <v>0.53054699999999999</v>
      </c>
      <c r="K18" s="5"/>
      <c r="L18" s="5">
        <v>0.150841</v>
      </c>
      <c r="M18" s="5">
        <v>0.59662199999999999</v>
      </c>
      <c r="N18" s="5">
        <v>0.50070300000000001</v>
      </c>
      <c r="O18" s="5">
        <v>0.70799400000000001</v>
      </c>
      <c r="P18" s="5">
        <v>0.48924800000000002</v>
      </c>
    </row>
    <row r="19" spans="1:16" x14ac:dyDescent="0.25">
      <c r="A19" s="10">
        <f t="shared" si="3"/>
        <v>18</v>
      </c>
      <c r="B19" s="3" t="s">
        <v>95</v>
      </c>
      <c r="C19" s="3" t="s">
        <v>113</v>
      </c>
      <c r="D19" s="5">
        <v>0.37869999999999998</v>
      </c>
      <c r="E19" s="5">
        <v>4.9902656249999996E-2</v>
      </c>
      <c r="F19" s="5">
        <v>8.3628999999999995E-2</v>
      </c>
      <c r="G19" s="5">
        <v>0.83565900000000004</v>
      </c>
      <c r="H19" s="5">
        <v>0.636355</v>
      </c>
      <c r="I19" s="5">
        <v>0.12840699999999999</v>
      </c>
      <c r="J19" s="5">
        <v>0.43651800000000002</v>
      </c>
      <c r="K19" s="5"/>
      <c r="L19" s="5">
        <v>0.108224</v>
      </c>
      <c r="M19" s="5">
        <v>0.51958000000000004</v>
      </c>
      <c r="N19" s="5">
        <v>0.53781199999999996</v>
      </c>
      <c r="O19" s="5">
        <v>0.65819799999999995</v>
      </c>
      <c r="P19" s="5">
        <v>0.562056</v>
      </c>
    </row>
    <row r="20" spans="1:16" x14ac:dyDescent="0.25">
      <c r="A20" s="10">
        <f t="shared" si="3"/>
        <v>19</v>
      </c>
      <c r="B20" s="3" t="s">
        <v>95</v>
      </c>
      <c r="C20" s="3" t="s">
        <v>114</v>
      </c>
      <c r="D20" s="5">
        <v>0.45200499999999999</v>
      </c>
      <c r="E20" s="5">
        <v>0.1517565625</v>
      </c>
      <c r="F20" s="5">
        <v>8.2448999999999995E-2</v>
      </c>
      <c r="G20" s="5">
        <v>0.81273700000000004</v>
      </c>
      <c r="H20" s="5">
        <v>0.62246699999999999</v>
      </c>
      <c r="I20" s="5">
        <v>9.826E-2</v>
      </c>
      <c r="J20" s="5">
        <v>0.43690299999999999</v>
      </c>
      <c r="K20" s="5"/>
      <c r="L20" s="5">
        <v>0.108707</v>
      </c>
      <c r="M20" s="5">
        <v>0.42943199999999998</v>
      </c>
      <c r="N20" s="5">
        <v>0.56557900000000005</v>
      </c>
      <c r="O20" s="5">
        <v>0.63061</v>
      </c>
      <c r="P20" s="5">
        <v>0.62617400000000001</v>
      </c>
    </row>
    <row r="21" spans="1:16" x14ac:dyDescent="0.25">
      <c r="A21" s="10">
        <f t="shared" si="3"/>
        <v>20</v>
      </c>
      <c r="B21" s="3" t="s">
        <v>95</v>
      </c>
      <c r="C21" s="3" t="s">
        <v>115</v>
      </c>
      <c r="D21" s="5">
        <v>0.56053900000000001</v>
      </c>
      <c r="E21" s="5">
        <v>0.26137463541666667</v>
      </c>
      <c r="F21" s="5">
        <v>0.10304099999999999</v>
      </c>
      <c r="G21" s="5">
        <v>0.83624399999999999</v>
      </c>
      <c r="H21" s="5">
        <v>0.54924300000000004</v>
      </c>
      <c r="I21" s="5">
        <v>6.9395999999999999E-2</v>
      </c>
      <c r="J21" s="5">
        <v>0.43724200000000002</v>
      </c>
      <c r="K21" s="5"/>
      <c r="L21" s="5">
        <v>0.12820100000000001</v>
      </c>
      <c r="M21" s="5">
        <v>0.34220699999999998</v>
      </c>
      <c r="N21" s="5">
        <v>0.56987399999999999</v>
      </c>
      <c r="O21" s="5">
        <v>0.61638199999999999</v>
      </c>
      <c r="P21" s="5">
        <v>0.68795899999999999</v>
      </c>
    </row>
    <row r="22" spans="1:16" x14ac:dyDescent="0.25">
      <c r="A22" s="10">
        <f t="shared" si="3"/>
        <v>21</v>
      </c>
      <c r="B22" s="3" t="s">
        <v>95</v>
      </c>
      <c r="C22" s="3" t="s">
        <v>116</v>
      </c>
      <c r="D22" s="5">
        <v>0.665852</v>
      </c>
      <c r="E22" s="5">
        <v>0.32082812500000002</v>
      </c>
      <c r="F22" s="5">
        <v>0.11083899999999999</v>
      </c>
      <c r="G22" s="5">
        <v>0.85666399999999998</v>
      </c>
      <c r="H22" s="5">
        <v>0.433836</v>
      </c>
      <c r="I22" s="5">
        <v>4.8809999999999999E-2</v>
      </c>
      <c r="J22" s="5">
        <v>0.42906899999999998</v>
      </c>
      <c r="K22" s="5"/>
      <c r="L22" s="5">
        <v>0.21596799999999999</v>
      </c>
      <c r="M22" s="5">
        <v>0.28037200000000001</v>
      </c>
      <c r="N22" s="5">
        <v>0.53437500000000004</v>
      </c>
      <c r="O22" s="5">
        <v>0.57740199999999997</v>
      </c>
      <c r="P22" s="5">
        <v>0.69325400000000004</v>
      </c>
    </row>
    <row r="23" spans="1:16" x14ac:dyDescent="0.25">
      <c r="A23" s="10">
        <f t="shared" si="3"/>
        <v>22</v>
      </c>
      <c r="B23" s="3" t="s">
        <v>95</v>
      </c>
      <c r="C23" s="3" t="s">
        <v>117</v>
      </c>
      <c r="D23" s="5">
        <v>0.74467000000000005</v>
      </c>
      <c r="E23" s="5">
        <v>0.26373645833333331</v>
      </c>
      <c r="F23" s="5">
        <v>0.14008100000000001</v>
      </c>
      <c r="G23" s="5">
        <v>0.86583699999999997</v>
      </c>
      <c r="H23" s="5">
        <v>0.379218</v>
      </c>
      <c r="I23" s="5">
        <v>5.6913999999999999E-2</v>
      </c>
      <c r="J23" s="5">
        <v>0.43879000000000001</v>
      </c>
      <c r="K23" s="5"/>
      <c r="L23" s="5">
        <v>0.32371</v>
      </c>
      <c r="M23" s="5">
        <v>0.28850700000000001</v>
      </c>
      <c r="N23" s="5">
        <v>0.51431199999999999</v>
      </c>
      <c r="O23" s="5">
        <v>0.48465999999999998</v>
      </c>
      <c r="P23" s="5">
        <v>0.69403899999999996</v>
      </c>
    </row>
    <row r="24" spans="1:16" x14ac:dyDescent="0.25">
      <c r="A24" s="10">
        <f t="shared" si="3"/>
        <v>23</v>
      </c>
      <c r="B24" s="3" t="s">
        <v>95</v>
      </c>
      <c r="C24" s="3" t="s">
        <v>118</v>
      </c>
      <c r="D24" s="5">
        <v>0.79355600000000004</v>
      </c>
      <c r="E24" s="5">
        <v>0.17238854166666667</v>
      </c>
      <c r="F24" s="5">
        <v>0.19678499999999999</v>
      </c>
      <c r="G24" s="5">
        <v>0.88234299999999999</v>
      </c>
      <c r="H24" s="5">
        <v>0.42644399999999999</v>
      </c>
      <c r="I24" s="5">
        <v>7.1994000000000002E-2</v>
      </c>
      <c r="J24" s="5">
        <v>0.42483799999999999</v>
      </c>
      <c r="K24" s="5"/>
      <c r="L24" s="5">
        <v>0.36786000000000002</v>
      </c>
      <c r="M24" s="5">
        <v>0.34069500000000003</v>
      </c>
      <c r="N24" s="5">
        <v>0.48839399999999999</v>
      </c>
      <c r="O24" s="5">
        <v>0.43181999999999998</v>
      </c>
      <c r="P24" s="5">
        <v>0.70876600000000001</v>
      </c>
    </row>
    <row r="25" spans="1:16" x14ac:dyDescent="0.25">
      <c r="A25" s="10">
        <f t="shared" si="3"/>
        <v>24</v>
      </c>
      <c r="B25" s="3" t="s">
        <v>119</v>
      </c>
      <c r="C25" s="3" t="s">
        <v>120</v>
      </c>
      <c r="D25" s="5">
        <v>0.79116200000000003</v>
      </c>
      <c r="E25" s="5">
        <v>0.18380572916666665</v>
      </c>
      <c r="F25" s="5">
        <v>0.231628</v>
      </c>
      <c r="G25" s="5">
        <v>0.88011600000000001</v>
      </c>
      <c r="H25" s="5">
        <v>0.49880999999999998</v>
      </c>
      <c r="I25" s="5">
        <v>0.111566</v>
      </c>
      <c r="J25" s="5">
        <v>0.39094099999999998</v>
      </c>
      <c r="K25" s="5"/>
      <c r="L25" s="5">
        <v>0.36940400000000001</v>
      </c>
      <c r="M25" s="5">
        <v>0.37720300000000001</v>
      </c>
      <c r="N25" s="5">
        <v>0.44902399999999998</v>
      </c>
      <c r="O25" s="5">
        <v>0.40171400000000002</v>
      </c>
      <c r="P25" s="5">
        <v>0.76004099999999997</v>
      </c>
    </row>
    <row r="26" spans="1:16" x14ac:dyDescent="0.25">
      <c r="A26" s="10">
        <f t="shared" si="3"/>
        <v>25</v>
      </c>
      <c r="B26" s="3" t="s">
        <v>119</v>
      </c>
      <c r="C26" s="3" t="s">
        <v>96</v>
      </c>
      <c r="D26" s="5">
        <v>0.83230700000000002</v>
      </c>
      <c r="E26" s="5">
        <v>0.28243697916666666</v>
      </c>
      <c r="F26" s="5">
        <v>0.25381999999999999</v>
      </c>
      <c r="G26" s="5">
        <v>0.87971299999999997</v>
      </c>
      <c r="H26" s="5">
        <v>0.42946400000000001</v>
      </c>
      <c r="I26" s="5">
        <v>0.162934</v>
      </c>
      <c r="J26" s="5">
        <v>0.35059699999999999</v>
      </c>
      <c r="K26" s="5"/>
      <c r="L26" s="5">
        <v>0.40485700000000002</v>
      </c>
      <c r="M26" s="5">
        <v>0.39673900000000001</v>
      </c>
      <c r="N26" s="5">
        <v>0.41591099999999998</v>
      </c>
      <c r="O26" s="5">
        <v>0.410022</v>
      </c>
      <c r="P26" s="5">
        <v>0.75172000000000005</v>
      </c>
    </row>
    <row r="27" spans="1:16" x14ac:dyDescent="0.25">
      <c r="A27" s="10">
        <f t="shared" si="3"/>
        <v>26</v>
      </c>
      <c r="B27" s="3" t="s">
        <v>119</v>
      </c>
      <c r="C27" s="3" t="s">
        <v>97</v>
      </c>
      <c r="D27" s="5">
        <v>0.86447399999999996</v>
      </c>
      <c r="E27" s="5">
        <v>0.43424687499999998</v>
      </c>
      <c r="F27" s="5">
        <v>0.25906200000000001</v>
      </c>
      <c r="G27" s="5">
        <v>0.91718100000000002</v>
      </c>
      <c r="H27" s="5">
        <v>0.42218099999999997</v>
      </c>
      <c r="I27" s="5">
        <v>0.16225700000000001</v>
      </c>
      <c r="J27" s="5">
        <v>0.3039</v>
      </c>
      <c r="K27" s="5"/>
      <c r="L27" s="5">
        <v>0.42614099999999999</v>
      </c>
      <c r="M27" s="5">
        <v>0.47647899999999999</v>
      </c>
      <c r="N27" s="5">
        <v>0.38455</v>
      </c>
      <c r="O27" s="5">
        <v>0.45732</v>
      </c>
      <c r="P27" s="5">
        <v>0.74904300000000001</v>
      </c>
    </row>
    <row r="28" spans="1:16" x14ac:dyDescent="0.25">
      <c r="A28" s="10">
        <f t="shared" si="3"/>
        <v>27</v>
      </c>
      <c r="B28" s="3" t="s">
        <v>119</v>
      </c>
      <c r="C28" s="3" t="s">
        <v>98</v>
      </c>
      <c r="D28" s="5">
        <v>0.86527600000000005</v>
      </c>
      <c r="E28" s="5">
        <v>0.59966979166666667</v>
      </c>
      <c r="F28" s="5">
        <v>0.37186799999999998</v>
      </c>
      <c r="G28" s="5">
        <v>0.91565399999999997</v>
      </c>
      <c r="H28" s="5">
        <v>0.48414099999999999</v>
      </c>
      <c r="I28" s="5">
        <v>0.18214</v>
      </c>
      <c r="J28" s="5">
        <v>0.27334799999999998</v>
      </c>
      <c r="K28" s="5"/>
      <c r="L28" s="5">
        <v>0.414383</v>
      </c>
      <c r="M28" s="5">
        <v>0.55496999999999996</v>
      </c>
      <c r="N28" s="5">
        <v>0.363784</v>
      </c>
      <c r="O28" s="5">
        <v>0.51123300000000005</v>
      </c>
      <c r="P28" s="5">
        <v>0.80061899999999997</v>
      </c>
    </row>
    <row r="29" spans="1:16" x14ac:dyDescent="0.25">
      <c r="A29" s="10">
        <f t="shared" si="3"/>
        <v>28</v>
      </c>
      <c r="B29" s="3" t="s">
        <v>119</v>
      </c>
      <c r="C29" s="3" t="s">
        <v>99</v>
      </c>
      <c r="D29" s="5">
        <v>0.87369200000000002</v>
      </c>
      <c r="E29" s="5">
        <v>0.54313645833333335</v>
      </c>
      <c r="F29" s="5">
        <v>0.443415</v>
      </c>
      <c r="G29" s="5">
        <v>0.88321300000000003</v>
      </c>
      <c r="H29" s="5">
        <v>0.53308800000000001</v>
      </c>
      <c r="I29" s="5">
        <v>0.249832</v>
      </c>
      <c r="J29" s="5">
        <v>0.25854700000000003</v>
      </c>
      <c r="K29" s="5"/>
      <c r="L29" s="5">
        <v>0.43735000000000002</v>
      </c>
      <c r="M29" s="5">
        <v>0.60770400000000002</v>
      </c>
      <c r="N29" s="5">
        <v>0.36589700000000003</v>
      </c>
      <c r="O29" s="5">
        <v>0.58782699999999999</v>
      </c>
      <c r="P29" s="5">
        <v>0.82362100000000005</v>
      </c>
    </row>
    <row r="30" spans="1:16" x14ac:dyDescent="0.25">
      <c r="A30" s="10">
        <f t="shared" si="3"/>
        <v>29</v>
      </c>
      <c r="B30" s="3" t="s">
        <v>119</v>
      </c>
      <c r="C30" s="3" t="s">
        <v>100</v>
      </c>
      <c r="D30" s="5">
        <v>0.84950000000000003</v>
      </c>
      <c r="E30" s="5">
        <v>0.48460000000000003</v>
      </c>
      <c r="F30" s="5">
        <v>0.43623099999999998</v>
      </c>
      <c r="G30" s="5">
        <v>0.87868900000000005</v>
      </c>
      <c r="H30" s="5">
        <v>0.53390499999999996</v>
      </c>
      <c r="I30" s="5">
        <v>0.32535799999999998</v>
      </c>
      <c r="J30" s="5">
        <v>0.22654299999999999</v>
      </c>
      <c r="K30" s="5"/>
      <c r="L30" s="5">
        <v>0.446718</v>
      </c>
      <c r="M30" s="5">
        <v>0.64205000000000001</v>
      </c>
      <c r="N30" s="5">
        <v>0.381077</v>
      </c>
      <c r="O30" s="5">
        <v>0.67290000000000005</v>
      </c>
      <c r="P30" s="5">
        <v>0.79734899999999997</v>
      </c>
    </row>
    <row r="31" spans="1:16" x14ac:dyDescent="0.25">
      <c r="A31" s="10">
        <f t="shared" si="3"/>
        <v>30</v>
      </c>
      <c r="B31" s="3" t="s">
        <v>119</v>
      </c>
      <c r="C31" s="3" t="s">
        <v>101</v>
      </c>
      <c r="D31" s="5">
        <v>0.81929200000000002</v>
      </c>
      <c r="E31" s="5">
        <v>0.36329166666666668</v>
      </c>
      <c r="F31" s="5">
        <v>0.448156</v>
      </c>
      <c r="G31" s="5">
        <v>0.81446600000000002</v>
      </c>
      <c r="H31" s="5">
        <v>0.53368700000000002</v>
      </c>
      <c r="I31" s="5">
        <v>0.39920699999999998</v>
      </c>
      <c r="J31" s="5">
        <v>0.169325</v>
      </c>
      <c r="K31" s="5"/>
      <c r="L31" s="5">
        <v>0.454704</v>
      </c>
      <c r="M31" s="5">
        <v>0.70132899999999998</v>
      </c>
      <c r="N31" s="5">
        <v>0.388793</v>
      </c>
      <c r="O31" s="5">
        <v>0.71824399999999999</v>
      </c>
      <c r="P31" s="5">
        <v>0.77469900000000003</v>
      </c>
    </row>
    <row r="32" spans="1:16" x14ac:dyDescent="0.25">
      <c r="A32" s="10">
        <f t="shared" si="3"/>
        <v>31</v>
      </c>
      <c r="B32" s="3" t="s">
        <v>119</v>
      </c>
      <c r="C32" s="3" t="s">
        <v>102</v>
      </c>
      <c r="D32" s="5">
        <v>0.78701900000000002</v>
      </c>
      <c r="E32" s="5">
        <v>0.36590937499999998</v>
      </c>
      <c r="F32" s="5">
        <v>0.46717500000000001</v>
      </c>
      <c r="G32" s="5">
        <v>0.69229499999999999</v>
      </c>
      <c r="H32" s="5">
        <v>0.57600899999999999</v>
      </c>
      <c r="I32" s="5">
        <v>0.458509</v>
      </c>
      <c r="J32" s="5">
        <v>8.9857999999999993E-2</v>
      </c>
      <c r="K32" s="5"/>
      <c r="L32" s="5">
        <v>0.48091299999999998</v>
      </c>
      <c r="M32" s="5">
        <v>0.74121099999999995</v>
      </c>
      <c r="N32" s="5">
        <v>0.40929500000000002</v>
      </c>
      <c r="O32" s="5">
        <v>0.74136800000000003</v>
      </c>
      <c r="P32" s="5">
        <v>0.779335</v>
      </c>
    </row>
    <row r="33" spans="1:16" x14ac:dyDescent="0.25">
      <c r="A33" s="10">
        <f t="shared" si="3"/>
        <v>32</v>
      </c>
      <c r="B33" s="3" t="s">
        <v>119</v>
      </c>
      <c r="C33" s="3" t="s">
        <v>103</v>
      </c>
      <c r="D33" s="5">
        <v>0.74229800000000001</v>
      </c>
      <c r="E33" s="5">
        <v>0.3741182291666667</v>
      </c>
      <c r="F33" s="5">
        <v>0.48802299999999998</v>
      </c>
      <c r="G33" s="5">
        <v>0.58038100000000004</v>
      </c>
      <c r="H33" s="5">
        <v>0.59730300000000003</v>
      </c>
      <c r="I33" s="5">
        <v>0.60270599999999996</v>
      </c>
      <c r="J33" s="5">
        <v>4.8332E-2</v>
      </c>
      <c r="K33" s="5"/>
      <c r="L33" s="5">
        <v>0.49152299999999999</v>
      </c>
      <c r="M33" s="5">
        <v>0.780887</v>
      </c>
      <c r="N33" s="5">
        <v>0.43842799999999998</v>
      </c>
      <c r="O33" s="5">
        <v>0.75409800000000005</v>
      </c>
      <c r="P33" s="5">
        <v>0.81056300000000003</v>
      </c>
    </row>
    <row r="34" spans="1:16" x14ac:dyDescent="0.25">
      <c r="A34" s="10">
        <f t="shared" si="3"/>
        <v>33</v>
      </c>
      <c r="B34" s="3" t="s">
        <v>119</v>
      </c>
      <c r="C34" s="3" t="s">
        <v>104</v>
      </c>
      <c r="D34" s="5">
        <v>0.63970400000000005</v>
      </c>
      <c r="E34" s="5">
        <v>0.37592291666666666</v>
      </c>
      <c r="F34" s="5">
        <v>0.47291699999999998</v>
      </c>
      <c r="G34" s="5">
        <v>0.47365499999999999</v>
      </c>
      <c r="H34" s="5">
        <v>0.59704599999999997</v>
      </c>
      <c r="I34" s="5">
        <v>0.67065399999999997</v>
      </c>
      <c r="J34" s="5">
        <v>6.3282000000000005E-2</v>
      </c>
      <c r="K34" s="5"/>
      <c r="L34" s="5">
        <v>0.48245900000000003</v>
      </c>
      <c r="M34" s="5">
        <v>0.80767199999999995</v>
      </c>
      <c r="N34" s="5">
        <v>0.472854</v>
      </c>
      <c r="O34" s="5">
        <v>0.78252600000000005</v>
      </c>
      <c r="P34" s="5">
        <v>0.81238299999999997</v>
      </c>
    </row>
    <row r="35" spans="1:16" x14ac:dyDescent="0.25">
      <c r="A35" s="10">
        <f t="shared" si="3"/>
        <v>34</v>
      </c>
      <c r="B35" s="3" t="s">
        <v>119</v>
      </c>
      <c r="C35" s="3" t="s">
        <v>105</v>
      </c>
      <c r="D35" s="5">
        <v>0.51705400000000001</v>
      </c>
      <c r="E35" s="5">
        <v>0.34083072916666668</v>
      </c>
      <c r="F35" s="5">
        <v>0.413462</v>
      </c>
      <c r="G35" s="5">
        <v>0.29631800000000003</v>
      </c>
      <c r="H35" s="5">
        <v>0.60381200000000002</v>
      </c>
      <c r="I35" s="5">
        <v>0.68555500000000003</v>
      </c>
      <c r="J35" s="5">
        <v>0.111109</v>
      </c>
      <c r="K35" s="5"/>
      <c r="L35" s="5">
        <v>0.47434199999999999</v>
      </c>
      <c r="M35" s="5">
        <v>0.83140000000000003</v>
      </c>
      <c r="N35" s="5">
        <v>0.50839100000000004</v>
      </c>
      <c r="O35" s="5">
        <v>0.79181299999999999</v>
      </c>
      <c r="P35" s="5">
        <v>0.80407300000000004</v>
      </c>
    </row>
    <row r="36" spans="1:16" x14ac:dyDescent="0.25">
      <c r="A36" s="10">
        <f t="shared" si="3"/>
        <v>35</v>
      </c>
      <c r="B36" s="3" t="s">
        <v>119</v>
      </c>
      <c r="C36" s="3" t="s">
        <v>106</v>
      </c>
      <c r="D36" s="5">
        <v>0.44339200000000001</v>
      </c>
      <c r="E36" s="5">
        <v>0.31439427083333332</v>
      </c>
      <c r="F36" s="5">
        <v>0.342725</v>
      </c>
      <c r="G36" s="5">
        <v>0.130048</v>
      </c>
      <c r="H36" s="5">
        <v>0.62724899999999995</v>
      </c>
      <c r="I36" s="5">
        <v>0.72747700000000004</v>
      </c>
      <c r="J36" s="5">
        <v>0.18012600000000001</v>
      </c>
      <c r="K36" s="5"/>
      <c r="L36" s="5">
        <v>0.48001300000000002</v>
      </c>
      <c r="M36" s="5">
        <v>0.821882</v>
      </c>
      <c r="N36" s="5">
        <v>0.53231300000000004</v>
      </c>
      <c r="O36" s="5">
        <v>0.78209099999999998</v>
      </c>
      <c r="P36" s="5">
        <v>0.81312200000000001</v>
      </c>
    </row>
    <row r="37" spans="1:16" x14ac:dyDescent="0.25">
      <c r="A37" s="10">
        <f t="shared" si="3"/>
        <v>36</v>
      </c>
      <c r="B37" s="3" t="s">
        <v>119</v>
      </c>
      <c r="C37" s="3" t="s">
        <v>107</v>
      </c>
      <c r="D37" s="5">
        <v>0.32463700000000001</v>
      </c>
      <c r="E37" s="5">
        <v>0.26737760416666667</v>
      </c>
      <c r="F37" s="5">
        <v>0.36961100000000002</v>
      </c>
      <c r="G37" s="5">
        <v>8.6144999999999999E-2</v>
      </c>
      <c r="H37" s="5">
        <v>0.66720900000000005</v>
      </c>
      <c r="I37" s="5">
        <v>0.71527300000000005</v>
      </c>
      <c r="J37" s="5">
        <v>0.21146799999999999</v>
      </c>
      <c r="K37" s="5"/>
      <c r="L37" s="5">
        <v>0.50846999999999998</v>
      </c>
      <c r="M37" s="5">
        <v>0.79769999999999996</v>
      </c>
      <c r="N37" s="5">
        <v>0.54966700000000002</v>
      </c>
      <c r="O37" s="5">
        <v>0.77486299999999997</v>
      </c>
      <c r="P37" s="5">
        <v>0.80598700000000001</v>
      </c>
    </row>
    <row r="38" spans="1:16" x14ac:dyDescent="0.25">
      <c r="A38" s="10">
        <f t="shared" si="3"/>
        <v>37</v>
      </c>
      <c r="B38" s="3" t="s">
        <v>119</v>
      </c>
      <c r="C38" s="3" t="s">
        <v>108</v>
      </c>
      <c r="D38" s="5">
        <v>0.28401399999999999</v>
      </c>
      <c r="E38" s="5">
        <v>0.232125</v>
      </c>
      <c r="F38" s="5">
        <v>0.36055100000000001</v>
      </c>
      <c r="G38" s="5">
        <v>0.11268400000000001</v>
      </c>
      <c r="H38" s="5">
        <v>0.66190300000000002</v>
      </c>
      <c r="I38" s="5">
        <v>0.73724699999999999</v>
      </c>
      <c r="J38" s="5">
        <v>0.221244</v>
      </c>
      <c r="K38" s="5"/>
      <c r="L38" s="5">
        <v>0.56857999999999997</v>
      </c>
      <c r="M38" s="5">
        <v>0.79420800000000003</v>
      </c>
      <c r="N38" s="5">
        <v>0.56630400000000003</v>
      </c>
      <c r="O38" s="5">
        <v>0.76939500000000005</v>
      </c>
      <c r="P38" s="5">
        <v>0.763984</v>
      </c>
    </row>
    <row r="39" spans="1:16" x14ac:dyDescent="0.25">
      <c r="A39" s="10">
        <f t="shared" si="3"/>
        <v>38</v>
      </c>
      <c r="B39" s="3" t="s">
        <v>119</v>
      </c>
      <c r="C39" s="3" t="s">
        <v>109</v>
      </c>
      <c r="D39" s="5">
        <v>0.30865900000000002</v>
      </c>
      <c r="E39" s="5">
        <v>0.21573124999999999</v>
      </c>
      <c r="F39" s="5">
        <v>0.29434399999999999</v>
      </c>
      <c r="G39" s="5">
        <v>0.21136199999999999</v>
      </c>
      <c r="H39" s="5">
        <v>0.679898</v>
      </c>
      <c r="I39" s="5">
        <v>0.78267200000000003</v>
      </c>
      <c r="J39" s="5">
        <v>0.22131500000000001</v>
      </c>
      <c r="K39" s="5"/>
      <c r="L39" s="5">
        <v>0.49911699999999998</v>
      </c>
      <c r="M39" s="5">
        <v>0.77582899999999999</v>
      </c>
      <c r="N39" s="5">
        <v>0.58036200000000004</v>
      </c>
      <c r="O39" s="5">
        <v>0.77940200000000004</v>
      </c>
      <c r="P39" s="5">
        <v>0.74277800000000005</v>
      </c>
    </row>
    <row r="40" spans="1:16" x14ac:dyDescent="0.25">
      <c r="A40" s="10">
        <f t="shared" si="3"/>
        <v>39</v>
      </c>
      <c r="B40" s="3" t="s">
        <v>119</v>
      </c>
      <c r="C40" s="3" t="s">
        <v>110</v>
      </c>
      <c r="D40" s="5">
        <v>0.37158600000000003</v>
      </c>
      <c r="E40" s="5">
        <v>0.20601458333333333</v>
      </c>
      <c r="F40" s="5">
        <v>0.20194500000000001</v>
      </c>
      <c r="G40" s="5">
        <v>0.355933</v>
      </c>
      <c r="H40" s="5">
        <v>0.69636799999999999</v>
      </c>
      <c r="I40" s="5">
        <v>0.80150200000000005</v>
      </c>
      <c r="J40" s="5">
        <v>0.19948099999999999</v>
      </c>
      <c r="K40" s="5"/>
      <c r="L40" s="5">
        <v>0.45857500000000001</v>
      </c>
      <c r="M40" s="5">
        <v>0.77010699999999999</v>
      </c>
      <c r="N40" s="5">
        <v>0.58658600000000005</v>
      </c>
      <c r="O40" s="5">
        <v>0.79533900000000002</v>
      </c>
      <c r="P40" s="5">
        <v>0.71801599999999999</v>
      </c>
    </row>
    <row r="41" spans="1:16" x14ac:dyDescent="0.25">
      <c r="A41" s="10">
        <f t="shared" si="3"/>
        <v>40</v>
      </c>
      <c r="B41" s="3" t="s">
        <v>119</v>
      </c>
      <c r="C41" s="3" t="s">
        <v>111</v>
      </c>
      <c r="D41" s="5">
        <v>0.40487000000000001</v>
      </c>
      <c r="E41" s="5">
        <v>0.17103125000000002</v>
      </c>
      <c r="F41" s="5">
        <v>0.124545</v>
      </c>
      <c r="G41" s="5">
        <v>0.52247600000000005</v>
      </c>
      <c r="H41" s="5">
        <v>0.73234999999999995</v>
      </c>
      <c r="I41" s="5">
        <v>0.73736400000000002</v>
      </c>
      <c r="J41" s="5">
        <v>0.18414900000000001</v>
      </c>
      <c r="K41" s="5"/>
      <c r="L41" s="5">
        <v>0.393903</v>
      </c>
      <c r="M41" s="5">
        <v>0.76757900000000001</v>
      </c>
      <c r="N41" s="5">
        <v>0.60580999999999996</v>
      </c>
      <c r="O41" s="5">
        <v>0.77003100000000002</v>
      </c>
      <c r="P41" s="5">
        <v>0.76742100000000002</v>
      </c>
    </row>
    <row r="42" spans="1:16" x14ac:dyDescent="0.25">
      <c r="A42" s="10">
        <f t="shared" si="3"/>
        <v>41</v>
      </c>
      <c r="B42" s="3" t="s">
        <v>119</v>
      </c>
      <c r="C42" s="3" t="s">
        <v>112</v>
      </c>
      <c r="D42" s="5">
        <v>0.36848999999999998</v>
      </c>
      <c r="E42" s="5">
        <v>0.13967864583333334</v>
      </c>
      <c r="F42" s="5">
        <v>7.5230000000000005E-2</v>
      </c>
      <c r="G42" s="5">
        <v>0.646096</v>
      </c>
      <c r="H42" s="5">
        <v>0.74683699999999997</v>
      </c>
      <c r="I42" s="5">
        <v>0.63362499999999999</v>
      </c>
      <c r="J42" s="5">
        <v>0.15796299999999999</v>
      </c>
      <c r="K42" s="5"/>
      <c r="L42" s="5">
        <v>0.338758</v>
      </c>
      <c r="M42" s="5">
        <v>0.74119199999999996</v>
      </c>
      <c r="N42" s="5">
        <v>0.61573</v>
      </c>
      <c r="O42" s="5">
        <v>0.74490299999999998</v>
      </c>
      <c r="P42" s="5">
        <v>0.762158</v>
      </c>
    </row>
    <row r="43" spans="1:16" x14ac:dyDescent="0.25">
      <c r="A43" s="10">
        <f t="shared" si="3"/>
        <v>42</v>
      </c>
      <c r="B43" s="3" t="s">
        <v>119</v>
      </c>
      <c r="C43" s="3" t="s">
        <v>113</v>
      </c>
      <c r="D43" s="5">
        <v>0.36898599999999998</v>
      </c>
      <c r="E43" s="5">
        <v>9.8119062499999993E-2</v>
      </c>
      <c r="F43" s="5">
        <v>6.7904999999999993E-2</v>
      </c>
      <c r="G43" s="5">
        <v>0.68628599999999995</v>
      </c>
      <c r="H43" s="5">
        <v>0.72883600000000004</v>
      </c>
      <c r="I43" s="5">
        <v>0.53712400000000005</v>
      </c>
      <c r="J43" s="5">
        <v>0.147254</v>
      </c>
      <c r="K43" s="5"/>
      <c r="L43" s="5">
        <v>0.27953699999999998</v>
      </c>
      <c r="M43" s="5">
        <v>0.70511000000000001</v>
      </c>
      <c r="N43" s="5">
        <v>0.59946999999999995</v>
      </c>
      <c r="O43" s="5">
        <v>0.71494999999999997</v>
      </c>
      <c r="P43" s="5">
        <v>0.74399099999999996</v>
      </c>
    </row>
    <row r="44" spans="1:16" x14ac:dyDescent="0.25">
      <c r="A44" s="10">
        <f t="shared" si="3"/>
        <v>43</v>
      </c>
      <c r="B44" s="3" t="s">
        <v>119</v>
      </c>
      <c r="C44" s="3" t="s">
        <v>114</v>
      </c>
      <c r="D44" s="5">
        <v>0.423655</v>
      </c>
      <c r="E44" s="5">
        <v>6.1026510416666666E-2</v>
      </c>
      <c r="F44" s="5">
        <v>7.5781000000000001E-2</v>
      </c>
      <c r="G44" s="5">
        <v>0.72424999999999995</v>
      </c>
      <c r="H44" s="5">
        <v>0.71899400000000002</v>
      </c>
      <c r="I44" s="5">
        <v>0.44534200000000002</v>
      </c>
      <c r="J44" s="5">
        <v>0.14485999999999999</v>
      </c>
      <c r="K44" s="5"/>
      <c r="L44" s="5">
        <v>0.29834100000000002</v>
      </c>
      <c r="M44" s="5">
        <v>0.66317700000000002</v>
      </c>
      <c r="N44" s="5">
        <v>0.57583700000000004</v>
      </c>
      <c r="O44" s="5">
        <v>0.69183399999999995</v>
      </c>
      <c r="P44" s="5">
        <v>0.72655499999999995</v>
      </c>
    </row>
    <row r="45" spans="1:16" x14ac:dyDescent="0.25">
      <c r="A45" s="10">
        <f t="shared" si="3"/>
        <v>44</v>
      </c>
      <c r="B45" s="3" t="s">
        <v>119</v>
      </c>
      <c r="C45" s="3" t="s">
        <v>115</v>
      </c>
      <c r="D45" s="5">
        <v>0.52827100000000005</v>
      </c>
      <c r="E45" s="5">
        <v>3.8527239583333331E-2</v>
      </c>
      <c r="F45" s="5">
        <v>9.7378999999999993E-2</v>
      </c>
      <c r="G45" s="5">
        <v>0.77631799999999995</v>
      </c>
      <c r="H45" s="5">
        <v>0.71025700000000003</v>
      </c>
      <c r="I45" s="5">
        <v>0.33711099999999999</v>
      </c>
      <c r="J45" s="5">
        <v>0.15237999999999999</v>
      </c>
      <c r="K45" s="5"/>
      <c r="L45" s="5">
        <v>0.329955</v>
      </c>
      <c r="M45" s="5">
        <v>0.60067700000000002</v>
      </c>
      <c r="N45" s="5">
        <v>0.57207799999999998</v>
      </c>
      <c r="O45" s="5">
        <v>0.68379400000000001</v>
      </c>
      <c r="P45" s="5">
        <v>0.69731100000000001</v>
      </c>
    </row>
    <row r="46" spans="1:16" x14ac:dyDescent="0.25">
      <c r="A46" s="10">
        <f t="shared" si="3"/>
        <v>45</v>
      </c>
      <c r="B46" s="3" t="s">
        <v>119</v>
      </c>
      <c r="C46" s="3" t="s">
        <v>116</v>
      </c>
      <c r="D46" s="5">
        <v>0.64742200000000005</v>
      </c>
      <c r="E46" s="5">
        <v>0.10043619791666666</v>
      </c>
      <c r="F46" s="5">
        <v>0.14575199999999999</v>
      </c>
      <c r="G46" s="5">
        <v>0.85623499999999997</v>
      </c>
      <c r="H46" s="5">
        <v>0.71190799999999999</v>
      </c>
      <c r="I46" s="5">
        <v>0.22189600000000001</v>
      </c>
      <c r="J46" s="5">
        <v>0.185886</v>
      </c>
      <c r="K46" s="5"/>
      <c r="L46" s="5">
        <v>0.38239600000000001</v>
      </c>
      <c r="M46" s="5">
        <v>0.54465799999999998</v>
      </c>
      <c r="N46" s="5">
        <v>0.55149999999999999</v>
      </c>
      <c r="O46" s="5">
        <v>0.66742299999999999</v>
      </c>
      <c r="P46" s="5">
        <v>0.66584200000000004</v>
      </c>
    </row>
    <row r="47" spans="1:16" x14ac:dyDescent="0.25">
      <c r="A47" s="10">
        <f t="shared" si="3"/>
        <v>46</v>
      </c>
      <c r="B47" s="3" t="s">
        <v>119</v>
      </c>
      <c r="C47" s="3" t="s">
        <v>117</v>
      </c>
      <c r="D47" s="5">
        <v>0.75653300000000001</v>
      </c>
      <c r="E47" s="5">
        <v>0.16923692708333332</v>
      </c>
      <c r="F47" s="5">
        <v>0.22811799999999999</v>
      </c>
      <c r="G47" s="5">
        <v>0.89864200000000005</v>
      </c>
      <c r="H47" s="5">
        <v>0.72595100000000001</v>
      </c>
      <c r="I47" s="5">
        <v>0.19747500000000001</v>
      </c>
      <c r="J47" s="5">
        <v>0.18873400000000001</v>
      </c>
      <c r="K47" s="5"/>
      <c r="L47" s="5">
        <v>0.49634</v>
      </c>
      <c r="M47" s="5">
        <v>0.48012100000000002</v>
      </c>
      <c r="N47" s="5">
        <v>0.55874599999999996</v>
      </c>
      <c r="O47" s="5">
        <v>0.65142199999999995</v>
      </c>
      <c r="P47" s="5">
        <v>0.63268400000000002</v>
      </c>
    </row>
    <row r="48" spans="1:16" x14ac:dyDescent="0.25">
      <c r="A48" s="10">
        <f t="shared" si="3"/>
        <v>47</v>
      </c>
      <c r="B48" s="3" t="s">
        <v>119</v>
      </c>
      <c r="C48" s="3" t="s">
        <v>118</v>
      </c>
      <c r="D48" s="5">
        <v>0.83940300000000001</v>
      </c>
      <c r="E48" s="5">
        <v>0.25089562500000001</v>
      </c>
      <c r="F48" s="5">
        <v>0.295182</v>
      </c>
      <c r="G48" s="5">
        <v>0.92383199999999999</v>
      </c>
      <c r="H48" s="5">
        <v>0.74822900000000003</v>
      </c>
      <c r="I48" s="5">
        <v>0.247721</v>
      </c>
      <c r="J48" s="5">
        <v>0.18154300000000001</v>
      </c>
      <c r="K48" s="5"/>
      <c r="L48" s="5">
        <v>0.58921900000000005</v>
      </c>
      <c r="M48" s="5">
        <v>0.402227</v>
      </c>
      <c r="N48" s="5">
        <v>0.56819399999999998</v>
      </c>
      <c r="O48" s="5">
        <v>0.62496300000000005</v>
      </c>
      <c r="P48" s="5">
        <v>0.62406099999999998</v>
      </c>
    </row>
    <row r="49" spans="1:16" x14ac:dyDescent="0.25">
      <c r="A49" s="10">
        <f t="shared" si="3"/>
        <v>48</v>
      </c>
      <c r="B49" s="3" t="s">
        <v>121</v>
      </c>
      <c r="C49" s="3" t="s">
        <v>120</v>
      </c>
      <c r="D49" s="5">
        <v>0.85148900000000005</v>
      </c>
      <c r="E49" s="5">
        <v>0.3276591145833333</v>
      </c>
      <c r="F49" s="5">
        <v>0.34386</v>
      </c>
      <c r="G49" s="5">
        <v>0.92522700000000002</v>
      </c>
      <c r="H49" s="5">
        <v>0.77475000000000005</v>
      </c>
      <c r="I49" s="5">
        <v>0.24121400000000001</v>
      </c>
      <c r="J49" s="5">
        <v>0.15712200000000001</v>
      </c>
      <c r="K49" s="5"/>
      <c r="L49" s="5">
        <v>0.64129400000000003</v>
      </c>
      <c r="M49" s="5">
        <v>0.38702500000000001</v>
      </c>
      <c r="N49" s="5">
        <v>0.56491199999999997</v>
      </c>
      <c r="O49" s="5">
        <v>0.58077999999999996</v>
      </c>
      <c r="P49" s="5">
        <v>0.640602</v>
      </c>
    </row>
    <row r="50" spans="1:16" x14ac:dyDescent="0.25">
      <c r="A50" s="10">
        <f t="shared" si="3"/>
        <v>49</v>
      </c>
      <c r="B50" s="3" t="s">
        <v>121</v>
      </c>
      <c r="C50" s="3" t="s">
        <v>96</v>
      </c>
      <c r="D50" s="5">
        <v>0.85264099999999998</v>
      </c>
      <c r="E50" s="5">
        <v>0.39978692708333335</v>
      </c>
      <c r="F50" s="5">
        <v>0.37780000000000002</v>
      </c>
      <c r="G50" s="5">
        <v>0.882799</v>
      </c>
      <c r="H50" s="5">
        <v>0.79479599999999995</v>
      </c>
      <c r="I50" s="5">
        <v>0.28620099999999998</v>
      </c>
      <c r="J50" s="5">
        <v>0.14904500000000001</v>
      </c>
      <c r="K50" s="5"/>
      <c r="L50" s="5">
        <v>0.646953</v>
      </c>
      <c r="M50" s="5">
        <v>0.45727899999999999</v>
      </c>
      <c r="N50" s="5">
        <v>0.54217800000000005</v>
      </c>
      <c r="O50" s="5">
        <v>0.56048299999999995</v>
      </c>
      <c r="P50" s="5">
        <v>0.65080099999999996</v>
      </c>
    </row>
    <row r="51" spans="1:16" x14ac:dyDescent="0.25">
      <c r="A51" s="10">
        <f t="shared" si="3"/>
        <v>50</v>
      </c>
      <c r="B51" s="3" t="s">
        <v>121</v>
      </c>
      <c r="C51" s="3" t="s">
        <v>97</v>
      </c>
      <c r="D51" s="5">
        <v>0.86543899999999996</v>
      </c>
      <c r="E51" s="5">
        <v>0.36227406249999999</v>
      </c>
      <c r="F51" s="5">
        <v>0.39765699999999998</v>
      </c>
      <c r="G51" s="5">
        <v>0.86822200000000005</v>
      </c>
      <c r="H51" s="5">
        <v>0.79265099999999999</v>
      </c>
      <c r="I51" s="5">
        <v>0.36188900000000002</v>
      </c>
      <c r="J51" s="5">
        <v>0.16075600000000001</v>
      </c>
      <c r="K51" s="5"/>
      <c r="L51" s="5">
        <v>0.63454699999999997</v>
      </c>
      <c r="M51" s="5">
        <v>0.52470700000000003</v>
      </c>
      <c r="N51" s="5">
        <v>0.51409099999999996</v>
      </c>
      <c r="O51" s="5">
        <v>0.55398899999999995</v>
      </c>
      <c r="P51" s="5">
        <v>0.64893999999999996</v>
      </c>
    </row>
    <row r="52" spans="1:16" x14ac:dyDescent="0.25">
      <c r="A52" s="10">
        <f t="shared" si="3"/>
        <v>51</v>
      </c>
      <c r="B52" s="3" t="s">
        <v>121</v>
      </c>
      <c r="C52" s="3" t="s">
        <v>98</v>
      </c>
      <c r="D52" s="5">
        <v>0.88119599999999998</v>
      </c>
      <c r="E52" s="5">
        <v>0.32475906250000003</v>
      </c>
      <c r="F52" s="5">
        <v>0.40988400000000003</v>
      </c>
      <c r="G52" s="5">
        <v>0.86550899999999997</v>
      </c>
      <c r="H52" s="5">
        <v>0.79113299999999998</v>
      </c>
      <c r="I52" s="5">
        <v>0.46007900000000002</v>
      </c>
      <c r="J52" s="5">
        <v>0.15942500000000001</v>
      </c>
      <c r="K52" s="5"/>
      <c r="L52" s="5">
        <v>0.61623000000000006</v>
      </c>
      <c r="M52" s="5">
        <v>0.53945900000000002</v>
      </c>
      <c r="N52" s="5">
        <v>0.48681200000000002</v>
      </c>
      <c r="O52" s="5">
        <v>0.54929600000000001</v>
      </c>
      <c r="P52" s="5">
        <v>0.65906200000000004</v>
      </c>
    </row>
    <row r="53" spans="1:16" x14ac:dyDescent="0.25">
      <c r="A53" s="10">
        <f t="shared" si="3"/>
        <v>52</v>
      </c>
      <c r="B53" s="3" t="s">
        <v>121</v>
      </c>
      <c r="C53" s="3" t="s">
        <v>99</v>
      </c>
      <c r="D53" s="5">
        <v>0.893459</v>
      </c>
      <c r="E53" s="5">
        <v>0.32215781250000003</v>
      </c>
      <c r="F53" s="5">
        <v>0.44514199999999998</v>
      </c>
      <c r="G53" s="5">
        <v>0.86555199999999999</v>
      </c>
      <c r="H53" s="5">
        <v>0.77268999999999999</v>
      </c>
      <c r="I53" s="5">
        <v>0.50536899999999996</v>
      </c>
      <c r="J53" s="5">
        <v>0.166576</v>
      </c>
      <c r="K53" s="5"/>
      <c r="L53" s="5">
        <v>0.63243199999999999</v>
      </c>
      <c r="M53" s="5">
        <v>0.530887</v>
      </c>
      <c r="N53" s="5">
        <v>0.46046700000000002</v>
      </c>
      <c r="O53" s="5">
        <v>0.557419</v>
      </c>
      <c r="P53" s="5">
        <v>0.66634000000000004</v>
      </c>
    </row>
    <row r="54" spans="1:16" x14ac:dyDescent="0.25">
      <c r="A54" s="10">
        <f t="shared" si="3"/>
        <v>53</v>
      </c>
      <c r="B54" s="3" t="s">
        <v>121</v>
      </c>
      <c r="C54" s="3" t="s">
        <v>100</v>
      </c>
      <c r="D54" s="5">
        <v>0.88302999999999998</v>
      </c>
      <c r="E54" s="5">
        <v>0.28848645833333336</v>
      </c>
      <c r="F54" s="5">
        <v>0.47361500000000001</v>
      </c>
      <c r="G54" s="5">
        <v>0.78742800000000002</v>
      </c>
      <c r="H54" s="5">
        <v>0.750552</v>
      </c>
      <c r="I54" s="5">
        <v>0.58825499999999997</v>
      </c>
      <c r="J54" s="5">
        <v>0.18305099999999999</v>
      </c>
      <c r="K54" s="5"/>
      <c r="L54" s="5">
        <v>0.62319599999999997</v>
      </c>
      <c r="M54" s="5">
        <v>0.50809800000000005</v>
      </c>
      <c r="N54" s="5">
        <v>0.44032399999999999</v>
      </c>
      <c r="O54" s="5">
        <v>0.54331399999999996</v>
      </c>
      <c r="P54" s="5">
        <v>0.65243799999999996</v>
      </c>
    </row>
    <row r="55" spans="1:16" x14ac:dyDescent="0.25">
      <c r="A55" s="10">
        <f t="shared" si="3"/>
        <v>54</v>
      </c>
      <c r="B55" s="3" t="s">
        <v>121</v>
      </c>
      <c r="C55" s="3" t="s">
        <v>101</v>
      </c>
      <c r="D55" s="5">
        <v>0.82974499999999995</v>
      </c>
      <c r="E55" s="5">
        <v>0.28426822916666666</v>
      </c>
      <c r="F55" s="5">
        <v>0.499251</v>
      </c>
      <c r="G55" s="5">
        <v>0.64836899999999997</v>
      </c>
      <c r="H55" s="5">
        <v>0.69863299999999995</v>
      </c>
      <c r="I55" s="5">
        <v>0.68209699999999995</v>
      </c>
      <c r="J55" s="5">
        <v>0.20660700000000001</v>
      </c>
      <c r="K55" s="5"/>
      <c r="L55" s="5">
        <v>0.63008799999999998</v>
      </c>
      <c r="M55" s="5">
        <v>0.51766299999999998</v>
      </c>
      <c r="N55" s="5">
        <v>0.42082799999999998</v>
      </c>
      <c r="O55" s="5">
        <v>0.52372099999999999</v>
      </c>
      <c r="P55" s="5">
        <v>0.64123600000000003</v>
      </c>
    </row>
    <row r="56" spans="1:16" x14ac:dyDescent="0.25">
      <c r="A56" s="10">
        <f t="shared" si="3"/>
        <v>55</v>
      </c>
      <c r="B56" s="3" t="s">
        <v>121</v>
      </c>
      <c r="C56" s="3" t="s">
        <v>102</v>
      </c>
      <c r="D56" s="5">
        <v>0.736591</v>
      </c>
      <c r="E56" s="5">
        <v>0.26201822916666667</v>
      </c>
      <c r="F56" s="5">
        <v>0.53509499999999999</v>
      </c>
      <c r="G56" s="5">
        <v>0.55149999999999999</v>
      </c>
      <c r="H56" s="5">
        <v>0.59905600000000003</v>
      </c>
      <c r="I56" s="5">
        <v>0.74874099999999999</v>
      </c>
      <c r="J56" s="5">
        <v>0.27029999999999998</v>
      </c>
      <c r="K56" s="5"/>
      <c r="L56" s="5">
        <v>0.65787899999999999</v>
      </c>
      <c r="M56" s="5">
        <v>0.50969399999999998</v>
      </c>
      <c r="N56" s="5">
        <v>0.39733600000000002</v>
      </c>
      <c r="O56" s="5">
        <v>0.50702000000000003</v>
      </c>
      <c r="P56" s="5">
        <v>0.63355399999999995</v>
      </c>
    </row>
    <row r="57" spans="1:16" x14ac:dyDescent="0.25">
      <c r="A57" s="10">
        <f t="shared" si="3"/>
        <v>56</v>
      </c>
      <c r="B57" s="3" t="s">
        <v>121</v>
      </c>
      <c r="C57" s="3" t="s">
        <v>103</v>
      </c>
      <c r="D57" s="5">
        <v>0.64357200000000003</v>
      </c>
      <c r="E57" s="5">
        <v>0.24682916666666666</v>
      </c>
      <c r="F57" s="5">
        <v>0.55773300000000003</v>
      </c>
      <c r="G57" s="5">
        <v>0.50207999999999997</v>
      </c>
      <c r="H57" s="5">
        <v>0.50658999999999998</v>
      </c>
      <c r="I57" s="5">
        <v>0.80305400000000005</v>
      </c>
      <c r="J57" s="5">
        <v>0.35154400000000002</v>
      </c>
      <c r="K57" s="5"/>
      <c r="L57" s="5">
        <v>0.68793700000000002</v>
      </c>
      <c r="M57" s="5">
        <v>0.55633500000000002</v>
      </c>
      <c r="N57" s="5">
        <v>0.37235200000000002</v>
      </c>
      <c r="O57" s="5">
        <v>0.49687799999999999</v>
      </c>
      <c r="P57" s="5">
        <v>0.62694399999999995</v>
      </c>
    </row>
    <row r="58" spans="1:16" x14ac:dyDescent="0.25">
      <c r="A58" s="10">
        <f t="shared" si="3"/>
        <v>57</v>
      </c>
      <c r="B58" s="3" t="s">
        <v>121</v>
      </c>
      <c r="C58" s="3" t="s">
        <v>104</v>
      </c>
      <c r="D58" s="5">
        <v>0.54770799999999997</v>
      </c>
      <c r="E58" s="5">
        <v>0.21396354166666667</v>
      </c>
      <c r="F58" s="5">
        <v>0.52980899999999997</v>
      </c>
      <c r="G58" s="5">
        <v>0.489894</v>
      </c>
      <c r="H58" s="5">
        <v>0.46332299999999998</v>
      </c>
      <c r="I58" s="5">
        <v>0.83358100000000002</v>
      </c>
      <c r="J58" s="5">
        <v>0.40268999999999999</v>
      </c>
      <c r="K58" s="5"/>
      <c r="L58" s="5">
        <v>0.69554899999999997</v>
      </c>
      <c r="M58" s="5">
        <v>0.63026099999999996</v>
      </c>
      <c r="N58" s="5">
        <v>0.35261700000000001</v>
      </c>
      <c r="O58" s="5">
        <v>0.47431899999999999</v>
      </c>
      <c r="P58" s="5">
        <v>0.63315600000000005</v>
      </c>
    </row>
    <row r="59" spans="1:16" x14ac:dyDescent="0.25">
      <c r="A59" s="10">
        <f t="shared" si="3"/>
        <v>58</v>
      </c>
      <c r="B59" s="3" t="s">
        <v>121</v>
      </c>
      <c r="C59" s="3" t="s">
        <v>105</v>
      </c>
      <c r="D59" s="5">
        <v>0.409138</v>
      </c>
      <c r="E59" s="5">
        <v>0.24025713541666666</v>
      </c>
      <c r="F59" s="5">
        <v>0.44815500000000003</v>
      </c>
      <c r="G59" s="5">
        <v>0.481211</v>
      </c>
      <c r="H59" s="5">
        <v>0.40940399999999999</v>
      </c>
      <c r="I59" s="5">
        <v>0.83953100000000003</v>
      </c>
      <c r="J59" s="5">
        <v>0.43207699999999999</v>
      </c>
      <c r="K59" s="5"/>
      <c r="L59" s="5">
        <v>0.63680599999999998</v>
      </c>
      <c r="M59" s="5">
        <v>0.65596900000000002</v>
      </c>
      <c r="N59" s="5">
        <v>0.33199200000000001</v>
      </c>
      <c r="O59" s="5">
        <v>0.45753300000000002</v>
      </c>
      <c r="P59" s="5">
        <v>0.63520600000000005</v>
      </c>
    </row>
    <row r="60" spans="1:16" x14ac:dyDescent="0.25">
      <c r="A60" s="10">
        <f t="shared" si="3"/>
        <v>59</v>
      </c>
      <c r="B60" s="3" t="s">
        <v>121</v>
      </c>
      <c r="C60" s="3" t="s">
        <v>106</v>
      </c>
      <c r="D60" s="5">
        <v>0.30899100000000002</v>
      </c>
      <c r="E60" s="5">
        <v>0.35315052083333331</v>
      </c>
      <c r="F60" s="5">
        <v>0.369672</v>
      </c>
      <c r="G60" s="5">
        <v>0.42474200000000001</v>
      </c>
      <c r="H60" s="5">
        <v>0.33679700000000001</v>
      </c>
      <c r="I60" s="5">
        <v>0.84237799999999996</v>
      </c>
      <c r="J60" s="5">
        <v>0.46142499999999997</v>
      </c>
      <c r="K60" s="5"/>
      <c r="L60" s="5">
        <v>0.59109400000000001</v>
      </c>
      <c r="M60" s="5">
        <v>0.64903999999999995</v>
      </c>
      <c r="N60" s="5">
        <v>0.31340400000000002</v>
      </c>
      <c r="O60" s="5">
        <v>0.439502</v>
      </c>
      <c r="P60" s="5">
        <v>0.63989399999999996</v>
      </c>
    </row>
    <row r="61" spans="1:16" x14ac:dyDescent="0.25">
      <c r="A61" s="10">
        <f t="shared" si="3"/>
        <v>60</v>
      </c>
      <c r="B61" s="3" t="s">
        <v>121</v>
      </c>
      <c r="C61" s="3" t="s">
        <v>107</v>
      </c>
      <c r="D61" s="5">
        <v>0.29250999999999999</v>
      </c>
      <c r="E61" s="5">
        <v>0.38631562500000005</v>
      </c>
      <c r="F61" s="5">
        <v>0.41605999999999999</v>
      </c>
      <c r="G61" s="5">
        <v>0.37438900000000003</v>
      </c>
      <c r="H61" s="5">
        <v>0.25520799999999999</v>
      </c>
      <c r="I61" s="5">
        <v>0.87179799999999996</v>
      </c>
      <c r="J61" s="5">
        <v>0.54741499999999998</v>
      </c>
      <c r="K61" s="5"/>
      <c r="L61" s="5">
        <v>0.486211</v>
      </c>
      <c r="M61" s="5">
        <v>0.59930499999999998</v>
      </c>
      <c r="N61" s="5">
        <v>0.29560900000000001</v>
      </c>
      <c r="O61" s="5">
        <v>0.43288500000000002</v>
      </c>
      <c r="P61" s="5">
        <v>0.63120299999999996</v>
      </c>
    </row>
    <row r="62" spans="1:16" x14ac:dyDescent="0.25">
      <c r="A62" s="10">
        <f t="shared" si="3"/>
        <v>61</v>
      </c>
      <c r="B62" s="3" t="s">
        <v>121</v>
      </c>
      <c r="C62" s="3" t="s">
        <v>108</v>
      </c>
      <c r="D62" s="5">
        <v>0.29847699999999999</v>
      </c>
      <c r="E62" s="5">
        <v>0.50355468749999999</v>
      </c>
      <c r="F62" s="5">
        <v>0.48799399999999998</v>
      </c>
      <c r="G62" s="5">
        <v>0.39366899999999999</v>
      </c>
      <c r="H62" s="5">
        <v>0.23066400000000001</v>
      </c>
      <c r="I62" s="5">
        <v>0.888293</v>
      </c>
      <c r="J62" s="5">
        <v>0.58391800000000005</v>
      </c>
      <c r="K62" s="5"/>
      <c r="L62" s="5">
        <v>0.56812099999999999</v>
      </c>
      <c r="M62" s="5">
        <v>0.58816199999999996</v>
      </c>
      <c r="N62" s="5">
        <v>0.27217999999999998</v>
      </c>
      <c r="O62" s="5">
        <v>0.41900999999999999</v>
      </c>
      <c r="P62" s="5">
        <v>0.62653800000000004</v>
      </c>
    </row>
    <row r="63" spans="1:16" x14ac:dyDescent="0.25">
      <c r="A63" s="10">
        <f t="shared" si="3"/>
        <v>62</v>
      </c>
      <c r="B63" s="3" t="s">
        <v>121</v>
      </c>
      <c r="C63" s="3" t="s">
        <v>109</v>
      </c>
      <c r="D63" s="5">
        <v>0.34212399999999998</v>
      </c>
      <c r="E63" s="5">
        <v>0.48922447916666667</v>
      </c>
      <c r="F63" s="5">
        <v>0.51769399999999999</v>
      </c>
      <c r="G63" s="5">
        <v>0.39963700000000002</v>
      </c>
      <c r="H63" s="5">
        <v>0.238317</v>
      </c>
      <c r="I63" s="5">
        <v>0.86825399999999997</v>
      </c>
      <c r="J63" s="5">
        <v>0.62877499999999997</v>
      </c>
      <c r="K63" s="5"/>
      <c r="L63" s="5">
        <v>0.57796499999999995</v>
      </c>
      <c r="M63" s="5">
        <v>0.58620300000000003</v>
      </c>
      <c r="N63" s="5">
        <v>0.24138100000000001</v>
      </c>
      <c r="O63" s="5">
        <v>0.41229199999999999</v>
      </c>
      <c r="P63" s="5">
        <v>0.61814999999999998</v>
      </c>
    </row>
    <row r="64" spans="1:16" x14ac:dyDescent="0.25">
      <c r="A64" s="10">
        <f t="shared" si="3"/>
        <v>63</v>
      </c>
      <c r="B64" s="3" t="s">
        <v>121</v>
      </c>
      <c r="C64" s="3" t="s">
        <v>110</v>
      </c>
      <c r="D64" s="5">
        <v>0.33978900000000001</v>
      </c>
      <c r="E64" s="5">
        <v>0.47794010416666666</v>
      </c>
      <c r="F64" s="5">
        <v>0.46434900000000001</v>
      </c>
      <c r="G64" s="5">
        <v>0.48727900000000002</v>
      </c>
      <c r="H64" s="5">
        <v>0.25400600000000001</v>
      </c>
      <c r="I64" s="5">
        <v>0.84855999999999998</v>
      </c>
      <c r="J64" s="5">
        <v>0.63472399999999995</v>
      </c>
      <c r="K64" s="5"/>
      <c r="L64" s="5">
        <v>0.548925</v>
      </c>
      <c r="M64" s="5">
        <v>0.53711600000000004</v>
      </c>
      <c r="N64" s="5">
        <v>0.222389</v>
      </c>
      <c r="O64" s="5">
        <v>0.40962700000000002</v>
      </c>
      <c r="P64" s="5">
        <v>0.60408600000000001</v>
      </c>
    </row>
    <row r="65" spans="1:16" x14ac:dyDescent="0.25">
      <c r="A65" s="10">
        <f t="shared" si="3"/>
        <v>64</v>
      </c>
      <c r="B65" s="3" t="s">
        <v>121</v>
      </c>
      <c r="C65" s="3" t="s">
        <v>111</v>
      </c>
      <c r="D65" s="5">
        <v>0.31212899999999999</v>
      </c>
      <c r="E65" s="5">
        <v>0.38733437500000001</v>
      </c>
      <c r="F65" s="5">
        <v>0.44824599999999998</v>
      </c>
      <c r="G65" s="5">
        <v>0.53066400000000002</v>
      </c>
      <c r="H65" s="5">
        <v>0.27776299999999998</v>
      </c>
      <c r="I65" s="5">
        <v>0.86238099999999995</v>
      </c>
      <c r="J65" s="5">
        <v>0.65085899999999997</v>
      </c>
      <c r="K65" s="5"/>
      <c r="L65" s="5">
        <v>0.49117499999999997</v>
      </c>
      <c r="M65" s="5">
        <v>0.46523100000000001</v>
      </c>
      <c r="N65" s="5">
        <v>0.215729</v>
      </c>
      <c r="O65" s="5">
        <v>0.42266900000000002</v>
      </c>
      <c r="P65" s="5">
        <v>0.61699000000000004</v>
      </c>
    </row>
    <row r="66" spans="1:16" x14ac:dyDescent="0.25">
      <c r="A66" s="10">
        <f t="shared" si="3"/>
        <v>65</v>
      </c>
      <c r="B66" s="3" t="s">
        <v>121</v>
      </c>
      <c r="C66" s="3" t="s">
        <v>112</v>
      </c>
      <c r="D66" s="5">
        <v>0.29663600000000001</v>
      </c>
      <c r="E66" s="5">
        <v>0.36482135416666667</v>
      </c>
      <c r="F66" s="5">
        <v>0.45632899999999998</v>
      </c>
      <c r="G66" s="5">
        <v>0.53880399999999995</v>
      </c>
      <c r="H66" s="5">
        <v>0.27213500000000002</v>
      </c>
      <c r="I66" s="5">
        <v>0.80840400000000001</v>
      </c>
      <c r="J66" s="5">
        <v>0.62482099999999996</v>
      </c>
      <c r="K66" s="5"/>
      <c r="L66" s="5">
        <v>0.42324899999999999</v>
      </c>
      <c r="M66" s="5">
        <v>0.43202800000000002</v>
      </c>
      <c r="N66" s="5">
        <v>0.210425</v>
      </c>
      <c r="O66" s="5">
        <v>0.44002599999999997</v>
      </c>
      <c r="P66" s="5">
        <v>0.63145799999999996</v>
      </c>
    </row>
    <row r="67" spans="1:16" x14ac:dyDescent="0.25">
      <c r="A67" s="10">
        <f t="shared" si="3"/>
        <v>66</v>
      </c>
      <c r="B67" s="3" t="s">
        <v>121</v>
      </c>
      <c r="C67" s="3" t="s">
        <v>113</v>
      </c>
      <c r="D67" s="5">
        <v>0.29669400000000001</v>
      </c>
      <c r="E67" s="5">
        <v>0.29087786458333331</v>
      </c>
      <c r="F67" s="5">
        <v>0.39067099999999999</v>
      </c>
      <c r="G67" s="5">
        <v>0.519957</v>
      </c>
      <c r="H67" s="5">
        <v>0.25882300000000003</v>
      </c>
      <c r="I67" s="5">
        <v>0.70851399999999998</v>
      </c>
      <c r="J67" s="5">
        <v>0.57375299999999996</v>
      </c>
      <c r="K67" s="5"/>
      <c r="L67" s="5">
        <v>0.399864</v>
      </c>
      <c r="M67" s="5">
        <v>0.44397300000000001</v>
      </c>
      <c r="N67" s="5">
        <v>0.21385100000000001</v>
      </c>
      <c r="O67" s="5">
        <v>0.42911700000000003</v>
      </c>
      <c r="P67" s="5">
        <v>0.63229400000000002</v>
      </c>
    </row>
    <row r="68" spans="1:16" x14ac:dyDescent="0.25">
      <c r="A68" s="10">
        <f t="shared" ref="A68:A131" si="4">A67+1</f>
        <v>67</v>
      </c>
      <c r="B68" s="3" t="s">
        <v>121</v>
      </c>
      <c r="C68" s="3" t="s">
        <v>114</v>
      </c>
      <c r="D68" s="5">
        <v>0.309193</v>
      </c>
      <c r="E68" s="5">
        <v>0.32284250000000003</v>
      </c>
      <c r="F68" s="5">
        <v>0.32655299999999998</v>
      </c>
      <c r="G68" s="5">
        <v>0.45509899999999998</v>
      </c>
      <c r="H68" s="5">
        <v>0.23277999999999999</v>
      </c>
      <c r="I68" s="5">
        <v>0.62616099999999997</v>
      </c>
      <c r="J68" s="5">
        <v>0.57833199999999996</v>
      </c>
      <c r="K68" s="5"/>
      <c r="L68" s="5">
        <v>0.38096000000000002</v>
      </c>
      <c r="M68" s="5">
        <v>0.417043</v>
      </c>
      <c r="N68" s="5">
        <v>0.214952</v>
      </c>
      <c r="O68" s="5">
        <v>0.40649299999999999</v>
      </c>
      <c r="P68" s="5">
        <v>0.61572700000000002</v>
      </c>
    </row>
    <row r="69" spans="1:16" x14ac:dyDescent="0.25">
      <c r="A69" s="10">
        <f t="shared" si="4"/>
        <v>68</v>
      </c>
      <c r="B69" s="3" t="s">
        <v>121</v>
      </c>
      <c r="C69" s="3" t="s">
        <v>115</v>
      </c>
      <c r="D69" s="5">
        <v>0.32101099999999999</v>
      </c>
      <c r="E69" s="5">
        <v>0.35476125000000003</v>
      </c>
      <c r="F69" s="5">
        <v>0.35258400000000001</v>
      </c>
      <c r="G69" s="5">
        <v>0.384604</v>
      </c>
      <c r="H69" s="5">
        <v>0.22625899999999999</v>
      </c>
      <c r="I69" s="5">
        <v>0.59053800000000001</v>
      </c>
      <c r="J69" s="5">
        <v>0.57440000000000002</v>
      </c>
      <c r="K69" s="5"/>
      <c r="L69" s="5">
        <v>0.42363499999999998</v>
      </c>
      <c r="M69" s="5">
        <v>0.44643300000000002</v>
      </c>
      <c r="N69" s="5">
        <v>0.20202800000000001</v>
      </c>
      <c r="O69" s="5">
        <v>0.39610000000000001</v>
      </c>
      <c r="P69" s="5">
        <v>0.58155599999999996</v>
      </c>
    </row>
    <row r="70" spans="1:16" x14ac:dyDescent="0.25">
      <c r="A70" s="10">
        <f t="shared" si="4"/>
        <v>69</v>
      </c>
      <c r="B70" s="3" t="s">
        <v>121</v>
      </c>
      <c r="C70" s="3" t="s">
        <v>116</v>
      </c>
      <c r="D70" s="5">
        <v>0.33748699999999998</v>
      </c>
      <c r="E70" s="5">
        <v>0.39875885416666673</v>
      </c>
      <c r="F70" s="5">
        <v>0.42560700000000001</v>
      </c>
      <c r="G70" s="5">
        <v>0.40467999999999998</v>
      </c>
      <c r="H70" s="5">
        <v>0.24318600000000001</v>
      </c>
      <c r="I70" s="5">
        <v>0.62216800000000005</v>
      </c>
      <c r="J70" s="5">
        <v>0.59522900000000001</v>
      </c>
      <c r="K70" s="5"/>
      <c r="L70" s="5">
        <v>0.49753399999999998</v>
      </c>
      <c r="M70" s="5">
        <v>0.49062699999999998</v>
      </c>
      <c r="N70" s="5">
        <v>0.193021</v>
      </c>
      <c r="O70" s="5">
        <v>0.39854800000000001</v>
      </c>
      <c r="P70" s="5">
        <v>0.60360199999999997</v>
      </c>
    </row>
    <row r="71" spans="1:16" x14ac:dyDescent="0.25">
      <c r="A71" s="10">
        <f t="shared" si="4"/>
        <v>70</v>
      </c>
      <c r="B71" s="3" t="s">
        <v>121</v>
      </c>
      <c r="C71" s="3" t="s">
        <v>117</v>
      </c>
      <c r="D71" s="5">
        <v>0.35134700000000002</v>
      </c>
      <c r="E71" s="5">
        <v>0.46472822916666662</v>
      </c>
      <c r="F71" s="5">
        <v>0.43583100000000002</v>
      </c>
      <c r="G71" s="5">
        <v>0.48791800000000002</v>
      </c>
      <c r="H71" s="5">
        <v>0.25695099999999998</v>
      </c>
      <c r="I71" s="5">
        <v>0.67541600000000002</v>
      </c>
      <c r="J71" s="5">
        <v>0.665605</v>
      </c>
      <c r="K71" s="5"/>
      <c r="L71" s="5">
        <v>0.58438100000000004</v>
      </c>
      <c r="M71" s="5">
        <v>0.54440699999999997</v>
      </c>
      <c r="N71" s="5">
        <v>0.19217500000000001</v>
      </c>
      <c r="O71" s="5">
        <v>0.40796300000000002</v>
      </c>
      <c r="P71" s="5">
        <v>0.63004899999999997</v>
      </c>
    </row>
    <row r="72" spans="1:16" x14ac:dyDescent="0.25">
      <c r="A72" s="10">
        <f t="shared" si="4"/>
        <v>71</v>
      </c>
      <c r="B72" s="3" t="s">
        <v>121</v>
      </c>
      <c r="C72" s="3" t="s">
        <v>118</v>
      </c>
      <c r="D72" s="5">
        <v>0.39680300000000002</v>
      </c>
      <c r="E72" s="5">
        <v>0.51605411458333339</v>
      </c>
      <c r="F72" s="5">
        <v>0.49171999999999999</v>
      </c>
      <c r="G72" s="5">
        <v>0.56208499999999995</v>
      </c>
      <c r="H72" s="5">
        <v>0.247334</v>
      </c>
      <c r="I72" s="5">
        <v>0.67468300000000003</v>
      </c>
      <c r="J72" s="5">
        <v>0.65899399999999997</v>
      </c>
      <c r="K72" s="5"/>
      <c r="L72" s="5">
        <v>0.66955200000000004</v>
      </c>
      <c r="M72" s="5">
        <v>0.58855000000000002</v>
      </c>
      <c r="N72" s="5">
        <v>0.187781</v>
      </c>
      <c r="O72" s="5">
        <v>0.42054399999999997</v>
      </c>
      <c r="P72" s="5">
        <v>0.65948399999999996</v>
      </c>
    </row>
    <row r="73" spans="1:16" x14ac:dyDescent="0.25">
      <c r="A73" s="10">
        <f t="shared" si="4"/>
        <v>72</v>
      </c>
      <c r="B73" s="3" t="s">
        <v>122</v>
      </c>
      <c r="C73" s="3" t="s">
        <v>120</v>
      </c>
      <c r="D73" s="5">
        <v>0.36344599999999999</v>
      </c>
      <c r="E73" s="5">
        <v>0.46589770833333333</v>
      </c>
      <c r="F73" s="5">
        <v>0.49300899999999998</v>
      </c>
      <c r="G73" s="5">
        <v>0.642042</v>
      </c>
      <c r="H73" s="5">
        <v>0.26852500000000001</v>
      </c>
      <c r="I73" s="5">
        <v>0.56662199999999996</v>
      </c>
      <c r="J73" s="5">
        <v>0.63948099999999997</v>
      </c>
      <c r="K73" s="5"/>
      <c r="L73" s="5">
        <v>0.66050900000000001</v>
      </c>
      <c r="M73" s="5">
        <v>0.61369099999999999</v>
      </c>
      <c r="N73" s="5">
        <v>0.181948</v>
      </c>
      <c r="O73" s="5">
        <v>0.42315000000000003</v>
      </c>
      <c r="P73" s="5">
        <v>0.67671300000000001</v>
      </c>
    </row>
    <row r="74" spans="1:16" x14ac:dyDescent="0.25">
      <c r="A74" s="10">
        <f t="shared" si="4"/>
        <v>73</v>
      </c>
      <c r="B74" s="3" t="s">
        <v>122</v>
      </c>
      <c r="C74" s="3" t="s">
        <v>96</v>
      </c>
      <c r="D74" s="5">
        <v>0.39640500000000001</v>
      </c>
      <c r="E74" s="5">
        <v>0.41791104166666665</v>
      </c>
      <c r="F74" s="5">
        <v>0.448077</v>
      </c>
      <c r="G74" s="5">
        <v>0.60924900000000004</v>
      </c>
      <c r="H74" s="5">
        <v>0.27740599999999999</v>
      </c>
      <c r="I74" s="5">
        <v>0.571654</v>
      </c>
      <c r="J74" s="5">
        <v>0.61463400000000001</v>
      </c>
      <c r="K74" s="5"/>
      <c r="L74" s="5">
        <v>0.69726399999999999</v>
      </c>
      <c r="M74" s="5">
        <v>0.67934399999999995</v>
      </c>
      <c r="N74" s="5">
        <v>0.14724999999999999</v>
      </c>
      <c r="O74" s="5">
        <v>0.440608</v>
      </c>
      <c r="P74" s="5">
        <v>0.67775300000000005</v>
      </c>
    </row>
    <row r="75" spans="1:16" x14ac:dyDescent="0.25">
      <c r="A75" s="10">
        <f t="shared" si="4"/>
        <v>74</v>
      </c>
      <c r="B75" s="3" t="s">
        <v>122</v>
      </c>
      <c r="C75" s="3" t="s">
        <v>97</v>
      </c>
      <c r="D75" s="5">
        <v>0.49210399999999999</v>
      </c>
      <c r="E75" s="5">
        <v>0.41940041666666666</v>
      </c>
      <c r="F75" s="5">
        <v>0.408605</v>
      </c>
      <c r="G75" s="5">
        <v>0.53468099999999996</v>
      </c>
      <c r="H75" s="5">
        <v>0.248666</v>
      </c>
      <c r="I75" s="5">
        <v>0.58779199999999998</v>
      </c>
      <c r="J75" s="5">
        <v>0.56750599999999995</v>
      </c>
      <c r="K75" s="5"/>
      <c r="L75" s="5">
        <v>0.73057499999999997</v>
      </c>
      <c r="M75" s="5">
        <v>0.71748699999999999</v>
      </c>
      <c r="N75" s="5">
        <v>0.18215000000000001</v>
      </c>
      <c r="O75" s="5">
        <v>0.44733200000000001</v>
      </c>
      <c r="P75" s="5">
        <v>0.65384900000000001</v>
      </c>
    </row>
    <row r="76" spans="1:16" x14ac:dyDescent="0.25">
      <c r="A76" s="10">
        <f t="shared" si="4"/>
        <v>75</v>
      </c>
      <c r="B76" s="3" t="s">
        <v>122</v>
      </c>
      <c r="C76" s="3" t="s">
        <v>98</v>
      </c>
      <c r="D76" s="5">
        <v>0.50687499999999996</v>
      </c>
      <c r="E76" s="5">
        <v>0.42185093749999997</v>
      </c>
      <c r="F76" s="5">
        <v>0.39426499999999998</v>
      </c>
      <c r="G76" s="5">
        <v>0.570739</v>
      </c>
      <c r="H76" s="5">
        <v>0.22888</v>
      </c>
      <c r="I76" s="5">
        <v>0.54751499999999997</v>
      </c>
      <c r="J76" s="5">
        <v>0.51405199999999995</v>
      </c>
      <c r="K76" s="5"/>
      <c r="L76" s="5">
        <v>0.734815</v>
      </c>
      <c r="M76" s="5">
        <v>0.67101500000000003</v>
      </c>
      <c r="N76" s="5">
        <v>0.24254500000000001</v>
      </c>
      <c r="O76" s="5">
        <v>0.469835</v>
      </c>
      <c r="P76" s="5">
        <v>0.67391800000000002</v>
      </c>
    </row>
    <row r="77" spans="1:16" x14ac:dyDescent="0.25">
      <c r="A77" s="10">
        <f t="shared" si="4"/>
        <v>76</v>
      </c>
      <c r="B77" s="3" t="s">
        <v>122</v>
      </c>
      <c r="C77" s="3" t="s">
        <v>99</v>
      </c>
      <c r="D77" s="5">
        <v>0.44864900000000002</v>
      </c>
      <c r="E77" s="5">
        <v>0.40552786458333334</v>
      </c>
      <c r="F77" s="5">
        <v>0.34653800000000001</v>
      </c>
      <c r="G77" s="5">
        <v>0.51601399999999997</v>
      </c>
      <c r="H77" s="5">
        <v>0.168906</v>
      </c>
      <c r="I77" s="5">
        <v>0.52314700000000003</v>
      </c>
      <c r="J77" s="5">
        <v>0.49216799999999999</v>
      </c>
      <c r="K77" s="5"/>
      <c r="L77" s="5">
        <v>0.71759600000000001</v>
      </c>
      <c r="M77" s="5">
        <v>0.62200100000000003</v>
      </c>
      <c r="N77" s="5">
        <v>0.26041799999999998</v>
      </c>
      <c r="O77" s="5">
        <v>0.49001</v>
      </c>
      <c r="P77" s="5">
        <v>0.70324399999999998</v>
      </c>
    </row>
    <row r="78" spans="1:16" x14ac:dyDescent="0.25">
      <c r="A78" s="10">
        <f t="shared" si="4"/>
        <v>77</v>
      </c>
      <c r="B78" s="3" t="s">
        <v>122</v>
      </c>
      <c r="C78" s="3" t="s">
        <v>100</v>
      </c>
      <c r="D78" s="5">
        <v>0.40396799999999999</v>
      </c>
      <c r="E78" s="5">
        <v>0.50195833333333328</v>
      </c>
      <c r="F78" s="5">
        <v>0.34545999999999999</v>
      </c>
      <c r="G78" s="5">
        <v>0.36546099999999998</v>
      </c>
      <c r="H78" s="5">
        <v>0.12640699999999999</v>
      </c>
      <c r="I78" s="5">
        <v>0.557315</v>
      </c>
      <c r="J78" s="5">
        <v>0.535215</v>
      </c>
      <c r="K78" s="5"/>
      <c r="L78" s="5">
        <v>0.69154000000000004</v>
      </c>
      <c r="M78" s="5">
        <v>0.54476599999999997</v>
      </c>
      <c r="N78" s="5">
        <v>0.23977599999999999</v>
      </c>
      <c r="O78" s="5">
        <v>0.51007999999999998</v>
      </c>
      <c r="P78" s="5">
        <v>0.60399599999999998</v>
      </c>
    </row>
    <row r="79" spans="1:16" x14ac:dyDescent="0.25">
      <c r="A79" s="10">
        <f t="shared" si="4"/>
        <v>78</v>
      </c>
      <c r="B79" s="3" t="s">
        <v>122</v>
      </c>
      <c r="C79" s="3" t="s">
        <v>101</v>
      </c>
      <c r="D79" s="5">
        <v>0.38809900000000003</v>
      </c>
      <c r="E79" s="5">
        <v>0.47619234374999997</v>
      </c>
      <c r="F79" s="5">
        <v>0.338978</v>
      </c>
      <c r="G79" s="5">
        <v>0.33007799999999998</v>
      </c>
      <c r="H79" s="5">
        <v>0.13370099999999999</v>
      </c>
      <c r="I79" s="5">
        <v>0.53084200000000004</v>
      </c>
      <c r="J79" s="5">
        <v>0.54378400000000005</v>
      </c>
      <c r="K79" s="5"/>
      <c r="L79" s="5">
        <v>0.67363099999999998</v>
      </c>
      <c r="M79" s="5">
        <v>0.46331</v>
      </c>
      <c r="N79" s="5">
        <v>0.25501400000000002</v>
      </c>
      <c r="O79" s="5">
        <v>0.49605100000000002</v>
      </c>
      <c r="P79" s="5">
        <v>0.57552499999999995</v>
      </c>
    </row>
    <row r="80" spans="1:16" x14ac:dyDescent="0.25">
      <c r="A80" s="10">
        <f t="shared" si="4"/>
        <v>79</v>
      </c>
      <c r="B80" s="3" t="s">
        <v>122</v>
      </c>
      <c r="C80" s="3" t="s">
        <v>102</v>
      </c>
      <c r="D80" s="5">
        <v>0.37003000000000003</v>
      </c>
      <c r="E80" s="5">
        <v>0.48890552083333327</v>
      </c>
      <c r="F80" s="5">
        <v>0.28892299999999999</v>
      </c>
      <c r="G80" s="5">
        <v>0.40588800000000003</v>
      </c>
      <c r="H80" s="5">
        <v>0.16999600000000001</v>
      </c>
      <c r="I80" s="5">
        <v>0.40123599999999998</v>
      </c>
      <c r="J80" s="5">
        <v>0.54400000000000004</v>
      </c>
      <c r="K80" s="5"/>
      <c r="L80" s="5">
        <v>0.62660199999999999</v>
      </c>
      <c r="M80" s="5">
        <v>0.46086300000000002</v>
      </c>
      <c r="N80" s="5">
        <v>0.26446700000000001</v>
      </c>
      <c r="O80" s="5">
        <v>0.50357399999999997</v>
      </c>
      <c r="P80" s="5">
        <v>0.60068699999999997</v>
      </c>
    </row>
    <row r="81" spans="1:16" x14ac:dyDescent="0.25">
      <c r="A81" s="10">
        <f t="shared" si="4"/>
        <v>80</v>
      </c>
      <c r="B81" s="3" t="s">
        <v>122</v>
      </c>
      <c r="C81" s="3" t="s">
        <v>103</v>
      </c>
      <c r="D81" s="5">
        <v>0.37559799999999999</v>
      </c>
      <c r="E81" s="5">
        <v>0.4957635416666667</v>
      </c>
      <c r="F81" s="5">
        <v>0.263295</v>
      </c>
      <c r="G81" s="5">
        <v>0.44947900000000002</v>
      </c>
      <c r="H81" s="5">
        <v>0.21426400000000001</v>
      </c>
      <c r="I81" s="5">
        <v>0.32642100000000002</v>
      </c>
      <c r="J81" s="5">
        <v>0.57074199999999997</v>
      </c>
      <c r="K81" s="5"/>
      <c r="L81" s="5">
        <v>0.60475100000000004</v>
      </c>
      <c r="M81" s="5">
        <v>0.45485300000000001</v>
      </c>
      <c r="N81" s="5">
        <v>0.252689</v>
      </c>
      <c r="O81" s="5">
        <v>0.50180100000000005</v>
      </c>
      <c r="P81" s="5">
        <v>0.65518600000000005</v>
      </c>
    </row>
    <row r="82" spans="1:16" x14ac:dyDescent="0.25">
      <c r="A82" s="10">
        <f t="shared" si="4"/>
        <v>81</v>
      </c>
      <c r="B82" s="3" t="s">
        <v>122</v>
      </c>
      <c r="C82" s="3" t="s">
        <v>104</v>
      </c>
      <c r="D82" s="5">
        <v>0.40904099999999999</v>
      </c>
      <c r="E82" s="5">
        <v>0.4610348958333334</v>
      </c>
      <c r="F82" s="5">
        <v>0.22339200000000001</v>
      </c>
      <c r="G82" s="5">
        <v>0.53402000000000005</v>
      </c>
      <c r="H82" s="5">
        <v>0.28165200000000001</v>
      </c>
      <c r="I82" s="5">
        <v>0.30190400000000001</v>
      </c>
      <c r="J82" s="5">
        <v>0.57577900000000004</v>
      </c>
      <c r="K82" s="5"/>
      <c r="L82" s="5">
        <v>0.55546099999999998</v>
      </c>
      <c r="M82" s="5">
        <v>0.44156299999999998</v>
      </c>
      <c r="N82" s="5">
        <v>0.265156</v>
      </c>
      <c r="O82" s="5">
        <v>0.531555</v>
      </c>
      <c r="P82" s="5">
        <v>0.62500199999999995</v>
      </c>
    </row>
    <row r="83" spans="1:16" x14ac:dyDescent="0.25">
      <c r="A83" s="10">
        <f t="shared" si="4"/>
        <v>82</v>
      </c>
      <c r="B83" s="3" t="s">
        <v>122</v>
      </c>
      <c r="C83" s="3" t="s">
        <v>105</v>
      </c>
      <c r="D83" s="5">
        <v>0.41835800000000001</v>
      </c>
      <c r="E83" s="5">
        <v>0.5253682291666667</v>
      </c>
      <c r="F83" s="5">
        <v>0.20940700000000001</v>
      </c>
      <c r="G83" s="5">
        <v>0.54307899999999998</v>
      </c>
      <c r="H83" s="5">
        <v>0.30665700000000001</v>
      </c>
      <c r="I83" s="5">
        <v>0.29327599999999998</v>
      </c>
      <c r="J83" s="5">
        <v>0.59104100000000004</v>
      </c>
      <c r="K83" s="5"/>
      <c r="L83" s="5">
        <v>0.53110900000000005</v>
      </c>
      <c r="M83" s="5">
        <v>0.42910599999999999</v>
      </c>
      <c r="N83" s="5">
        <v>0.26709899999999998</v>
      </c>
      <c r="O83" s="5">
        <v>0.56642999999999999</v>
      </c>
      <c r="P83" s="5">
        <v>0.56699900000000003</v>
      </c>
    </row>
    <row r="84" spans="1:16" x14ac:dyDescent="0.25">
      <c r="A84" s="10">
        <f t="shared" si="4"/>
        <v>83</v>
      </c>
      <c r="B84" s="3" t="s">
        <v>122</v>
      </c>
      <c r="C84" s="3" t="s">
        <v>106</v>
      </c>
      <c r="D84" s="5">
        <v>0.39621000000000001</v>
      </c>
      <c r="E84" s="5">
        <v>0.68681822916666668</v>
      </c>
      <c r="F84" s="5">
        <v>0.179594</v>
      </c>
      <c r="G84" s="5">
        <v>0.52354800000000001</v>
      </c>
      <c r="H84" s="5">
        <v>0.27760400000000002</v>
      </c>
      <c r="I84" s="5">
        <v>0.284777</v>
      </c>
      <c r="J84" s="5">
        <v>0.620923</v>
      </c>
      <c r="K84" s="5"/>
      <c r="L84" s="5">
        <v>0.51403299999999996</v>
      </c>
      <c r="M84" s="5">
        <v>0.40913899999999997</v>
      </c>
      <c r="N84" s="5">
        <v>0.25061699999999998</v>
      </c>
      <c r="O84" s="5">
        <v>0.59378200000000003</v>
      </c>
      <c r="P84" s="5">
        <v>0.501753</v>
      </c>
    </row>
    <row r="85" spans="1:16" x14ac:dyDescent="0.25">
      <c r="A85" s="10">
        <f t="shared" si="4"/>
        <v>84</v>
      </c>
      <c r="B85" s="3" t="s">
        <v>122</v>
      </c>
      <c r="C85" s="3" t="s">
        <v>107</v>
      </c>
      <c r="D85" s="5">
        <v>0.48600599999999999</v>
      </c>
      <c r="E85" s="5">
        <v>0.78045989583333331</v>
      </c>
      <c r="F85" s="5">
        <v>0.10579</v>
      </c>
      <c r="G85" s="5">
        <v>0.54104200000000002</v>
      </c>
      <c r="H85" s="5">
        <v>0.221274</v>
      </c>
      <c r="I85" s="5">
        <v>0.28799000000000002</v>
      </c>
      <c r="J85" s="5">
        <v>0.64374600000000004</v>
      </c>
      <c r="K85" s="5"/>
      <c r="L85" s="5">
        <v>0.50140600000000002</v>
      </c>
      <c r="M85" s="5">
        <v>0.36498399999999998</v>
      </c>
      <c r="N85" s="5">
        <v>0.24230599999999999</v>
      </c>
      <c r="O85" s="5">
        <v>0.63516700000000004</v>
      </c>
      <c r="P85" s="5">
        <v>0.44029299999999999</v>
      </c>
    </row>
    <row r="86" spans="1:16" x14ac:dyDescent="0.25">
      <c r="A86" s="10">
        <f t="shared" si="4"/>
        <v>85</v>
      </c>
      <c r="B86" s="3" t="s">
        <v>122</v>
      </c>
      <c r="C86" s="3" t="s">
        <v>108</v>
      </c>
      <c r="D86" s="5">
        <v>0.53488999999999998</v>
      </c>
      <c r="E86" s="5">
        <v>0.83406302083333328</v>
      </c>
      <c r="F86" s="5">
        <v>0.13325500000000001</v>
      </c>
      <c r="G86" s="5">
        <v>0.64997499999999997</v>
      </c>
      <c r="H86" s="5">
        <v>0.244474</v>
      </c>
      <c r="I86" s="5">
        <v>0.278109</v>
      </c>
      <c r="J86" s="5">
        <v>0.70389400000000002</v>
      </c>
      <c r="K86" s="5"/>
      <c r="L86" s="5">
        <v>0.59254300000000004</v>
      </c>
      <c r="M86" s="5">
        <v>0.40959099999999998</v>
      </c>
      <c r="N86" s="5">
        <v>0.25977899999999998</v>
      </c>
      <c r="O86" s="5">
        <v>0.67331600000000003</v>
      </c>
      <c r="P86" s="5">
        <v>0.39876400000000001</v>
      </c>
    </row>
    <row r="87" spans="1:16" x14ac:dyDescent="0.25">
      <c r="A87" s="10">
        <f t="shared" si="4"/>
        <v>86</v>
      </c>
      <c r="B87" s="3" t="s">
        <v>122</v>
      </c>
      <c r="C87" s="3" t="s">
        <v>109</v>
      </c>
      <c r="D87" s="5">
        <v>0.53545200000000004</v>
      </c>
      <c r="E87" s="5">
        <v>0.70347968750000001</v>
      </c>
      <c r="F87" s="5">
        <v>0.13323699999999999</v>
      </c>
      <c r="G87" s="5">
        <v>0.67086000000000001</v>
      </c>
      <c r="H87" s="5">
        <v>0.27965099999999998</v>
      </c>
      <c r="I87" s="5">
        <v>0.26893499999999998</v>
      </c>
      <c r="J87" s="5">
        <v>0.72034200000000004</v>
      </c>
      <c r="K87" s="5"/>
      <c r="L87" s="5">
        <v>0.66007800000000005</v>
      </c>
      <c r="M87" s="5">
        <v>0.43545899999999998</v>
      </c>
      <c r="N87" s="5">
        <v>0.27915699999999999</v>
      </c>
      <c r="O87" s="5">
        <v>0.67283300000000001</v>
      </c>
      <c r="P87" s="5">
        <v>0.363008</v>
      </c>
    </row>
    <row r="88" spans="1:16" x14ac:dyDescent="0.25">
      <c r="A88" s="10">
        <f t="shared" si="4"/>
        <v>87</v>
      </c>
      <c r="B88" s="3" t="s">
        <v>122</v>
      </c>
      <c r="C88" s="3" t="s">
        <v>110</v>
      </c>
      <c r="D88" s="5">
        <v>0.54153700000000005</v>
      </c>
      <c r="E88" s="5">
        <v>0.56890468750000001</v>
      </c>
      <c r="F88" s="5">
        <v>0.11684600000000001</v>
      </c>
      <c r="G88" s="5">
        <v>0.68318400000000001</v>
      </c>
      <c r="H88" s="5">
        <v>0.31322899999999998</v>
      </c>
      <c r="I88" s="5">
        <v>0.26654299999999997</v>
      </c>
      <c r="J88" s="5">
        <v>0.67215100000000005</v>
      </c>
      <c r="K88" s="5"/>
      <c r="L88" s="5">
        <v>0.65554800000000002</v>
      </c>
      <c r="M88" s="5">
        <v>0.46818700000000002</v>
      </c>
      <c r="N88" s="5">
        <v>0.29572199999999998</v>
      </c>
      <c r="O88" s="5">
        <v>0.64465600000000001</v>
      </c>
      <c r="P88" s="5">
        <v>0.32359399999999999</v>
      </c>
    </row>
    <row r="89" spans="1:16" x14ac:dyDescent="0.25">
      <c r="A89" s="10">
        <f t="shared" si="4"/>
        <v>88</v>
      </c>
      <c r="B89" s="3" t="s">
        <v>122</v>
      </c>
      <c r="C89" s="3" t="s">
        <v>111</v>
      </c>
      <c r="D89" s="5">
        <v>0.56948100000000001</v>
      </c>
      <c r="E89" s="5">
        <v>0.58901979166666674</v>
      </c>
      <c r="F89" s="5">
        <v>0.118802</v>
      </c>
      <c r="G89" s="5">
        <v>0.73795900000000003</v>
      </c>
      <c r="H89" s="5">
        <v>0.30947200000000002</v>
      </c>
      <c r="I89" s="5">
        <v>0.28818300000000002</v>
      </c>
      <c r="J89" s="5">
        <v>0.66199600000000003</v>
      </c>
      <c r="K89" s="5"/>
      <c r="L89" s="5">
        <v>0.63938300000000003</v>
      </c>
      <c r="M89" s="5">
        <v>0.45227099999999998</v>
      </c>
      <c r="N89" s="5">
        <v>0.32236599999999999</v>
      </c>
      <c r="O89" s="5">
        <v>0.57523199999999997</v>
      </c>
      <c r="P89" s="5">
        <v>0.29329100000000002</v>
      </c>
    </row>
    <row r="90" spans="1:16" x14ac:dyDescent="0.25">
      <c r="A90" s="10">
        <f t="shared" si="4"/>
        <v>89</v>
      </c>
      <c r="B90" s="3" t="s">
        <v>122</v>
      </c>
      <c r="C90" s="3" t="s">
        <v>112</v>
      </c>
      <c r="D90" s="5">
        <v>0.60004500000000005</v>
      </c>
      <c r="E90" s="5">
        <v>0.42473072916666665</v>
      </c>
      <c r="F90" s="5">
        <v>0.137735</v>
      </c>
      <c r="G90" s="5">
        <v>0.71744799999999997</v>
      </c>
      <c r="H90" s="5">
        <v>0.245501</v>
      </c>
      <c r="I90" s="5">
        <v>0.28209899999999999</v>
      </c>
      <c r="J90" s="5">
        <v>0.69061600000000001</v>
      </c>
      <c r="K90" s="5"/>
      <c r="L90" s="5">
        <v>0.60827699999999996</v>
      </c>
      <c r="M90" s="5">
        <v>0.44115599999999999</v>
      </c>
      <c r="N90" s="5">
        <v>0.34241100000000002</v>
      </c>
      <c r="O90" s="5">
        <v>0.52037500000000003</v>
      </c>
      <c r="P90" s="5">
        <v>0.27812799999999999</v>
      </c>
    </row>
    <row r="91" spans="1:16" x14ac:dyDescent="0.25">
      <c r="A91" s="10">
        <f t="shared" si="4"/>
        <v>90</v>
      </c>
      <c r="B91" s="3" t="s">
        <v>122</v>
      </c>
      <c r="C91" s="3" t="s">
        <v>113</v>
      </c>
      <c r="D91" s="5">
        <v>0.64166500000000004</v>
      </c>
      <c r="E91" s="5">
        <v>0.28544635416666669</v>
      </c>
      <c r="F91" s="5">
        <v>0.14593600000000001</v>
      </c>
      <c r="G91" s="5">
        <v>0.65801799999999999</v>
      </c>
      <c r="H91" s="5">
        <v>0.18248</v>
      </c>
      <c r="I91" s="5">
        <v>0.26575599999999999</v>
      </c>
      <c r="J91" s="5">
        <v>0.69396199999999997</v>
      </c>
      <c r="K91" s="5"/>
      <c r="L91" s="5">
        <v>0.61193200000000003</v>
      </c>
      <c r="M91" s="5">
        <v>0.46517500000000001</v>
      </c>
      <c r="N91" s="5">
        <v>0.36392099999999999</v>
      </c>
      <c r="O91" s="5">
        <v>0.48721799999999998</v>
      </c>
      <c r="P91" s="5">
        <v>0.22505600000000001</v>
      </c>
    </row>
    <row r="92" spans="1:16" x14ac:dyDescent="0.25">
      <c r="A92" s="10">
        <f t="shared" si="4"/>
        <v>91</v>
      </c>
      <c r="B92" s="3" t="s">
        <v>122</v>
      </c>
      <c r="C92" s="3" t="s">
        <v>114</v>
      </c>
      <c r="D92" s="5">
        <v>0.66080399999999995</v>
      </c>
      <c r="E92" s="5">
        <v>0.19190109374999997</v>
      </c>
      <c r="F92" s="5">
        <v>0.130416</v>
      </c>
      <c r="G92" s="5">
        <v>0.61820200000000003</v>
      </c>
      <c r="H92" s="5">
        <v>0.17117499999999999</v>
      </c>
      <c r="I92" s="5">
        <v>0.20160500000000001</v>
      </c>
      <c r="J92" s="5">
        <v>0.65221099999999999</v>
      </c>
      <c r="K92" s="5"/>
      <c r="L92" s="5">
        <v>0.58169599999999999</v>
      </c>
      <c r="M92" s="5">
        <v>0.46599699999999999</v>
      </c>
      <c r="N92" s="5">
        <v>0.38239099999999998</v>
      </c>
      <c r="O92" s="5">
        <v>0.40599400000000002</v>
      </c>
      <c r="P92" s="5">
        <v>0.16303000000000001</v>
      </c>
    </row>
    <row r="93" spans="1:16" x14ac:dyDescent="0.25">
      <c r="A93" s="10">
        <f t="shared" si="4"/>
        <v>92</v>
      </c>
      <c r="B93" s="3" t="s">
        <v>122</v>
      </c>
      <c r="C93" s="3" t="s">
        <v>115</v>
      </c>
      <c r="D93" s="5">
        <v>0.67018299999999997</v>
      </c>
      <c r="E93" s="5">
        <v>0.26039968749999998</v>
      </c>
      <c r="F93" s="5">
        <v>0.162241</v>
      </c>
      <c r="G93" s="5">
        <v>0.55549300000000001</v>
      </c>
      <c r="H93" s="5">
        <v>0.19473399999999999</v>
      </c>
      <c r="I93" s="5">
        <v>0.16506199999999999</v>
      </c>
      <c r="J93" s="5">
        <v>0.62869600000000003</v>
      </c>
      <c r="K93" s="5"/>
      <c r="L93" s="5">
        <v>0.59415200000000001</v>
      </c>
      <c r="M93" s="5">
        <v>0.44688699999999998</v>
      </c>
      <c r="N93" s="5">
        <v>0.40601300000000001</v>
      </c>
      <c r="O93" s="5">
        <v>0.37897500000000001</v>
      </c>
      <c r="P93" s="5">
        <v>0.103515</v>
      </c>
    </row>
    <row r="94" spans="1:16" x14ac:dyDescent="0.25">
      <c r="A94" s="10">
        <f t="shared" si="4"/>
        <v>93</v>
      </c>
      <c r="B94" s="3" t="s">
        <v>122</v>
      </c>
      <c r="C94" s="3" t="s">
        <v>116</v>
      </c>
      <c r="D94" s="5">
        <v>0.68220899999999995</v>
      </c>
      <c r="E94" s="5">
        <v>0.26413781250000001</v>
      </c>
      <c r="F94" s="5">
        <v>0.257301</v>
      </c>
      <c r="G94" s="5">
        <v>0.52476500000000004</v>
      </c>
      <c r="H94" s="5">
        <v>0.24793899999999999</v>
      </c>
      <c r="I94" s="5">
        <v>0.15129400000000001</v>
      </c>
      <c r="J94" s="5">
        <v>0.60807999999999995</v>
      </c>
      <c r="K94" s="5"/>
      <c r="L94" s="5">
        <v>0.63967600000000002</v>
      </c>
      <c r="M94" s="5">
        <v>0.38530599999999998</v>
      </c>
      <c r="N94" s="5">
        <v>0.42815900000000001</v>
      </c>
      <c r="O94" s="5">
        <v>0.373558</v>
      </c>
      <c r="P94" s="5">
        <v>6.9450999999999999E-2</v>
      </c>
    </row>
    <row r="95" spans="1:16" x14ac:dyDescent="0.25">
      <c r="A95" s="10">
        <f t="shared" si="4"/>
        <v>94</v>
      </c>
      <c r="B95" s="3" t="s">
        <v>122</v>
      </c>
      <c r="C95" s="3" t="s">
        <v>117</v>
      </c>
      <c r="D95" s="5">
        <v>0.67826600000000004</v>
      </c>
      <c r="E95" s="5">
        <v>0.21939635416666667</v>
      </c>
      <c r="F95" s="5">
        <v>0.31039699999999998</v>
      </c>
      <c r="G95" s="5">
        <v>0.56203400000000003</v>
      </c>
      <c r="H95" s="5">
        <v>0.30402099999999999</v>
      </c>
      <c r="I95" s="5">
        <v>0.16824900000000001</v>
      </c>
      <c r="J95" s="5">
        <v>0.54521399999999998</v>
      </c>
      <c r="K95" s="5"/>
      <c r="L95" s="5">
        <v>0.70938400000000001</v>
      </c>
      <c r="M95" s="5">
        <v>0.31130799999999997</v>
      </c>
      <c r="N95" s="5">
        <v>0.43401899999999999</v>
      </c>
      <c r="O95" s="5">
        <v>0.36005100000000001</v>
      </c>
      <c r="P95" s="5">
        <v>6.8436999999999998E-2</v>
      </c>
    </row>
    <row r="96" spans="1:16" x14ac:dyDescent="0.25">
      <c r="A96" s="10">
        <f t="shared" si="4"/>
        <v>95</v>
      </c>
      <c r="B96" s="3" t="s">
        <v>122</v>
      </c>
      <c r="C96" s="3" t="s">
        <v>118</v>
      </c>
      <c r="D96" s="5">
        <v>0.651694</v>
      </c>
      <c r="E96" s="5">
        <v>0.24805364583333334</v>
      </c>
      <c r="F96" s="5">
        <v>0.36178399999999999</v>
      </c>
      <c r="G96" s="5">
        <v>0.56081800000000004</v>
      </c>
      <c r="H96" s="5">
        <v>0.32580999999999999</v>
      </c>
      <c r="I96" s="5">
        <v>0.17866899999999999</v>
      </c>
      <c r="J96" s="5">
        <v>0.46606399999999998</v>
      </c>
      <c r="K96" s="5"/>
      <c r="L96" s="5">
        <v>0.74108399999999996</v>
      </c>
      <c r="M96" s="5">
        <v>0.26574599999999998</v>
      </c>
      <c r="N96" s="5">
        <v>0.432222</v>
      </c>
      <c r="O96" s="5">
        <v>0.31783800000000001</v>
      </c>
      <c r="P96" s="5">
        <v>7.2746000000000005E-2</v>
      </c>
    </row>
    <row r="97" spans="1:16" x14ac:dyDescent="0.25">
      <c r="A97" s="10">
        <f t="shared" si="4"/>
        <v>96</v>
      </c>
      <c r="B97" s="3" t="s">
        <v>123</v>
      </c>
      <c r="C97" s="3" t="s">
        <v>120</v>
      </c>
      <c r="D97" s="5">
        <v>0.74260700000000002</v>
      </c>
      <c r="E97" s="5">
        <v>0.28291197916666666</v>
      </c>
      <c r="F97" s="5">
        <v>0.35387099999999999</v>
      </c>
      <c r="G97" s="5">
        <v>0.53973800000000005</v>
      </c>
      <c r="H97" s="5">
        <v>0.35463099999999997</v>
      </c>
      <c r="I97" s="5">
        <v>0.22441</v>
      </c>
      <c r="J97" s="5">
        <v>0.35031899999999999</v>
      </c>
      <c r="K97" s="5"/>
      <c r="L97" s="5">
        <v>0.70713199999999998</v>
      </c>
      <c r="M97" s="5">
        <v>0.24762100000000001</v>
      </c>
      <c r="N97" s="5">
        <v>0.42745499999999997</v>
      </c>
      <c r="O97" s="5">
        <v>0.25897300000000001</v>
      </c>
      <c r="P97" s="5">
        <v>8.4149000000000002E-2</v>
      </c>
    </row>
    <row r="98" spans="1:16" x14ac:dyDescent="0.25">
      <c r="A98" s="10">
        <f t="shared" si="4"/>
        <v>97</v>
      </c>
      <c r="B98" s="3" t="s">
        <v>123</v>
      </c>
      <c r="C98" s="3" t="s">
        <v>96</v>
      </c>
      <c r="D98" s="5">
        <v>0.68549700000000002</v>
      </c>
      <c r="E98" s="5">
        <v>0.31988749999999999</v>
      </c>
      <c r="F98" s="5">
        <v>0.383714</v>
      </c>
      <c r="G98" s="5">
        <v>0.64132800000000001</v>
      </c>
      <c r="H98" s="5">
        <v>0.38616200000000001</v>
      </c>
      <c r="I98" s="5">
        <v>0.29400999999999999</v>
      </c>
      <c r="J98" s="5">
        <v>0.31062499999999998</v>
      </c>
      <c r="K98" s="5"/>
      <c r="L98" s="5">
        <v>0.72377400000000003</v>
      </c>
      <c r="M98" s="5">
        <v>0.30868899999999999</v>
      </c>
      <c r="N98" s="5">
        <v>0.41501700000000002</v>
      </c>
      <c r="O98" s="5">
        <v>0.22528200000000001</v>
      </c>
      <c r="P98" s="5">
        <v>0.114574</v>
      </c>
    </row>
    <row r="99" spans="1:16" x14ac:dyDescent="0.25">
      <c r="A99" s="10">
        <f t="shared" si="4"/>
        <v>98</v>
      </c>
      <c r="B99" s="3" t="s">
        <v>123</v>
      </c>
      <c r="C99" s="3" t="s">
        <v>97</v>
      </c>
      <c r="D99" s="5">
        <v>0.50262799999999996</v>
      </c>
      <c r="E99" s="5">
        <v>0.24689375</v>
      </c>
      <c r="F99" s="5">
        <v>0.32212600000000002</v>
      </c>
      <c r="G99" s="5">
        <v>0.634436</v>
      </c>
      <c r="H99" s="5">
        <v>0.42765799999999998</v>
      </c>
      <c r="I99" s="5">
        <v>0.265735</v>
      </c>
      <c r="J99" s="5">
        <v>0.30431200000000003</v>
      </c>
      <c r="K99" s="5"/>
      <c r="L99" s="5">
        <v>0.726939</v>
      </c>
      <c r="M99" s="5">
        <v>0.34598400000000001</v>
      </c>
      <c r="N99" s="5">
        <v>0.40112500000000001</v>
      </c>
      <c r="O99" s="5">
        <v>0.23335600000000001</v>
      </c>
      <c r="P99" s="5">
        <v>0.18462500000000001</v>
      </c>
    </row>
    <row r="100" spans="1:16" x14ac:dyDescent="0.25">
      <c r="A100" s="10">
        <f t="shared" si="4"/>
        <v>99</v>
      </c>
      <c r="B100" s="3" t="s">
        <v>123</v>
      </c>
      <c r="C100" s="3" t="s">
        <v>98</v>
      </c>
      <c r="D100" s="5">
        <v>0.38618400000000003</v>
      </c>
      <c r="E100" s="5">
        <v>0.17349114583333336</v>
      </c>
      <c r="F100" s="5">
        <v>0.27976000000000001</v>
      </c>
      <c r="G100" s="5">
        <v>0.67189100000000002</v>
      </c>
      <c r="H100" s="5">
        <v>0.42990499999999998</v>
      </c>
      <c r="I100" s="5">
        <v>0.21354600000000001</v>
      </c>
      <c r="J100" s="5">
        <v>0.244056</v>
      </c>
      <c r="K100" s="5"/>
      <c r="L100" s="5">
        <v>0.72768299999999997</v>
      </c>
      <c r="M100" s="5">
        <v>0.35096500000000003</v>
      </c>
      <c r="N100" s="5">
        <v>0.38737899999999997</v>
      </c>
      <c r="O100" s="5">
        <v>0.25773400000000002</v>
      </c>
      <c r="P100" s="5">
        <v>0.24191399999999999</v>
      </c>
    </row>
    <row r="101" spans="1:16" x14ac:dyDescent="0.25">
      <c r="A101" s="10">
        <f t="shared" si="4"/>
        <v>100</v>
      </c>
      <c r="B101" s="3" t="s">
        <v>123</v>
      </c>
      <c r="C101" s="3" t="s">
        <v>99</v>
      </c>
      <c r="D101" s="5">
        <v>0.37325000000000003</v>
      </c>
      <c r="E101" s="5">
        <v>8.3968385416666666E-2</v>
      </c>
      <c r="F101" s="5">
        <v>0.28409600000000002</v>
      </c>
      <c r="G101" s="5">
        <v>0.64604799999999996</v>
      </c>
      <c r="H101" s="5">
        <v>0.43668099999999999</v>
      </c>
      <c r="I101" s="5">
        <v>0.20633499999999999</v>
      </c>
      <c r="J101" s="5">
        <v>0.23499700000000001</v>
      </c>
      <c r="K101" s="5"/>
      <c r="L101" s="5">
        <v>0.76330799999999999</v>
      </c>
      <c r="M101" s="5">
        <v>0.32661099999999998</v>
      </c>
      <c r="N101" s="5">
        <v>0.379332</v>
      </c>
      <c r="O101" s="5">
        <v>0.29777599999999999</v>
      </c>
      <c r="P101" s="5">
        <v>0.25908700000000001</v>
      </c>
    </row>
    <row r="102" spans="1:16" x14ac:dyDescent="0.25">
      <c r="A102" s="10">
        <f t="shared" si="4"/>
        <v>101</v>
      </c>
      <c r="B102" s="3" t="s">
        <v>123</v>
      </c>
      <c r="C102" s="3" t="s">
        <v>100</v>
      </c>
      <c r="D102" s="5">
        <v>0.361429</v>
      </c>
      <c r="E102" s="5">
        <v>0.13063020833333333</v>
      </c>
      <c r="F102" s="5">
        <v>0.20809800000000001</v>
      </c>
      <c r="G102" s="5">
        <v>0.59020399999999995</v>
      </c>
      <c r="H102" s="5">
        <v>0.4335</v>
      </c>
      <c r="I102" s="5">
        <v>0.23147200000000001</v>
      </c>
      <c r="J102" s="5">
        <v>0.24950900000000001</v>
      </c>
      <c r="K102" s="5"/>
      <c r="L102" s="5">
        <v>0.77299499999999999</v>
      </c>
      <c r="M102" s="5">
        <v>0.27104699999999998</v>
      </c>
      <c r="N102" s="5">
        <v>0.37404100000000001</v>
      </c>
      <c r="O102" s="5">
        <v>0.33395200000000003</v>
      </c>
      <c r="P102" s="5">
        <v>0.24823999999999999</v>
      </c>
    </row>
    <row r="103" spans="1:16" x14ac:dyDescent="0.25">
      <c r="A103" s="10">
        <f t="shared" si="4"/>
        <v>102</v>
      </c>
      <c r="B103" s="3" t="s">
        <v>123</v>
      </c>
      <c r="C103" s="3" t="s">
        <v>101</v>
      </c>
      <c r="D103" s="5">
        <v>0.333924</v>
      </c>
      <c r="E103" s="5">
        <v>0.1014275</v>
      </c>
      <c r="F103" s="5">
        <v>0.18229000000000001</v>
      </c>
      <c r="G103" s="5">
        <v>0.53795099999999996</v>
      </c>
      <c r="H103" s="5">
        <v>0.41428799999999999</v>
      </c>
      <c r="I103" s="5">
        <v>0.27921299999999999</v>
      </c>
      <c r="J103" s="5">
        <v>0.21742400000000001</v>
      </c>
      <c r="K103" s="5"/>
      <c r="L103" s="5">
        <v>0.727966</v>
      </c>
      <c r="M103" s="5">
        <v>0.22681599999999999</v>
      </c>
      <c r="N103" s="5">
        <v>0.365869</v>
      </c>
      <c r="O103" s="5">
        <v>0.35346300000000003</v>
      </c>
      <c r="P103" s="5">
        <v>0.19124099999999999</v>
      </c>
    </row>
    <row r="104" spans="1:16" x14ac:dyDescent="0.25">
      <c r="A104" s="10">
        <f t="shared" si="4"/>
        <v>103</v>
      </c>
      <c r="B104" s="3" t="s">
        <v>123</v>
      </c>
      <c r="C104" s="3" t="s">
        <v>102</v>
      </c>
      <c r="D104" s="5">
        <v>0.31958599999999998</v>
      </c>
      <c r="E104" s="5">
        <v>0.19833333333333333</v>
      </c>
      <c r="F104" s="5">
        <v>0.25753900000000002</v>
      </c>
      <c r="G104" s="5">
        <v>0.44164399999999998</v>
      </c>
      <c r="H104" s="5">
        <v>0.391405</v>
      </c>
      <c r="I104" s="5">
        <v>0.32266299999999998</v>
      </c>
      <c r="J104" s="5">
        <v>0.20117499999999999</v>
      </c>
      <c r="K104" s="5"/>
      <c r="L104" s="5">
        <v>0.67490099999999997</v>
      </c>
      <c r="M104" s="5">
        <v>0.21804200000000001</v>
      </c>
      <c r="N104" s="5">
        <v>0.35293999999999998</v>
      </c>
      <c r="O104" s="5">
        <v>0.365983</v>
      </c>
      <c r="P104" s="5">
        <v>0.134876</v>
      </c>
    </row>
    <row r="105" spans="1:16" x14ac:dyDescent="0.25">
      <c r="A105" s="10">
        <f t="shared" si="4"/>
        <v>104</v>
      </c>
      <c r="B105" s="3" t="s">
        <v>123</v>
      </c>
      <c r="C105" s="3" t="s">
        <v>103</v>
      </c>
      <c r="D105" s="5">
        <v>0.32693</v>
      </c>
      <c r="E105" s="5">
        <v>0.29255156250000003</v>
      </c>
      <c r="F105" s="5">
        <v>0.29646899999999998</v>
      </c>
      <c r="G105" s="5">
        <v>0.37861099999999998</v>
      </c>
      <c r="H105" s="5">
        <v>0.37421599999999999</v>
      </c>
      <c r="I105" s="5">
        <v>0.37839600000000001</v>
      </c>
      <c r="J105" s="5">
        <v>0.236761</v>
      </c>
      <c r="K105" s="5"/>
      <c r="L105" s="5">
        <v>0.58665800000000001</v>
      </c>
      <c r="M105" s="5">
        <v>0.21480299999999999</v>
      </c>
      <c r="N105" s="5">
        <v>0.33055899999999999</v>
      </c>
      <c r="O105" s="5">
        <v>0.37667400000000001</v>
      </c>
      <c r="P105" s="5">
        <v>7.4207999999999996E-2</v>
      </c>
    </row>
    <row r="106" spans="1:16" x14ac:dyDescent="0.25">
      <c r="A106" s="10">
        <f t="shared" si="4"/>
        <v>105</v>
      </c>
      <c r="B106" s="3" t="s">
        <v>123</v>
      </c>
      <c r="C106" s="3" t="s">
        <v>104</v>
      </c>
      <c r="D106" s="5">
        <v>0.300904</v>
      </c>
      <c r="E106" s="5">
        <v>0.36749999999999999</v>
      </c>
      <c r="F106" s="5">
        <v>0.29438199999999998</v>
      </c>
      <c r="G106" s="5">
        <v>0.39154</v>
      </c>
      <c r="H106" s="5">
        <v>0.37775599999999998</v>
      </c>
      <c r="I106" s="5">
        <v>0.41442699999999999</v>
      </c>
      <c r="J106" s="5">
        <v>0.241476</v>
      </c>
      <c r="K106" s="5"/>
      <c r="L106" s="5">
        <v>0.54956899999999997</v>
      </c>
      <c r="M106" s="5">
        <v>0.206764</v>
      </c>
      <c r="N106" s="5">
        <v>0.30453599999999997</v>
      </c>
      <c r="O106" s="5">
        <v>0.357375</v>
      </c>
      <c r="P106" s="5">
        <v>5.0393E-2</v>
      </c>
    </row>
    <row r="107" spans="1:16" x14ac:dyDescent="0.25">
      <c r="A107" s="10">
        <f t="shared" si="4"/>
        <v>106</v>
      </c>
      <c r="B107" s="3" t="s">
        <v>123</v>
      </c>
      <c r="C107" s="3" t="s">
        <v>105</v>
      </c>
      <c r="D107" s="5">
        <v>0.23678299999999999</v>
      </c>
      <c r="E107" s="5">
        <v>0.53121666666666667</v>
      </c>
      <c r="F107" s="5">
        <v>0.326152</v>
      </c>
      <c r="G107" s="5">
        <v>0.35978700000000002</v>
      </c>
      <c r="H107" s="5">
        <v>0.39004800000000001</v>
      </c>
      <c r="I107" s="5">
        <v>0.41606900000000002</v>
      </c>
      <c r="J107" s="5">
        <v>0.21914500000000001</v>
      </c>
      <c r="K107" s="5"/>
      <c r="L107" s="5">
        <v>0.55025100000000005</v>
      </c>
      <c r="M107" s="5">
        <v>0.192084</v>
      </c>
      <c r="N107" s="5">
        <v>0.29128199999999999</v>
      </c>
      <c r="O107" s="5">
        <v>0.34819099999999997</v>
      </c>
      <c r="P107" s="5">
        <v>4.7782999999999999E-2</v>
      </c>
    </row>
    <row r="108" spans="1:16" x14ac:dyDescent="0.25">
      <c r="A108" s="10">
        <f t="shared" si="4"/>
        <v>107</v>
      </c>
      <c r="B108" s="3" t="s">
        <v>123</v>
      </c>
      <c r="C108" s="3" t="s">
        <v>106</v>
      </c>
      <c r="D108" s="5">
        <v>0.191554</v>
      </c>
      <c r="E108" s="5">
        <v>0.91145677083333332</v>
      </c>
      <c r="F108" s="5">
        <v>0.339202</v>
      </c>
      <c r="G108" s="5">
        <v>0.28588599999999997</v>
      </c>
      <c r="H108" s="5">
        <v>0.36638199999999999</v>
      </c>
      <c r="I108" s="5">
        <v>0.37729699999999999</v>
      </c>
      <c r="J108" s="5">
        <v>0.20422499999999999</v>
      </c>
      <c r="K108" s="5"/>
      <c r="L108" s="5">
        <v>0.54996100000000003</v>
      </c>
      <c r="M108" s="5">
        <v>0.17740500000000001</v>
      </c>
      <c r="N108" s="5">
        <v>0.28610400000000002</v>
      </c>
      <c r="O108" s="5">
        <v>0.34113199999999999</v>
      </c>
      <c r="P108" s="5">
        <v>5.4418000000000001E-2</v>
      </c>
    </row>
    <row r="109" spans="1:16" x14ac:dyDescent="0.25">
      <c r="A109" s="10">
        <f t="shared" si="4"/>
        <v>108</v>
      </c>
      <c r="B109" s="3" t="s">
        <v>123</v>
      </c>
      <c r="C109" s="3" t="s">
        <v>107</v>
      </c>
      <c r="D109" s="5">
        <v>0.20493500000000001</v>
      </c>
      <c r="E109" s="5">
        <v>0.88335104166666678</v>
      </c>
      <c r="F109" s="5">
        <v>0.45886199999999999</v>
      </c>
      <c r="G109" s="5">
        <v>0.25496999999999997</v>
      </c>
      <c r="H109" s="5">
        <v>0.33664899999999998</v>
      </c>
      <c r="I109" s="5">
        <v>0.36716300000000002</v>
      </c>
      <c r="J109" s="5">
        <v>0.232739</v>
      </c>
      <c r="K109" s="5"/>
      <c r="L109" s="5">
        <v>0.50497999999999998</v>
      </c>
      <c r="M109" s="5">
        <v>0.16869200000000001</v>
      </c>
      <c r="N109" s="5">
        <v>0.28680800000000001</v>
      </c>
      <c r="O109" s="5">
        <v>0.32181599999999999</v>
      </c>
      <c r="P109" s="5">
        <v>7.1758000000000002E-2</v>
      </c>
    </row>
    <row r="110" spans="1:16" x14ac:dyDescent="0.25">
      <c r="A110" s="10">
        <f t="shared" si="4"/>
        <v>109</v>
      </c>
      <c r="B110" s="3" t="s">
        <v>123</v>
      </c>
      <c r="C110" s="3" t="s">
        <v>108</v>
      </c>
      <c r="D110" s="5">
        <v>0.21904399999999999</v>
      </c>
      <c r="E110" s="5">
        <v>0.82577187500000004</v>
      </c>
      <c r="F110" s="5">
        <v>0.485707</v>
      </c>
      <c r="G110" s="5">
        <v>0.26863799999999999</v>
      </c>
      <c r="H110" s="5">
        <v>0.39255800000000002</v>
      </c>
      <c r="I110" s="5">
        <v>0.36821100000000001</v>
      </c>
      <c r="J110" s="5">
        <v>0.25348100000000001</v>
      </c>
      <c r="K110" s="5"/>
      <c r="L110" s="5">
        <v>0.52792300000000003</v>
      </c>
      <c r="M110" s="5">
        <v>0.210956</v>
      </c>
      <c r="N110" s="5">
        <v>0.29401300000000002</v>
      </c>
      <c r="O110" s="5">
        <v>0.31482399999999999</v>
      </c>
      <c r="P110" s="5">
        <v>8.8511999999999993E-2</v>
      </c>
    </row>
    <row r="111" spans="1:16" x14ac:dyDescent="0.25">
      <c r="A111" s="10">
        <f t="shared" si="4"/>
        <v>110</v>
      </c>
      <c r="B111" s="3" t="s">
        <v>123</v>
      </c>
      <c r="C111" s="3" t="s">
        <v>109</v>
      </c>
      <c r="D111" s="5">
        <v>0.264714</v>
      </c>
      <c r="E111" s="5">
        <v>0.74602916666666674</v>
      </c>
      <c r="F111" s="5">
        <v>0.44106499999999998</v>
      </c>
      <c r="G111" s="5">
        <v>0.384766</v>
      </c>
      <c r="H111" s="5">
        <v>0.43509999999999999</v>
      </c>
      <c r="I111" s="5">
        <v>0.30166900000000002</v>
      </c>
      <c r="J111" s="5">
        <v>0.25868400000000003</v>
      </c>
      <c r="K111" s="5"/>
      <c r="L111" s="5">
        <v>0.57039099999999998</v>
      </c>
      <c r="M111" s="5">
        <v>0.286968</v>
      </c>
      <c r="N111" s="5">
        <v>0.30629499999999998</v>
      </c>
      <c r="O111" s="5">
        <v>0.328266</v>
      </c>
      <c r="P111" s="5">
        <v>9.0677999999999995E-2</v>
      </c>
    </row>
    <row r="112" spans="1:16" x14ac:dyDescent="0.25">
      <c r="A112" s="10">
        <f t="shared" si="4"/>
        <v>111</v>
      </c>
      <c r="B112" s="3" t="s">
        <v>123</v>
      </c>
      <c r="C112" s="3" t="s">
        <v>110</v>
      </c>
      <c r="D112" s="5">
        <v>0.274557</v>
      </c>
      <c r="E112" s="5">
        <v>0.6356197916666666</v>
      </c>
      <c r="F112" s="5">
        <v>0.50303200000000003</v>
      </c>
      <c r="G112" s="5">
        <v>0.54536799999999996</v>
      </c>
      <c r="H112" s="5">
        <v>0.42399399999999998</v>
      </c>
      <c r="I112" s="5">
        <v>0.23552400000000001</v>
      </c>
      <c r="J112" s="5">
        <v>0.24185699999999999</v>
      </c>
      <c r="K112" s="5"/>
      <c r="L112" s="5">
        <v>0.58967700000000001</v>
      </c>
      <c r="M112" s="5">
        <v>0.31175399999999998</v>
      </c>
      <c r="N112" s="5">
        <v>0.31872200000000001</v>
      </c>
      <c r="O112" s="5">
        <v>0.33649200000000001</v>
      </c>
      <c r="P112" s="5">
        <v>8.9612999999999998E-2</v>
      </c>
    </row>
    <row r="113" spans="1:16" x14ac:dyDescent="0.25">
      <c r="A113" s="10">
        <f t="shared" si="4"/>
        <v>112</v>
      </c>
      <c r="B113" s="3" t="s">
        <v>123</v>
      </c>
      <c r="C113" s="3" t="s">
        <v>111</v>
      </c>
      <c r="D113" s="5">
        <v>0.27165800000000001</v>
      </c>
      <c r="E113" s="5">
        <v>0.71582864583333339</v>
      </c>
      <c r="F113" s="5">
        <v>0.49955500000000003</v>
      </c>
      <c r="G113" s="5">
        <v>0.57101000000000002</v>
      </c>
      <c r="H113" s="5">
        <v>0.429643</v>
      </c>
      <c r="I113" s="5">
        <v>0.220163</v>
      </c>
      <c r="J113" s="5">
        <v>0.21088999999999999</v>
      </c>
      <c r="K113" s="5"/>
      <c r="L113" s="5">
        <v>0.61924699999999999</v>
      </c>
      <c r="M113" s="5">
        <v>0.29450199999999999</v>
      </c>
      <c r="N113" s="5">
        <v>0.32805000000000001</v>
      </c>
      <c r="O113" s="5">
        <v>0.35870600000000002</v>
      </c>
      <c r="P113" s="5">
        <v>7.9847000000000001E-2</v>
      </c>
    </row>
    <row r="114" spans="1:16" x14ac:dyDescent="0.25">
      <c r="A114" s="10">
        <f t="shared" si="4"/>
        <v>113</v>
      </c>
      <c r="B114" s="3" t="s">
        <v>123</v>
      </c>
      <c r="C114" s="3" t="s">
        <v>112</v>
      </c>
      <c r="D114" s="5">
        <v>0.30375600000000003</v>
      </c>
      <c r="E114" s="5">
        <v>0.47413385416666665</v>
      </c>
      <c r="F114" s="5">
        <v>0.42013499999999998</v>
      </c>
      <c r="G114" s="5">
        <v>0.56493800000000005</v>
      </c>
      <c r="H114" s="5">
        <v>0.46125699999999997</v>
      </c>
      <c r="I114" s="5">
        <v>0.239013</v>
      </c>
      <c r="J114" s="5">
        <v>0.212978</v>
      </c>
      <c r="K114" s="5"/>
      <c r="L114" s="5">
        <v>0.64605100000000004</v>
      </c>
      <c r="M114" s="5">
        <v>0.26626499999999997</v>
      </c>
      <c r="N114" s="5">
        <v>0.33440900000000001</v>
      </c>
      <c r="O114" s="5">
        <v>0.36047499999999999</v>
      </c>
      <c r="P114" s="5">
        <v>7.3897000000000004E-2</v>
      </c>
    </row>
    <row r="115" spans="1:16" x14ac:dyDescent="0.25">
      <c r="A115" s="10">
        <f t="shared" si="4"/>
        <v>114</v>
      </c>
      <c r="B115" s="3" t="s">
        <v>123</v>
      </c>
      <c r="C115" s="3" t="s">
        <v>113</v>
      </c>
      <c r="D115" s="5">
        <v>0.37203799999999998</v>
      </c>
      <c r="E115" s="5">
        <v>0.36021979166666668</v>
      </c>
      <c r="F115" s="5">
        <v>0.37744</v>
      </c>
      <c r="G115" s="5">
        <v>0.59146399999999999</v>
      </c>
      <c r="H115" s="5">
        <v>0.48389900000000002</v>
      </c>
      <c r="I115" s="5">
        <v>0.24671799999999999</v>
      </c>
      <c r="J115" s="5">
        <v>0.22814400000000001</v>
      </c>
      <c r="K115" s="5"/>
      <c r="L115" s="5">
        <v>0.63636300000000001</v>
      </c>
      <c r="M115" s="5">
        <v>0.23798</v>
      </c>
      <c r="N115" s="5">
        <v>0.34567100000000001</v>
      </c>
      <c r="O115" s="5">
        <v>0.40545199999999998</v>
      </c>
      <c r="P115" s="5">
        <v>7.2989999999999999E-2</v>
      </c>
    </row>
    <row r="116" spans="1:16" x14ac:dyDescent="0.25">
      <c r="A116" s="10">
        <f t="shared" si="4"/>
        <v>115</v>
      </c>
      <c r="B116" s="3" t="s">
        <v>123</v>
      </c>
      <c r="C116" s="3" t="s">
        <v>114</v>
      </c>
      <c r="D116" s="5">
        <v>0.42854199999999998</v>
      </c>
      <c r="E116" s="5">
        <v>0.27223552083333336</v>
      </c>
      <c r="F116" s="5">
        <v>0.367037</v>
      </c>
      <c r="G116" s="5">
        <v>0.64146999999999998</v>
      </c>
      <c r="H116" s="5">
        <v>0.52126499999999998</v>
      </c>
      <c r="I116" s="5">
        <v>0.21267900000000001</v>
      </c>
      <c r="J116" s="5">
        <v>0.23653099999999999</v>
      </c>
      <c r="K116" s="5"/>
      <c r="L116" s="5">
        <v>0.622336</v>
      </c>
      <c r="M116" s="5">
        <v>0.19800300000000001</v>
      </c>
      <c r="N116" s="5">
        <v>0.35755700000000001</v>
      </c>
      <c r="O116" s="5">
        <v>0.48209999999999997</v>
      </c>
      <c r="P116" s="5">
        <v>7.2031999999999999E-2</v>
      </c>
    </row>
    <row r="117" spans="1:16" x14ac:dyDescent="0.25">
      <c r="A117" s="10">
        <f t="shared" si="4"/>
        <v>116</v>
      </c>
      <c r="B117" s="3" t="s">
        <v>123</v>
      </c>
      <c r="C117" s="3" t="s">
        <v>115</v>
      </c>
      <c r="D117" s="5">
        <v>0.44496400000000003</v>
      </c>
      <c r="E117" s="5">
        <v>0.30428192708333335</v>
      </c>
      <c r="F117" s="5">
        <v>0.38400000000000001</v>
      </c>
      <c r="G117" s="5">
        <v>0.66660799999999998</v>
      </c>
      <c r="H117" s="5">
        <v>0.56027199999999999</v>
      </c>
      <c r="I117" s="5">
        <v>0.20011200000000001</v>
      </c>
      <c r="J117" s="5">
        <v>0.25202999999999998</v>
      </c>
      <c r="K117" s="5"/>
      <c r="L117" s="5">
        <v>0.68293700000000002</v>
      </c>
      <c r="M117" s="5">
        <v>0.170927</v>
      </c>
      <c r="N117" s="5">
        <v>0.37195699999999998</v>
      </c>
      <c r="O117" s="5">
        <v>0.51184300000000005</v>
      </c>
      <c r="P117" s="5">
        <v>6.9755999999999999E-2</v>
      </c>
    </row>
    <row r="118" spans="1:16" x14ac:dyDescent="0.25">
      <c r="A118" s="10">
        <f t="shared" si="4"/>
        <v>117</v>
      </c>
      <c r="B118" s="3" t="s">
        <v>123</v>
      </c>
      <c r="C118" s="3" t="s">
        <v>116</v>
      </c>
      <c r="D118" s="5">
        <v>0.46456599999999998</v>
      </c>
      <c r="E118" s="5">
        <v>0.22689833333333331</v>
      </c>
      <c r="F118" s="5">
        <v>0.44869199999999998</v>
      </c>
      <c r="G118" s="5">
        <v>0.67296599999999995</v>
      </c>
      <c r="H118" s="5">
        <v>0.58393200000000001</v>
      </c>
      <c r="I118" s="5">
        <v>0.227217</v>
      </c>
      <c r="J118" s="5">
        <v>0.27163100000000001</v>
      </c>
      <c r="K118" s="5"/>
      <c r="L118" s="5">
        <v>0.71075900000000003</v>
      </c>
      <c r="M118" s="5">
        <v>0.15285099999999999</v>
      </c>
      <c r="N118" s="5">
        <v>0.39280300000000001</v>
      </c>
      <c r="O118" s="5">
        <v>0.52402599999999999</v>
      </c>
      <c r="P118" s="5">
        <v>7.5340000000000004E-2</v>
      </c>
    </row>
    <row r="119" spans="1:16" x14ac:dyDescent="0.25">
      <c r="A119" s="10">
        <f t="shared" si="4"/>
        <v>118</v>
      </c>
      <c r="B119" s="3" t="s">
        <v>123</v>
      </c>
      <c r="C119" s="3" t="s">
        <v>117</v>
      </c>
      <c r="D119" s="5">
        <v>0.47770299999999999</v>
      </c>
      <c r="E119" s="5">
        <v>0.16515520833333336</v>
      </c>
      <c r="F119" s="5">
        <v>0.49951800000000002</v>
      </c>
      <c r="G119" s="5">
        <v>0.68937999999999999</v>
      </c>
      <c r="H119" s="5">
        <v>0.61785400000000001</v>
      </c>
      <c r="I119" s="5">
        <v>0.31413999999999997</v>
      </c>
      <c r="J119" s="5">
        <v>0.27006200000000002</v>
      </c>
      <c r="K119" s="5"/>
      <c r="L119" s="5">
        <v>0.73719900000000005</v>
      </c>
      <c r="M119" s="5">
        <v>0.13337099999999999</v>
      </c>
      <c r="N119" s="5">
        <v>0.40711999999999998</v>
      </c>
      <c r="O119" s="5">
        <v>0.51771299999999998</v>
      </c>
      <c r="P119" s="5">
        <v>8.9624999999999996E-2</v>
      </c>
    </row>
    <row r="120" spans="1:16" x14ac:dyDescent="0.25">
      <c r="A120" s="10">
        <f t="shared" si="4"/>
        <v>119</v>
      </c>
      <c r="B120" s="3" t="s">
        <v>123</v>
      </c>
      <c r="C120" s="3" t="s">
        <v>118</v>
      </c>
      <c r="D120" s="5">
        <v>0.48329299999999997</v>
      </c>
      <c r="E120" s="5">
        <v>0.15645317708333334</v>
      </c>
      <c r="F120" s="5">
        <v>0.54240999999999995</v>
      </c>
      <c r="G120" s="5">
        <v>0.67242400000000002</v>
      </c>
      <c r="H120" s="5">
        <v>0.657053</v>
      </c>
      <c r="I120" s="5">
        <v>0.45482600000000001</v>
      </c>
      <c r="J120" s="5">
        <v>0.243226</v>
      </c>
      <c r="K120" s="5"/>
      <c r="L120" s="5">
        <v>0.76952699999999996</v>
      </c>
      <c r="M120" s="5">
        <v>0.129357</v>
      </c>
      <c r="N120" s="5">
        <v>0.41488199999999997</v>
      </c>
      <c r="O120" s="5">
        <v>0.50160300000000002</v>
      </c>
      <c r="P120" s="5">
        <v>0.10704900000000001</v>
      </c>
    </row>
    <row r="121" spans="1:16" x14ac:dyDescent="0.25">
      <c r="A121" s="10">
        <f t="shared" si="4"/>
        <v>120</v>
      </c>
      <c r="B121" s="3" t="s">
        <v>124</v>
      </c>
      <c r="C121" s="3" t="s">
        <v>120</v>
      </c>
      <c r="D121" s="5">
        <v>0.47895100000000002</v>
      </c>
      <c r="E121" s="5">
        <v>0.16107552083333335</v>
      </c>
      <c r="F121" s="5">
        <v>0.535242</v>
      </c>
      <c r="G121" s="5">
        <v>0.651285</v>
      </c>
      <c r="H121" s="5">
        <v>0.68558600000000003</v>
      </c>
      <c r="I121" s="5">
        <v>0.51032699999999998</v>
      </c>
      <c r="J121" s="5">
        <v>0.31811299999999998</v>
      </c>
      <c r="K121" s="5"/>
      <c r="L121" s="5">
        <v>0.79139300000000001</v>
      </c>
      <c r="M121" s="5">
        <v>0.14874599999999999</v>
      </c>
      <c r="N121" s="5">
        <v>0.41342000000000001</v>
      </c>
      <c r="O121" s="5">
        <v>0.46870800000000001</v>
      </c>
      <c r="P121" s="5">
        <v>0.11461499999999999</v>
      </c>
    </row>
    <row r="122" spans="1:16" x14ac:dyDescent="0.25">
      <c r="A122" s="10">
        <f t="shared" si="4"/>
        <v>121</v>
      </c>
      <c r="B122" s="3" t="s">
        <v>124</v>
      </c>
      <c r="C122" s="3" t="s">
        <v>96</v>
      </c>
      <c r="D122" s="5">
        <v>0.47933300000000001</v>
      </c>
      <c r="E122" s="5">
        <v>0.22291822916666668</v>
      </c>
      <c r="F122" s="5">
        <v>0.60230700000000004</v>
      </c>
      <c r="G122" s="5">
        <v>0.5665</v>
      </c>
      <c r="H122" s="5">
        <v>0.68264499999999995</v>
      </c>
      <c r="I122" s="5">
        <v>0.56128299999999998</v>
      </c>
      <c r="J122" s="5">
        <v>0.29625800000000002</v>
      </c>
      <c r="K122" s="5"/>
      <c r="L122" s="5">
        <v>0.78857900000000003</v>
      </c>
      <c r="M122" s="5">
        <v>0.247558</v>
      </c>
      <c r="N122" s="5">
        <v>0.40603600000000001</v>
      </c>
      <c r="O122" s="5">
        <v>0.405663</v>
      </c>
      <c r="P122" s="5">
        <v>0.122446</v>
      </c>
    </row>
    <row r="123" spans="1:16" x14ac:dyDescent="0.25">
      <c r="A123" s="10">
        <f t="shared" si="4"/>
        <v>122</v>
      </c>
      <c r="B123" s="3" t="s">
        <v>124</v>
      </c>
      <c r="C123" s="3" t="s">
        <v>97</v>
      </c>
      <c r="D123" s="5">
        <v>0.51661599999999996</v>
      </c>
      <c r="E123" s="5">
        <v>0.22451458333333335</v>
      </c>
      <c r="F123" s="5">
        <v>0.63007299999999999</v>
      </c>
      <c r="G123" s="5">
        <v>0.65119099999999996</v>
      </c>
      <c r="H123" s="5">
        <v>0.68704500000000002</v>
      </c>
      <c r="I123" s="5">
        <v>0.60528999999999999</v>
      </c>
      <c r="J123" s="5">
        <v>0.25073099999999998</v>
      </c>
      <c r="K123" s="5"/>
      <c r="L123" s="5">
        <v>0.78177799999999997</v>
      </c>
      <c r="M123" s="5">
        <v>0.31504100000000002</v>
      </c>
      <c r="N123" s="5">
        <v>0.400752</v>
      </c>
      <c r="O123" s="5">
        <v>0.362396</v>
      </c>
      <c r="P123" s="5">
        <v>0.12221799999999999</v>
      </c>
    </row>
    <row r="124" spans="1:16" x14ac:dyDescent="0.25">
      <c r="A124" s="10">
        <f t="shared" si="4"/>
        <v>123</v>
      </c>
      <c r="B124" s="3" t="s">
        <v>124</v>
      </c>
      <c r="C124" s="3" t="s">
        <v>98</v>
      </c>
      <c r="D124" s="5">
        <v>0.53762299999999996</v>
      </c>
      <c r="E124" s="5">
        <v>0.24784859374999998</v>
      </c>
      <c r="F124" s="5">
        <v>0.58317099999999999</v>
      </c>
      <c r="G124" s="5">
        <v>0.70029799999999998</v>
      </c>
      <c r="H124" s="5">
        <v>0.70518199999999998</v>
      </c>
      <c r="I124" s="5">
        <v>0.63488</v>
      </c>
      <c r="J124" s="5">
        <v>0.20721500000000001</v>
      </c>
      <c r="K124" s="5"/>
      <c r="L124" s="5">
        <v>0.75296600000000002</v>
      </c>
      <c r="M124" s="5">
        <v>0.29945899999999998</v>
      </c>
      <c r="N124" s="5">
        <v>0.41515800000000003</v>
      </c>
      <c r="O124" s="5">
        <v>0.33355800000000002</v>
      </c>
      <c r="P124" s="5">
        <v>0.122518</v>
      </c>
    </row>
    <row r="125" spans="1:16" x14ac:dyDescent="0.25">
      <c r="A125" s="10">
        <f t="shared" si="4"/>
        <v>124</v>
      </c>
      <c r="B125" s="3" t="s">
        <v>124</v>
      </c>
      <c r="C125" s="3" t="s">
        <v>99</v>
      </c>
      <c r="D125" s="5">
        <v>0.57065299999999997</v>
      </c>
      <c r="E125" s="5">
        <v>0.334128125</v>
      </c>
      <c r="F125" s="5">
        <v>0.58000200000000002</v>
      </c>
      <c r="G125" s="5">
        <v>0.69956499999999999</v>
      </c>
      <c r="H125" s="5">
        <v>0.75175400000000003</v>
      </c>
      <c r="I125" s="5">
        <v>0.67318999999999996</v>
      </c>
      <c r="J125" s="5">
        <v>0.230464</v>
      </c>
      <c r="K125" s="5"/>
      <c r="L125" s="5">
        <v>0.63985700000000001</v>
      </c>
      <c r="M125" s="5">
        <v>0.26696700000000001</v>
      </c>
      <c r="N125" s="5">
        <v>0.43742300000000001</v>
      </c>
      <c r="O125" s="5">
        <v>0.30546099999999998</v>
      </c>
      <c r="P125" s="5">
        <v>0.132906</v>
      </c>
    </row>
    <row r="126" spans="1:16" x14ac:dyDescent="0.25">
      <c r="A126" s="10">
        <f t="shared" si="4"/>
        <v>125</v>
      </c>
      <c r="B126" s="3" t="s">
        <v>124</v>
      </c>
      <c r="C126" s="3" t="s">
        <v>100</v>
      </c>
      <c r="D126" s="5">
        <v>0.63684200000000002</v>
      </c>
      <c r="E126" s="5">
        <v>0.44096041666666663</v>
      </c>
      <c r="F126" s="5">
        <v>0.56088800000000005</v>
      </c>
      <c r="G126" s="5">
        <v>0.69086999999999998</v>
      </c>
      <c r="H126" s="5">
        <v>0.787022</v>
      </c>
      <c r="I126" s="5">
        <v>0.68492500000000001</v>
      </c>
      <c r="J126" s="5">
        <v>0.29783599999999999</v>
      </c>
      <c r="K126" s="5"/>
      <c r="L126" s="5">
        <v>0.55282900000000001</v>
      </c>
      <c r="M126" s="5">
        <v>0.234065</v>
      </c>
      <c r="N126" s="5">
        <v>0.45464100000000002</v>
      </c>
      <c r="O126" s="5">
        <v>0.28639300000000001</v>
      </c>
      <c r="P126" s="5">
        <v>0.13583000000000001</v>
      </c>
    </row>
    <row r="127" spans="1:16" x14ac:dyDescent="0.25">
      <c r="A127" s="10">
        <f t="shared" si="4"/>
        <v>126</v>
      </c>
      <c r="B127" s="3" t="s">
        <v>124</v>
      </c>
      <c r="C127" s="3" t="s">
        <v>101</v>
      </c>
      <c r="D127" s="5">
        <v>0.698828</v>
      </c>
      <c r="E127" s="5">
        <v>0.43102395833333335</v>
      </c>
      <c r="F127" s="5">
        <v>0.53182200000000002</v>
      </c>
      <c r="G127" s="5">
        <v>0.702658</v>
      </c>
      <c r="H127" s="5">
        <v>0.79727700000000001</v>
      </c>
      <c r="I127" s="5">
        <v>0.71181399999999995</v>
      </c>
      <c r="J127" s="5">
        <v>0.36613400000000001</v>
      </c>
      <c r="K127" s="5"/>
      <c r="L127" s="5">
        <v>0.41525000000000001</v>
      </c>
      <c r="M127" s="5">
        <v>0.22157099999999999</v>
      </c>
      <c r="N127" s="5">
        <v>0.46972399999999997</v>
      </c>
      <c r="O127" s="5">
        <v>0.29677500000000001</v>
      </c>
      <c r="P127" s="5">
        <v>0.12260500000000001</v>
      </c>
    </row>
    <row r="128" spans="1:16" x14ac:dyDescent="0.25">
      <c r="A128" s="10">
        <f t="shared" si="4"/>
        <v>127</v>
      </c>
      <c r="B128" s="3" t="s">
        <v>124</v>
      </c>
      <c r="C128" s="3" t="s">
        <v>102</v>
      </c>
      <c r="D128" s="5">
        <v>0.75731499999999996</v>
      </c>
      <c r="E128" s="5">
        <v>0.47482916666666664</v>
      </c>
      <c r="F128" s="5">
        <v>0.51022299999999998</v>
      </c>
      <c r="G128" s="5">
        <v>0.73923799999999995</v>
      </c>
      <c r="H128" s="5">
        <v>0.81547800000000004</v>
      </c>
      <c r="I128" s="5">
        <v>0.69338299999999997</v>
      </c>
      <c r="J128" s="5">
        <v>0.42959900000000001</v>
      </c>
      <c r="K128" s="5"/>
      <c r="L128" s="5">
        <v>0.38327899999999998</v>
      </c>
      <c r="M128" s="5">
        <v>0.22090899999999999</v>
      </c>
      <c r="N128" s="5">
        <v>0.48244700000000001</v>
      </c>
      <c r="O128" s="5">
        <v>0.287908</v>
      </c>
      <c r="P128" s="5">
        <v>0.104028</v>
      </c>
    </row>
    <row r="129" spans="1:16" x14ac:dyDescent="0.25">
      <c r="A129" s="10">
        <f t="shared" si="4"/>
        <v>128</v>
      </c>
      <c r="B129" s="3" t="s">
        <v>124</v>
      </c>
      <c r="C129" s="3" t="s">
        <v>103</v>
      </c>
      <c r="D129" s="5">
        <v>0.790852</v>
      </c>
      <c r="E129" s="5">
        <v>0.42776770833333333</v>
      </c>
      <c r="F129" s="5">
        <v>0.48162100000000002</v>
      </c>
      <c r="G129" s="5">
        <v>0.76258300000000001</v>
      </c>
      <c r="H129" s="5">
        <v>0.84436699999999998</v>
      </c>
      <c r="I129" s="5">
        <v>0.68845500000000004</v>
      </c>
      <c r="J129" s="5">
        <v>0.508436</v>
      </c>
      <c r="K129" s="5"/>
      <c r="L129" s="5">
        <v>0.460563</v>
      </c>
      <c r="M129" s="5">
        <v>0.21601400000000001</v>
      </c>
      <c r="N129" s="5">
        <v>0.49518299999999998</v>
      </c>
      <c r="O129" s="5">
        <v>0.261245</v>
      </c>
      <c r="P129" s="5">
        <v>9.9833000000000005E-2</v>
      </c>
    </row>
    <row r="130" spans="1:16" x14ac:dyDescent="0.25">
      <c r="A130" s="10">
        <f t="shared" si="4"/>
        <v>129</v>
      </c>
      <c r="B130" s="3" t="s">
        <v>124</v>
      </c>
      <c r="C130" s="3" t="s">
        <v>104</v>
      </c>
      <c r="D130" s="5">
        <v>0.77707700000000002</v>
      </c>
      <c r="E130" s="5">
        <v>0.44924526041666663</v>
      </c>
      <c r="F130" s="5">
        <v>0.44389000000000001</v>
      </c>
      <c r="G130" s="5">
        <v>0.76835299999999995</v>
      </c>
      <c r="H130" s="5">
        <v>0.86636199999999997</v>
      </c>
      <c r="I130" s="5">
        <v>0.59588200000000002</v>
      </c>
      <c r="J130" s="5">
        <v>0.56689999999999996</v>
      </c>
      <c r="K130" s="5"/>
      <c r="L130" s="5">
        <v>0.44367400000000001</v>
      </c>
      <c r="M130" s="5">
        <v>0.22647600000000001</v>
      </c>
      <c r="N130" s="5">
        <v>0.50054699999999996</v>
      </c>
      <c r="O130" s="5">
        <v>0.24243899999999999</v>
      </c>
      <c r="P130" s="5">
        <v>9.8205000000000001E-2</v>
      </c>
    </row>
    <row r="131" spans="1:16" x14ac:dyDescent="0.25">
      <c r="A131" s="10">
        <f t="shared" si="4"/>
        <v>130</v>
      </c>
      <c r="B131" s="3" t="s">
        <v>124</v>
      </c>
      <c r="C131" s="3" t="s">
        <v>105</v>
      </c>
      <c r="D131" s="5">
        <v>0.69626500000000002</v>
      </c>
      <c r="E131" s="5">
        <v>0.41565890625000002</v>
      </c>
      <c r="F131" s="5">
        <v>0.34211799999999998</v>
      </c>
      <c r="G131" s="5">
        <v>0.72621899999999995</v>
      </c>
      <c r="H131" s="5">
        <v>0.87875499999999995</v>
      </c>
      <c r="I131" s="5">
        <v>0.51326000000000005</v>
      </c>
      <c r="J131" s="5">
        <v>0.60578500000000002</v>
      </c>
      <c r="K131" s="5"/>
      <c r="L131" s="5">
        <v>0.35909400000000002</v>
      </c>
      <c r="M131" s="5">
        <v>0.240957</v>
      </c>
      <c r="N131" s="5">
        <v>0.50075700000000001</v>
      </c>
      <c r="O131" s="5">
        <v>0.21287300000000001</v>
      </c>
      <c r="P131" s="5">
        <v>9.9356E-2</v>
      </c>
    </row>
    <row r="132" spans="1:16" x14ac:dyDescent="0.25">
      <c r="A132" s="10">
        <f t="shared" ref="A132:A195" si="5">A131+1</f>
        <v>131</v>
      </c>
      <c r="B132" s="3" t="s">
        <v>124</v>
      </c>
      <c r="C132" s="3" t="s">
        <v>106</v>
      </c>
      <c r="D132" s="5">
        <v>0.65661999999999998</v>
      </c>
      <c r="E132" s="5">
        <v>0.49113802083333336</v>
      </c>
      <c r="F132" s="5">
        <v>0.265905</v>
      </c>
      <c r="G132" s="5">
        <v>0.61436500000000005</v>
      </c>
      <c r="H132" s="5">
        <v>0.86765599999999998</v>
      </c>
      <c r="I132" s="5">
        <v>0.47955599999999998</v>
      </c>
      <c r="J132" s="5">
        <v>0.63348599999999999</v>
      </c>
      <c r="K132" s="5"/>
      <c r="L132" s="5">
        <v>0.36271799999999998</v>
      </c>
      <c r="M132" s="5">
        <v>0.243868</v>
      </c>
      <c r="N132" s="5">
        <v>0.50490699999999999</v>
      </c>
      <c r="O132" s="5">
        <v>0.19728000000000001</v>
      </c>
      <c r="P132" s="5">
        <v>0.101507</v>
      </c>
    </row>
    <row r="133" spans="1:16" x14ac:dyDescent="0.25">
      <c r="A133" s="10">
        <f t="shared" si="5"/>
        <v>132</v>
      </c>
      <c r="B133" s="3" t="s">
        <v>124</v>
      </c>
      <c r="C133" s="3" t="s">
        <v>107</v>
      </c>
      <c r="D133" s="5">
        <v>0.69452100000000005</v>
      </c>
      <c r="E133" s="5">
        <v>0.56026510416666664</v>
      </c>
      <c r="F133" s="5">
        <v>0.30520199999999997</v>
      </c>
      <c r="G133" s="5">
        <v>0.54613999999999996</v>
      </c>
      <c r="H133" s="5">
        <v>0.82922300000000004</v>
      </c>
      <c r="I133" s="5">
        <v>0.51298299999999997</v>
      </c>
      <c r="J133" s="5">
        <v>0.69673399999999996</v>
      </c>
      <c r="K133" s="5"/>
      <c r="L133" s="5">
        <v>0.36572500000000002</v>
      </c>
      <c r="M133" s="5">
        <v>0.24413899999999999</v>
      </c>
      <c r="N133" s="5">
        <v>0.50727500000000003</v>
      </c>
      <c r="O133" s="5">
        <v>0.201262</v>
      </c>
      <c r="P133" s="5">
        <v>0.106418</v>
      </c>
    </row>
    <row r="134" spans="1:16" x14ac:dyDescent="0.25">
      <c r="A134" s="10">
        <f t="shared" si="5"/>
        <v>133</v>
      </c>
      <c r="B134" s="3" t="s">
        <v>124</v>
      </c>
      <c r="C134" s="3" t="s">
        <v>108</v>
      </c>
      <c r="D134" s="5">
        <v>0.71018700000000001</v>
      </c>
      <c r="E134" s="5">
        <v>0.74779791666666662</v>
      </c>
      <c r="F134" s="5">
        <v>0.40412500000000001</v>
      </c>
      <c r="G134" s="5">
        <v>0.442965</v>
      </c>
      <c r="H134" s="5">
        <v>0.80086400000000002</v>
      </c>
      <c r="I134" s="5">
        <v>0.57961499999999999</v>
      </c>
      <c r="J134" s="5">
        <v>0.75510900000000003</v>
      </c>
      <c r="K134" s="5"/>
      <c r="L134" s="5">
        <v>0.466914</v>
      </c>
      <c r="M134" s="5">
        <v>0.220025</v>
      </c>
      <c r="N134" s="5">
        <v>0.51315500000000003</v>
      </c>
      <c r="O134" s="5">
        <v>0.21784200000000001</v>
      </c>
      <c r="P134" s="5">
        <v>0.11432199999999999</v>
      </c>
    </row>
    <row r="135" spans="1:16" x14ac:dyDescent="0.25">
      <c r="A135" s="10">
        <f t="shared" si="5"/>
        <v>134</v>
      </c>
      <c r="B135" s="3" t="s">
        <v>124</v>
      </c>
      <c r="C135" s="3" t="s">
        <v>109</v>
      </c>
      <c r="D135" s="5">
        <v>0.746193</v>
      </c>
      <c r="E135" s="5">
        <v>0.58328802083333331</v>
      </c>
      <c r="F135" s="5">
        <v>0.421352</v>
      </c>
      <c r="G135" s="5">
        <v>0.52173999999999998</v>
      </c>
      <c r="H135" s="5">
        <v>0.80344099999999996</v>
      </c>
      <c r="I135" s="5">
        <v>0.63316600000000001</v>
      </c>
      <c r="J135" s="5">
        <v>0.74381600000000003</v>
      </c>
      <c r="K135" s="5"/>
      <c r="L135" s="5">
        <v>0.51013900000000001</v>
      </c>
      <c r="M135" s="5">
        <v>0.243335</v>
      </c>
      <c r="N135" s="5">
        <v>0.51907800000000004</v>
      </c>
      <c r="O135" s="5">
        <v>0.24258199999999999</v>
      </c>
      <c r="P135" s="5">
        <v>0.119587</v>
      </c>
    </row>
    <row r="136" spans="1:16" x14ac:dyDescent="0.25">
      <c r="A136" s="10">
        <f t="shared" si="5"/>
        <v>135</v>
      </c>
      <c r="B136" s="3" t="s">
        <v>124</v>
      </c>
      <c r="C136" s="3" t="s">
        <v>110</v>
      </c>
      <c r="D136" s="5">
        <v>0.75920299999999996</v>
      </c>
      <c r="E136" s="5">
        <v>0.44597083333333332</v>
      </c>
      <c r="F136" s="5">
        <v>0.44039499999999998</v>
      </c>
      <c r="G136" s="5">
        <v>0.64022400000000002</v>
      </c>
      <c r="H136" s="5">
        <v>0.83880399999999999</v>
      </c>
      <c r="I136" s="5">
        <v>0.63239299999999998</v>
      </c>
      <c r="J136" s="5">
        <v>0.67000700000000002</v>
      </c>
      <c r="K136" s="5"/>
      <c r="L136" s="5">
        <v>0.47880299999999998</v>
      </c>
      <c r="M136" s="5">
        <v>0.30647000000000002</v>
      </c>
      <c r="N136" s="5">
        <v>0.52457399999999998</v>
      </c>
      <c r="O136" s="5">
        <v>0.26852399999999998</v>
      </c>
      <c r="P136" s="5">
        <v>0.12674099999999999</v>
      </c>
    </row>
    <row r="137" spans="1:16" x14ac:dyDescent="0.25">
      <c r="A137" s="10">
        <f t="shared" si="5"/>
        <v>136</v>
      </c>
      <c r="B137" s="3" t="s">
        <v>124</v>
      </c>
      <c r="C137" s="3" t="s">
        <v>111</v>
      </c>
      <c r="D137" s="5">
        <v>0.79350799999999999</v>
      </c>
      <c r="E137" s="5">
        <v>0.3927177083333333</v>
      </c>
      <c r="F137" s="5">
        <v>0.51547100000000001</v>
      </c>
      <c r="G137" s="5">
        <v>0.75222800000000001</v>
      </c>
      <c r="H137" s="5">
        <v>0.87456500000000004</v>
      </c>
      <c r="I137" s="5">
        <v>0.60044299999999995</v>
      </c>
      <c r="J137" s="5">
        <v>0.63429800000000003</v>
      </c>
      <c r="K137" s="5"/>
      <c r="L137" s="5">
        <v>0.461034</v>
      </c>
      <c r="M137" s="5">
        <v>0.357516</v>
      </c>
      <c r="N137" s="5">
        <v>0.52161999999999997</v>
      </c>
      <c r="O137" s="5">
        <v>0.28758400000000001</v>
      </c>
      <c r="P137" s="5">
        <v>0.12179</v>
      </c>
    </row>
    <row r="138" spans="1:16" x14ac:dyDescent="0.25">
      <c r="A138" s="10">
        <f t="shared" si="5"/>
        <v>137</v>
      </c>
      <c r="B138" s="3" t="s">
        <v>124</v>
      </c>
      <c r="C138" s="3" t="s">
        <v>112</v>
      </c>
      <c r="D138" s="5">
        <v>0.81824200000000002</v>
      </c>
      <c r="E138" s="5">
        <v>0.39786875000000005</v>
      </c>
      <c r="F138" s="5">
        <v>0.58978600000000003</v>
      </c>
      <c r="G138" s="5">
        <v>0.80204900000000001</v>
      </c>
      <c r="H138" s="5">
        <v>0.87743899999999997</v>
      </c>
      <c r="I138" s="5">
        <v>0.64419499999999996</v>
      </c>
      <c r="J138" s="5">
        <v>0.59423800000000004</v>
      </c>
      <c r="K138" s="5"/>
      <c r="L138" s="5">
        <v>0.42809599999999998</v>
      </c>
      <c r="M138" s="5">
        <v>0.28855500000000001</v>
      </c>
      <c r="N138" s="5">
        <v>0.51143899999999998</v>
      </c>
      <c r="O138" s="5">
        <v>0.28217399999999998</v>
      </c>
      <c r="P138" s="5">
        <v>0.118578</v>
      </c>
    </row>
    <row r="139" spans="1:16" x14ac:dyDescent="0.25">
      <c r="A139" s="10">
        <f t="shared" si="5"/>
        <v>138</v>
      </c>
      <c r="B139" s="3" t="s">
        <v>124</v>
      </c>
      <c r="C139" s="3" t="s">
        <v>113</v>
      </c>
      <c r="D139" s="5">
        <v>0.83605700000000005</v>
      </c>
      <c r="E139" s="5">
        <v>0.30234885416666668</v>
      </c>
      <c r="F139" s="5">
        <v>0.65454800000000002</v>
      </c>
      <c r="G139" s="5">
        <v>0.80847599999999997</v>
      </c>
      <c r="H139" s="5">
        <v>0.86291099999999998</v>
      </c>
      <c r="I139" s="5">
        <v>0.690523</v>
      </c>
      <c r="J139" s="5">
        <v>0.60181200000000001</v>
      </c>
      <c r="K139" s="5"/>
      <c r="L139" s="5">
        <v>0.40400199999999997</v>
      </c>
      <c r="M139" s="5">
        <v>0.23161899999999999</v>
      </c>
      <c r="N139" s="5">
        <v>0.49601600000000001</v>
      </c>
      <c r="O139" s="5">
        <v>0.25392700000000001</v>
      </c>
      <c r="P139" s="5">
        <v>0.12225800000000001</v>
      </c>
    </row>
    <row r="140" spans="1:16" x14ac:dyDescent="0.25">
      <c r="A140" s="10">
        <f t="shared" si="5"/>
        <v>139</v>
      </c>
      <c r="B140" s="3" t="s">
        <v>124</v>
      </c>
      <c r="C140" s="3" t="s">
        <v>114</v>
      </c>
      <c r="D140" s="5">
        <v>0.84662400000000004</v>
      </c>
      <c r="E140" s="5">
        <v>0.31877114583333332</v>
      </c>
      <c r="F140" s="5">
        <v>0.73463699999999998</v>
      </c>
      <c r="G140" s="5">
        <v>0.80380200000000002</v>
      </c>
      <c r="H140" s="5">
        <v>0.84718099999999996</v>
      </c>
      <c r="I140" s="5">
        <v>0.73024599999999995</v>
      </c>
      <c r="J140" s="5">
        <v>0.64154500000000003</v>
      </c>
      <c r="K140" s="5"/>
      <c r="L140" s="5">
        <v>0.42711300000000002</v>
      </c>
      <c r="M140" s="5">
        <v>0.20413300000000001</v>
      </c>
      <c r="N140" s="5">
        <v>0.47117599999999998</v>
      </c>
      <c r="O140" s="5">
        <v>0.239568</v>
      </c>
      <c r="P140" s="5">
        <v>0.112915</v>
      </c>
    </row>
    <row r="141" spans="1:16" x14ac:dyDescent="0.25">
      <c r="A141" s="10">
        <f t="shared" si="5"/>
        <v>140</v>
      </c>
      <c r="B141" s="3" t="s">
        <v>124</v>
      </c>
      <c r="C141" s="3" t="s">
        <v>115</v>
      </c>
      <c r="D141" s="5">
        <v>0.84594999999999998</v>
      </c>
      <c r="E141" s="5">
        <v>0.24613697916666669</v>
      </c>
      <c r="F141" s="5">
        <v>0.81049000000000004</v>
      </c>
      <c r="G141" s="5">
        <v>0.80940000000000001</v>
      </c>
      <c r="H141" s="5">
        <v>0.82840400000000003</v>
      </c>
      <c r="I141" s="5">
        <v>0.78290999999999999</v>
      </c>
      <c r="J141" s="5">
        <v>0.69669000000000003</v>
      </c>
      <c r="K141" s="5"/>
      <c r="L141" s="5">
        <v>0.44246099999999999</v>
      </c>
      <c r="M141" s="5">
        <v>0.182557</v>
      </c>
      <c r="N141" s="5">
        <v>0.43018600000000001</v>
      </c>
      <c r="O141" s="5">
        <v>0.23172400000000001</v>
      </c>
      <c r="P141" s="5">
        <v>0.109972</v>
      </c>
    </row>
    <row r="142" spans="1:16" x14ac:dyDescent="0.25">
      <c r="A142" s="10">
        <f t="shared" si="5"/>
        <v>141</v>
      </c>
      <c r="B142" s="3" t="s">
        <v>124</v>
      </c>
      <c r="C142" s="3" t="s">
        <v>116</v>
      </c>
      <c r="D142" s="5">
        <v>0.84970800000000002</v>
      </c>
      <c r="E142" s="5">
        <v>0.28052083333333333</v>
      </c>
      <c r="F142" s="5">
        <v>0.87074300000000004</v>
      </c>
      <c r="G142" s="5">
        <v>0.82151099999999999</v>
      </c>
      <c r="H142" s="5">
        <v>0.79627300000000001</v>
      </c>
      <c r="I142" s="5">
        <v>0.81052000000000002</v>
      </c>
      <c r="J142" s="5">
        <v>0.72918799999999995</v>
      </c>
      <c r="K142" s="5"/>
      <c r="L142" s="5">
        <v>0.472889</v>
      </c>
      <c r="M142" s="5">
        <v>0.15842800000000001</v>
      </c>
      <c r="N142" s="5">
        <v>0.38699800000000001</v>
      </c>
      <c r="O142" s="5">
        <v>0.225768</v>
      </c>
      <c r="P142" s="5">
        <v>0.10781499999999999</v>
      </c>
    </row>
    <row r="143" spans="1:16" x14ac:dyDescent="0.25">
      <c r="A143" s="10">
        <f t="shared" si="5"/>
        <v>142</v>
      </c>
      <c r="B143" s="3" t="s">
        <v>124</v>
      </c>
      <c r="C143" s="3" t="s">
        <v>117</v>
      </c>
      <c r="D143" s="5">
        <v>0.85097</v>
      </c>
      <c r="E143" s="5">
        <v>0.23962656250000003</v>
      </c>
      <c r="F143" s="5">
        <v>0.87989099999999998</v>
      </c>
      <c r="G143" s="5">
        <v>0.83588600000000002</v>
      </c>
      <c r="H143" s="5">
        <v>0.75587700000000002</v>
      </c>
      <c r="I143" s="5">
        <v>0.79593000000000003</v>
      </c>
      <c r="J143" s="5">
        <v>0.74821499999999996</v>
      </c>
      <c r="K143" s="5"/>
      <c r="L143" s="5">
        <v>0.52203299999999997</v>
      </c>
      <c r="M143" s="5">
        <v>0.144376</v>
      </c>
      <c r="N143" s="5">
        <v>0.37004700000000001</v>
      </c>
      <c r="O143" s="5">
        <v>0.218336</v>
      </c>
      <c r="P143" s="5">
        <v>0.10585</v>
      </c>
    </row>
    <row r="144" spans="1:16" x14ac:dyDescent="0.25">
      <c r="A144" s="10">
        <f t="shared" si="5"/>
        <v>143</v>
      </c>
      <c r="B144" s="3" t="s">
        <v>124</v>
      </c>
      <c r="C144" s="3" t="s">
        <v>118</v>
      </c>
      <c r="D144" s="5">
        <v>0.85094800000000004</v>
      </c>
      <c r="E144" s="5">
        <v>0.16723598958333333</v>
      </c>
      <c r="F144" s="5">
        <v>0.88110900000000003</v>
      </c>
      <c r="G144" s="5">
        <v>0.84107799999999999</v>
      </c>
      <c r="H144" s="5">
        <v>0.74463999999999997</v>
      </c>
      <c r="I144" s="5">
        <v>0.76970499999999997</v>
      </c>
      <c r="J144" s="5">
        <v>0.77278500000000006</v>
      </c>
      <c r="K144" s="5"/>
      <c r="L144" s="5">
        <v>0.524505</v>
      </c>
      <c r="M144" s="5">
        <v>0.14116200000000001</v>
      </c>
      <c r="N144" s="5">
        <v>0.34925099999999998</v>
      </c>
      <c r="O144" s="5">
        <v>0.223884</v>
      </c>
      <c r="P144" s="5">
        <v>0.102728</v>
      </c>
    </row>
    <row r="145" spans="1:16" x14ac:dyDescent="0.25">
      <c r="A145" s="10">
        <f t="shared" si="5"/>
        <v>144</v>
      </c>
      <c r="B145" s="3" t="s">
        <v>125</v>
      </c>
      <c r="C145" s="3" t="s">
        <v>120</v>
      </c>
      <c r="D145" s="5">
        <v>0.84839399999999998</v>
      </c>
      <c r="E145" s="5">
        <v>0.17772239583333332</v>
      </c>
      <c r="F145" s="5">
        <v>0.87807000000000002</v>
      </c>
      <c r="G145" s="5">
        <v>0.83664099999999997</v>
      </c>
      <c r="H145" s="5">
        <v>0.75096600000000002</v>
      </c>
      <c r="I145" s="5">
        <v>0.73854200000000003</v>
      </c>
      <c r="J145" s="5">
        <v>0.80774500000000005</v>
      </c>
      <c r="K145" s="5"/>
      <c r="L145" s="5">
        <v>0.44951400000000002</v>
      </c>
      <c r="M145" s="5">
        <v>0.14968799999999999</v>
      </c>
      <c r="N145" s="5">
        <v>0.332538</v>
      </c>
      <c r="O145" s="5">
        <v>0.23146600000000001</v>
      </c>
      <c r="P145" s="5">
        <v>9.2137999999999998E-2</v>
      </c>
    </row>
    <row r="146" spans="1:16" x14ac:dyDescent="0.25">
      <c r="A146" s="10">
        <f t="shared" si="5"/>
        <v>145</v>
      </c>
      <c r="B146" s="3" t="s">
        <v>125</v>
      </c>
      <c r="C146" s="3" t="s">
        <v>96</v>
      </c>
      <c r="D146" s="5">
        <v>0.84930799999999995</v>
      </c>
      <c r="E146" s="5">
        <v>0.18808723958333334</v>
      </c>
      <c r="F146" s="5">
        <v>0.86506000000000005</v>
      </c>
      <c r="G146" s="5">
        <v>0.82868900000000001</v>
      </c>
      <c r="H146" s="5">
        <v>0.73746199999999995</v>
      </c>
      <c r="I146" s="5">
        <v>0.71805799999999997</v>
      </c>
      <c r="J146" s="5">
        <v>0.81363700000000005</v>
      </c>
      <c r="K146" s="5"/>
      <c r="L146" s="5">
        <v>0.53622700000000001</v>
      </c>
      <c r="M146" s="5">
        <v>0.16390299999999999</v>
      </c>
      <c r="N146" s="5">
        <v>0.42326900000000001</v>
      </c>
      <c r="O146" s="5">
        <v>0.35237200000000002</v>
      </c>
      <c r="P146" s="5">
        <v>0.13323099999999999</v>
      </c>
    </row>
    <row r="147" spans="1:16" x14ac:dyDescent="0.25">
      <c r="A147" s="10">
        <f t="shared" si="5"/>
        <v>146</v>
      </c>
      <c r="B147" s="3" t="s">
        <v>125</v>
      </c>
      <c r="C147" s="3" t="s">
        <v>97</v>
      </c>
      <c r="D147" s="5">
        <v>0.84057899999999997</v>
      </c>
      <c r="E147" s="5">
        <v>0.17449947916666667</v>
      </c>
      <c r="F147" s="5">
        <v>0.79937000000000002</v>
      </c>
      <c r="G147" s="5">
        <v>0.83193700000000004</v>
      </c>
      <c r="H147" s="5">
        <v>0.74779200000000001</v>
      </c>
      <c r="I147" s="5">
        <v>0.716005</v>
      </c>
      <c r="J147" s="5">
        <v>0.75515399999999999</v>
      </c>
      <c r="K147" s="5"/>
      <c r="L147" s="5">
        <v>0.539605</v>
      </c>
      <c r="M147" s="5">
        <v>0.235592</v>
      </c>
      <c r="N147" s="5">
        <v>0.65695000000000003</v>
      </c>
      <c r="O147" s="5">
        <v>0.41119800000000001</v>
      </c>
      <c r="P147" s="5">
        <v>0.236424</v>
      </c>
    </row>
    <row r="148" spans="1:16" x14ac:dyDescent="0.25">
      <c r="A148" s="10">
        <f t="shared" si="5"/>
        <v>147</v>
      </c>
      <c r="B148" s="3" t="s">
        <v>125</v>
      </c>
      <c r="C148" s="3" t="s">
        <v>98</v>
      </c>
      <c r="D148" s="5">
        <v>0.82719500000000001</v>
      </c>
      <c r="E148" s="5">
        <v>0.17751302083333334</v>
      </c>
      <c r="F148" s="5">
        <v>0.69721900000000003</v>
      </c>
      <c r="G148" s="5">
        <v>0.83244200000000002</v>
      </c>
      <c r="H148" s="5">
        <v>0.76948899999999998</v>
      </c>
      <c r="I148" s="5">
        <v>0.69688099999999997</v>
      </c>
      <c r="J148" s="5">
        <v>0.66488999999999998</v>
      </c>
      <c r="K148" s="5"/>
      <c r="L148" s="5">
        <v>0.476132</v>
      </c>
      <c r="M148" s="5">
        <v>0.37553799999999998</v>
      </c>
      <c r="N148" s="5">
        <v>0.72453500000000004</v>
      </c>
      <c r="O148" s="5">
        <v>0.36586800000000003</v>
      </c>
      <c r="P148" s="5">
        <v>0.26235599999999998</v>
      </c>
    </row>
    <row r="149" spans="1:16" x14ac:dyDescent="0.25">
      <c r="A149" s="10">
        <f t="shared" si="5"/>
        <v>148</v>
      </c>
      <c r="B149" s="3" t="s">
        <v>125</v>
      </c>
      <c r="C149" s="3" t="s">
        <v>99</v>
      </c>
      <c r="D149" s="5">
        <v>0.81968099999999999</v>
      </c>
      <c r="E149" s="5">
        <v>0.20954901041666668</v>
      </c>
      <c r="F149" s="5">
        <v>0.68771199999999999</v>
      </c>
      <c r="G149" s="5">
        <v>0.81949300000000003</v>
      </c>
      <c r="H149" s="5">
        <v>0.77341300000000002</v>
      </c>
      <c r="I149" s="5">
        <v>0.71608400000000005</v>
      </c>
      <c r="J149" s="5">
        <v>0.57809200000000005</v>
      </c>
      <c r="K149" s="5"/>
      <c r="L149" s="5">
        <v>0.52485800000000005</v>
      </c>
      <c r="M149" s="5">
        <v>0.49937199999999998</v>
      </c>
      <c r="N149" s="5">
        <v>0.62674300000000005</v>
      </c>
      <c r="O149" s="5">
        <v>0.39725500000000002</v>
      </c>
      <c r="P149" s="5">
        <v>0.22730500000000001</v>
      </c>
    </row>
    <row r="150" spans="1:16" x14ac:dyDescent="0.25">
      <c r="A150" s="10">
        <f t="shared" si="5"/>
        <v>149</v>
      </c>
      <c r="B150" s="3" t="s">
        <v>125</v>
      </c>
      <c r="C150" s="3" t="s">
        <v>100</v>
      </c>
      <c r="D150" s="5">
        <v>0.81567599999999996</v>
      </c>
      <c r="E150" s="5">
        <v>0.34693229166666667</v>
      </c>
      <c r="F150" s="5">
        <v>0.70197799999999999</v>
      </c>
      <c r="G150" s="5">
        <v>0.82133999999999996</v>
      </c>
      <c r="H150" s="5">
        <v>0.73939600000000005</v>
      </c>
      <c r="I150" s="5">
        <v>0.72921100000000005</v>
      </c>
      <c r="J150" s="5">
        <v>0.55736600000000003</v>
      </c>
      <c r="K150" s="5"/>
      <c r="L150" s="5">
        <v>0.54659599999999997</v>
      </c>
      <c r="M150" s="5">
        <v>0.55156000000000005</v>
      </c>
      <c r="N150" s="5">
        <v>0.61180199999999996</v>
      </c>
      <c r="O150" s="5">
        <v>0.44380799999999998</v>
      </c>
      <c r="P150" s="5">
        <v>0.190918</v>
      </c>
    </row>
    <row r="151" spans="1:16" x14ac:dyDescent="0.25">
      <c r="A151" s="10">
        <f t="shared" si="5"/>
        <v>150</v>
      </c>
      <c r="B151" s="3" t="s">
        <v>125</v>
      </c>
      <c r="C151" s="3" t="s">
        <v>101</v>
      </c>
      <c r="D151" s="5">
        <v>0.80866899999999997</v>
      </c>
      <c r="E151" s="5">
        <v>0.61278489583333329</v>
      </c>
      <c r="F151" s="5">
        <v>0.69260299999999997</v>
      </c>
      <c r="G151" s="5">
        <v>0.80468700000000004</v>
      </c>
      <c r="H151" s="5">
        <v>0.69348299999999996</v>
      </c>
      <c r="I151" s="5">
        <v>0.73729800000000001</v>
      </c>
      <c r="J151" s="5">
        <v>0.55969599999999997</v>
      </c>
      <c r="K151" s="5"/>
      <c r="L151" s="5">
        <v>0.54513299999999998</v>
      </c>
      <c r="M151" s="5">
        <v>0.54574699999999998</v>
      </c>
      <c r="N151" s="5">
        <v>0.60678900000000002</v>
      </c>
      <c r="O151" s="5">
        <v>0.49743399999999999</v>
      </c>
      <c r="P151" s="5">
        <v>0.18935399999999999</v>
      </c>
    </row>
    <row r="152" spans="1:16" x14ac:dyDescent="0.25">
      <c r="A152" s="10">
        <f t="shared" si="5"/>
        <v>151</v>
      </c>
      <c r="B152" s="3" t="s">
        <v>125</v>
      </c>
      <c r="C152" s="3" t="s">
        <v>102</v>
      </c>
      <c r="D152" s="5">
        <v>0.79523900000000003</v>
      </c>
      <c r="E152" s="5">
        <v>0.57262708333333334</v>
      </c>
      <c r="F152" s="5">
        <v>0.70688200000000001</v>
      </c>
      <c r="G152" s="5">
        <v>0.75149999999999995</v>
      </c>
      <c r="H152" s="5">
        <v>0.66117899999999996</v>
      </c>
      <c r="I152" s="5">
        <v>0.75594600000000001</v>
      </c>
      <c r="J152" s="5">
        <v>0.519984</v>
      </c>
      <c r="K152" s="5"/>
      <c r="L152" s="5">
        <v>0.51863499999999996</v>
      </c>
      <c r="M152" s="5">
        <v>0.56984900000000005</v>
      </c>
      <c r="N152" s="5">
        <v>0.55078199999999999</v>
      </c>
      <c r="O152" s="5">
        <v>0.53074200000000005</v>
      </c>
      <c r="P152" s="5">
        <v>0.19372500000000001</v>
      </c>
    </row>
    <row r="153" spans="1:16" x14ac:dyDescent="0.25">
      <c r="A153" s="10">
        <f t="shared" si="5"/>
        <v>152</v>
      </c>
      <c r="B153" s="3" t="s">
        <v>125</v>
      </c>
      <c r="C153" s="3" t="s">
        <v>103</v>
      </c>
      <c r="D153" s="5">
        <v>0.79366999999999999</v>
      </c>
      <c r="E153" s="5">
        <v>0.5321072916666667</v>
      </c>
      <c r="F153" s="5">
        <v>0.71815499999999999</v>
      </c>
      <c r="G153" s="5">
        <v>0.68911299999999998</v>
      </c>
      <c r="H153" s="5">
        <v>0.58846600000000004</v>
      </c>
      <c r="I153" s="5">
        <v>0.79246300000000003</v>
      </c>
      <c r="J153" s="5">
        <v>0.46645199999999998</v>
      </c>
      <c r="K153" s="5"/>
      <c r="L153" s="5">
        <v>0.50999499999999998</v>
      </c>
      <c r="M153" s="5">
        <v>0.61327799999999999</v>
      </c>
      <c r="N153" s="5">
        <v>0.53536499999999998</v>
      </c>
      <c r="O153" s="5">
        <v>0.53247999999999995</v>
      </c>
      <c r="P153" s="5">
        <v>0.199327</v>
      </c>
    </row>
    <row r="154" spans="1:16" x14ac:dyDescent="0.25">
      <c r="A154" s="10">
        <f t="shared" si="5"/>
        <v>153</v>
      </c>
      <c r="B154" s="3" t="s">
        <v>125</v>
      </c>
      <c r="C154" s="3" t="s">
        <v>104</v>
      </c>
      <c r="D154" s="5">
        <v>0.79388000000000003</v>
      </c>
      <c r="E154" s="5">
        <v>0.16524166666666668</v>
      </c>
      <c r="F154" s="5">
        <v>0.71158399999999999</v>
      </c>
      <c r="G154" s="5">
        <v>0.65381999999999996</v>
      </c>
      <c r="H154" s="5">
        <v>0.51451800000000003</v>
      </c>
      <c r="I154" s="5">
        <v>0.82614699999999996</v>
      </c>
      <c r="J154" s="5">
        <v>0.38850200000000001</v>
      </c>
      <c r="K154" s="5"/>
      <c r="L154" s="5">
        <v>0.490006</v>
      </c>
      <c r="M154" s="5">
        <v>0.64620599999999995</v>
      </c>
      <c r="N154" s="5">
        <v>0.49442900000000001</v>
      </c>
      <c r="O154" s="5">
        <v>0.50874200000000003</v>
      </c>
      <c r="P154" s="5">
        <v>0.18628900000000001</v>
      </c>
    </row>
    <row r="155" spans="1:16" x14ac:dyDescent="0.25">
      <c r="A155" s="10">
        <f t="shared" si="5"/>
        <v>154</v>
      </c>
      <c r="B155" s="3" t="s">
        <v>125</v>
      </c>
      <c r="C155" s="3" t="s">
        <v>105</v>
      </c>
      <c r="D155" s="5">
        <v>0.74516300000000002</v>
      </c>
      <c r="E155" s="5">
        <v>0.15676765625</v>
      </c>
      <c r="F155" s="5">
        <v>0.64781299999999997</v>
      </c>
      <c r="G155" s="5">
        <v>0.615456</v>
      </c>
      <c r="H155" s="5">
        <v>0.47456799999999999</v>
      </c>
      <c r="I155" s="5">
        <v>0.82417200000000002</v>
      </c>
      <c r="J155" s="5">
        <v>0.35687799999999997</v>
      </c>
      <c r="K155" s="5"/>
      <c r="L155" s="5">
        <v>0.42510500000000001</v>
      </c>
      <c r="M155" s="5">
        <v>0.67728699999999997</v>
      </c>
      <c r="N155" s="5">
        <v>0.45309300000000002</v>
      </c>
      <c r="O155" s="5">
        <v>0.47476099999999999</v>
      </c>
      <c r="P155" s="5">
        <v>0.200907</v>
      </c>
    </row>
    <row r="156" spans="1:16" x14ac:dyDescent="0.25">
      <c r="A156" s="10">
        <f t="shared" si="5"/>
        <v>155</v>
      </c>
      <c r="B156" s="3" t="s">
        <v>125</v>
      </c>
      <c r="C156" s="3" t="s">
        <v>106</v>
      </c>
      <c r="D156" s="5">
        <v>0.66113</v>
      </c>
      <c r="E156" s="5">
        <v>0.32000989583333339</v>
      </c>
      <c r="F156" s="5">
        <v>0.59762899999999997</v>
      </c>
      <c r="G156" s="5">
        <v>0.51334999999999997</v>
      </c>
      <c r="H156" s="5">
        <v>0.42588399999999998</v>
      </c>
      <c r="I156" s="5">
        <v>0.81694199999999995</v>
      </c>
      <c r="J156" s="5">
        <v>0.38619100000000001</v>
      </c>
      <c r="K156" s="5"/>
      <c r="L156" s="5">
        <v>0.38862600000000003</v>
      </c>
      <c r="M156" s="5">
        <v>0.688828</v>
      </c>
      <c r="N156" s="5">
        <v>0.41674800000000001</v>
      </c>
      <c r="O156" s="5">
        <v>0.44949899999999998</v>
      </c>
      <c r="P156" s="5">
        <v>0.19434199999999999</v>
      </c>
    </row>
    <row r="157" spans="1:16" x14ac:dyDescent="0.25">
      <c r="A157" s="10">
        <f t="shared" si="5"/>
        <v>156</v>
      </c>
      <c r="B157" s="3" t="s">
        <v>125</v>
      </c>
      <c r="C157" s="3" t="s">
        <v>107</v>
      </c>
      <c r="D157" s="5">
        <v>0.62646400000000002</v>
      </c>
      <c r="E157" s="5">
        <v>0.48134374999999996</v>
      </c>
      <c r="F157" s="5">
        <v>0.57053900000000002</v>
      </c>
      <c r="G157" s="5">
        <v>0.39658399999999999</v>
      </c>
      <c r="H157" s="5">
        <v>0.373025</v>
      </c>
      <c r="I157" s="5">
        <v>0.82074899999999995</v>
      </c>
      <c r="J157" s="5">
        <v>0.414385</v>
      </c>
      <c r="K157" s="5"/>
      <c r="L157" s="5">
        <v>0.34173500000000001</v>
      </c>
      <c r="M157" s="5">
        <v>0.69925999999999999</v>
      </c>
      <c r="N157" s="5">
        <v>0.43267099999999997</v>
      </c>
      <c r="O157" s="5">
        <v>0.45572800000000002</v>
      </c>
      <c r="P157" s="5">
        <v>0.17513500000000001</v>
      </c>
    </row>
    <row r="158" spans="1:16" x14ac:dyDescent="0.25">
      <c r="A158" s="10">
        <f t="shared" si="5"/>
        <v>157</v>
      </c>
      <c r="B158" s="3" t="s">
        <v>125</v>
      </c>
      <c r="C158" s="3" t="s">
        <v>108</v>
      </c>
      <c r="D158" s="5">
        <v>0.64460399999999995</v>
      </c>
      <c r="E158" s="5">
        <v>0.49892604166666665</v>
      </c>
      <c r="F158" s="5">
        <v>0.63666100000000003</v>
      </c>
      <c r="G158" s="5">
        <v>0.307695</v>
      </c>
      <c r="H158" s="5">
        <v>0.332376</v>
      </c>
      <c r="I158" s="5">
        <v>0.829816</v>
      </c>
      <c r="J158" s="5">
        <v>0.50933099999999998</v>
      </c>
      <c r="K158" s="5"/>
      <c r="L158" s="5">
        <v>0.36166599999999999</v>
      </c>
      <c r="M158" s="5">
        <v>0.69512300000000005</v>
      </c>
      <c r="N158" s="5">
        <v>0.44126900000000002</v>
      </c>
      <c r="O158" s="5">
        <v>0.47004899999999999</v>
      </c>
      <c r="P158" s="5">
        <v>0.18024200000000001</v>
      </c>
    </row>
    <row r="159" spans="1:16" x14ac:dyDescent="0.25">
      <c r="A159" s="10">
        <f t="shared" si="5"/>
        <v>158</v>
      </c>
      <c r="B159" s="3" t="s">
        <v>125</v>
      </c>
      <c r="C159" s="3" t="s">
        <v>109</v>
      </c>
      <c r="D159" s="5">
        <v>0.68133699999999997</v>
      </c>
      <c r="E159" s="5">
        <v>0.42419322916666669</v>
      </c>
      <c r="F159" s="5">
        <v>0.69928199999999996</v>
      </c>
      <c r="G159" s="5">
        <v>0.38214399999999998</v>
      </c>
      <c r="H159" s="5">
        <v>0.34226800000000002</v>
      </c>
      <c r="I159" s="5">
        <v>0.81986000000000003</v>
      </c>
      <c r="J159" s="5">
        <v>0.65005599999999997</v>
      </c>
      <c r="K159" s="5"/>
      <c r="L159" s="5">
        <v>0.350609</v>
      </c>
      <c r="M159" s="5">
        <v>0.70971600000000001</v>
      </c>
      <c r="N159" s="5">
        <v>0.42349700000000001</v>
      </c>
      <c r="O159" s="5">
        <v>0.47118700000000002</v>
      </c>
      <c r="P159" s="5">
        <v>0.19514500000000001</v>
      </c>
    </row>
    <row r="160" spans="1:16" x14ac:dyDescent="0.25">
      <c r="A160" s="10">
        <f t="shared" si="5"/>
        <v>159</v>
      </c>
      <c r="B160" s="3" t="s">
        <v>125</v>
      </c>
      <c r="C160" s="3" t="s">
        <v>110</v>
      </c>
      <c r="D160" s="5">
        <v>0.66731399999999996</v>
      </c>
      <c r="E160" s="5">
        <v>0.35698124999999997</v>
      </c>
      <c r="F160" s="5">
        <v>0.68747999999999998</v>
      </c>
      <c r="G160" s="5">
        <v>0.50564100000000001</v>
      </c>
      <c r="H160" s="5">
        <v>0.40690900000000002</v>
      </c>
      <c r="I160" s="5">
        <v>0.81006299999999998</v>
      </c>
      <c r="J160" s="5">
        <v>0.64317599999999997</v>
      </c>
      <c r="K160" s="5"/>
      <c r="L160" s="5">
        <v>0.32714300000000002</v>
      </c>
      <c r="M160" s="5">
        <v>0.75610999999999995</v>
      </c>
      <c r="N160" s="5">
        <v>0.42029699999999998</v>
      </c>
      <c r="O160" s="5">
        <v>0.50227299999999997</v>
      </c>
      <c r="P160" s="5">
        <v>0.21809400000000001</v>
      </c>
    </row>
    <row r="161" spans="1:16" x14ac:dyDescent="0.25">
      <c r="A161" s="10">
        <f t="shared" si="5"/>
        <v>160</v>
      </c>
      <c r="B161" s="3" t="s">
        <v>125</v>
      </c>
      <c r="C161" s="3" t="s">
        <v>111</v>
      </c>
      <c r="D161" s="5">
        <v>0.59986200000000001</v>
      </c>
      <c r="E161" s="5">
        <v>0.28227604166666664</v>
      </c>
      <c r="F161" s="5">
        <v>0.69298199999999999</v>
      </c>
      <c r="G161" s="5">
        <v>0.427977</v>
      </c>
      <c r="H161" s="5">
        <v>0.47104699999999999</v>
      </c>
      <c r="I161" s="5">
        <v>0.79096100000000003</v>
      </c>
      <c r="J161" s="5">
        <v>0.60809299999999999</v>
      </c>
      <c r="K161" s="5"/>
      <c r="L161" s="5">
        <v>0.339223</v>
      </c>
      <c r="M161" s="5">
        <v>0.77948099999999998</v>
      </c>
      <c r="N161" s="5">
        <v>0.42</v>
      </c>
      <c r="O161" s="5">
        <v>0.54261800000000004</v>
      </c>
      <c r="P161" s="5">
        <v>0.25427100000000002</v>
      </c>
    </row>
    <row r="162" spans="1:16" x14ac:dyDescent="0.25">
      <c r="A162" s="10">
        <f t="shared" si="5"/>
        <v>161</v>
      </c>
      <c r="B162" s="3" t="s">
        <v>125</v>
      </c>
      <c r="C162" s="3" t="s">
        <v>112</v>
      </c>
      <c r="D162" s="5">
        <v>0.540628</v>
      </c>
      <c r="E162" s="5">
        <v>0.17387760416666667</v>
      </c>
      <c r="F162" s="5">
        <v>0.73371600000000003</v>
      </c>
      <c r="G162" s="5">
        <v>0.25166500000000003</v>
      </c>
      <c r="H162" s="5">
        <v>0.45604299999999998</v>
      </c>
      <c r="I162" s="5">
        <v>0.82123800000000002</v>
      </c>
      <c r="J162" s="5">
        <v>0.60234799999999999</v>
      </c>
      <c r="K162" s="5"/>
      <c r="L162" s="5">
        <v>0.36499700000000002</v>
      </c>
      <c r="M162" s="5">
        <v>0.78036700000000003</v>
      </c>
      <c r="N162" s="5">
        <v>0.45358700000000002</v>
      </c>
      <c r="O162" s="5">
        <v>0.56023199999999995</v>
      </c>
      <c r="P162" s="5">
        <v>0.25739299999999998</v>
      </c>
    </row>
    <row r="163" spans="1:16" x14ac:dyDescent="0.25">
      <c r="A163" s="10">
        <f t="shared" si="5"/>
        <v>162</v>
      </c>
      <c r="B163" s="3" t="s">
        <v>125</v>
      </c>
      <c r="C163" s="3" t="s">
        <v>113</v>
      </c>
      <c r="D163" s="5">
        <v>0.52079500000000001</v>
      </c>
      <c r="E163" s="5">
        <v>0.28668281249999999</v>
      </c>
      <c r="F163" s="5">
        <v>0.766092</v>
      </c>
      <c r="G163" s="5">
        <v>0.15925300000000001</v>
      </c>
      <c r="H163" s="5">
        <v>0.36226700000000001</v>
      </c>
      <c r="I163" s="5">
        <v>0.87848000000000004</v>
      </c>
      <c r="J163" s="5">
        <v>0.60411800000000004</v>
      </c>
      <c r="K163" s="5"/>
      <c r="L163" s="5">
        <v>0.35956500000000002</v>
      </c>
      <c r="M163" s="5">
        <v>0.75973199999999996</v>
      </c>
      <c r="N163" s="5">
        <v>0.47908800000000001</v>
      </c>
      <c r="O163" s="5">
        <v>0.55683700000000003</v>
      </c>
      <c r="P163" s="5">
        <v>0.281671</v>
      </c>
    </row>
    <row r="164" spans="1:16" x14ac:dyDescent="0.25">
      <c r="A164" s="10">
        <f t="shared" si="5"/>
        <v>163</v>
      </c>
      <c r="B164" s="3" t="s">
        <v>125</v>
      </c>
      <c r="C164" s="3" t="s">
        <v>114</v>
      </c>
      <c r="D164" s="5">
        <v>0.51937999999999995</v>
      </c>
      <c r="E164" s="5">
        <v>0.25524791666666663</v>
      </c>
      <c r="F164" s="5">
        <v>0.78478000000000003</v>
      </c>
      <c r="G164" s="5">
        <v>0.14880199999999999</v>
      </c>
      <c r="H164" s="5">
        <v>0.26482099999999997</v>
      </c>
      <c r="I164" s="5">
        <v>0.89482200000000001</v>
      </c>
      <c r="J164" s="5">
        <v>0.58581099999999997</v>
      </c>
      <c r="K164" s="5"/>
      <c r="L164" s="5">
        <v>0.36017199999999999</v>
      </c>
      <c r="M164" s="5">
        <v>0.71242399999999995</v>
      </c>
      <c r="N164" s="5">
        <v>0.47773700000000002</v>
      </c>
      <c r="O164" s="5">
        <v>0.53275899999999998</v>
      </c>
      <c r="P164" s="5">
        <v>0.25213000000000002</v>
      </c>
    </row>
    <row r="165" spans="1:16" x14ac:dyDescent="0.25">
      <c r="A165" s="10">
        <f t="shared" si="5"/>
        <v>164</v>
      </c>
      <c r="B165" s="3" t="s">
        <v>125</v>
      </c>
      <c r="C165" s="3" t="s">
        <v>115</v>
      </c>
      <c r="D165" s="5">
        <v>0.52976400000000001</v>
      </c>
      <c r="E165" s="5">
        <v>0.26413437500000003</v>
      </c>
      <c r="F165" s="5">
        <v>0.80320499999999995</v>
      </c>
      <c r="G165" s="5">
        <v>0.15651300000000001</v>
      </c>
      <c r="H165" s="5">
        <v>0.19122600000000001</v>
      </c>
      <c r="I165" s="5">
        <v>0.91078899999999996</v>
      </c>
      <c r="J165" s="5">
        <v>0.57696499999999995</v>
      </c>
      <c r="K165" s="5"/>
      <c r="L165" s="5">
        <v>0.36799700000000002</v>
      </c>
      <c r="M165" s="5">
        <v>0.62520399999999998</v>
      </c>
      <c r="N165" s="5">
        <v>0.46608100000000002</v>
      </c>
      <c r="O165" s="5">
        <v>0.50931599999999999</v>
      </c>
      <c r="P165" s="5">
        <v>0.22165000000000001</v>
      </c>
    </row>
    <row r="166" spans="1:16" x14ac:dyDescent="0.25">
      <c r="A166" s="10">
        <f t="shared" si="5"/>
        <v>165</v>
      </c>
      <c r="B166" s="3" t="s">
        <v>125</v>
      </c>
      <c r="C166" s="3" t="s">
        <v>116</v>
      </c>
      <c r="D166" s="5">
        <v>0.56426299999999996</v>
      </c>
      <c r="E166" s="5">
        <v>0.19247177083333333</v>
      </c>
      <c r="F166" s="5">
        <v>0.82474899999999995</v>
      </c>
      <c r="G166" s="5">
        <v>0.181254</v>
      </c>
      <c r="H166" s="5">
        <v>0.14175499999999999</v>
      </c>
      <c r="I166" s="5">
        <v>0.91054000000000002</v>
      </c>
      <c r="J166" s="5">
        <v>0.58493600000000001</v>
      </c>
      <c r="K166" s="5"/>
      <c r="L166" s="5">
        <v>0.37180099999999999</v>
      </c>
      <c r="M166" s="5">
        <v>0.54996800000000001</v>
      </c>
      <c r="N166" s="5">
        <v>0.467692</v>
      </c>
      <c r="O166" s="5">
        <v>0.48257800000000001</v>
      </c>
      <c r="P166" s="5">
        <v>0.19892699999999999</v>
      </c>
    </row>
    <row r="167" spans="1:16" x14ac:dyDescent="0.25">
      <c r="A167" s="10">
        <f t="shared" si="5"/>
        <v>166</v>
      </c>
      <c r="B167" s="3" t="s">
        <v>125</v>
      </c>
      <c r="C167" s="3" t="s">
        <v>117</v>
      </c>
      <c r="D167" s="5">
        <v>0.59079199999999998</v>
      </c>
      <c r="E167" s="5">
        <v>0.14430062499999999</v>
      </c>
      <c r="F167" s="5">
        <v>0.82496199999999997</v>
      </c>
      <c r="G167" s="5">
        <v>0.210867</v>
      </c>
      <c r="H167" s="5">
        <v>0.10191699999999999</v>
      </c>
      <c r="I167" s="5">
        <v>0.90774900000000003</v>
      </c>
      <c r="J167" s="5">
        <v>0.636486</v>
      </c>
      <c r="K167" s="5"/>
      <c r="L167" s="5">
        <v>0.35787200000000002</v>
      </c>
      <c r="M167" s="5">
        <v>0.51958400000000005</v>
      </c>
      <c r="N167" s="5">
        <v>0.469918</v>
      </c>
      <c r="O167" s="5">
        <v>0.48848200000000003</v>
      </c>
      <c r="P167" s="5">
        <v>0.20044699999999999</v>
      </c>
    </row>
    <row r="168" spans="1:16" x14ac:dyDescent="0.25">
      <c r="A168" s="10">
        <f t="shared" si="5"/>
        <v>167</v>
      </c>
      <c r="B168" s="3" t="s">
        <v>125</v>
      </c>
      <c r="C168" s="3" t="s">
        <v>118</v>
      </c>
      <c r="D168" s="5">
        <v>0.56837099999999996</v>
      </c>
      <c r="E168" s="5">
        <v>0.1638228125</v>
      </c>
      <c r="F168" s="5">
        <v>0.81116999999999995</v>
      </c>
      <c r="G168" s="5">
        <v>0.26294099999999998</v>
      </c>
      <c r="H168" s="5">
        <v>0.102686</v>
      </c>
      <c r="I168" s="5">
        <v>0.88824400000000003</v>
      </c>
      <c r="J168" s="5">
        <v>0.69492500000000001</v>
      </c>
      <c r="K168" s="5"/>
      <c r="L168" s="5">
        <v>0.34833799999999998</v>
      </c>
      <c r="M168" s="5">
        <v>0.50256800000000001</v>
      </c>
      <c r="N168" s="5">
        <v>0.46747300000000003</v>
      </c>
      <c r="O168" s="5">
        <v>0.48921900000000001</v>
      </c>
      <c r="P168" s="5">
        <v>0.22334599999999999</v>
      </c>
    </row>
    <row r="169" spans="1:16" x14ac:dyDescent="0.25">
      <c r="A169" s="10">
        <f t="shared" si="5"/>
        <v>168</v>
      </c>
      <c r="B169" s="3" t="s">
        <v>126</v>
      </c>
      <c r="C169" s="3" t="s">
        <v>120</v>
      </c>
      <c r="D169" s="5">
        <v>0.49889099999999997</v>
      </c>
      <c r="E169" s="5">
        <v>0.2164515625</v>
      </c>
      <c r="F169" s="5">
        <v>0.72842600000000002</v>
      </c>
      <c r="G169" s="5">
        <v>0.34293099999999999</v>
      </c>
      <c r="H169" s="5">
        <v>0.13877500000000001</v>
      </c>
      <c r="I169" s="5">
        <v>0.84173100000000001</v>
      </c>
      <c r="J169" s="5">
        <v>0.721383</v>
      </c>
      <c r="K169" s="5"/>
      <c r="L169" s="5">
        <v>0.27945199999999998</v>
      </c>
      <c r="M169" s="5">
        <v>0.51322199999999996</v>
      </c>
      <c r="N169" s="5">
        <v>0.478657</v>
      </c>
      <c r="O169" s="5">
        <v>0.48367700000000002</v>
      </c>
      <c r="P169" s="5">
        <v>0.22877600000000001</v>
      </c>
    </row>
    <row r="170" spans="1:16" x14ac:dyDescent="0.25">
      <c r="A170" s="10">
        <f t="shared" si="5"/>
        <v>169</v>
      </c>
      <c r="B170" s="3" t="s">
        <v>126</v>
      </c>
      <c r="C170" s="3" t="s">
        <v>96</v>
      </c>
      <c r="D170" s="5">
        <v>0.50812900000000005</v>
      </c>
      <c r="E170" s="5">
        <v>0.23652890625</v>
      </c>
      <c r="F170" s="5">
        <v>0.63040399999999996</v>
      </c>
      <c r="G170" s="5">
        <v>0.40285700000000002</v>
      </c>
      <c r="H170" s="5">
        <v>0.15062800000000001</v>
      </c>
      <c r="I170" s="5">
        <v>0.81468700000000005</v>
      </c>
      <c r="J170" s="5">
        <v>0.75353700000000001</v>
      </c>
      <c r="K170" s="5"/>
      <c r="L170" s="5">
        <v>0.22475800000000001</v>
      </c>
      <c r="M170" s="5">
        <v>0.55049199999999998</v>
      </c>
      <c r="N170" s="5">
        <v>0.48930400000000002</v>
      </c>
      <c r="O170" s="5">
        <v>0.488375</v>
      </c>
      <c r="P170" s="5">
        <v>0.198239</v>
      </c>
    </row>
    <row r="171" spans="1:16" x14ac:dyDescent="0.25">
      <c r="A171" s="10">
        <f t="shared" si="5"/>
        <v>170</v>
      </c>
      <c r="B171" s="3" t="s">
        <v>126</v>
      </c>
      <c r="C171" s="3" t="s">
        <v>97</v>
      </c>
      <c r="D171" s="5">
        <v>0.56616999999999995</v>
      </c>
      <c r="E171" s="5">
        <v>0.23066213541666664</v>
      </c>
      <c r="F171" s="5">
        <v>0.60616599999999998</v>
      </c>
      <c r="G171" s="5">
        <v>0.53243499999999999</v>
      </c>
      <c r="H171" s="5">
        <v>0.14944499999999999</v>
      </c>
      <c r="I171" s="5">
        <v>0.76832199999999995</v>
      </c>
      <c r="J171" s="5">
        <v>0.73483699999999996</v>
      </c>
      <c r="K171" s="5"/>
      <c r="L171" s="5">
        <v>0.219663</v>
      </c>
      <c r="M171" s="5">
        <v>0.56262800000000002</v>
      </c>
      <c r="N171" s="5">
        <v>0.49599599999999999</v>
      </c>
      <c r="O171" s="5">
        <v>0.48493900000000001</v>
      </c>
      <c r="P171" s="5">
        <v>0.195192</v>
      </c>
    </row>
    <row r="172" spans="1:16" x14ac:dyDescent="0.25">
      <c r="A172" s="10">
        <f t="shared" si="5"/>
        <v>171</v>
      </c>
      <c r="B172" s="3" t="s">
        <v>126</v>
      </c>
      <c r="C172" s="3" t="s">
        <v>98</v>
      </c>
      <c r="D172" s="5">
        <v>0.50126199999999999</v>
      </c>
      <c r="E172" s="5">
        <v>0.22602479166666667</v>
      </c>
      <c r="F172" s="5">
        <v>0.55765299999999995</v>
      </c>
      <c r="G172" s="5">
        <v>0.60314299999999998</v>
      </c>
      <c r="H172" s="5">
        <v>0.14109099999999999</v>
      </c>
      <c r="I172" s="5">
        <v>0.71809000000000001</v>
      </c>
      <c r="J172" s="5">
        <v>0.71984700000000001</v>
      </c>
      <c r="K172" s="5"/>
      <c r="L172" s="5">
        <v>0.22614200000000001</v>
      </c>
      <c r="M172" s="5">
        <v>0.55912799999999996</v>
      </c>
      <c r="N172" s="5">
        <v>0.49360500000000002</v>
      </c>
      <c r="O172" s="5">
        <v>0.47193800000000002</v>
      </c>
      <c r="P172" s="5">
        <v>0.22142200000000001</v>
      </c>
    </row>
    <row r="173" spans="1:16" x14ac:dyDescent="0.25">
      <c r="A173" s="10">
        <f t="shared" si="5"/>
        <v>172</v>
      </c>
      <c r="B173" s="3" t="s">
        <v>126</v>
      </c>
      <c r="C173" s="3" t="s">
        <v>99</v>
      </c>
      <c r="D173" s="5">
        <v>0.43172100000000002</v>
      </c>
      <c r="E173" s="5">
        <v>0.12929125</v>
      </c>
      <c r="F173" s="5">
        <v>0.50926400000000005</v>
      </c>
      <c r="G173" s="5">
        <v>0.55526399999999998</v>
      </c>
      <c r="H173" s="5">
        <v>0.13717499999999999</v>
      </c>
      <c r="I173" s="5">
        <v>0.68682799999999999</v>
      </c>
      <c r="J173" s="5">
        <v>0.71790399999999999</v>
      </c>
      <c r="K173" s="5"/>
      <c r="L173" s="5">
        <v>0.22032499999999999</v>
      </c>
      <c r="M173" s="5">
        <v>0.56290799999999996</v>
      </c>
      <c r="N173" s="5">
        <v>0.48854500000000001</v>
      </c>
      <c r="O173" s="5">
        <v>0.46975299999999998</v>
      </c>
      <c r="P173" s="5">
        <v>0.34425099999999997</v>
      </c>
    </row>
    <row r="174" spans="1:16" x14ac:dyDescent="0.25">
      <c r="A174" s="10">
        <f t="shared" si="5"/>
        <v>173</v>
      </c>
      <c r="B174" s="3" t="s">
        <v>126</v>
      </c>
      <c r="C174" s="3" t="s">
        <v>100</v>
      </c>
      <c r="D174" s="5">
        <v>0.44004599999999999</v>
      </c>
      <c r="E174" s="5">
        <v>0.10352447916666667</v>
      </c>
      <c r="F174" s="5">
        <v>0.49049799999999999</v>
      </c>
      <c r="G174" s="5">
        <v>0.50179700000000005</v>
      </c>
      <c r="H174" s="5">
        <v>0.124893</v>
      </c>
      <c r="I174" s="5">
        <v>0.64045300000000005</v>
      </c>
      <c r="J174" s="5">
        <v>0.73615600000000003</v>
      </c>
      <c r="K174" s="5"/>
      <c r="L174" s="5">
        <v>0.24445900000000001</v>
      </c>
      <c r="M174" s="5">
        <v>0.543605</v>
      </c>
      <c r="N174" s="5">
        <v>0.48012500000000002</v>
      </c>
      <c r="O174" s="5">
        <v>0.469972</v>
      </c>
      <c r="P174" s="5">
        <v>0.42849300000000001</v>
      </c>
    </row>
    <row r="175" spans="1:16" x14ac:dyDescent="0.25">
      <c r="A175" s="10">
        <f t="shared" si="5"/>
        <v>174</v>
      </c>
      <c r="B175" s="3" t="s">
        <v>126</v>
      </c>
      <c r="C175" s="3" t="s">
        <v>101</v>
      </c>
      <c r="D175" s="5">
        <v>0.46227400000000002</v>
      </c>
      <c r="E175" s="5">
        <v>5.2690104166666668E-2</v>
      </c>
      <c r="F175" s="5">
        <v>0.53408699999999998</v>
      </c>
      <c r="G175" s="5">
        <v>0.47619299999999998</v>
      </c>
      <c r="H175" s="5">
        <v>0.12986500000000001</v>
      </c>
      <c r="I175" s="5">
        <v>0.63913200000000003</v>
      </c>
      <c r="J175" s="5">
        <v>0.76727299999999998</v>
      </c>
      <c r="K175" s="5"/>
      <c r="L175" s="5">
        <v>0.30016500000000002</v>
      </c>
      <c r="M175" s="5">
        <v>0.50663100000000005</v>
      </c>
      <c r="N175" s="5">
        <v>0.48082999999999998</v>
      </c>
      <c r="O175" s="5">
        <v>0.46273999999999998</v>
      </c>
      <c r="P175" s="5">
        <v>0.45836199999999999</v>
      </c>
    </row>
    <row r="176" spans="1:16" x14ac:dyDescent="0.25">
      <c r="A176" s="10">
        <f t="shared" si="5"/>
        <v>175</v>
      </c>
      <c r="B176" s="3" t="s">
        <v>126</v>
      </c>
      <c r="C176" s="3" t="s">
        <v>102</v>
      </c>
      <c r="D176" s="5">
        <v>0.48558600000000002</v>
      </c>
      <c r="E176" s="5">
        <v>4.3180312500000005E-2</v>
      </c>
      <c r="F176" s="5">
        <v>0.53702799999999995</v>
      </c>
      <c r="G176" s="5">
        <v>0.44589000000000001</v>
      </c>
      <c r="H176" s="5">
        <v>0.14066799999999999</v>
      </c>
      <c r="I176" s="5">
        <v>0.61921000000000004</v>
      </c>
      <c r="J176" s="5">
        <v>0.73315799999999998</v>
      </c>
      <c r="K176" s="5"/>
      <c r="L176" s="5">
        <v>0.30832300000000001</v>
      </c>
      <c r="M176" s="5">
        <v>0.46276600000000001</v>
      </c>
      <c r="N176" s="5">
        <v>0.48535</v>
      </c>
      <c r="O176" s="5">
        <v>0.48310500000000001</v>
      </c>
      <c r="P176" s="5">
        <v>0.42872900000000003</v>
      </c>
    </row>
    <row r="177" spans="1:16" x14ac:dyDescent="0.25">
      <c r="A177" s="10">
        <f t="shared" si="5"/>
        <v>176</v>
      </c>
      <c r="B177" s="3" t="s">
        <v>126</v>
      </c>
      <c r="C177" s="3" t="s">
        <v>103</v>
      </c>
      <c r="D177" s="5">
        <v>0.47389500000000001</v>
      </c>
      <c r="E177" s="5">
        <v>6.9282812499999999E-2</v>
      </c>
      <c r="F177" s="5">
        <v>0.56106599999999995</v>
      </c>
      <c r="G177" s="5">
        <v>0.45622499999999999</v>
      </c>
      <c r="H177" s="5">
        <v>0.156143</v>
      </c>
      <c r="I177" s="5">
        <v>0.61993500000000001</v>
      </c>
      <c r="J177" s="5">
        <v>0.67769699999999999</v>
      </c>
      <c r="K177" s="5"/>
      <c r="L177" s="5">
        <v>0.28432600000000002</v>
      </c>
      <c r="M177" s="5">
        <v>0.44042100000000001</v>
      </c>
      <c r="N177" s="5">
        <v>0.49454199999999998</v>
      </c>
      <c r="O177" s="5">
        <v>0.51465700000000003</v>
      </c>
      <c r="P177" s="5">
        <v>0.34405599999999997</v>
      </c>
    </row>
    <row r="178" spans="1:16" x14ac:dyDescent="0.25">
      <c r="A178" s="10">
        <f t="shared" si="5"/>
        <v>177</v>
      </c>
      <c r="B178" s="3" t="s">
        <v>126</v>
      </c>
      <c r="C178" s="3" t="s">
        <v>104</v>
      </c>
      <c r="D178" s="5">
        <v>0.44652999999999998</v>
      </c>
      <c r="E178" s="5">
        <v>0.17678281250000003</v>
      </c>
      <c r="F178" s="5">
        <v>0.588059</v>
      </c>
      <c r="G178" s="5">
        <v>0.488755</v>
      </c>
      <c r="H178" s="5">
        <v>0.178984</v>
      </c>
      <c r="I178" s="5">
        <v>0.59136100000000003</v>
      </c>
      <c r="J178" s="5">
        <v>0.65002300000000002</v>
      </c>
      <c r="K178" s="5"/>
      <c r="L178" s="5">
        <v>0.250386</v>
      </c>
      <c r="M178" s="5">
        <v>0.47446700000000003</v>
      </c>
      <c r="N178" s="5">
        <v>0.49515300000000001</v>
      </c>
      <c r="O178" s="5">
        <v>0.563774</v>
      </c>
      <c r="P178" s="5">
        <v>0.26424500000000001</v>
      </c>
    </row>
    <row r="179" spans="1:16" x14ac:dyDescent="0.25">
      <c r="A179" s="10">
        <f t="shared" si="5"/>
        <v>178</v>
      </c>
      <c r="B179" s="3" t="s">
        <v>126</v>
      </c>
      <c r="C179" s="3" t="s">
        <v>105</v>
      </c>
      <c r="D179" s="5">
        <v>0.38499299999999997</v>
      </c>
      <c r="E179" s="5">
        <v>0.23675156250000001</v>
      </c>
      <c r="F179" s="5">
        <v>0.54301500000000003</v>
      </c>
      <c r="G179" s="5">
        <v>0.44658999999999999</v>
      </c>
      <c r="H179" s="5">
        <v>0.2094</v>
      </c>
      <c r="I179" s="5">
        <v>0.57128299999999999</v>
      </c>
      <c r="J179" s="5">
        <v>0.60971299999999995</v>
      </c>
      <c r="K179" s="5"/>
      <c r="L179" s="5">
        <v>0.206677</v>
      </c>
      <c r="M179" s="5">
        <v>0.54954000000000003</v>
      </c>
      <c r="N179" s="5">
        <v>0.48836400000000002</v>
      </c>
      <c r="O179" s="5">
        <v>0.61181399999999997</v>
      </c>
      <c r="P179" s="5">
        <v>0.25791799999999998</v>
      </c>
    </row>
    <row r="180" spans="1:16" x14ac:dyDescent="0.25">
      <c r="A180" s="10">
        <f t="shared" si="5"/>
        <v>179</v>
      </c>
      <c r="B180" s="3" t="s">
        <v>126</v>
      </c>
      <c r="C180" s="3" t="s">
        <v>106</v>
      </c>
      <c r="D180" s="5">
        <v>0.31240099999999998</v>
      </c>
      <c r="E180" s="5">
        <v>0.20496510416666669</v>
      </c>
      <c r="F180" s="5">
        <v>0.48572900000000002</v>
      </c>
      <c r="G180" s="5">
        <v>0.340723</v>
      </c>
      <c r="H180" s="5">
        <v>0.24499299999999999</v>
      </c>
      <c r="I180" s="5">
        <v>0.51975899999999997</v>
      </c>
      <c r="J180" s="5">
        <v>0.61579899999999999</v>
      </c>
      <c r="K180" s="5"/>
      <c r="L180" s="5">
        <v>0.18423900000000001</v>
      </c>
      <c r="M180" s="5">
        <v>0.56970799999999999</v>
      </c>
      <c r="N180" s="5">
        <v>0.49151099999999998</v>
      </c>
      <c r="O180" s="5">
        <v>0.63493100000000002</v>
      </c>
      <c r="P180" s="5">
        <v>0.28891800000000001</v>
      </c>
    </row>
    <row r="181" spans="1:16" x14ac:dyDescent="0.25">
      <c r="A181" s="10">
        <f t="shared" si="5"/>
        <v>180</v>
      </c>
      <c r="B181" s="3" t="s">
        <v>126</v>
      </c>
      <c r="C181" s="3" t="s">
        <v>107</v>
      </c>
      <c r="D181" s="5">
        <v>0.255353</v>
      </c>
      <c r="E181" s="5">
        <v>0.10972182291666666</v>
      </c>
      <c r="F181" s="5">
        <v>0.44768599999999997</v>
      </c>
      <c r="G181" s="5">
        <v>0.23506299999999999</v>
      </c>
      <c r="H181" s="5">
        <v>0.29428900000000002</v>
      </c>
      <c r="I181" s="5">
        <v>0.46814699999999998</v>
      </c>
      <c r="J181" s="5">
        <v>0.65521499999999999</v>
      </c>
      <c r="K181" s="5"/>
      <c r="L181" s="5">
        <v>0.167768</v>
      </c>
      <c r="M181" s="5">
        <v>0.48829800000000001</v>
      </c>
      <c r="N181" s="5">
        <v>0.49462200000000001</v>
      </c>
      <c r="O181" s="5">
        <v>0.62709899999999996</v>
      </c>
      <c r="P181" s="5">
        <v>0.33307900000000001</v>
      </c>
    </row>
    <row r="182" spans="1:16" x14ac:dyDescent="0.25">
      <c r="A182" s="10">
        <f t="shared" si="5"/>
        <v>181</v>
      </c>
      <c r="B182" s="3" t="s">
        <v>126</v>
      </c>
      <c r="C182" s="3" t="s">
        <v>108</v>
      </c>
      <c r="D182" s="5">
        <v>0.23159399999999999</v>
      </c>
      <c r="E182" s="5">
        <v>4.8118072916666664E-2</v>
      </c>
      <c r="F182" s="5">
        <v>0.45327899999999999</v>
      </c>
      <c r="G182" s="5">
        <v>0.153859</v>
      </c>
      <c r="H182" s="5">
        <v>0.292686</v>
      </c>
      <c r="I182" s="5">
        <v>0.41032999999999997</v>
      </c>
      <c r="J182" s="5">
        <v>0.65752500000000003</v>
      </c>
      <c r="K182" s="5"/>
      <c r="L182" s="5">
        <v>0.20380999999999999</v>
      </c>
      <c r="M182" s="5">
        <v>0.44180000000000003</v>
      </c>
      <c r="N182" s="5">
        <v>0.501556</v>
      </c>
      <c r="O182" s="5">
        <v>0.63512999999999997</v>
      </c>
      <c r="P182" s="5">
        <v>0.30138700000000002</v>
      </c>
    </row>
    <row r="183" spans="1:16" x14ac:dyDescent="0.25">
      <c r="A183" s="10">
        <f t="shared" si="5"/>
        <v>182</v>
      </c>
      <c r="B183" s="3" t="s">
        <v>126</v>
      </c>
      <c r="C183" s="3" t="s">
        <v>109</v>
      </c>
      <c r="D183" s="5">
        <v>0.23</v>
      </c>
      <c r="E183" s="5">
        <v>3.4211562500000001E-2</v>
      </c>
      <c r="F183" s="5">
        <v>0.43654599999999999</v>
      </c>
      <c r="G183" s="5">
        <v>0.133633</v>
      </c>
      <c r="H183" s="5">
        <v>0.30139500000000002</v>
      </c>
      <c r="I183" s="5">
        <v>0.35578300000000002</v>
      </c>
      <c r="J183" s="5">
        <v>0.65894699999999995</v>
      </c>
      <c r="K183" s="5"/>
      <c r="L183" s="5">
        <v>0.19248999999999999</v>
      </c>
      <c r="M183" s="5">
        <v>0.43823600000000001</v>
      </c>
      <c r="N183" s="5">
        <v>0.51211600000000002</v>
      </c>
      <c r="O183" s="5">
        <v>0.65539400000000003</v>
      </c>
      <c r="P183" s="5">
        <v>0.218664</v>
      </c>
    </row>
    <row r="184" spans="1:16" x14ac:dyDescent="0.25">
      <c r="A184" s="10">
        <f t="shared" si="5"/>
        <v>183</v>
      </c>
      <c r="B184" s="3" t="s">
        <v>126</v>
      </c>
      <c r="C184" s="3" t="s">
        <v>110</v>
      </c>
      <c r="D184" s="5">
        <v>0.20764299999999999</v>
      </c>
      <c r="E184" s="5">
        <v>2.2970885416666666E-2</v>
      </c>
      <c r="F184" s="5">
        <v>0.40829700000000002</v>
      </c>
      <c r="G184" s="5">
        <v>0.169849</v>
      </c>
      <c r="H184" s="5">
        <v>0.32579999999999998</v>
      </c>
      <c r="I184" s="5">
        <v>0.32932899999999998</v>
      </c>
      <c r="J184" s="5">
        <v>0.67343699999999995</v>
      </c>
      <c r="K184" s="5"/>
      <c r="L184" s="5">
        <v>0.18260799999999999</v>
      </c>
      <c r="M184" s="5">
        <v>0.47640399999999999</v>
      </c>
      <c r="N184" s="5">
        <v>0.530783</v>
      </c>
      <c r="O184" s="5">
        <v>0.65924799999999995</v>
      </c>
      <c r="P184" s="5">
        <v>0.183141</v>
      </c>
    </row>
    <row r="185" spans="1:16" x14ac:dyDescent="0.25">
      <c r="A185" s="10">
        <f t="shared" si="5"/>
        <v>184</v>
      </c>
      <c r="B185" s="3" t="s">
        <v>126</v>
      </c>
      <c r="C185" s="3" t="s">
        <v>111</v>
      </c>
      <c r="D185" s="5">
        <v>0.15701999999999999</v>
      </c>
      <c r="E185" s="5">
        <v>0</v>
      </c>
      <c r="F185" s="5">
        <v>0.33451999999999998</v>
      </c>
      <c r="G185" s="5">
        <v>0.18012</v>
      </c>
      <c r="H185" s="5">
        <v>0.31304399999999999</v>
      </c>
      <c r="I185" s="5">
        <v>0.33861999999999998</v>
      </c>
      <c r="J185" s="5">
        <v>0.70231600000000005</v>
      </c>
      <c r="K185" s="5"/>
      <c r="L185" s="5">
        <v>0.15537100000000001</v>
      </c>
      <c r="M185" s="5">
        <v>0.52034599999999998</v>
      </c>
      <c r="N185" s="5">
        <v>0.55790899999999999</v>
      </c>
      <c r="O185" s="5">
        <v>0.64686699999999997</v>
      </c>
      <c r="P185" s="5">
        <v>0.15784400000000001</v>
      </c>
    </row>
    <row r="186" spans="1:16" x14ac:dyDescent="0.25">
      <c r="A186" s="10">
        <f t="shared" si="5"/>
        <v>185</v>
      </c>
      <c r="B186" s="3" t="s">
        <v>126</v>
      </c>
      <c r="C186" s="3" t="s">
        <v>112</v>
      </c>
      <c r="D186" s="5">
        <v>0.11480799999999999</v>
      </c>
      <c r="E186" s="5">
        <v>4.4576614583333327E-2</v>
      </c>
      <c r="F186" s="5">
        <v>0.22487399999999999</v>
      </c>
      <c r="G186" s="5">
        <v>0.156164</v>
      </c>
      <c r="H186" s="5">
        <v>0.30662</v>
      </c>
      <c r="I186" s="5">
        <v>0.40289799999999998</v>
      </c>
      <c r="J186" s="5">
        <v>0.72365400000000002</v>
      </c>
      <c r="K186" s="5"/>
      <c r="L186" s="5">
        <v>0.123046</v>
      </c>
      <c r="M186" s="5">
        <v>0.44790099999999999</v>
      </c>
      <c r="N186" s="5">
        <v>0.57988099999999998</v>
      </c>
      <c r="O186" s="5">
        <v>0.62920500000000001</v>
      </c>
      <c r="P186" s="5">
        <v>0.15129699999999999</v>
      </c>
    </row>
    <row r="187" spans="1:16" x14ac:dyDescent="0.25">
      <c r="A187" s="10">
        <f t="shared" si="5"/>
        <v>186</v>
      </c>
      <c r="B187" s="3" t="s">
        <v>126</v>
      </c>
      <c r="C187" s="3" t="s">
        <v>113</v>
      </c>
      <c r="D187" s="5">
        <v>9.4985E-2</v>
      </c>
      <c r="E187" s="5">
        <v>2.4015677083333336E-2</v>
      </c>
      <c r="F187" s="5">
        <v>0.21648400000000001</v>
      </c>
      <c r="G187" s="5">
        <v>0.114506</v>
      </c>
      <c r="H187" s="5">
        <v>0.294877</v>
      </c>
      <c r="I187" s="5">
        <v>0.49327799999999999</v>
      </c>
      <c r="J187" s="5">
        <v>0.73179799999999995</v>
      </c>
      <c r="K187" s="5"/>
      <c r="L187" s="5">
        <v>0.105221</v>
      </c>
      <c r="M187" s="5">
        <v>0.38140099999999999</v>
      </c>
      <c r="N187" s="5">
        <v>0.59408799999999995</v>
      </c>
      <c r="O187" s="5">
        <v>0.58891300000000002</v>
      </c>
      <c r="P187" s="5">
        <v>0.17230300000000001</v>
      </c>
    </row>
    <row r="188" spans="1:16" x14ac:dyDescent="0.25">
      <c r="A188" s="10">
        <f t="shared" si="5"/>
        <v>187</v>
      </c>
      <c r="B188" s="3" t="s">
        <v>126</v>
      </c>
      <c r="C188" s="3" t="s">
        <v>114</v>
      </c>
      <c r="D188" s="5">
        <v>8.9848999999999998E-2</v>
      </c>
      <c r="E188" s="5">
        <v>1.9957812500000002E-2</v>
      </c>
      <c r="F188" s="5">
        <v>0.22048499999999999</v>
      </c>
      <c r="G188" s="5">
        <v>9.5505999999999994E-2</v>
      </c>
      <c r="H188" s="5">
        <v>0.24740200000000001</v>
      </c>
      <c r="I188" s="5">
        <v>0.48597000000000001</v>
      </c>
      <c r="J188" s="5">
        <v>0.70876799999999995</v>
      </c>
      <c r="K188" s="5"/>
      <c r="L188" s="5">
        <v>9.9184999999999995E-2</v>
      </c>
      <c r="M188" s="5">
        <v>0.34850999999999999</v>
      </c>
      <c r="N188" s="5">
        <v>0.58850199999999997</v>
      </c>
      <c r="O188" s="5">
        <v>0.51392499999999997</v>
      </c>
      <c r="P188" s="5">
        <v>0.185506</v>
      </c>
    </row>
    <row r="189" spans="1:16" x14ac:dyDescent="0.25">
      <c r="A189" s="10">
        <f t="shared" si="5"/>
        <v>188</v>
      </c>
      <c r="B189" s="3" t="s">
        <v>126</v>
      </c>
      <c r="C189" s="3" t="s">
        <v>115</v>
      </c>
      <c r="D189" s="5">
        <v>8.8327000000000003E-2</v>
      </c>
      <c r="E189" s="5">
        <v>2.1426510416666669E-2</v>
      </c>
      <c r="F189" s="5">
        <v>0.21931</v>
      </c>
      <c r="G189" s="5">
        <v>9.6644999999999995E-2</v>
      </c>
      <c r="H189" s="5">
        <v>0.21700700000000001</v>
      </c>
      <c r="I189" s="5">
        <v>0.410694</v>
      </c>
      <c r="J189" s="5">
        <v>0.68471800000000005</v>
      </c>
      <c r="K189" s="5"/>
      <c r="L189" s="5">
        <v>9.7030000000000005E-2</v>
      </c>
      <c r="M189" s="5">
        <v>0.35809400000000002</v>
      </c>
      <c r="N189" s="5">
        <v>0.56747099999999995</v>
      </c>
      <c r="O189" s="5">
        <v>0.41519299999999998</v>
      </c>
      <c r="P189" s="5">
        <v>0.16831499999999999</v>
      </c>
    </row>
    <row r="190" spans="1:16" x14ac:dyDescent="0.25">
      <c r="A190" s="10">
        <f t="shared" si="5"/>
        <v>189</v>
      </c>
      <c r="B190" s="3" t="s">
        <v>126</v>
      </c>
      <c r="C190" s="3" t="s">
        <v>116</v>
      </c>
      <c r="D190" s="5">
        <v>9.7166000000000002E-2</v>
      </c>
      <c r="E190" s="5">
        <v>2.1937187499999997E-2</v>
      </c>
      <c r="F190" s="5">
        <v>0.235239</v>
      </c>
      <c r="G190" s="5">
        <v>0.10402500000000001</v>
      </c>
      <c r="H190" s="5">
        <v>0.21987100000000001</v>
      </c>
      <c r="I190" s="5">
        <v>0.312865</v>
      </c>
      <c r="J190" s="5">
        <v>0.65180000000000005</v>
      </c>
      <c r="K190" s="5"/>
      <c r="L190" s="5">
        <v>0.112175</v>
      </c>
      <c r="M190" s="5">
        <v>0.38503399999999999</v>
      </c>
      <c r="N190" s="5">
        <v>0.564558</v>
      </c>
      <c r="O190" s="5">
        <v>0.37257600000000002</v>
      </c>
      <c r="P190" s="5">
        <v>0.163464</v>
      </c>
    </row>
    <row r="191" spans="1:16" x14ac:dyDescent="0.25">
      <c r="A191" s="10">
        <f t="shared" si="5"/>
        <v>190</v>
      </c>
      <c r="B191" s="3" t="s">
        <v>126</v>
      </c>
      <c r="C191" s="3" t="s">
        <v>117</v>
      </c>
      <c r="D191" s="5">
        <v>0.116967</v>
      </c>
      <c r="E191" s="5">
        <v>2.5530572916666668E-2</v>
      </c>
      <c r="F191" s="5">
        <v>0.222307</v>
      </c>
      <c r="G191" s="5">
        <v>0.124851</v>
      </c>
      <c r="H191" s="5">
        <v>0.227025</v>
      </c>
      <c r="I191" s="5">
        <v>0.21182500000000001</v>
      </c>
      <c r="J191" s="5">
        <v>0.62267300000000003</v>
      </c>
      <c r="K191" s="5"/>
      <c r="L191" s="5">
        <v>0.15181</v>
      </c>
      <c r="M191" s="5">
        <v>0.40194400000000002</v>
      </c>
      <c r="N191" s="5">
        <v>0.543068</v>
      </c>
      <c r="O191" s="5">
        <v>0.32053399999999999</v>
      </c>
      <c r="P191" s="5">
        <v>0.15595500000000001</v>
      </c>
    </row>
    <row r="192" spans="1:16" x14ac:dyDescent="0.25">
      <c r="A192" s="10">
        <f t="shared" si="5"/>
        <v>191</v>
      </c>
      <c r="B192" s="3" t="s">
        <v>126</v>
      </c>
      <c r="C192" s="3" t="s">
        <v>118</v>
      </c>
      <c r="D192" s="5">
        <v>0.13056499999999999</v>
      </c>
      <c r="E192" s="5">
        <v>1.9889531249999998E-2</v>
      </c>
      <c r="F192" s="5">
        <v>0.204735</v>
      </c>
      <c r="G192" s="5">
        <v>0.16847100000000001</v>
      </c>
      <c r="H192" s="5">
        <v>0.23882500000000001</v>
      </c>
      <c r="I192" s="5">
        <v>0.16353000000000001</v>
      </c>
      <c r="J192" s="5">
        <v>0.60104199999999997</v>
      </c>
      <c r="K192" s="5"/>
      <c r="L192" s="5">
        <v>0.18565400000000001</v>
      </c>
      <c r="M192" s="5">
        <v>0.440303</v>
      </c>
      <c r="N192" s="5">
        <v>0.51448499999999997</v>
      </c>
      <c r="O192" s="5">
        <v>0.259046</v>
      </c>
      <c r="P192" s="5">
        <v>0.13847599999999999</v>
      </c>
    </row>
    <row r="193" spans="1:16" x14ac:dyDescent="0.25">
      <c r="A193" s="10">
        <f t="shared" si="5"/>
        <v>192</v>
      </c>
      <c r="B193" s="3" t="s">
        <v>127</v>
      </c>
      <c r="C193" s="3" t="s">
        <v>120</v>
      </c>
      <c r="D193" s="5">
        <v>0.127636</v>
      </c>
      <c r="E193" s="5">
        <v>2.3104895833333337E-2</v>
      </c>
      <c r="F193" s="5">
        <v>0.170126</v>
      </c>
      <c r="G193" s="5">
        <v>0.206844</v>
      </c>
      <c r="H193" s="5">
        <v>0.25400499999999998</v>
      </c>
      <c r="I193" s="5">
        <v>0.15345</v>
      </c>
      <c r="J193" s="5">
        <v>0.61704700000000001</v>
      </c>
      <c r="K193" s="5"/>
      <c r="L193" s="5">
        <v>0.22873599999999999</v>
      </c>
      <c r="M193" s="5">
        <v>0.47896499999999997</v>
      </c>
      <c r="N193" s="5">
        <v>0.49231200000000003</v>
      </c>
      <c r="O193" s="5">
        <v>0.24096300000000001</v>
      </c>
      <c r="P193" s="5">
        <v>0.11189200000000001</v>
      </c>
    </row>
    <row r="194" spans="1:16" x14ac:dyDescent="0.25">
      <c r="A194" s="10">
        <f t="shared" si="5"/>
        <v>193</v>
      </c>
      <c r="B194" s="3" t="s">
        <v>127</v>
      </c>
      <c r="C194" s="3" t="s">
        <v>96</v>
      </c>
      <c r="D194" s="5">
        <v>0.15732599999999999</v>
      </c>
      <c r="E194" s="5">
        <v>3.8069739583333338E-2</v>
      </c>
      <c r="F194" s="5">
        <v>0.12595600000000001</v>
      </c>
      <c r="G194" s="5">
        <v>0.24635599999999999</v>
      </c>
      <c r="H194" s="5">
        <v>0.259272</v>
      </c>
      <c r="I194" s="5">
        <v>0.14815200000000001</v>
      </c>
      <c r="J194" s="5">
        <v>0.57464899999999997</v>
      </c>
      <c r="K194" s="5"/>
      <c r="L194" s="5">
        <v>0.27337400000000001</v>
      </c>
      <c r="M194" s="5">
        <v>0.441247</v>
      </c>
      <c r="N194" s="5">
        <v>0.49114099999999999</v>
      </c>
      <c r="O194" s="5">
        <v>0.25032599999999999</v>
      </c>
      <c r="P194" s="5">
        <v>0.115784</v>
      </c>
    </row>
    <row r="195" spans="1:16" x14ac:dyDescent="0.25">
      <c r="A195" s="10">
        <f t="shared" si="5"/>
        <v>194</v>
      </c>
      <c r="B195" s="3" t="s">
        <v>127</v>
      </c>
      <c r="C195" s="3" t="s">
        <v>97</v>
      </c>
      <c r="D195" s="5">
        <v>0.179558</v>
      </c>
      <c r="E195" s="5">
        <v>7.6879687500000002E-2</v>
      </c>
      <c r="F195" s="5">
        <v>0.13597000000000001</v>
      </c>
      <c r="G195" s="5">
        <v>0.261015</v>
      </c>
      <c r="H195" s="5">
        <v>0.28755199999999997</v>
      </c>
      <c r="I195" s="5">
        <v>0.15518599999999999</v>
      </c>
      <c r="J195" s="5">
        <v>0.53949800000000003</v>
      </c>
      <c r="K195" s="5"/>
      <c r="L195" s="5">
        <v>0.26511200000000001</v>
      </c>
      <c r="M195" s="5">
        <v>0.40909099999999998</v>
      </c>
      <c r="N195" s="5">
        <v>0.50453199999999998</v>
      </c>
      <c r="O195" s="5">
        <v>0.26362600000000003</v>
      </c>
      <c r="P195" s="5">
        <v>0.137601</v>
      </c>
    </row>
    <row r="196" spans="1:16" x14ac:dyDescent="0.25">
      <c r="A196" s="10">
        <f t="shared" ref="A196:A259" si="6">A195+1</f>
        <v>195</v>
      </c>
      <c r="B196" s="3" t="s">
        <v>127</v>
      </c>
      <c r="C196" s="3" t="s">
        <v>98</v>
      </c>
      <c r="D196" s="5">
        <v>0.172152</v>
      </c>
      <c r="E196" s="5">
        <v>0.14327812500000001</v>
      </c>
      <c r="F196" s="5">
        <v>0.147531</v>
      </c>
      <c r="G196" s="5">
        <v>0.25159700000000002</v>
      </c>
      <c r="H196" s="5">
        <v>0.30279</v>
      </c>
      <c r="I196" s="5">
        <v>0.15920699999999999</v>
      </c>
      <c r="J196" s="5">
        <v>0.52233799999999997</v>
      </c>
      <c r="K196" s="5"/>
      <c r="L196" s="5">
        <v>0.27676499999999998</v>
      </c>
      <c r="M196" s="5">
        <v>0.38503999999999999</v>
      </c>
      <c r="N196" s="5">
        <v>0.51644599999999996</v>
      </c>
      <c r="O196" s="5">
        <v>0.27588099999999999</v>
      </c>
      <c r="P196" s="5">
        <v>0.159668</v>
      </c>
    </row>
    <row r="197" spans="1:16" x14ac:dyDescent="0.25">
      <c r="A197" s="10">
        <f t="shared" si="6"/>
        <v>196</v>
      </c>
      <c r="B197" s="3" t="s">
        <v>127</v>
      </c>
      <c r="C197" s="3" t="s">
        <v>99</v>
      </c>
      <c r="D197" s="5">
        <v>0.186053</v>
      </c>
      <c r="E197" s="5">
        <v>0.15516874999999999</v>
      </c>
      <c r="F197" s="5">
        <v>0.14466300000000001</v>
      </c>
      <c r="G197" s="5">
        <v>0.25433600000000001</v>
      </c>
      <c r="H197" s="5">
        <v>0.28093499999999999</v>
      </c>
      <c r="I197" s="5">
        <v>0.18571599999999999</v>
      </c>
      <c r="J197" s="5">
        <v>0.499919</v>
      </c>
      <c r="K197" s="5"/>
      <c r="L197" s="5">
        <v>0.297267</v>
      </c>
      <c r="M197" s="5">
        <v>0.36586099999999999</v>
      </c>
      <c r="N197" s="5">
        <v>0.53731799999999996</v>
      </c>
      <c r="O197" s="5">
        <v>0.28983500000000001</v>
      </c>
      <c r="P197" s="5">
        <v>0.19028600000000001</v>
      </c>
    </row>
    <row r="198" spans="1:16" x14ac:dyDescent="0.25">
      <c r="A198" s="10">
        <f t="shared" si="6"/>
        <v>197</v>
      </c>
      <c r="B198" s="3" t="s">
        <v>127</v>
      </c>
      <c r="C198" s="3" t="s">
        <v>100</v>
      </c>
      <c r="D198" s="5">
        <v>0.21346899999999999</v>
      </c>
      <c r="E198" s="5">
        <v>0.26106666666666667</v>
      </c>
      <c r="F198" s="5">
        <v>0.140209</v>
      </c>
      <c r="G198" s="5">
        <v>0.29191499999999998</v>
      </c>
      <c r="H198" s="5">
        <v>0.257886</v>
      </c>
      <c r="I198" s="5">
        <v>0.19504099999999999</v>
      </c>
      <c r="J198" s="5">
        <v>0.46606599999999998</v>
      </c>
      <c r="K198" s="5"/>
      <c r="L198" s="5">
        <v>0.28359000000000001</v>
      </c>
      <c r="M198" s="5">
        <v>0.36556100000000002</v>
      </c>
      <c r="N198" s="5">
        <v>0.558168</v>
      </c>
      <c r="O198" s="5">
        <v>0.30227300000000001</v>
      </c>
      <c r="P198" s="5">
        <v>0.21970200000000001</v>
      </c>
    </row>
    <row r="199" spans="1:16" x14ac:dyDescent="0.25">
      <c r="A199" s="10">
        <f t="shared" si="6"/>
        <v>198</v>
      </c>
      <c r="B199" s="3" t="s">
        <v>127</v>
      </c>
      <c r="C199" s="3" t="s">
        <v>101</v>
      </c>
      <c r="D199" s="5">
        <v>0.24420600000000001</v>
      </c>
      <c r="E199" s="5">
        <v>0.1379453125</v>
      </c>
      <c r="F199" s="5">
        <v>0.139125</v>
      </c>
      <c r="G199" s="5">
        <v>0.34837899999999999</v>
      </c>
      <c r="H199" s="5">
        <v>0.233126</v>
      </c>
      <c r="I199" s="5">
        <v>0.21396299999999999</v>
      </c>
      <c r="J199" s="5">
        <v>0.45290000000000002</v>
      </c>
      <c r="K199" s="5"/>
      <c r="L199" s="5">
        <v>0.22672600000000001</v>
      </c>
      <c r="M199" s="5">
        <v>0.35421599999999998</v>
      </c>
      <c r="N199" s="5">
        <v>0.583754</v>
      </c>
      <c r="O199" s="5">
        <v>0.32016499999999998</v>
      </c>
      <c r="P199" s="5">
        <v>0.23858499999999999</v>
      </c>
    </row>
    <row r="200" spans="1:16" x14ac:dyDescent="0.25">
      <c r="A200" s="10">
        <f t="shared" si="6"/>
        <v>199</v>
      </c>
      <c r="B200" s="3" t="s">
        <v>127</v>
      </c>
      <c r="C200" s="3" t="s">
        <v>102</v>
      </c>
      <c r="D200" s="5">
        <v>0.27032400000000001</v>
      </c>
      <c r="E200" s="5">
        <v>0.22499322916666664</v>
      </c>
      <c r="F200" s="5">
        <v>0.124557</v>
      </c>
      <c r="G200" s="5">
        <v>0.377581</v>
      </c>
      <c r="H200" s="5">
        <v>0.22015699999999999</v>
      </c>
      <c r="I200" s="5">
        <v>0.230299</v>
      </c>
      <c r="J200" s="5">
        <v>0.46063199999999999</v>
      </c>
      <c r="K200" s="5"/>
      <c r="L200" s="5">
        <v>0.15771399999999999</v>
      </c>
      <c r="M200" s="5">
        <v>0.34914699999999999</v>
      </c>
      <c r="N200" s="5">
        <v>0.59285299999999996</v>
      </c>
      <c r="O200" s="5">
        <v>0.34168300000000001</v>
      </c>
      <c r="P200" s="5">
        <v>0.233353</v>
      </c>
    </row>
    <row r="201" spans="1:16" x14ac:dyDescent="0.25">
      <c r="A201" s="10">
        <f t="shared" si="6"/>
        <v>200</v>
      </c>
      <c r="B201" s="3" t="s">
        <v>127</v>
      </c>
      <c r="C201" s="3" t="s">
        <v>103</v>
      </c>
      <c r="D201" s="5">
        <v>0.28500500000000001</v>
      </c>
      <c r="E201" s="5">
        <v>0.27664583333333331</v>
      </c>
      <c r="F201" s="5">
        <v>0.10775999999999999</v>
      </c>
      <c r="G201" s="5">
        <v>0.34852699999999998</v>
      </c>
      <c r="H201" s="5">
        <v>0.224519</v>
      </c>
      <c r="I201" s="5">
        <v>0.240818</v>
      </c>
      <c r="J201" s="5">
        <v>0.43881900000000001</v>
      </c>
      <c r="K201" s="5"/>
      <c r="L201" s="5">
        <v>0.13083900000000001</v>
      </c>
      <c r="M201" s="5">
        <v>0.34623599999999999</v>
      </c>
      <c r="N201" s="5">
        <v>0.60376099999999999</v>
      </c>
      <c r="O201" s="5">
        <v>0.35907099999999997</v>
      </c>
      <c r="P201" s="5">
        <v>0.23552500000000001</v>
      </c>
    </row>
    <row r="202" spans="1:16" x14ac:dyDescent="0.25">
      <c r="A202" s="10">
        <f t="shared" si="6"/>
        <v>201</v>
      </c>
      <c r="B202" s="3" t="s">
        <v>127</v>
      </c>
      <c r="C202" s="3" t="s">
        <v>104</v>
      </c>
      <c r="D202" s="5">
        <v>0.33385999999999999</v>
      </c>
      <c r="E202" s="5">
        <v>0.29383593749999998</v>
      </c>
      <c r="F202" s="5">
        <v>0.10680099999999999</v>
      </c>
      <c r="G202" s="5">
        <v>0.32806800000000003</v>
      </c>
      <c r="H202" s="5">
        <v>0.23934800000000001</v>
      </c>
      <c r="I202" s="5">
        <v>0.21574199999999999</v>
      </c>
      <c r="J202" s="5">
        <v>0.44707999999999998</v>
      </c>
      <c r="K202" s="5"/>
      <c r="L202" s="5">
        <v>0.101369</v>
      </c>
      <c r="M202" s="5">
        <v>0.32391300000000001</v>
      </c>
      <c r="N202" s="5">
        <v>0.60061500000000001</v>
      </c>
      <c r="O202" s="5">
        <v>0.37396000000000001</v>
      </c>
      <c r="P202" s="5">
        <v>0.23775199999999999</v>
      </c>
    </row>
    <row r="203" spans="1:16" x14ac:dyDescent="0.25">
      <c r="A203" s="10">
        <f t="shared" si="6"/>
        <v>202</v>
      </c>
      <c r="B203" s="3" t="s">
        <v>127</v>
      </c>
      <c r="C203" s="3" t="s">
        <v>105</v>
      </c>
      <c r="D203" s="5">
        <v>0.34156599999999998</v>
      </c>
      <c r="E203" s="5">
        <v>0.30487239583333331</v>
      </c>
      <c r="F203" s="5">
        <v>0.103408</v>
      </c>
      <c r="G203" s="5">
        <v>0.33103399999999999</v>
      </c>
      <c r="H203" s="5">
        <v>0.27084799999999998</v>
      </c>
      <c r="I203" s="5">
        <v>0.17741599999999999</v>
      </c>
      <c r="J203" s="5">
        <v>0.45590000000000003</v>
      </c>
      <c r="K203" s="5"/>
      <c r="L203" s="5">
        <v>9.3407000000000004E-2</v>
      </c>
      <c r="M203" s="5">
        <v>0.27042899999999997</v>
      </c>
      <c r="N203" s="5">
        <v>0.59140700000000002</v>
      </c>
      <c r="O203" s="5">
        <v>0.375886</v>
      </c>
      <c r="P203" s="5">
        <v>0.23927999999999999</v>
      </c>
    </row>
    <row r="204" spans="1:16" x14ac:dyDescent="0.25">
      <c r="A204" s="10">
        <f t="shared" si="6"/>
        <v>203</v>
      </c>
      <c r="B204" s="3" t="s">
        <v>127</v>
      </c>
      <c r="C204" s="3" t="s">
        <v>106</v>
      </c>
      <c r="D204" s="5">
        <v>0.310977</v>
      </c>
      <c r="E204" s="5">
        <v>0.30768020833333332</v>
      </c>
      <c r="F204" s="5">
        <v>0.107085</v>
      </c>
      <c r="G204" s="5">
        <v>0.29366199999999998</v>
      </c>
      <c r="H204" s="5">
        <v>0.30484699999999998</v>
      </c>
      <c r="I204" s="5">
        <v>0.17005899999999999</v>
      </c>
      <c r="J204" s="5">
        <v>0.46482800000000002</v>
      </c>
      <c r="K204" s="5"/>
      <c r="L204" s="5">
        <v>7.2122000000000006E-2</v>
      </c>
      <c r="M204" s="5">
        <v>0.22337699999999999</v>
      </c>
      <c r="N204" s="5">
        <v>0.593032</v>
      </c>
      <c r="O204" s="5">
        <v>0.36167500000000002</v>
      </c>
      <c r="P204" s="5">
        <v>0.25632300000000002</v>
      </c>
    </row>
    <row r="205" spans="1:16" x14ac:dyDescent="0.25">
      <c r="A205" s="10">
        <f t="shared" si="6"/>
        <v>204</v>
      </c>
      <c r="B205" s="3" t="s">
        <v>127</v>
      </c>
      <c r="C205" s="3" t="s">
        <v>107</v>
      </c>
      <c r="D205" s="5">
        <v>0.29649199999999998</v>
      </c>
      <c r="E205" s="5">
        <v>0.41055234374999994</v>
      </c>
      <c r="F205" s="5">
        <v>9.6022999999999997E-2</v>
      </c>
      <c r="G205" s="5">
        <v>0.24732899999999999</v>
      </c>
      <c r="H205" s="5">
        <v>0.315606</v>
      </c>
      <c r="I205" s="5">
        <v>0.19281699999999999</v>
      </c>
      <c r="J205" s="5">
        <v>0.47434300000000001</v>
      </c>
      <c r="K205" s="5"/>
      <c r="L205" s="5">
        <v>7.3900999999999994E-2</v>
      </c>
      <c r="M205" s="5">
        <v>0.18159800000000001</v>
      </c>
      <c r="N205" s="5">
        <v>0.59793600000000002</v>
      </c>
      <c r="O205" s="5">
        <v>0.33971499999999999</v>
      </c>
      <c r="P205" s="5">
        <v>0.27079999999999999</v>
      </c>
    </row>
    <row r="206" spans="1:16" x14ac:dyDescent="0.25">
      <c r="A206" s="10">
        <f t="shared" si="6"/>
        <v>205</v>
      </c>
      <c r="B206" s="3" t="s">
        <v>127</v>
      </c>
      <c r="C206" s="3" t="s">
        <v>108</v>
      </c>
      <c r="D206" s="5">
        <v>0.32896500000000001</v>
      </c>
      <c r="E206" s="5">
        <v>0.48493125000000004</v>
      </c>
      <c r="F206" s="5">
        <v>0.12767899999999999</v>
      </c>
      <c r="G206" s="5">
        <v>0.24791299999999999</v>
      </c>
      <c r="H206" s="5">
        <v>0.30250500000000002</v>
      </c>
      <c r="I206" s="5">
        <v>0.216553</v>
      </c>
      <c r="J206" s="5">
        <v>0.53727000000000003</v>
      </c>
      <c r="K206" s="5"/>
      <c r="L206" s="5">
        <v>8.4420999999999996E-2</v>
      </c>
      <c r="M206" s="5">
        <v>0.16514499999999999</v>
      </c>
      <c r="N206" s="5">
        <v>0.58229799999999998</v>
      </c>
      <c r="O206" s="5">
        <v>0.32545499999999999</v>
      </c>
      <c r="P206" s="5">
        <v>0.28104699999999999</v>
      </c>
    </row>
    <row r="207" spans="1:16" x14ac:dyDescent="0.25">
      <c r="A207" s="10">
        <f t="shared" si="6"/>
        <v>206</v>
      </c>
      <c r="B207" s="3" t="s">
        <v>127</v>
      </c>
      <c r="C207" s="3" t="s">
        <v>109</v>
      </c>
      <c r="D207" s="5">
        <v>0.36498700000000001</v>
      </c>
      <c r="E207" s="5">
        <v>0.47777239583333331</v>
      </c>
      <c r="F207" s="5">
        <v>0.146088</v>
      </c>
      <c r="G207" s="5">
        <v>0.23541300000000001</v>
      </c>
      <c r="H207" s="5">
        <v>0.29362100000000002</v>
      </c>
      <c r="I207" s="5">
        <v>0.213121</v>
      </c>
      <c r="J207" s="5">
        <v>0.58575500000000003</v>
      </c>
      <c r="K207" s="5"/>
      <c r="L207" s="5">
        <v>7.0531999999999997E-2</v>
      </c>
      <c r="M207" s="5">
        <v>0.18473999999999999</v>
      </c>
      <c r="N207" s="5">
        <v>0.56614100000000001</v>
      </c>
      <c r="O207" s="5">
        <v>0.31666299999999997</v>
      </c>
      <c r="P207" s="5">
        <v>0.29237999999999997</v>
      </c>
    </row>
    <row r="208" spans="1:16" x14ac:dyDescent="0.25">
      <c r="A208" s="10">
        <f t="shared" si="6"/>
        <v>207</v>
      </c>
      <c r="B208" s="3" t="s">
        <v>127</v>
      </c>
      <c r="C208" s="3" t="s">
        <v>110</v>
      </c>
      <c r="D208" s="5">
        <v>0.32705800000000002</v>
      </c>
      <c r="E208" s="5">
        <v>0.47268541666666664</v>
      </c>
      <c r="F208" s="5">
        <v>0.16889999999999999</v>
      </c>
      <c r="G208" s="5">
        <v>0.23785000000000001</v>
      </c>
      <c r="H208" s="5">
        <v>0.29898799999999998</v>
      </c>
      <c r="I208" s="5">
        <v>0.21864600000000001</v>
      </c>
      <c r="J208" s="5">
        <v>0.58291099999999996</v>
      </c>
      <c r="K208" s="5"/>
      <c r="L208" s="5">
        <v>8.1171999999999994E-2</v>
      </c>
      <c r="M208" s="5">
        <v>0.21743699999999999</v>
      </c>
      <c r="N208" s="5">
        <v>0.56004200000000004</v>
      </c>
      <c r="O208" s="5">
        <v>0.303782</v>
      </c>
      <c r="P208" s="5">
        <v>0.30026900000000001</v>
      </c>
    </row>
    <row r="209" spans="1:16" x14ac:dyDescent="0.25">
      <c r="A209" s="10">
        <f t="shared" si="6"/>
        <v>208</v>
      </c>
      <c r="B209" s="3" t="s">
        <v>127</v>
      </c>
      <c r="C209" s="3" t="s">
        <v>111</v>
      </c>
      <c r="D209" s="5">
        <v>0.28854400000000002</v>
      </c>
      <c r="E209" s="5">
        <v>0.53943593749999996</v>
      </c>
      <c r="F209" s="5">
        <v>0.21282300000000001</v>
      </c>
      <c r="G209" s="5">
        <v>0.22159200000000001</v>
      </c>
      <c r="H209" s="5">
        <v>0.313417</v>
      </c>
      <c r="I209" s="5">
        <v>0.23046800000000001</v>
      </c>
      <c r="J209" s="5">
        <v>0.53554000000000002</v>
      </c>
      <c r="K209" s="5"/>
      <c r="L209" s="5">
        <v>0.101399</v>
      </c>
      <c r="M209" s="5">
        <v>0.25871499999999997</v>
      </c>
      <c r="N209" s="5">
        <v>0.546045</v>
      </c>
      <c r="O209" s="5">
        <v>0.28808099999999998</v>
      </c>
      <c r="P209" s="5">
        <v>0.30565399999999998</v>
      </c>
    </row>
    <row r="210" spans="1:16" x14ac:dyDescent="0.25">
      <c r="A210" s="10">
        <f t="shared" si="6"/>
        <v>209</v>
      </c>
      <c r="B210" s="3" t="s">
        <v>127</v>
      </c>
      <c r="C210" s="3" t="s">
        <v>112</v>
      </c>
      <c r="D210" s="5">
        <v>0.27531</v>
      </c>
      <c r="E210" s="5">
        <v>0.37122083333333333</v>
      </c>
      <c r="F210" s="5">
        <v>0.241622</v>
      </c>
      <c r="G210" s="5">
        <v>0.16093399999999999</v>
      </c>
      <c r="H210" s="5">
        <v>0.32878400000000002</v>
      </c>
      <c r="I210" s="5">
        <v>0.232601</v>
      </c>
      <c r="J210" s="5">
        <v>0.46964600000000001</v>
      </c>
      <c r="K210" s="5"/>
      <c r="L210" s="5">
        <v>0.130747</v>
      </c>
      <c r="M210" s="5">
        <v>0.26087500000000002</v>
      </c>
      <c r="N210" s="5">
        <v>0.51766900000000005</v>
      </c>
      <c r="O210" s="5">
        <v>0.26728299999999999</v>
      </c>
      <c r="P210" s="5">
        <v>0.32777000000000001</v>
      </c>
    </row>
    <row r="211" spans="1:16" x14ac:dyDescent="0.25">
      <c r="A211" s="10">
        <f t="shared" si="6"/>
        <v>210</v>
      </c>
      <c r="B211" s="3" t="s">
        <v>127</v>
      </c>
      <c r="C211" s="3" t="s">
        <v>113</v>
      </c>
      <c r="D211" s="5">
        <v>0.27666200000000002</v>
      </c>
      <c r="E211" s="5">
        <v>0.38510416666666664</v>
      </c>
      <c r="F211" s="5">
        <v>0.27585100000000001</v>
      </c>
      <c r="G211" s="5">
        <v>0.131575</v>
      </c>
      <c r="H211" s="5">
        <v>0.319017</v>
      </c>
      <c r="I211" s="5">
        <v>0.230436</v>
      </c>
      <c r="J211" s="5">
        <v>0.44329000000000002</v>
      </c>
      <c r="K211" s="5"/>
      <c r="L211" s="5">
        <v>0.17166000000000001</v>
      </c>
      <c r="M211" s="5">
        <v>0.21032200000000001</v>
      </c>
      <c r="N211" s="5">
        <v>0.499172</v>
      </c>
      <c r="O211" s="5">
        <v>0.23430300000000001</v>
      </c>
      <c r="P211" s="5">
        <v>0.344725</v>
      </c>
    </row>
    <row r="212" spans="1:16" x14ac:dyDescent="0.25">
      <c r="A212" s="10">
        <f t="shared" si="6"/>
        <v>211</v>
      </c>
      <c r="B212" s="3" t="s">
        <v>127</v>
      </c>
      <c r="C212" s="3" t="s">
        <v>114</v>
      </c>
      <c r="D212" s="5">
        <v>0.242344</v>
      </c>
      <c r="E212" s="5">
        <v>0.36880156249999996</v>
      </c>
      <c r="F212" s="5">
        <v>0.28679500000000002</v>
      </c>
      <c r="G212" s="5">
        <v>0.123194</v>
      </c>
      <c r="H212" s="5">
        <v>0.28066000000000002</v>
      </c>
      <c r="I212" s="5">
        <v>0.19639999999999999</v>
      </c>
      <c r="J212" s="5">
        <v>0.43954300000000002</v>
      </c>
      <c r="K212" s="5"/>
      <c r="L212" s="5">
        <v>0.171819</v>
      </c>
      <c r="M212" s="5">
        <v>0.181397</v>
      </c>
      <c r="N212" s="5">
        <v>0.48067700000000002</v>
      </c>
      <c r="O212" s="5">
        <v>0.19892000000000001</v>
      </c>
      <c r="P212" s="5">
        <v>0.35899999999999999</v>
      </c>
    </row>
    <row r="213" spans="1:16" x14ac:dyDescent="0.25">
      <c r="A213" s="10">
        <f t="shared" si="6"/>
        <v>212</v>
      </c>
      <c r="B213" s="3" t="s">
        <v>127</v>
      </c>
      <c r="C213" s="3" t="s">
        <v>115</v>
      </c>
      <c r="D213" s="5">
        <v>0.21674399999999999</v>
      </c>
      <c r="E213" s="5">
        <v>0.47431562500000002</v>
      </c>
      <c r="F213" s="5">
        <v>0.305282</v>
      </c>
      <c r="G213" s="5">
        <v>0.10577300000000001</v>
      </c>
      <c r="H213" s="5">
        <v>0.232796</v>
      </c>
      <c r="I213" s="5">
        <v>0.17652599999999999</v>
      </c>
      <c r="J213" s="5">
        <v>0.47281299999999998</v>
      </c>
      <c r="K213" s="5"/>
      <c r="L213" s="5">
        <v>0.22365699999999999</v>
      </c>
      <c r="M213" s="5">
        <v>0.14808499999999999</v>
      </c>
      <c r="N213" s="5">
        <v>0.44950000000000001</v>
      </c>
      <c r="O213" s="5">
        <v>0.162191</v>
      </c>
      <c r="P213" s="5">
        <v>0.38453900000000002</v>
      </c>
    </row>
    <row r="214" spans="1:16" x14ac:dyDescent="0.25">
      <c r="A214" s="10">
        <f t="shared" si="6"/>
        <v>213</v>
      </c>
      <c r="B214" s="3" t="s">
        <v>127</v>
      </c>
      <c r="C214" s="3" t="s">
        <v>116</v>
      </c>
      <c r="D214" s="5">
        <v>0.22440499999999999</v>
      </c>
      <c r="E214" s="5">
        <v>0.7</v>
      </c>
      <c r="F214" s="5">
        <v>0.347024</v>
      </c>
      <c r="G214" s="5">
        <v>9.5773999999999998E-2</v>
      </c>
      <c r="H214" s="5">
        <v>0.18936600000000001</v>
      </c>
      <c r="I214" s="5">
        <v>0.197736</v>
      </c>
      <c r="J214" s="5">
        <v>0.54914499999999999</v>
      </c>
      <c r="K214" s="5"/>
      <c r="L214" s="5">
        <v>0.28268599999999999</v>
      </c>
      <c r="M214" s="5">
        <v>0.121867</v>
      </c>
      <c r="N214" s="5">
        <v>0.40774700000000003</v>
      </c>
      <c r="O214" s="5">
        <v>0.160769</v>
      </c>
      <c r="P214" s="5">
        <v>0.38057000000000002</v>
      </c>
    </row>
    <row r="215" spans="1:16" x14ac:dyDescent="0.25">
      <c r="A215" s="10">
        <f t="shared" si="6"/>
        <v>214</v>
      </c>
      <c r="B215" s="3" t="s">
        <v>127</v>
      </c>
      <c r="C215" s="3" t="s">
        <v>117</v>
      </c>
      <c r="D215" s="5">
        <v>0.231269</v>
      </c>
      <c r="E215" s="5">
        <v>0.72143489583333331</v>
      </c>
      <c r="F215" s="5">
        <v>0.41125099999999998</v>
      </c>
      <c r="G215" s="5">
        <v>9.3233999999999997E-2</v>
      </c>
      <c r="H215" s="5">
        <v>0.15945799999999999</v>
      </c>
      <c r="I215" s="5">
        <v>0.21521999999999999</v>
      </c>
      <c r="J215" s="5">
        <v>0.62403699999999995</v>
      </c>
      <c r="K215" s="5"/>
      <c r="L215" s="5">
        <v>0.293352</v>
      </c>
      <c r="M215" s="5">
        <v>0.111597</v>
      </c>
      <c r="N215" s="5">
        <v>0.36675799999999997</v>
      </c>
      <c r="O215" s="5">
        <v>0.162518</v>
      </c>
      <c r="P215" s="5">
        <v>0.34194600000000003</v>
      </c>
    </row>
    <row r="216" spans="1:16" x14ac:dyDescent="0.25">
      <c r="A216" s="10">
        <f t="shared" si="6"/>
        <v>215</v>
      </c>
      <c r="B216" s="3" t="s">
        <v>127</v>
      </c>
      <c r="C216" s="3" t="s">
        <v>118</v>
      </c>
      <c r="D216" s="5">
        <v>0.235154</v>
      </c>
      <c r="E216" s="5">
        <v>0.6202151041666667</v>
      </c>
      <c r="F216" s="5">
        <v>0.42415900000000001</v>
      </c>
      <c r="G216" s="5">
        <v>9.5477999999999993E-2</v>
      </c>
      <c r="H216" s="5">
        <v>0.16373299999999999</v>
      </c>
      <c r="I216" s="5">
        <v>0.216309</v>
      </c>
      <c r="J216" s="5">
        <v>0.644347</v>
      </c>
      <c r="K216" s="5"/>
      <c r="L216" s="5">
        <v>0.36145699999999997</v>
      </c>
      <c r="M216" s="5">
        <v>0.10928</v>
      </c>
      <c r="N216" s="5">
        <v>0.33821400000000001</v>
      </c>
      <c r="O216" s="5">
        <v>0.15280199999999999</v>
      </c>
      <c r="P216" s="5">
        <v>0.33692100000000003</v>
      </c>
    </row>
    <row r="217" spans="1:16" x14ac:dyDescent="0.25">
      <c r="A217" s="10">
        <f t="shared" si="6"/>
        <v>216</v>
      </c>
      <c r="B217" s="3" t="s">
        <v>128</v>
      </c>
      <c r="C217" s="3" t="s">
        <v>120</v>
      </c>
      <c r="D217" s="5">
        <v>0.24363099999999999</v>
      </c>
      <c r="E217" s="5">
        <v>0.6169</v>
      </c>
      <c r="F217" s="5">
        <v>0.41145999999999999</v>
      </c>
      <c r="G217" s="5">
        <v>0.10538500000000001</v>
      </c>
      <c r="H217" s="5">
        <v>0.187944</v>
      </c>
      <c r="I217" s="5">
        <v>0.25900899999999999</v>
      </c>
      <c r="J217" s="5">
        <v>0.67149199999999998</v>
      </c>
      <c r="K217" s="5"/>
      <c r="L217" s="5">
        <v>0.38799899999999998</v>
      </c>
      <c r="M217" s="5">
        <v>0.104905</v>
      </c>
      <c r="N217" s="5">
        <v>0.33718199999999998</v>
      </c>
      <c r="O217" s="5">
        <v>0.13039300000000001</v>
      </c>
      <c r="P217" s="5">
        <v>0.33927299999999999</v>
      </c>
    </row>
    <row r="218" spans="1:16" x14ac:dyDescent="0.25">
      <c r="A218" s="10">
        <f t="shared" si="6"/>
        <v>217</v>
      </c>
      <c r="B218" s="3" t="s">
        <v>128</v>
      </c>
      <c r="C218" s="3" t="s">
        <v>96</v>
      </c>
      <c r="D218" s="5">
        <v>0.22933100000000001</v>
      </c>
      <c r="E218" s="5">
        <v>0.58120729166666663</v>
      </c>
      <c r="F218" s="5">
        <v>0.41860599999999998</v>
      </c>
      <c r="G218" s="5">
        <v>0.104827</v>
      </c>
      <c r="H218" s="5">
        <v>0.22506999999999999</v>
      </c>
      <c r="I218" s="5">
        <v>0.26381599999999999</v>
      </c>
      <c r="J218" s="5">
        <v>0.680149</v>
      </c>
      <c r="K218" s="5"/>
      <c r="L218" s="5">
        <v>0.42895499999999998</v>
      </c>
      <c r="M218" s="5">
        <v>0.117206</v>
      </c>
      <c r="N218" s="5">
        <v>0.373639</v>
      </c>
      <c r="O218" s="5">
        <v>0.12687399999999999</v>
      </c>
      <c r="P218" s="5">
        <v>0.33978399999999997</v>
      </c>
    </row>
    <row r="219" spans="1:16" x14ac:dyDescent="0.25">
      <c r="A219" s="10">
        <f t="shared" si="6"/>
        <v>218</v>
      </c>
      <c r="B219" s="3" t="s">
        <v>128</v>
      </c>
      <c r="C219" s="3" t="s">
        <v>97</v>
      </c>
      <c r="D219" s="5">
        <v>0.20644199999999999</v>
      </c>
      <c r="E219" s="5">
        <v>0.58138958333333335</v>
      </c>
      <c r="F219" s="5">
        <v>0.40914099999999998</v>
      </c>
      <c r="G219" s="5">
        <v>9.9784999999999999E-2</v>
      </c>
      <c r="H219" s="5">
        <v>0.238284</v>
      </c>
      <c r="I219" s="5">
        <v>0.231656</v>
      </c>
      <c r="J219" s="5">
        <v>0.668516</v>
      </c>
      <c r="K219" s="5"/>
      <c r="L219" s="5">
        <v>0.42651099999999997</v>
      </c>
      <c r="M219" s="5">
        <v>0.13184299999999999</v>
      </c>
      <c r="N219" s="5">
        <v>0.47603600000000001</v>
      </c>
      <c r="O219" s="5">
        <v>0.18534600000000001</v>
      </c>
      <c r="P219" s="5">
        <v>0.33747100000000002</v>
      </c>
    </row>
    <row r="220" spans="1:16" x14ac:dyDescent="0.25">
      <c r="A220" s="10">
        <f t="shared" si="6"/>
        <v>219</v>
      </c>
      <c r="B220" s="3" t="s">
        <v>128</v>
      </c>
      <c r="C220" s="3" t="s">
        <v>98</v>
      </c>
      <c r="D220" s="5">
        <v>0.18748999999999999</v>
      </c>
      <c r="E220" s="5">
        <v>0.58530208333333333</v>
      </c>
      <c r="F220" s="5">
        <v>0.36385000000000001</v>
      </c>
      <c r="G220" s="5">
        <v>9.1110999999999998E-2</v>
      </c>
      <c r="H220" s="5">
        <v>0.231159</v>
      </c>
      <c r="I220" s="5">
        <v>0.17483299999999999</v>
      </c>
      <c r="J220" s="5">
        <v>0.64113699999999996</v>
      </c>
      <c r="K220" s="5"/>
      <c r="L220" s="5">
        <v>0.45070300000000002</v>
      </c>
      <c r="M220" s="5">
        <v>0.124443</v>
      </c>
      <c r="N220" s="5">
        <v>0.53676000000000001</v>
      </c>
      <c r="O220" s="5">
        <v>0.22642799999999999</v>
      </c>
      <c r="P220" s="5">
        <v>0.32408100000000001</v>
      </c>
    </row>
    <row r="221" spans="1:16" x14ac:dyDescent="0.25">
      <c r="A221" s="10">
        <f t="shared" si="6"/>
        <v>220</v>
      </c>
      <c r="B221" s="3" t="s">
        <v>128</v>
      </c>
      <c r="C221" s="3" t="s">
        <v>99</v>
      </c>
      <c r="D221" s="5">
        <v>0.16259000000000001</v>
      </c>
      <c r="E221" s="5">
        <v>0.52543385416666666</v>
      </c>
      <c r="F221" s="5">
        <v>0.332764</v>
      </c>
      <c r="G221" s="5">
        <v>8.8244000000000003E-2</v>
      </c>
      <c r="H221" s="5">
        <v>0.25145099999999998</v>
      </c>
      <c r="I221" s="5">
        <v>0.13544500000000001</v>
      </c>
      <c r="J221" s="5">
        <v>0.59816100000000005</v>
      </c>
      <c r="K221" s="5"/>
      <c r="L221" s="5">
        <v>0.459642</v>
      </c>
      <c r="M221" s="5">
        <v>0.128304</v>
      </c>
      <c r="N221" s="5">
        <v>0.51326899999999998</v>
      </c>
      <c r="O221" s="5">
        <v>0.17170099999999999</v>
      </c>
      <c r="P221" s="5">
        <v>0.258577</v>
      </c>
    </row>
    <row r="222" spans="1:16" x14ac:dyDescent="0.25">
      <c r="A222" s="10">
        <f t="shared" si="6"/>
        <v>221</v>
      </c>
      <c r="B222" s="3" t="s">
        <v>128</v>
      </c>
      <c r="C222" s="3" t="s">
        <v>100</v>
      </c>
      <c r="D222" s="5">
        <v>0.148392</v>
      </c>
      <c r="E222" s="5">
        <v>0.64216249999999997</v>
      </c>
      <c r="F222" s="5">
        <v>0.28631899999999999</v>
      </c>
      <c r="G222" s="5">
        <v>8.5333000000000006E-2</v>
      </c>
      <c r="H222" s="5">
        <v>0.28932099999999999</v>
      </c>
      <c r="I222" s="5">
        <v>0.124539</v>
      </c>
      <c r="J222" s="5">
        <v>0.55185099999999998</v>
      </c>
      <c r="K222" s="5"/>
      <c r="L222" s="5">
        <v>0.52956800000000004</v>
      </c>
      <c r="M222" s="5">
        <v>0.13909199999999999</v>
      </c>
      <c r="N222" s="5">
        <v>0.50865000000000005</v>
      </c>
      <c r="O222" s="5">
        <v>0.16563800000000001</v>
      </c>
      <c r="P222" s="5">
        <v>0.232214</v>
      </c>
    </row>
    <row r="223" spans="1:16" x14ac:dyDescent="0.25">
      <c r="A223" s="10">
        <f t="shared" si="6"/>
        <v>222</v>
      </c>
      <c r="B223" s="3" t="s">
        <v>128</v>
      </c>
      <c r="C223" s="3" t="s">
        <v>101</v>
      </c>
      <c r="D223" s="5">
        <v>0.146921</v>
      </c>
      <c r="E223" s="5">
        <v>0.6632020833333333</v>
      </c>
      <c r="F223" s="5">
        <v>0.26372800000000002</v>
      </c>
      <c r="G223" s="5">
        <v>8.5578000000000001E-2</v>
      </c>
      <c r="H223" s="5">
        <v>0.31386799999999998</v>
      </c>
      <c r="I223" s="5">
        <v>0.12538099999999999</v>
      </c>
      <c r="J223" s="5">
        <v>0.53283700000000001</v>
      </c>
      <c r="K223" s="5"/>
      <c r="L223" s="5">
        <v>0.52457100000000001</v>
      </c>
      <c r="M223" s="5">
        <v>0.149172</v>
      </c>
      <c r="N223" s="5">
        <v>0.54250299999999996</v>
      </c>
      <c r="O223" s="5">
        <v>0.17618800000000001</v>
      </c>
      <c r="P223" s="5">
        <v>0.223272</v>
      </c>
    </row>
    <row r="224" spans="1:16" x14ac:dyDescent="0.25">
      <c r="A224" s="10">
        <f t="shared" si="6"/>
        <v>223</v>
      </c>
      <c r="B224" s="3" t="s">
        <v>128</v>
      </c>
      <c r="C224" s="3" t="s">
        <v>102</v>
      </c>
      <c r="D224" s="5">
        <v>0.14124400000000001</v>
      </c>
      <c r="E224" s="5">
        <v>0.71906302083333329</v>
      </c>
      <c r="F224" s="5">
        <v>0.24165</v>
      </c>
      <c r="G224" s="5">
        <v>8.6306999999999995E-2</v>
      </c>
      <c r="H224" s="5">
        <v>0.33964800000000001</v>
      </c>
      <c r="I224" s="5">
        <v>0.11475</v>
      </c>
      <c r="J224" s="5">
        <v>0.52234400000000003</v>
      </c>
      <c r="K224" s="5"/>
      <c r="L224" s="5">
        <v>0.51803299999999997</v>
      </c>
      <c r="M224" s="5">
        <v>0.15423300000000001</v>
      </c>
      <c r="N224" s="5">
        <v>0.498753</v>
      </c>
      <c r="O224" s="5">
        <v>0.16544900000000001</v>
      </c>
      <c r="P224" s="5">
        <v>0.17652999999999999</v>
      </c>
    </row>
    <row r="225" spans="1:16" x14ac:dyDescent="0.25">
      <c r="A225" s="10">
        <f t="shared" si="6"/>
        <v>224</v>
      </c>
      <c r="B225" s="3" t="s">
        <v>128</v>
      </c>
      <c r="C225" s="3" t="s">
        <v>103</v>
      </c>
      <c r="D225" s="5">
        <v>0.14673800000000001</v>
      </c>
      <c r="E225" s="5">
        <v>0.75361093749999997</v>
      </c>
      <c r="F225" s="5">
        <v>0.22562499999999999</v>
      </c>
      <c r="G225" s="5">
        <v>9.8271999999999998E-2</v>
      </c>
      <c r="H225" s="5">
        <v>0.35551100000000002</v>
      </c>
      <c r="I225" s="5">
        <v>0.123762</v>
      </c>
      <c r="J225" s="5">
        <v>0.53425400000000001</v>
      </c>
      <c r="K225" s="5"/>
      <c r="L225" s="5">
        <v>0.52721300000000004</v>
      </c>
      <c r="M225" s="5">
        <v>0.17422299999999999</v>
      </c>
      <c r="N225" s="5">
        <v>0.43556099999999998</v>
      </c>
      <c r="O225" s="5">
        <v>0.17519000000000001</v>
      </c>
      <c r="P225" s="5">
        <v>0.19375999999999999</v>
      </c>
    </row>
    <row r="226" spans="1:16" x14ac:dyDescent="0.25">
      <c r="A226" s="10">
        <f t="shared" si="6"/>
        <v>225</v>
      </c>
      <c r="B226" s="3" t="s">
        <v>128</v>
      </c>
      <c r="C226" s="3" t="s">
        <v>104</v>
      </c>
      <c r="D226" s="5">
        <v>0.144176</v>
      </c>
      <c r="E226" s="5">
        <v>0.64251510416666657</v>
      </c>
      <c r="F226" s="5">
        <v>0.22697800000000001</v>
      </c>
      <c r="G226" s="5">
        <v>0.114745</v>
      </c>
      <c r="H226" s="5">
        <v>0.36908400000000002</v>
      </c>
      <c r="I226" s="5">
        <v>0.135905</v>
      </c>
      <c r="J226" s="5">
        <v>0.55186100000000005</v>
      </c>
      <c r="K226" s="5"/>
      <c r="L226" s="5">
        <v>0.52866400000000002</v>
      </c>
      <c r="M226" s="5">
        <v>0.22833999999999999</v>
      </c>
      <c r="N226" s="5">
        <v>0.41598400000000002</v>
      </c>
      <c r="O226" s="5">
        <v>0.199822</v>
      </c>
      <c r="P226" s="5">
        <v>0.22564600000000001</v>
      </c>
    </row>
    <row r="227" spans="1:16" x14ac:dyDescent="0.25">
      <c r="A227" s="10">
        <f t="shared" si="6"/>
        <v>226</v>
      </c>
      <c r="B227" s="3" t="s">
        <v>128</v>
      </c>
      <c r="C227" s="3" t="s">
        <v>105</v>
      </c>
      <c r="D227" s="5">
        <v>0.13947200000000001</v>
      </c>
      <c r="E227" s="5">
        <v>0.43025156249999996</v>
      </c>
      <c r="F227" s="5">
        <v>0.21493000000000001</v>
      </c>
      <c r="G227" s="5">
        <v>0.116187</v>
      </c>
      <c r="H227" s="5">
        <v>0.37672299999999997</v>
      </c>
      <c r="I227" s="5">
        <v>0.117273</v>
      </c>
      <c r="J227" s="5">
        <v>0.53342500000000004</v>
      </c>
      <c r="K227" s="5"/>
      <c r="L227" s="5">
        <v>0.49562299999999998</v>
      </c>
      <c r="M227" s="5">
        <v>0.31159599999999998</v>
      </c>
      <c r="N227" s="5">
        <v>0.41292099999999998</v>
      </c>
      <c r="O227" s="5">
        <v>0.215369</v>
      </c>
      <c r="P227" s="5">
        <v>0.21201900000000001</v>
      </c>
    </row>
    <row r="228" spans="1:16" x14ac:dyDescent="0.25">
      <c r="A228" s="10">
        <f t="shared" si="6"/>
        <v>227</v>
      </c>
      <c r="B228" s="3" t="s">
        <v>128</v>
      </c>
      <c r="C228" s="3" t="s">
        <v>106</v>
      </c>
      <c r="D228" s="5">
        <v>0.14693600000000001</v>
      </c>
      <c r="E228" s="5">
        <v>0.26484895833333333</v>
      </c>
      <c r="F228" s="5">
        <v>0.203511</v>
      </c>
      <c r="G228" s="5">
        <v>0.13755200000000001</v>
      </c>
      <c r="H228" s="5">
        <v>0.37176300000000001</v>
      </c>
      <c r="I228" s="5">
        <v>0.11242099999999999</v>
      </c>
      <c r="J228" s="5">
        <v>0.53432500000000005</v>
      </c>
      <c r="K228" s="5"/>
      <c r="L228" s="5">
        <v>0.45717200000000002</v>
      </c>
      <c r="M228" s="5">
        <v>0.35488799999999998</v>
      </c>
      <c r="N228" s="5">
        <v>0.46638499999999999</v>
      </c>
      <c r="O228" s="5">
        <v>0.20446500000000001</v>
      </c>
      <c r="P228" s="5">
        <v>0.189168</v>
      </c>
    </row>
    <row r="229" spans="1:16" x14ac:dyDescent="0.25">
      <c r="A229" s="10">
        <f t="shared" si="6"/>
        <v>228</v>
      </c>
      <c r="B229" s="3" t="s">
        <v>128</v>
      </c>
      <c r="C229" s="3" t="s">
        <v>107</v>
      </c>
      <c r="D229" s="5">
        <v>0.14971999999999999</v>
      </c>
      <c r="E229" s="5">
        <v>0.27926666666666666</v>
      </c>
      <c r="F229" s="5">
        <v>0.242121</v>
      </c>
      <c r="G229" s="5">
        <v>0.16279199999999999</v>
      </c>
      <c r="H229" s="5">
        <v>0.33930399999999999</v>
      </c>
      <c r="I229" s="5">
        <v>0.122114</v>
      </c>
      <c r="J229" s="5">
        <v>0.56439399999999995</v>
      </c>
      <c r="K229" s="5"/>
      <c r="L229" s="5">
        <v>0.49029099999999998</v>
      </c>
      <c r="M229" s="5">
        <v>0.38072600000000001</v>
      </c>
      <c r="N229" s="5">
        <v>0.466806</v>
      </c>
      <c r="O229" s="5">
        <v>0.21602099999999999</v>
      </c>
      <c r="P229" s="5">
        <v>0.17996100000000001</v>
      </c>
    </row>
    <row r="230" spans="1:16" x14ac:dyDescent="0.25">
      <c r="A230" s="10">
        <f t="shared" si="6"/>
        <v>229</v>
      </c>
      <c r="B230" s="3" t="s">
        <v>128</v>
      </c>
      <c r="C230" s="3" t="s">
        <v>108</v>
      </c>
      <c r="D230" s="5">
        <v>0.162304</v>
      </c>
      <c r="E230" s="5">
        <v>0.13756770833333332</v>
      </c>
      <c r="F230" s="5">
        <v>0.30963400000000002</v>
      </c>
      <c r="G230" s="5">
        <v>0.14490800000000001</v>
      </c>
      <c r="H230" s="5">
        <v>0.31954300000000002</v>
      </c>
      <c r="I230" s="5">
        <v>0.175481</v>
      </c>
      <c r="J230" s="5">
        <v>0.60383200000000004</v>
      </c>
      <c r="K230" s="5"/>
      <c r="L230" s="5">
        <v>0.51726700000000003</v>
      </c>
      <c r="M230" s="5">
        <v>0.36462099999999997</v>
      </c>
      <c r="N230" s="5">
        <v>0.48911700000000002</v>
      </c>
      <c r="O230" s="5">
        <v>0.23927599999999999</v>
      </c>
      <c r="P230" s="5">
        <v>0.14902599999999999</v>
      </c>
    </row>
    <row r="231" spans="1:16" x14ac:dyDescent="0.25">
      <c r="A231" s="10">
        <f t="shared" si="6"/>
        <v>230</v>
      </c>
      <c r="B231" s="3" t="s">
        <v>128</v>
      </c>
      <c r="C231" s="3" t="s">
        <v>109</v>
      </c>
      <c r="D231" s="5">
        <v>0.191307</v>
      </c>
      <c r="E231" s="5">
        <v>0.15131562500000001</v>
      </c>
      <c r="F231" s="5">
        <v>0.27548499999999998</v>
      </c>
      <c r="G231" s="5">
        <v>0.156163</v>
      </c>
      <c r="H231" s="5">
        <v>0.31269000000000002</v>
      </c>
      <c r="I231" s="5">
        <v>0.22104599999999999</v>
      </c>
      <c r="J231" s="5">
        <v>0.58394299999999999</v>
      </c>
      <c r="K231" s="5"/>
      <c r="L231" s="5">
        <v>0.51367600000000002</v>
      </c>
      <c r="M231" s="5">
        <v>0.38539000000000001</v>
      </c>
      <c r="N231" s="5">
        <v>0.4904</v>
      </c>
      <c r="O231" s="5">
        <v>0.26482800000000001</v>
      </c>
      <c r="P231" s="5">
        <v>0.13364000000000001</v>
      </c>
    </row>
    <row r="232" spans="1:16" x14ac:dyDescent="0.25">
      <c r="A232" s="10">
        <f t="shared" si="6"/>
        <v>231</v>
      </c>
      <c r="B232" s="3" t="s">
        <v>128</v>
      </c>
      <c r="C232" s="3" t="s">
        <v>110</v>
      </c>
      <c r="D232" s="5">
        <v>0.21990899999999999</v>
      </c>
      <c r="E232" s="5">
        <v>0.16780088541666668</v>
      </c>
      <c r="F232" s="5">
        <v>0.22774900000000001</v>
      </c>
      <c r="G232" s="5">
        <v>0.23710000000000001</v>
      </c>
      <c r="H232" s="5">
        <v>0.31829400000000002</v>
      </c>
      <c r="I232" s="5">
        <v>0.170429</v>
      </c>
      <c r="J232" s="5">
        <v>0.51197300000000001</v>
      </c>
      <c r="K232" s="5"/>
      <c r="L232" s="5">
        <v>0.48911399999999999</v>
      </c>
      <c r="M232" s="5">
        <v>0.46427499999999999</v>
      </c>
      <c r="N232" s="5">
        <v>0.51745300000000005</v>
      </c>
      <c r="O232" s="5">
        <v>0.29772300000000002</v>
      </c>
      <c r="P232" s="5">
        <v>0.14186399999999999</v>
      </c>
    </row>
    <row r="233" spans="1:16" x14ac:dyDescent="0.25">
      <c r="A233" s="10">
        <f t="shared" si="6"/>
        <v>232</v>
      </c>
      <c r="B233" s="3" t="s">
        <v>128</v>
      </c>
      <c r="C233" s="3" t="s">
        <v>111</v>
      </c>
      <c r="D233" s="5">
        <v>0.20933299999999999</v>
      </c>
      <c r="E233" s="5">
        <v>0.19366770833333335</v>
      </c>
      <c r="F233" s="5">
        <v>0.244203</v>
      </c>
      <c r="G233" s="5">
        <v>0.31750600000000001</v>
      </c>
      <c r="H233" s="5">
        <v>0.37491600000000003</v>
      </c>
      <c r="I233" s="5">
        <v>0.12936800000000001</v>
      </c>
      <c r="J233" s="5">
        <v>0.45971400000000001</v>
      </c>
      <c r="K233" s="5"/>
      <c r="L233" s="5">
        <v>0.48093999999999998</v>
      </c>
      <c r="M233" s="5">
        <v>0.55864800000000003</v>
      </c>
      <c r="N233" s="5">
        <v>0.50795599999999996</v>
      </c>
      <c r="O233" s="5">
        <v>0.340308</v>
      </c>
      <c r="P233" s="5">
        <v>0.13253000000000001</v>
      </c>
    </row>
    <row r="234" spans="1:16" x14ac:dyDescent="0.25">
      <c r="A234" s="10">
        <f t="shared" si="6"/>
        <v>233</v>
      </c>
      <c r="B234" s="3" t="s">
        <v>128</v>
      </c>
      <c r="C234" s="3" t="s">
        <v>112</v>
      </c>
      <c r="D234" s="5">
        <v>0.214364</v>
      </c>
      <c r="E234" s="5">
        <v>0.12463489583333333</v>
      </c>
      <c r="F234" s="5">
        <v>0.27079300000000001</v>
      </c>
      <c r="G234" s="5">
        <v>0.298572</v>
      </c>
      <c r="H234" s="5">
        <v>0.43851899999999999</v>
      </c>
      <c r="I234" s="5">
        <v>0.130269</v>
      </c>
      <c r="J234" s="5">
        <v>0.43053200000000003</v>
      </c>
      <c r="K234" s="5"/>
      <c r="L234" s="5">
        <v>0.46912500000000001</v>
      </c>
      <c r="M234" s="5">
        <v>0.57446299999999995</v>
      </c>
      <c r="N234" s="5">
        <v>0.51296299999999995</v>
      </c>
      <c r="O234" s="5">
        <v>0.35402</v>
      </c>
      <c r="P234" s="5">
        <v>0.132857</v>
      </c>
    </row>
    <row r="235" spans="1:16" x14ac:dyDescent="0.25">
      <c r="A235" s="10">
        <f t="shared" si="6"/>
        <v>234</v>
      </c>
      <c r="B235" s="3" t="s">
        <v>128</v>
      </c>
      <c r="C235" s="3" t="s">
        <v>113</v>
      </c>
      <c r="D235" s="5">
        <v>0.22427800000000001</v>
      </c>
      <c r="E235" s="5">
        <v>0.10069755208333334</v>
      </c>
      <c r="F235" s="5">
        <v>0.26124599999999998</v>
      </c>
      <c r="G235" s="5">
        <v>0.33890500000000001</v>
      </c>
      <c r="H235" s="5">
        <v>0.47367500000000001</v>
      </c>
      <c r="I235" s="5">
        <v>9.3767000000000003E-2</v>
      </c>
      <c r="J235" s="5">
        <v>0.38551099999999999</v>
      </c>
      <c r="K235" s="5"/>
      <c r="L235" s="5">
        <v>0.44790000000000002</v>
      </c>
      <c r="M235" s="5">
        <v>0.47991299999999998</v>
      </c>
      <c r="N235" s="5">
        <v>0.51161999999999996</v>
      </c>
      <c r="O235" s="5">
        <v>0.32550200000000001</v>
      </c>
      <c r="P235" s="5">
        <v>0.14719599999999999</v>
      </c>
    </row>
    <row r="236" spans="1:16" x14ac:dyDescent="0.25">
      <c r="A236" s="10">
        <f t="shared" si="6"/>
        <v>235</v>
      </c>
      <c r="B236" s="3" t="s">
        <v>128</v>
      </c>
      <c r="C236" s="3" t="s">
        <v>114</v>
      </c>
      <c r="D236" s="5">
        <v>0.23420199999999999</v>
      </c>
      <c r="E236" s="5">
        <v>8.6945833333333319E-2</v>
      </c>
      <c r="F236" s="5">
        <v>0.239893</v>
      </c>
      <c r="G236" s="5">
        <v>0.38185200000000002</v>
      </c>
      <c r="H236" s="5">
        <v>0.50030399999999997</v>
      </c>
      <c r="I236" s="5">
        <v>9.3230999999999994E-2</v>
      </c>
      <c r="J236" s="5">
        <v>0.34542</v>
      </c>
      <c r="K236" s="5"/>
      <c r="L236" s="5">
        <v>0.42260199999999998</v>
      </c>
      <c r="M236" s="5">
        <v>0.433726</v>
      </c>
      <c r="N236" s="5">
        <v>0.51013699999999995</v>
      </c>
      <c r="O236" s="5">
        <v>0.276142</v>
      </c>
      <c r="P236" s="5">
        <v>0.13658000000000001</v>
      </c>
    </row>
    <row r="237" spans="1:16" x14ac:dyDescent="0.25">
      <c r="A237" s="10">
        <f t="shared" si="6"/>
        <v>236</v>
      </c>
      <c r="B237" s="3" t="s">
        <v>128</v>
      </c>
      <c r="C237" s="3" t="s">
        <v>115</v>
      </c>
      <c r="D237" s="5">
        <v>0.248139</v>
      </c>
      <c r="E237" s="5">
        <v>6.9598437499999999E-2</v>
      </c>
      <c r="F237" s="5">
        <v>0.23789199999999999</v>
      </c>
      <c r="G237" s="5">
        <v>0.408883</v>
      </c>
      <c r="H237" s="5">
        <v>0.51094799999999996</v>
      </c>
      <c r="I237" s="5">
        <v>9.9923999999999999E-2</v>
      </c>
      <c r="J237" s="5">
        <v>0.36168600000000001</v>
      </c>
      <c r="K237" s="5"/>
      <c r="L237" s="5">
        <v>0.42210199999999998</v>
      </c>
      <c r="M237" s="5">
        <v>0.387768</v>
      </c>
      <c r="N237" s="5">
        <v>0.49548599999999998</v>
      </c>
      <c r="O237" s="5">
        <v>0.244477</v>
      </c>
      <c r="P237" s="5">
        <v>0.121393</v>
      </c>
    </row>
    <row r="238" spans="1:16" x14ac:dyDescent="0.25">
      <c r="A238" s="10">
        <f t="shared" si="6"/>
        <v>237</v>
      </c>
      <c r="B238" s="3" t="s">
        <v>128</v>
      </c>
      <c r="C238" s="3" t="s">
        <v>116</v>
      </c>
      <c r="D238" s="5">
        <v>0.274196</v>
      </c>
      <c r="E238" s="5">
        <v>0.13460520833333334</v>
      </c>
      <c r="F238" s="5">
        <v>0.28811300000000001</v>
      </c>
      <c r="G238" s="5">
        <v>0.41948200000000002</v>
      </c>
      <c r="H238" s="5">
        <v>0.51824999999999999</v>
      </c>
      <c r="I238" s="5">
        <v>0.13311300000000001</v>
      </c>
      <c r="J238" s="5">
        <v>0.45602799999999999</v>
      </c>
      <c r="K238" s="5"/>
      <c r="L238" s="5">
        <v>0.42457400000000001</v>
      </c>
      <c r="M238" s="5">
        <v>0.38635700000000001</v>
      </c>
      <c r="N238" s="5">
        <v>0.46335500000000002</v>
      </c>
      <c r="O238" s="5">
        <v>0.23100899999999999</v>
      </c>
      <c r="P238" s="5">
        <v>0.10866099999999999</v>
      </c>
    </row>
    <row r="239" spans="1:16" x14ac:dyDescent="0.25">
      <c r="A239" s="10">
        <f t="shared" si="6"/>
        <v>238</v>
      </c>
      <c r="B239" s="3" t="s">
        <v>128</v>
      </c>
      <c r="C239" s="3" t="s">
        <v>117</v>
      </c>
      <c r="D239" s="5">
        <v>0.31035400000000002</v>
      </c>
      <c r="E239" s="5">
        <v>0.22462812500000001</v>
      </c>
      <c r="F239" s="5">
        <v>0.34415400000000002</v>
      </c>
      <c r="G239" s="5">
        <v>0.43393300000000001</v>
      </c>
      <c r="H239" s="5">
        <v>0.51236599999999999</v>
      </c>
      <c r="I239" s="5">
        <v>0.18890599999999999</v>
      </c>
      <c r="J239" s="5">
        <v>0.53403500000000004</v>
      </c>
      <c r="K239" s="5"/>
      <c r="L239" s="5">
        <v>0.42050500000000002</v>
      </c>
      <c r="M239" s="5">
        <v>0.37948599999999999</v>
      </c>
      <c r="N239" s="5">
        <v>0.45051999999999998</v>
      </c>
      <c r="O239" s="5">
        <v>0.22225200000000001</v>
      </c>
      <c r="P239" s="5">
        <v>0.108331</v>
      </c>
    </row>
    <row r="240" spans="1:16" x14ac:dyDescent="0.25">
      <c r="A240" s="10">
        <f t="shared" si="6"/>
        <v>239</v>
      </c>
      <c r="B240" s="3" t="s">
        <v>128</v>
      </c>
      <c r="C240" s="3" t="s">
        <v>118</v>
      </c>
      <c r="D240" s="5">
        <v>0.34445599999999998</v>
      </c>
      <c r="E240" s="5">
        <v>0.24786510416666668</v>
      </c>
      <c r="F240" s="5">
        <v>0.36181400000000002</v>
      </c>
      <c r="G240" s="5">
        <v>0.469412</v>
      </c>
      <c r="H240" s="5">
        <v>0.54636799999999996</v>
      </c>
      <c r="I240" s="5">
        <v>0.245836</v>
      </c>
      <c r="J240" s="5">
        <v>0.54272399999999998</v>
      </c>
      <c r="K240" s="5"/>
      <c r="L240" s="5">
        <v>0.40820000000000001</v>
      </c>
      <c r="M240" s="5">
        <v>0.390403</v>
      </c>
      <c r="N240" s="5">
        <v>0.47398699999999999</v>
      </c>
      <c r="O240" s="5">
        <v>0.228987</v>
      </c>
      <c r="P240" s="5">
        <v>9.9058999999999994E-2</v>
      </c>
    </row>
    <row r="241" spans="1:16" x14ac:dyDescent="0.25">
      <c r="A241" s="10">
        <f t="shared" si="6"/>
        <v>240</v>
      </c>
      <c r="B241" s="3" t="s">
        <v>129</v>
      </c>
      <c r="C241" s="3" t="s">
        <v>120</v>
      </c>
      <c r="D241" s="5">
        <v>0.36537799999999998</v>
      </c>
      <c r="E241" s="5">
        <v>0.19243489583333334</v>
      </c>
      <c r="F241" s="5">
        <v>0.40025300000000003</v>
      </c>
      <c r="G241" s="5">
        <v>0.52076900000000004</v>
      </c>
      <c r="H241" s="5">
        <v>0.62793100000000002</v>
      </c>
      <c r="I241" s="5">
        <v>0.35567700000000002</v>
      </c>
      <c r="J241" s="5">
        <v>0.60538400000000003</v>
      </c>
      <c r="K241" s="5"/>
      <c r="L241" s="5">
        <v>0.45921299999999998</v>
      </c>
      <c r="M241" s="5">
        <v>0.50427500000000003</v>
      </c>
      <c r="N241" s="5">
        <v>0.49881599999999998</v>
      </c>
      <c r="O241" s="5">
        <v>0.24282300000000001</v>
      </c>
      <c r="P241" s="5">
        <v>9.5019999999999993E-2</v>
      </c>
    </row>
    <row r="242" spans="1:16" x14ac:dyDescent="0.25">
      <c r="A242" s="10">
        <f t="shared" si="6"/>
        <v>241</v>
      </c>
      <c r="B242" s="3" t="s">
        <v>129</v>
      </c>
      <c r="C242" s="3" t="s">
        <v>96</v>
      </c>
      <c r="D242" s="5">
        <v>0.41856300000000002</v>
      </c>
      <c r="E242" s="5">
        <v>0.11499786458333335</v>
      </c>
      <c r="F242" s="5">
        <v>0.47200399999999998</v>
      </c>
      <c r="G242" s="5">
        <v>0.56389699999999998</v>
      </c>
      <c r="H242" s="5">
        <v>0.71303000000000005</v>
      </c>
      <c r="I242" s="5">
        <v>0.40904099999999999</v>
      </c>
      <c r="J242" s="5">
        <v>0.63227100000000003</v>
      </c>
      <c r="K242" s="5"/>
      <c r="L242" s="5">
        <v>0.48798900000000001</v>
      </c>
      <c r="M242" s="5">
        <v>0.62972899999999998</v>
      </c>
      <c r="N242" s="5">
        <v>0.52663700000000002</v>
      </c>
      <c r="O242" s="5">
        <v>0.26576499999999997</v>
      </c>
      <c r="P242" s="5">
        <v>9.1278999999999999E-2</v>
      </c>
    </row>
    <row r="243" spans="1:16" x14ac:dyDescent="0.25">
      <c r="A243" s="10">
        <f t="shared" si="6"/>
        <v>242</v>
      </c>
      <c r="B243" s="3" t="s">
        <v>129</v>
      </c>
      <c r="C243" s="3" t="s">
        <v>97</v>
      </c>
      <c r="D243" s="5">
        <v>0.50020100000000001</v>
      </c>
      <c r="E243" s="5">
        <v>8.822208333333334E-2</v>
      </c>
      <c r="F243" s="5">
        <v>0.488506</v>
      </c>
      <c r="G243" s="5">
        <v>0.61877899999999997</v>
      </c>
      <c r="H243" s="5">
        <v>0.73734699999999997</v>
      </c>
      <c r="I243" s="5">
        <v>0.39977699999999999</v>
      </c>
      <c r="J243" s="5">
        <v>0.59550000000000003</v>
      </c>
      <c r="K243" s="5"/>
      <c r="L243" s="5">
        <v>0.471389</v>
      </c>
      <c r="M243" s="5">
        <v>0.71473799999999998</v>
      </c>
      <c r="N243" s="5">
        <v>0.54220400000000002</v>
      </c>
      <c r="O243" s="5">
        <v>0.30333700000000002</v>
      </c>
      <c r="P243" s="5">
        <v>8.9718000000000006E-2</v>
      </c>
    </row>
    <row r="244" spans="1:16" x14ac:dyDescent="0.25">
      <c r="A244" s="10">
        <f t="shared" si="6"/>
        <v>243</v>
      </c>
      <c r="B244" s="3" t="s">
        <v>129</v>
      </c>
      <c r="C244" s="3" t="s">
        <v>98</v>
      </c>
      <c r="D244" s="5">
        <v>0.556925</v>
      </c>
      <c r="E244" s="5">
        <v>6.3307656250000011E-2</v>
      </c>
      <c r="F244" s="5">
        <v>0.41606799999999999</v>
      </c>
      <c r="G244" s="5">
        <v>0.70895900000000001</v>
      </c>
      <c r="H244" s="5">
        <v>0.73669399999999996</v>
      </c>
      <c r="I244" s="5">
        <v>0.335509</v>
      </c>
      <c r="J244" s="5">
        <v>0.52270300000000003</v>
      </c>
      <c r="K244" s="5"/>
      <c r="L244" s="5">
        <v>0.439083</v>
      </c>
      <c r="M244" s="5">
        <v>0.75936800000000004</v>
      </c>
      <c r="N244" s="5">
        <v>0.54846499999999998</v>
      </c>
      <c r="O244" s="5">
        <v>0.332563</v>
      </c>
      <c r="P244" s="5">
        <v>9.9181000000000005E-2</v>
      </c>
    </row>
    <row r="245" spans="1:16" x14ac:dyDescent="0.25">
      <c r="A245" s="10">
        <f t="shared" si="6"/>
        <v>244</v>
      </c>
      <c r="B245" s="3" t="s">
        <v>129</v>
      </c>
      <c r="C245" s="3" t="s">
        <v>99</v>
      </c>
      <c r="D245" s="5">
        <v>0.59178799999999998</v>
      </c>
      <c r="E245" s="5">
        <v>5.7951145833333328E-2</v>
      </c>
      <c r="F245" s="5">
        <v>0.37285099999999999</v>
      </c>
      <c r="G245" s="5">
        <v>0.76754500000000003</v>
      </c>
      <c r="H245" s="5">
        <v>0.74196700000000004</v>
      </c>
      <c r="I245" s="5">
        <v>0.33152900000000002</v>
      </c>
      <c r="J245" s="5">
        <v>0.53302300000000002</v>
      </c>
      <c r="K245" s="5"/>
      <c r="L245" s="5">
        <v>0.41885699999999998</v>
      </c>
      <c r="M245" s="5">
        <v>0.80486999999999997</v>
      </c>
      <c r="N245" s="5">
        <v>0.55249999999999999</v>
      </c>
      <c r="O245" s="5">
        <v>0.35455100000000001</v>
      </c>
      <c r="P245" s="5">
        <v>0.114324</v>
      </c>
    </row>
    <row r="246" spans="1:16" x14ac:dyDescent="0.25">
      <c r="A246" s="10">
        <f t="shared" si="6"/>
        <v>245</v>
      </c>
      <c r="B246" s="3" t="s">
        <v>129</v>
      </c>
      <c r="C246" s="3" t="s">
        <v>100</v>
      </c>
      <c r="D246" s="5">
        <v>0.61614000000000002</v>
      </c>
      <c r="E246" s="5">
        <v>5.2217708333333328E-2</v>
      </c>
      <c r="F246" s="5">
        <v>0.38484800000000002</v>
      </c>
      <c r="G246" s="5">
        <v>0.78702799999999995</v>
      </c>
      <c r="H246" s="5">
        <v>0.73585500000000004</v>
      </c>
      <c r="I246" s="5">
        <v>0.35233799999999998</v>
      </c>
      <c r="J246" s="5">
        <v>0.54918999999999996</v>
      </c>
      <c r="K246" s="5"/>
      <c r="L246" s="5">
        <v>0.38946900000000001</v>
      </c>
      <c r="M246" s="5">
        <v>0.82342499999999996</v>
      </c>
      <c r="N246" s="5">
        <v>0.56017799999999995</v>
      </c>
      <c r="O246" s="5">
        <v>0.38442199999999999</v>
      </c>
      <c r="P246" s="5">
        <v>0.124765</v>
      </c>
    </row>
    <row r="247" spans="1:16" x14ac:dyDescent="0.25">
      <c r="A247" s="10">
        <f t="shared" si="6"/>
        <v>246</v>
      </c>
      <c r="B247" s="3" t="s">
        <v>129</v>
      </c>
      <c r="C247" s="3" t="s">
        <v>101</v>
      </c>
      <c r="D247" s="5">
        <v>0.66439599999999999</v>
      </c>
      <c r="E247" s="5">
        <v>6.4262187499999998E-2</v>
      </c>
      <c r="F247" s="5">
        <v>0.3861</v>
      </c>
      <c r="G247" s="5">
        <v>0.76161100000000004</v>
      </c>
      <c r="H247" s="5">
        <v>0.72667599999999999</v>
      </c>
      <c r="I247" s="5">
        <v>0.42252699999999999</v>
      </c>
      <c r="J247" s="5">
        <v>0.52696900000000002</v>
      </c>
      <c r="K247" s="5"/>
      <c r="L247" s="5">
        <v>0.32697599999999999</v>
      </c>
      <c r="M247" s="5">
        <v>0.82956300000000005</v>
      </c>
      <c r="N247" s="5">
        <v>0.55792699999999995</v>
      </c>
      <c r="O247" s="5">
        <v>0.40974699999999997</v>
      </c>
      <c r="P247" s="5">
        <v>0.123248</v>
      </c>
    </row>
    <row r="248" spans="1:16" x14ac:dyDescent="0.25">
      <c r="A248" s="10">
        <f t="shared" si="6"/>
        <v>247</v>
      </c>
      <c r="B248" s="3" t="s">
        <v>129</v>
      </c>
      <c r="C248" s="3" t="s">
        <v>102</v>
      </c>
      <c r="D248" s="5">
        <v>0.734267</v>
      </c>
      <c r="E248" s="5">
        <v>0.25517953124999998</v>
      </c>
      <c r="F248" s="5">
        <v>0.41004200000000002</v>
      </c>
      <c r="G248" s="5">
        <v>0.77721799999999996</v>
      </c>
      <c r="H248" s="5">
        <v>0.72164200000000001</v>
      </c>
      <c r="I248" s="5">
        <v>0.54596999999999996</v>
      </c>
      <c r="J248" s="5">
        <v>0.53142299999999998</v>
      </c>
      <c r="K248" s="5"/>
      <c r="L248" s="5">
        <v>0.28367500000000001</v>
      </c>
      <c r="M248" s="5">
        <v>0.83036500000000002</v>
      </c>
      <c r="N248" s="5">
        <v>0.55333399999999999</v>
      </c>
      <c r="O248" s="5">
        <v>0.432475</v>
      </c>
      <c r="P248" s="5">
        <v>0.119979</v>
      </c>
    </row>
    <row r="249" spans="1:16" x14ac:dyDescent="0.25">
      <c r="A249" s="10">
        <f t="shared" si="6"/>
        <v>248</v>
      </c>
      <c r="B249" s="3" t="s">
        <v>129</v>
      </c>
      <c r="C249" s="3" t="s">
        <v>103</v>
      </c>
      <c r="D249" s="5">
        <v>0.76401200000000002</v>
      </c>
      <c r="E249" s="5">
        <v>0.45412510416666668</v>
      </c>
      <c r="F249" s="5">
        <v>0.42838199999999999</v>
      </c>
      <c r="G249" s="5">
        <v>0.805002</v>
      </c>
      <c r="H249" s="5">
        <v>0.703372</v>
      </c>
      <c r="I249" s="5">
        <v>0.66525500000000004</v>
      </c>
      <c r="J249" s="5">
        <v>0.50326599999999999</v>
      </c>
      <c r="K249" s="5"/>
      <c r="L249" s="5">
        <v>0.30200700000000003</v>
      </c>
      <c r="M249" s="5">
        <v>0.81923000000000001</v>
      </c>
      <c r="N249" s="5">
        <v>0.54487600000000003</v>
      </c>
      <c r="O249" s="5">
        <v>0.45300699999999999</v>
      </c>
      <c r="P249" s="5">
        <v>0.113466</v>
      </c>
    </row>
    <row r="250" spans="1:16" x14ac:dyDescent="0.25">
      <c r="A250" s="10">
        <f t="shared" si="6"/>
        <v>249</v>
      </c>
      <c r="B250" s="3" t="s">
        <v>129</v>
      </c>
      <c r="C250" s="3" t="s">
        <v>104</v>
      </c>
      <c r="D250" s="5">
        <v>0.77311200000000002</v>
      </c>
      <c r="E250" s="5">
        <v>0.46721963541666667</v>
      </c>
      <c r="F250" s="5">
        <v>0.4229</v>
      </c>
      <c r="G250" s="5">
        <v>0.80229899999999998</v>
      </c>
      <c r="H250" s="5">
        <v>0.68263200000000002</v>
      </c>
      <c r="I250" s="5">
        <v>0.73950800000000005</v>
      </c>
      <c r="J250" s="5">
        <v>0.39565499999999998</v>
      </c>
      <c r="K250" s="5"/>
      <c r="L250" s="5">
        <v>0.29378799999999999</v>
      </c>
      <c r="M250" s="5">
        <v>0.80868399999999996</v>
      </c>
      <c r="N250" s="5">
        <v>0.53474900000000003</v>
      </c>
      <c r="O250" s="5">
        <v>0.45881</v>
      </c>
      <c r="P250" s="5">
        <v>0.10510700000000001</v>
      </c>
    </row>
    <row r="251" spans="1:16" x14ac:dyDescent="0.25">
      <c r="A251" s="10">
        <f t="shared" si="6"/>
        <v>250</v>
      </c>
      <c r="B251" s="3" t="s">
        <v>129</v>
      </c>
      <c r="C251" s="3" t="s">
        <v>105</v>
      </c>
      <c r="D251" s="5">
        <v>0.76686799999999999</v>
      </c>
      <c r="E251" s="5">
        <v>0.49021432291666661</v>
      </c>
      <c r="F251" s="5">
        <v>0.421935</v>
      </c>
      <c r="G251" s="5">
        <v>0.80943900000000002</v>
      </c>
      <c r="H251" s="5">
        <v>0.69400200000000001</v>
      </c>
      <c r="I251" s="5">
        <v>0.78317899999999996</v>
      </c>
      <c r="J251" s="5">
        <v>0.32865899999999998</v>
      </c>
      <c r="K251" s="5"/>
      <c r="L251" s="5">
        <v>0.27131100000000002</v>
      </c>
      <c r="M251" s="5">
        <v>0.78690499999999997</v>
      </c>
      <c r="N251" s="5">
        <v>0.52531300000000003</v>
      </c>
      <c r="O251" s="5">
        <v>0.45749400000000001</v>
      </c>
      <c r="P251" s="5">
        <v>0.10334400000000001</v>
      </c>
    </row>
    <row r="252" spans="1:16" x14ac:dyDescent="0.25">
      <c r="A252" s="10">
        <f t="shared" si="6"/>
        <v>251</v>
      </c>
      <c r="B252" s="3" t="s">
        <v>129</v>
      </c>
      <c r="C252" s="3" t="s">
        <v>106</v>
      </c>
      <c r="D252" s="5">
        <v>0.73839299999999997</v>
      </c>
      <c r="E252" s="5">
        <v>0.43884630208333336</v>
      </c>
      <c r="F252" s="5">
        <v>0.43165500000000001</v>
      </c>
      <c r="G252" s="5">
        <v>0.80379900000000004</v>
      </c>
      <c r="H252" s="5">
        <v>0.69979899999999995</v>
      </c>
      <c r="I252" s="5">
        <v>0.819689</v>
      </c>
      <c r="J252" s="5">
        <v>0.32898899999999998</v>
      </c>
      <c r="K252" s="5"/>
      <c r="L252" s="5">
        <v>0.27150000000000002</v>
      </c>
      <c r="M252" s="5">
        <v>0.73467899999999997</v>
      </c>
      <c r="N252" s="5">
        <v>0.51234999999999997</v>
      </c>
      <c r="O252" s="5">
        <v>0.46076899999999998</v>
      </c>
      <c r="P252" s="5">
        <v>9.4624E-2</v>
      </c>
    </row>
    <row r="253" spans="1:16" x14ac:dyDescent="0.25">
      <c r="A253" s="10">
        <f t="shared" si="6"/>
        <v>252</v>
      </c>
      <c r="B253" s="3" t="s">
        <v>129</v>
      </c>
      <c r="C253" s="3" t="s">
        <v>107</v>
      </c>
      <c r="D253" s="5">
        <v>0.73606799999999994</v>
      </c>
      <c r="E253" s="5">
        <v>0.38424749999999996</v>
      </c>
      <c r="F253" s="5">
        <v>0.44607799999999997</v>
      </c>
      <c r="G253" s="5">
        <v>0.77552299999999996</v>
      </c>
      <c r="H253" s="5">
        <v>0.68511900000000003</v>
      </c>
      <c r="I253" s="5">
        <v>0.81609600000000004</v>
      </c>
      <c r="J253" s="5">
        <v>0.39702999999999999</v>
      </c>
      <c r="K253" s="5"/>
      <c r="L253" s="5">
        <v>0.25972499999999998</v>
      </c>
      <c r="M253" s="5">
        <v>0.67223500000000003</v>
      </c>
      <c r="N253" s="5">
        <v>0.50652200000000003</v>
      </c>
      <c r="O253" s="5">
        <v>0.47803600000000002</v>
      </c>
      <c r="P253" s="5">
        <v>7.7431E-2</v>
      </c>
    </row>
    <row r="254" spans="1:16" x14ac:dyDescent="0.25">
      <c r="A254" s="10">
        <f t="shared" si="6"/>
        <v>253</v>
      </c>
      <c r="B254" s="3" t="s">
        <v>129</v>
      </c>
      <c r="C254" s="3" t="s">
        <v>108</v>
      </c>
      <c r="D254" s="5">
        <v>0.77200299999999999</v>
      </c>
      <c r="E254" s="5">
        <v>0.4415178125</v>
      </c>
      <c r="F254" s="5">
        <v>0.47095599999999999</v>
      </c>
      <c r="G254" s="5">
        <v>0.76153099999999996</v>
      </c>
      <c r="H254" s="5">
        <v>0.65946199999999999</v>
      </c>
      <c r="I254" s="5">
        <v>0.83440099999999995</v>
      </c>
      <c r="J254" s="5">
        <v>0.40812900000000002</v>
      </c>
      <c r="K254" s="5"/>
      <c r="L254" s="5">
        <v>0.27250999999999997</v>
      </c>
      <c r="M254" s="5">
        <v>0.67894900000000002</v>
      </c>
      <c r="N254" s="5">
        <v>0.49745</v>
      </c>
      <c r="O254" s="5">
        <v>0.52814300000000003</v>
      </c>
      <c r="P254" s="5">
        <v>7.2081000000000006E-2</v>
      </c>
    </row>
    <row r="255" spans="1:16" x14ac:dyDescent="0.25">
      <c r="A255" s="10">
        <f t="shared" si="6"/>
        <v>254</v>
      </c>
      <c r="B255" s="3" t="s">
        <v>129</v>
      </c>
      <c r="C255" s="3" t="s">
        <v>109</v>
      </c>
      <c r="D255" s="5">
        <v>0.79453300000000004</v>
      </c>
      <c r="E255" s="5">
        <v>0.37591249999999998</v>
      </c>
      <c r="F255" s="5">
        <v>0.478518</v>
      </c>
      <c r="G255" s="5">
        <v>0.76911600000000002</v>
      </c>
      <c r="H255" s="5">
        <v>0.68202099999999999</v>
      </c>
      <c r="I255" s="5">
        <v>0.88134400000000002</v>
      </c>
      <c r="J255" s="5">
        <v>0.407609</v>
      </c>
      <c r="K255" s="5"/>
      <c r="L255" s="5">
        <v>0.30739899999999998</v>
      </c>
      <c r="M255" s="5">
        <v>0.66712300000000002</v>
      </c>
      <c r="N255" s="5">
        <v>0.49103799999999997</v>
      </c>
      <c r="O255" s="5">
        <v>0.56711900000000004</v>
      </c>
      <c r="P255" s="5">
        <v>6.9858000000000003E-2</v>
      </c>
    </row>
    <row r="256" spans="1:16" x14ac:dyDescent="0.25">
      <c r="A256" s="10">
        <f t="shared" si="6"/>
        <v>255</v>
      </c>
      <c r="B256" s="3" t="s">
        <v>129</v>
      </c>
      <c r="C256" s="3" t="s">
        <v>110</v>
      </c>
      <c r="D256" s="5">
        <v>0.79727599999999998</v>
      </c>
      <c r="E256" s="5">
        <v>0.32333489583333336</v>
      </c>
      <c r="F256" s="5">
        <v>0.42837500000000001</v>
      </c>
      <c r="G256" s="5">
        <v>0.76859999999999995</v>
      </c>
      <c r="H256" s="5">
        <v>0.715696</v>
      </c>
      <c r="I256" s="5">
        <v>0.88450099999999998</v>
      </c>
      <c r="J256" s="5">
        <v>0.39742499999999997</v>
      </c>
      <c r="K256" s="5"/>
      <c r="L256" s="5">
        <v>0.29424800000000001</v>
      </c>
      <c r="M256" s="5">
        <v>0.64683900000000005</v>
      </c>
      <c r="N256" s="5">
        <v>0.48910999999999999</v>
      </c>
      <c r="O256" s="5">
        <v>0.58953</v>
      </c>
      <c r="P256" s="5">
        <v>6.9214999999999999E-2</v>
      </c>
    </row>
    <row r="257" spans="1:16" x14ac:dyDescent="0.25">
      <c r="A257" s="10">
        <f t="shared" si="6"/>
        <v>256</v>
      </c>
      <c r="B257" s="3" t="s">
        <v>129</v>
      </c>
      <c r="C257" s="3" t="s">
        <v>111</v>
      </c>
      <c r="D257" s="5">
        <v>0.80902499999999999</v>
      </c>
      <c r="E257" s="5">
        <v>0.4401213541666667</v>
      </c>
      <c r="F257" s="5">
        <v>0.40035599999999999</v>
      </c>
      <c r="G257" s="5">
        <v>0.77904499999999999</v>
      </c>
      <c r="H257" s="5">
        <v>0.74910900000000002</v>
      </c>
      <c r="I257" s="5">
        <v>0.87553099999999995</v>
      </c>
      <c r="J257" s="5">
        <v>0.38037100000000001</v>
      </c>
      <c r="K257" s="5"/>
      <c r="L257" s="5">
        <v>0.234626</v>
      </c>
      <c r="M257" s="5">
        <v>0.58469800000000005</v>
      </c>
      <c r="N257" s="5">
        <v>0.48421700000000001</v>
      </c>
      <c r="O257" s="5">
        <v>0.58592299999999997</v>
      </c>
      <c r="P257" s="5">
        <v>7.3363999999999999E-2</v>
      </c>
    </row>
    <row r="258" spans="1:16" x14ac:dyDescent="0.25">
      <c r="A258" s="10">
        <f t="shared" si="6"/>
        <v>257</v>
      </c>
      <c r="B258" s="3" t="s">
        <v>129</v>
      </c>
      <c r="C258" s="3" t="s">
        <v>112</v>
      </c>
      <c r="D258" s="5">
        <v>0.81620300000000001</v>
      </c>
      <c r="E258" s="5">
        <v>0.40051875000000003</v>
      </c>
      <c r="F258" s="5">
        <v>0.40746399999999999</v>
      </c>
      <c r="G258" s="5">
        <v>0.77286999999999995</v>
      </c>
      <c r="H258" s="5">
        <v>0.74999700000000002</v>
      </c>
      <c r="I258" s="5">
        <v>0.86689499999999997</v>
      </c>
      <c r="J258" s="5">
        <v>0.40545199999999998</v>
      </c>
      <c r="K258" s="5"/>
      <c r="L258" s="5">
        <v>0.22124199999999999</v>
      </c>
      <c r="M258" s="5">
        <v>0.46880899999999998</v>
      </c>
      <c r="N258" s="5">
        <v>0.48320600000000002</v>
      </c>
      <c r="O258" s="5">
        <v>0.54967100000000002</v>
      </c>
      <c r="P258" s="5">
        <v>8.3635000000000001E-2</v>
      </c>
    </row>
    <row r="259" spans="1:16" x14ac:dyDescent="0.25">
      <c r="A259" s="10">
        <f t="shared" si="6"/>
        <v>258</v>
      </c>
      <c r="B259" s="3" t="s">
        <v>129</v>
      </c>
      <c r="C259" s="3" t="s">
        <v>113</v>
      </c>
      <c r="D259" s="5">
        <v>0.80105400000000004</v>
      </c>
      <c r="E259" s="5">
        <v>0.34905312499999996</v>
      </c>
      <c r="F259" s="5">
        <v>0.42980299999999999</v>
      </c>
      <c r="G259" s="5">
        <v>0.76633600000000002</v>
      </c>
      <c r="H259" s="5">
        <v>0.75193699999999997</v>
      </c>
      <c r="I259" s="5">
        <v>0.85933800000000005</v>
      </c>
      <c r="J259" s="5">
        <v>0.44931700000000002</v>
      </c>
      <c r="K259" s="5"/>
      <c r="L259" s="5">
        <v>0.22239100000000001</v>
      </c>
      <c r="M259" s="5">
        <v>0.33704699999999999</v>
      </c>
      <c r="N259" s="5">
        <v>0.48186800000000002</v>
      </c>
      <c r="O259" s="5">
        <v>0.47415600000000002</v>
      </c>
      <c r="P259" s="5">
        <v>9.7253000000000006E-2</v>
      </c>
    </row>
    <row r="260" spans="1:16" x14ac:dyDescent="0.25">
      <c r="A260" s="10">
        <f t="shared" ref="A260:A323" si="7">A259+1</f>
        <v>259</v>
      </c>
      <c r="B260" s="3" t="s">
        <v>129</v>
      </c>
      <c r="C260" s="3" t="s">
        <v>114</v>
      </c>
      <c r="D260" s="5">
        <v>0.796489</v>
      </c>
      <c r="E260" s="5">
        <v>0.26945776041666669</v>
      </c>
      <c r="F260" s="5">
        <v>0.46188600000000002</v>
      </c>
      <c r="G260" s="5">
        <v>0.76050600000000002</v>
      </c>
      <c r="H260" s="5">
        <v>0.75660099999999997</v>
      </c>
      <c r="I260" s="5">
        <v>0.85343199999999997</v>
      </c>
      <c r="J260" s="5">
        <v>0.48418499999999998</v>
      </c>
      <c r="K260" s="5"/>
      <c r="L260" s="5">
        <v>0.21334800000000001</v>
      </c>
      <c r="M260" s="5">
        <v>0.24968099999999999</v>
      </c>
      <c r="N260" s="5">
        <v>0.46390900000000002</v>
      </c>
      <c r="O260" s="5">
        <v>0.367226</v>
      </c>
      <c r="P260" s="5">
        <v>0.10141500000000001</v>
      </c>
    </row>
    <row r="261" spans="1:16" x14ac:dyDescent="0.25">
      <c r="A261" s="10">
        <f t="shared" si="7"/>
        <v>260</v>
      </c>
      <c r="B261" s="3" t="s">
        <v>129</v>
      </c>
      <c r="C261" s="3" t="s">
        <v>115</v>
      </c>
      <c r="D261" s="5">
        <v>0.81627000000000005</v>
      </c>
      <c r="E261" s="5">
        <v>0.21503</v>
      </c>
      <c r="F261" s="5">
        <v>0.50685800000000003</v>
      </c>
      <c r="G261" s="5">
        <v>0.76530900000000002</v>
      </c>
      <c r="H261" s="5">
        <v>0.76354500000000003</v>
      </c>
      <c r="I261" s="5">
        <v>0.86540399999999995</v>
      </c>
      <c r="J261" s="5">
        <v>0.50890599999999997</v>
      </c>
      <c r="K261" s="5"/>
      <c r="L261" s="5">
        <v>0.231377</v>
      </c>
      <c r="M261" s="5">
        <v>0.21287500000000001</v>
      </c>
      <c r="N261" s="5">
        <v>0.42044500000000001</v>
      </c>
      <c r="O261" s="5">
        <v>0.29292299999999999</v>
      </c>
      <c r="P261" s="5">
        <v>8.8025999999999993E-2</v>
      </c>
    </row>
    <row r="262" spans="1:16" x14ac:dyDescent="0.25">
      <c r="A262" s="10">
        <f t="shared" si="7"/>
        <v>261</v>
      </c>
      <c r="B262" s="3" t="s">
        <v>129</v>
      </c>
      <c r="C262" s="3" t="s">
        <v>116</v>
      </c>
      <c r="D262" s="5">
        <v>0.83291599999999999</v>
      </c>
      <c r="E262" s="5">
        <v>0.13084218749999998</v>
      </c>
      <c r="F262" s="5">
        <v>0.56044899999999997</v>
      </c>
      <c r="G262" s="5">
        <v>0.78404200000000002</v>
      </c>
      <c r="H262" s="5">
        <v>0.77127500000000004</v>
      </c>
      <c r="I262" s="5">
        <v>0.87574200000000002</v>
      </c>
      <c r="J262" s="5">
        <v>0.56533699999999998</v>
      </c>
      <c r="K262" s="5"/>
      <c r="L262" s="5">
        <v>0.297794</v>
      </c>
      <c r="M262" s="5">
        <v>0.20633699999999999</v>
      </c>
      <c r="N262" s="5">
        <v>0.36213299999999998</v>
      </c>
      <c r="O262" s="5">
        <v>0.26012800000000003</v>
      </c>
      <c r="P262" s="5">
        <v>8.8576000000000002E-2</v>
      </c>
    </row>
    <row r="263" spans="1:16" x14ac:dyDescent="0.25">
      <c r="A263" s="10">
        <f t="shared" si="7"/>
        <v>262</v>
      </c>
      <c r="B263" s="3" t="s">
        <v>129</v>
      </c>
      <c r="C263" s="3" t="s">
        <v>117</v>
      </c>
      <c r="D263" s="5">
        <v>0.85605299999999995</v>
      </c>
      <c r="E263" s="5">
        <v>0.10454036458333332</v>
      </c>
      <c r="F263" s="5">
        <v>0.65742699999999998</v>
      </c>
      <c r="G263" s="5">
        <v>0.81637499999999996</v>
      </c>
      <c r="H263" s="5">
        <v>0.77130500000000002</v>
      </c>
      <c r="I263" s="5">
        <v>0.87370400000000004</v>
      </c>
      <c r="J263" s="5">
        <v>0.585094</v>
      </c>
      <c r="K263" s="5"/>
      <c r="L263" s="5">
        <v>0.39266699999999999</v>
      </c>
      <c r="M263" s="5">
        <v>0.217552</v>
      </c>
      <c r="N263" s="5">
        <v>0.317714</v>
      </c>
      <c r="O263" s="5">
        <v>0.235238</v>
      </c>
      <c r="P263" s="5">
        <v>9.3984999999999999E-2</v>
      </c>
    </row>
    <row r="264" spans="1:16" x14ac:dyDescent="0.25">
      <c r="A264" s="10">
        <f t="shared" si="7"/>
        <v>263</v>
      </c>
      <c r="B264" s="3" t="s">
        <v>129</v>
      </c>
      <c r="C264" s="3" t="s">
        <v>118</v>
      </c>
      <c r="D264" s="5">
        <v>0.86307999999999996</v>
      </c>
      <c r="E264" s="5">
        <v>9.7772395833333331E-2</v>
      </c>
      <c r="F264" s="5">
        <v>0.71612100000000001</v>
      </c>
      <c r="G264" s="5">
        <v>0.84975400000000001</v>
      </c>
      <c r="H264" s="5">
        <v>0.76396399999999998</v>
      </c>
      <c r="I264" s="5">
        <v>0.87226199999999998</v>
      </c>
      <c r="J264" s="5">
        <v>0.56918599999999997</v>
      </c>
      <c r="K264" s="5"/>
      <c r="L264" s="5">
        <v>0.47814200000000001</v>
      </c>
      <c r="M264" s="5">
        <v>0.22073100000000001</v>
      </c>
      <c r="N264" s="5">
        <v>0.28949200000000003</v>
      </c>
      <c r="O264" s="5">
        <v>0.20131299999999999</v>
      </c>
      <c r="P264" s="5">
        <v>9.3821000000000002E-2</v>
      </c>
    </row>
    <row r="265" spans="1:16" x14ac:dyDescent="0.25">
      <c r="A265" s="10">
        <f t="shared" si="7"/>
        <v>264</v>
      </c>
      <c r="B265" s="3" t="s">
        <v>130</v>
      </c>
      <c r="C265" s="3" t="s">
        <v>120</v>
      </c>
      <c r="D265" s="5">
        <v>0.86241999999999996</v>
      </c>
      <c r="E265" s="5">
        <v>9.4026041666666671E-2</v>
      </c>
      <c r="F265" s="5">
        <v>0.75297099999999995</v>
      </c>
      <c r="G265" s="5">
        <v>0.87201600000000001</v>
      </c>
      <c r="H265" s="5">
        <v>0.74901600000000002</v>
      </c>
      <c r="I265" s="5">
        <v>0.83929200000000004</v>
      </c>
      <c r="J265" s="5">
        <v>0.53346700000000002</v>
      </c>
      <c r="K265" s="5"/>
      <c r="L265" s="5">
        <v>0.52087899999999998</v>
      </c>
      <c r="M265" s="5">
        <v>0.23742099999999999</v>
      </c>
      <c r="N265" s="5">
        <v>0.25933299999999998</v>
      </c>
      <c r="O265" s="5">
        <v>0.17797499999999999</v>
      </c>
      <c r="P265" s="5">
        <v>9.5136999999999999E-2</v>
      </c>
    </row>
    <row r="266" spans="1:16" x14ac:dyDescent="0.25">
      <c r="A266" s="10">
        <f t="shared" si="7"/>
        <v>265</v>
      </c>
      <c r="B266" s="3" t="s">
        <v>130</v>
      </c>
      <c r="C266" s="3" t="s">
        <v>96</v>
      </c>
      <c r="D266" s="5">
        <v>0.85070199999999996</v>
      </c>
      <c r="E266" s="5">
        <v>7.8735937499999992E-2</v>
      </c>
      <c r="F266" s="5">
        <v>0.73772300000000002</v>
      </c>
      <c r="G266" s="5">
        <v>0.88311399999999995</v>
      </c>
      <c r="H266" s="5">
        <v>0.70630300000000001</v>
      </c>
      <c r="I266" s="5">
        <v>0.81796000000000002</v>
      </c>
      <c r="J266" s="5">
        <v>0.50950700000000004</v>
      </c>
      <c r="K266" s="5"/>
      <c r="L266" s="5">
        <v>0.52958400000000005</v>
      </c>
      <c r="M266" s="5">
        <v>0.259714</v>
      </c>
      <c r="N266" s="5">
        <v>0.25089899999999998</v>
      </c>
      <c r="O266" s="5">
        <v>0.194353</v>
      </c>
      <c r="P266" s="5">
        <v>9.7909999999999997E-2</v>
      </c>
    </row>
    <row r="267" spans="1:16" x14ac:dyDescent="0.25">
      <c r="A267" s="10">
        <f t="shared" si="7"/>
        <v>266</v>
      </c>
      <c r="B267" s="3" t="s">
        <v>130</v>
      </c>
      <c r="C267" s="3" t="s">
        <v>97</v>
      </c>
      <c r="D267" s="5">
        <v>0.827322</v>
      </c>
      <c r="E267" s="5">
        <v>6.8788541666666661E-2</v>
      </c>
      <c r="F267" s="5">
        <v>0.73727699999999996</v>
      </c>
      <c r="G267" s="5">
        <v>0.87416400000000005</v>
      </c>
      <c r="H267" s="5">
        <v>0.688994</v>
      </c>
      <c r="I267" s="5">
        <v>0.80540500000000004</v>
      </c>
      <c r="J267" s="5">
        <v>0.48412899999999998</v>
      </c>
      <c r="K267" s="5"/>
      <c r="L267" s="5">
        <v>0.54491500000000004</v>
      </c>
      <c r="M267" s="5">
        <v>0.304836</v>
      </c>
      <c r="N267" s="5">
        <v>0.26261499999999999</v>
      </c>
      <c r="O267" s="5">
        <v>0.22531399999999999</v>
      </c>
      <c r="P267" s="5">
        <v>0.10359699999999999</v>
      </c>
    </row>
    <row r="268" spans="1:16" x14ac:dyDescent="0.25">
      <c r="A268" s="10">
        <f t="shared" si="7"/>
        <v>267</v>
      </c>
      <c r="B268" s="3" t="s">
        <v>130</v>
      </c>
      <c r="C268" s="3" t="s">
        <v>98</v>
      </c>
      <c r="D268" s="5">
        <v>0.82086199999999998</v>
      </c>
      <c r="E268" s="5">
        <v>5.8226562500000002E-2</v>
      </c>
      <c r="F268" s="5">
        <v>0.72109299999999998</v>
      </c>
      <c r="G268" s="5">
        <v>0.86902699999999999</v>
      </c>
      <c r="H268" s="5">
        <v>0.66807499999999997</v>
      </c>
      <c r="I268" s="5">
        <v>0.77688999999999997</v>
      </c>
      <c r="J268" s="5">
        <v>0.46818500000000002</v>
      </c>
      <c r="K268" s="5"/>
      <c r="L268" s="5">
        <v>0.59307500000000002</v>
      </c>
      <c r="M268" s="5">
        <v>0.32010100000000002</v>
      </c>
      <c r="N268" s="5">
        <v>0.28369899999999998</v>
      </c>
      <c r="O268" s="5">
        <v>0.24795600000000001</v>
      </c>
      <c r="P268" s="5">
        <v>0.119154</v>
      </c>
    </row>
    <row r="269" spans="1:16" x14ac:dyDescent="0.25">
      <c r="A269" s="10">
        <f t="shared" si="7"/>
        <v>268</v>
      </c>
      <c r="B269" s="3" t="s">
        <v>130</v>
      </c>
      <c r="C269" s="3" t="s">
        <v>99</v>
      </c>
      <c r="D269" s="5">
        <v>0.81831799999999999</v>
      </c>
      <c r="E269" s="5">
        <v>4.5189687499999999E-2</v>
      </c>
      <c r="F269" s="5">
        <v>0.73805900000000002</v>
      </c>
      <c r="G269" s="5">
        <v>0.85783399999999999</v>
      </c>
      <c r="H269" s="5">
        <v>0.65469900000000003</v>
      </c>
      <c r="I269" s="5">
        <v>0.76054699999999997</v>
      </c>
      <c r="J269" s="5">
        <v>0.46149499999999999</v>
      </c>
      <c r="K269" s="5"/>
      <c r="L269" s="5">
        <v>0.66244000000000003</v>
      </c>
      <c r="M269" s="5">
        <v>0.32416099999999998</v>
      </c>
      <c r="N269" s="5">
        <v>0.29815900000000001</v>
      </c>
      <c r="O269" s="5">
        <v>0.251971</v>
      </c>
      <c r="P269" s="5">
        <v>0.13306200000000001</v>
      </c>
    </row>
    <row r="270" spans="1:16" x14ac:dyDescent="0.25">
      <c r="A270" s="10">
        <f t="shared" si="7"/>
        <v>269</v>
      </c>
      <c r="B270" s="3" t="s">
        <v>130</v>
      </c>
      <c r="C270" s="3" t="s">
        <v>100</v>
      </c>
      <c r="D270" s="5">
        <v>0.79404600000000003</v>
      </c>
      <c r="E270" s="5">
        <v>6.9961510416666664E-2</v>
      </c>
      <c r="F270" s="5">
        <v>0.75852900000000001</v>
      </c>
      <c r="G270" s="5">
        <v>0.81876700000000002</v>
      </c>
      <c r="H270" s="5">
        <v>0.60849200000000003</v>
      </c>
      <c r="I270" s="5">
        <v>0.74798399999999998</v>
      </c>
      <c r="J270" s="5">
        <v>0.457868</v>
      </c>
      <c r="K270" s="5"/>
      <c r="L270" s="5">
        <v>0.71514800000000001</v>
      </c>
      <c r="M270" s="5">
        <v>0.33171099999999998</v>
      </c>
      <c r="N270" s="5">
        <v>0.30662</v>
      </c>
      <c r="O270" s="5">
        <v>0.248114</v>
      </c>
      <c r="P270" s="5">
        <v>0.142653</v>
      </c>
    </row>
    <row r="271" spans="1:16" x14ac:dyDescent="0.25">
      <c r="A271" s="10">
        <f t="shared" si="7"/>
        <v>270</v>
      </c>
      <c r="B271" s="3" t="s">
        <v>130</v>
      </c>
      <c r="C271" s="3" t="s">
        <v>101</v>
      </c>
      <c r="D271" s="5">
        <v>0.74562700000000004</v>
      </c>
      <c r="E271" s="5">
        <v>7.8731250000000003E-2</v>
      </c>
      <c r="F271" s="5">
        <v>0.744251</v>
      </c>
      <c r="G271" s="5">
        <v>0.76519199999999998</v>
      </c>
      <c r="H271" s="5">
        <v>0.52950699999999995</v>
      </c>
      <c r="I271" s="5">
        <v>0.75404400000000005</v>
      </c>
      <c r="J271" s="5">
        <v>0.46163599999999999</v>
      </c>
      <c r="K271" s="5"/>
      <c r="L271" s="5">
        <v>0.70683300000000004</v>
      </c>
      <c r="M271" s="5">
        <v>0.30664799999999998</v>
      </c>
      <c r="N271" s="5">
        <v>0.31826399999999999</v>
      </c>
      <c r="O271" s="5">
        <v>0.230682</v>
      </c>
      <c r="P271" s="5">
        <v>0.14297099999999999</v>
      </c>
    </row>
    <row r="272" spans="1:16" x14ac:dyDescent="0.25">
      <c r="A272" s="10">
        <f t="shared" si="7"/>
        <v>271</v>
      </c>
      <c r="B272" s="3" t="s">
        <v>130</v>
      </c>
      <c r="C272" s="3" t="s">
        <v>102</v>
      </c>
      <c r="D272" s="5">
        <v>0.71096000000000004</v>
      </c>
      <c r="E272" s="5">
        <v>0.10278255208333334</v>
      </c>
      <c r="F272" s="5">
        <v>0.70663299999999996</v>
      </c>
      <c r="G272" s="5">
        <v>0.697519</v>
      </c>
      <c r="H272" s="5">
        <v>0.45592700000000003</v>
      </c>
      <c r="I272" s="5">
        <v>0.72225300000000003</v>
      </c>
      <c r="J272" s="5">
        <v>0.42584699999999998</v>
      </c>
      <c r="K272" s="5"/>
      <c r="L272" s="5">
        <v>0.77787300000000004</v>
      </c>
      <c r="M272" s="5">
        <v>0.29421399999999998</v>
      </c>
      <c r="N272" s="5">
        <v>0.326185</v>
      </c>
      <c r="O272" s="5">
        <v>0.214198</v>
      </c>
      <c r="P272" s="5">
        <v>0.13683300000000001</v>
      </c>
    </row>
    <row r="273" spans="1:16" x14ac:dyDescent="0.25">
      <c r="A273" s="10">
        <f t="shared" si="7"/>
        <v>272</v>
      </c>
      <c r="B273" s="3" t="s">
        <v>130</v>
      </c>
      <c r="C273" s="3" t="s">
        <v>103</v>
      </c>
      <c r="D273" s="5">
        <v>0.68671700000000002</v>
      </c>
      <c r="E273" s="5">
        <v>0.19612291666666665</v>
      </c>
      <c r="F273" s="5">
        <v>0.69774000000000003</v>
      </c>
      <c r="G273" s="5">
        <v>0.65332100000000004</v>
      </c>
      <c r="H273" s="5">
        <v>0.391426</v>
      </c>
      <c r="I273" s="5">
        <v>0.64735200000000004</v>
      </c>
      <c r="J273" s="5">
        <v>0.35508499999999998</v>
      </c>
      <c r="K273" s="5"/>
      <c r="L273" s="5">
        <v>0.832538</v>
      </c>
      <c r="M273" s="5">
        <v>0.28321800000000003</v>
      </c>
      <c r="N273" s="5">
        <v>0.32453500000000002</v>
      </c>
      <c r="O273" s="5">
        <v>0.19331000000000001</v>
      </c>
      <c r="P273" s="5">
        <v>0.12648100000000001</v>
      </c>
    </row>
    <row r="274" spans="1:16" x14ac:dyDescent="0.25">
      <c r="A274" s="10">
        <f t="shared" si="7"/>
        <v>273</v>
      </c>
      <c r="B274" s="3" t="s">
        <v>130</v>
      </c>
      <c r="C274" s="3" t="s">
        <v>104</v>
      </c>
      <c r="D274" s="5">
        <v>0.62780400000000003</v>
      </c>
      <c r="E274" s="5">
        <v>0.24972453124999999</v>
      </c>
      <c r="F274" s="5">
        <v>0.65804300000000004</v>
      </c>
      <c r="G274" s="5">
        <v>0.61633000000000004</v>
      </c>
      <c r="H274" s="5">
        <v>0.33416699999999999</v>
      </c>
      <c r="I274" s="5">
        <v>0.56498000000000004</v>
      </c>
      <c r="J274" s="5">
        <v>0.25499300000000003</v>
      </c>
      <c r="K274" s="5"/>
      <c r="L274" s="5">
        <v>0.83248100000000003</v>
      </c>
      <c r="M274" s="5">
        <v>0.271984</v>
      </c>
      <c r="N274" s="5">
        <v>0.32684200000000002</v>
      </c>
      <c r="O274" s="5">
        <v>0.178978</v>
      </c>
      <c r="P274" s="5">
        <v>0.12432699999999999</v>
      </c>
    </row>
    <row r="275" spans="1:16" x14ac:dyDescent="0.25">
      <c r="A275" s="10">
        <f t="shared" si="7"/>
        <v>274</v>
      </c>
      <c r="B275" s="3" t="s">
        <v>130</v>
      </c>
      <c r="C275" s="3" t="s">
        <v>105</v>
      </c>
      <c r="D275" s="5">
        <v>0.51725399999999999</v>
      </c>
      <c r="E275" s="5">
        <v>0.39644984375000003</v>
      </c>
      <c r="F275" s="5">
        <v>0.60750800000000005</v>
      </c>
      <c r="G275" s="5">
        <v>0.51946000000000003</v>
      </c>
      <c r="H275" s="5">
        <v>0.32169599999999998</v>
      </c>
      <c r="I275" s="5">
        <v>0.47427900000000001</v>
      </c>
      <c r="J275" s="5">
        <v>0.190307</v>
      </c>
      <c r="K275" s="5"/>
      <c r="L275" s="5">
        <v>0.81379100000000004</v>
      </c>
      <c r="M275" s="5">
        <v>0.26101400000000002</v>
      </c>
      <c r="N275" s="5">
        <v>0.329351</v>
      </c>
      <c r="O275" s="5">
        <v>0.16861999999999999</v>
      </c>
      <c r="P275" s="5">
        <v>0.130797</v>
      </c>
    </row>
    <row r="276" spans="1:16" x14ac:dyDescent="0.25">
      <c r="A276" s="10">
        <f t="shared" si="7"/>
        <v>275</v>
      </c>
      <c r="B276" s="3" t="s">
        <v>130</v>
      </c>
      <c r="C276" s="3" t="s">
        <v>106</v>
      </c>
      <c r="D276" s="5">
        <v>0.46056900000000001</v>
      </c>
      <c r="E276" s="5">
        <v>0.47271734374999996</v>
      </c>
      <c r="F276" s="5">
        <v>0.57799699999999998</v>
      </c>
      <c r="G276" s="5">
        <v>0.384432</v>
      </c>
      <c r="H276" s="5">
        <v>0.32270799999999999</v>
      </c>
      <c r="I276" s="5">
        <v>0.42504599999999998</v>
      </c>
      <c r="J276" s="5">
        <v>0.162688</v>
      </c>
      <c r="K276" s="5"/>
      <c r="L276" s="5">
        <v>0.78746700000000003</v>
      </c>
      <c r="M276" s="5">
        <v>0.28545599999999999</v>
      </c>
      <c r="N276" s="5">
        <v>0.32145699999999999</v>
      </c>
      <c r="O276" s="5">
        <v>0.157753</v>
      </c>
      <c r="P276" s="5">
        <v>0.137216</v>
      </c>
    </row>
    <row r="277" spans="1:16" x14ac:dyDescent="0.25">
      <c r="A277" s="10">
        <f t="shared" si="7"/>
        <v>276</v>
      </c>
      <c r="B277" s="3" t="s">
        <v>130</v>
      </c>
      <c r="C277" s="3" t="s">
        <v>107</v>
      </c>
      <c r="D277" s="5">
        <v>0.477497</v>
      </c>
      <c r="E277" s="5">
        <v>0.4613911458333334</v>
      </c>
      <c r="F277" s="5">
        <v>0.59352400000000005</v>
      </c>
      <c r="G277" s="5">
        <v>0.32083299999999998</v>
      </c>
      <c r="H277" s="5">
        <v>0.31044100000000002</v>
      </c>
      <c r="I277" s="5">
        <v>0.41386400000000001</v>
      </c>
      <c r="J277" s="5">
        <v>0.21174299999999999</v>
      </c>
      <c r="K277" s="5"/>
      <c r="L277" s="5">
        <v>0.76304700000000003</v>
      </c>
      <c r="M277" s="5">
        <v>0.29083199999999998</v>
      </c>
      <c r="N277" s="5">
        <v>0.30771199999999999</v>
      </c>
      <c r="O277" s="5">
        <v>0.14879700000000001</v>
      </c>
      <c r="P277" s="5">
        <v>0.14511199999999999</v>
      </c>
    </row>
    <row r="278" spans="1:16" x14ac:dyDescent="0.25">
      <c r="A278" s="10">
        <f t="shared" si="7"/>
        <v>277</v>
      </c>
      <c r="B278" s="3" t="s">
        <v>130</v>
      </c>
      <c r="C278" s="3" t="s">
        <v>108</v>
      </c>
      <c r="D278" s="5">
        <v>0.54400400000000004</v>
      </c>
      <c r="E278" s="5">
        <v>0.45114791666666665</v>
      </c>
      <c r="F278" s="5">
        <v>0.56154999999999999</v>
      </c>
      <c r="G278" s="5">
        <v>0.370618</v>
      </c>
      <c r="H278" s="5">
        <v>0.34303400000000001</v>
      </c>
      <c r="I278" s="5">
        <v>0.37792700000000001</v>
      </c>
      <c r="J278" s="5">
        <v>0.21533099999999999</v>
      </c>
      <c r="K278" s="5"/>
      <c r="L278" s="5">
        <v>0.71785699999999997</v>
      </c>
      <c r="M278" s="5">
        <v>0.25789600000000001</v>
      </c>
      <c r="N278" s="5">
        <v>0.29315799999999997</v>
      </c>
      <c r="O278" s="5">
        <v>0.145283</v>
      </c>
      <c r="P278" s="5">
        <v>0.14194100000000001</v>
      </c>
    </row>
    <row r="279" spans="1:16" x14ac:dyDescent="0.25">
      <c r="A279" s="10">
        <f t="shared" si="7"/>
        <v>278</v>
      </c>
      <c r="B279" s="3" t="s">
        <v>130</v>
      </c>
      <c r="C279" s="3" t="s">
        <v>109</v>
      </c>
      <c r="D279" s="5">
        <v>0.59874799999999995</v>
      </c>
      <c r="E279" s="5">
        <v>0.39329999999999998</v>
      </c>
      <c r="F279" s="5">
        <v>0.51492300000000002</v>
      </c>
      <c r="G279" s="5">
        <v>0.42304799999999998</v>
      </c>
      <c r="H279" s="5">
        <v>0.35437999999999997</v>
      </c>
      <c r="I279" s="5">
        <v>0.378577</v>
      </c>
      <c r="J279" s="5">
        <v>0.187607</v>
      </c>
      <c r="K279" s="5"/>
      <c r="L279" s="5">
        <v>0.66596699999999998</v>
      </c>
      <c r="M279" s="5">
        <v>0.24595400000000001</v>
      </c>
      <c r="N279" s="5">
        <v>0.28179500000000002</v>
      </c>
      <c r="O279" s="5">
        <v>0.14718000000000001</v>
      </c>
      <c r="P279" s="5">
        <v>0.14105599999999999</v>
      </c>
    </row>
    <row r="280" spans="1:16" x14ac:dyDescent="0.25">
      <c r="A280" s="10">
        <f t="shared" si="7"/>
        <v>279</v>
      </c>
      <c r="B280" s="3" t="s">
        <v>130</v>
      </c>
      <c r="C280" s="3" t="s">
        <v>110</v>
      </c>
      <c r="D280" s="5">
        <v>0.56855699999999998</v>
      </c>
      <c r="E280" s="5">
        <v>0.34494593750000002</v>
      </c>
      <c r="F280" s="5">
        <v>0.50827900000000004</v>
      </c>
      <c r="G280" s="5">
        <v>0.40691300000000002</v>
      </c>
      <c r="H280" s="5">
        <v>0.37624000000000002</v>
      </c>
      <c r="I280" s="5">
        <v>0.366894</v>
      </c>
      <c r="J280" s="5">
        <v>0.179285</v>
      </c>
      <c r="K280" s="5"/>
      <c r="L280" s="5">
        <v>0.63911499999999999</v>
      </c>
      <c r="M280" s="5">
        <v>0.21631400000000001</v>
      </c>
      <c r="N280" s="5">
        <v>0.27144800000000002</v>
      </c>
      <c r="O280" s="5">
        <v>0.14790600000000001</v>
      </c>
      <c r="P280" s="5">
        <v>0.14415800000000001</v>
      </c>
    </row>
    <row r="281" spans="1:16" x14ac:dyDescent="0.25">
      <c r="A281" s="10">
        <f t="shared" si="7"/>
        <v>280</v>
      </c>
      <c r="B281" s="3" t="s">
        <v>130</v>
      </c>
      <c r="C281" s="3" t="s">
        <v>111</v>
      </c>
      <c r="D281" s="5">
        <v>0.49605399999999999</v>
      </c>
      <c r="E281" s="5">
        <v>0.37431515625</v>
      </c>
      <c r="F281" s="5">
        <v>0.46768100000000001</v>
      </c>
      <c r="G281" s="5">
        <v>0.345835</v>
      </c>
      <c r="H281" s="5">
        <v>0.45541500000000001</v>
      </c>
      <c r="I281" s="5">
        <v>0.33260899999999999</v>
      </c>
      <c r="J281" s="5">
        <v>0.151061</v>
      </c>
      <c r="K281" s="5"/>
      <c r="L281" s="5">
        <v>0.57577599999999995</v>
      </c>
      <c r="M281" s="5">
        <v>0.16667499999999999</v>
      </c>
      <c r="N281" s="5">
        <v>0.263465</v>
      </c>
      <c r="O281" s="5">
        <v>0.14108399999999999</v>
      </c>
      <c r="P281" s="5">
        <v>0.156058</v>
      </c>
    </row>
    <row r="282" spans="1:16" x14ac:dyDescent="0.25">
      <c r="A282" s="10">
        <f t="shared" si="7"/>
        <v>281</v>
      </c>
      <c r="B282" s="3" t="s">
        <v>130</v>
      </c>
      <c r="C282" s="3" t="s">
        <v>112</v>
      </c>
      <c r="D282" s="5">
        <v>0.422315</v>
      </c>
      <c r="E282" s="5">
        <v>0.32062677083333335</v>
      </c>
      <c r="F282" s="5">
        <v>0.44836300000000001</v>
      </c>
      <c r="G282" s="5">
        <v>0.26374599999999998</v>
      </c>
      <c r="H282" s="5">
        <v>0.47197699999999998</v>
      </c>
      <c r="I282" s="5">
        <v>0.29057899999999998</v>
      </c>
      <c r="J282" s="5">
        <v>0.11942</v>
      </c>
      <c r="K282" s="5"/>
      <c r="L282" s="5">
        <v>0.52716200000000002</v>
      </c>
      <c r="M282" s="5">
        <v>9.8851999999999995E-2</v>
      </c>
      <c r="N282" s="5">
        <v>0.25594499999999998</v>
      </c>
      <c r="O282" s="5">
        <v>0.13348399999999999</v>
      </c>
      <c r="P282" s="5">
        <v>0.16972400000000001</v>
      </c>
    </row>
    <row r="283" spans="1:16" x14ac:dyDescent="0.25">
      <c r="A283" s="10">
        <f t="shared" si="7"/>
        <v>282</v>
      </c>
      <c r="B283" s="3" t="s">
        <v>130</v>
      </c>
      <c r="C283" s="3" t="s">
        <v>113</v>
      </c>
      <c r="D283" s="5">
        <v>0.33281699999999997</v>
      </c>
      <c r="E283" s="5">
        <v>0.24673479166666668</v>
      </c>
      <c r="F283" s="5">
        <v>0.42620000000000002</v>
      </c>
      <c r="G283" s="5">
        <v>0.241955</v>
      </c>
      <c r="H283" s="5">
        <v>0.43770100000000001</v>
      </c>
      <c r="I283" s="5">
        <v>0.26536799999999999</v>
      </c>
      <c r="J283" s="5">
        <v>0.11744499999999999</v>
      </c>
      <c r="K283" s="5"/>
      <c r="L283" s="5">
        <v>0.53740299999999996</v>
      </c>
      <c r="M283" s="5">
        <v>5.8825000000000002E-2</v>
      </c>
      <c r="N283" s="5">
        <v>0.25290099999999999</v>
      </c>
      <c r="O283" s="5">
        <v>0.11135399999999999</v>
      </c>
      <c r="P283" s="5">
        <v>0.16289699999999999</v>
      </c>
    </row>
    <row r="284" spans="1:16" x14ac:dyDescent="0.25">
      <c r="A284" s="10">
        <f t="shared" si="7"/>
        <v>283</v>
      </c>
      <c r="B284" s="3" t="s">
        <v>130</v>
      </c>
      <c r="C284" s="3" t="s">
        <v>114</v>
      </c>
      <c r="D284" s="5">
        <v>0.24857899999999999</v>
      </c>
      <c r="E284" s="5">
        <v>0.37162968749999997</v>
      </c>
      <c r="F284" s="5">
        <v>0.40520800000000001</v>
      </c>
      <c r="G284" s="5">
        <v>0.20923</v>
      </c>
      <c r="H284" s="5">
        <v>0.36374400000000001</v>
      </c>
      <c r="I284" s="5">
        <v>0.23813200000000001</v>
      </c>
      <c r="J284" s="5">
        <v>0.124012</v>
      </c>
      <c r="K284" s="5"/>
      <c r="L284" s="5">
        <v>0.51447699999999996</v>
      </c>
      <c r="M284" s="5">
        <v>4.7014E-2</v>
      </c>
      <c r="N284" s="5">
        <v>0.240255</v>
      </c>
      <c r="O284" s="5">
        <v>8.4591E-2</v>
      </c>
      <c r="P284" s="5">
        <v>0.15714700000000001</v>
      </c>
    </row>
    <row r="285" spans="1:16" x14ac:dyDescent="0.25">
      <c r="A285" s="10">
        <f t="shared" si="7"/>
        <v>284</v>
      </c>
      <c r="B285" s="3" t="s">
        <v>130</v>
      </c>
      <c r="C285" s="3" t="s">
        <v>115</v>
      </c>
      <c r="D285" s="5">
        <v>0.19379099999999999</v>
      </c>
      <c r="E285" s="5">
        <v>0.37615651041666665</v>
      </c>
      <c r="F285" s="5">
        <v>0.43701800000000002</v>
      </c>
      <c r="G285" s="5">
        <v>0.16776099999999999</v>
      </c>
      <c r="H285" s="5">
        <v>0.28217999999999999</v>
      </c>
      <c r="I285" s="5">
        <v>0.22167200000000001</v>
      </c>
      <c r="J285" s="5">
        <v>0.12640799999999999</v>
      </c>
      <c r="K285" s="5"/>
      <c r="L285" s="5">
        <v>0.53165200000000001</v>
      </c>
      <c r="M285" s="5">
        <v>4.6807000000000001E-2</v>
      </c>
      <c r="N285" s="5">
        <v>0.217941</v>
      </c>
      <c r="O285" s="5">
        <v>6.2446000000000002E-2</v>
      </c>
      <c r="P285" s="5">
        <v>0.14696300000000001</v>
      </c>
    </row>
    <row r="286" spans="1:16" x14ac:dyDescent="0.25">
      <c r="A286" s="10">
        <f t="shared" si="7"/>
        <v>285</v>
      </c>
      <c r="B286" s="3" t="s">
        <v>130</v>
      </c>
      <c r="C286" s="3" t="s">
        <v>116</v>
      </c>
      <c r="D286" s="5">
        <v>0.21965499999999999</v>
      </c>
      <c r="E286" s="5">
        <v>0.43740520833333335</v>
      </c>
      <c r="F286" s="5">
        <v>0.49211700000000003</v>
      </c>
      <c r="G286" s="5">
        <v>0.16298199999999999</v>
      </c>
      <c r="H286" s="5">
        <v>0.24401500000000001</v>
      </c>
      <c r="I286" s="5">
        <v>0.215028</v>
      </c>
      <c r="J286" s="5">
        <v>0.152615</v>
      </c>
      <c r="K286" s="5"/>
      <c r="L286" s="5">
        <v>0.56668399999999997</v>
      </c>
      <c r="M286" s="5">
        <v>4.7548E-2</v>
      </c>
      <c r="N286" s="5">
        <v>0.18390100000000001</v>
      </c>
      <c r="O286" s="5">
        <v>5.4226999999999997E-2</v>
      </c>
      <c r="P286" s="5">
        <v>0.14111299999999999</v>
      </c>
    </row>
    <row r="287" spans="1:16" x14ac:dyDescent="0.25">
      <c r="A287" s="10">
        <f t="shared" si="7"/>
        <v>286</v>
      </c>
      <c r="B287" s="3" t="s">
        <v>130</v>
      </c>
      <c r="C287" s="3" t="s">
        <v>117</v>
      </c>
      <c r="D287" s="5">
        <v>0.29474400000000001</v>
      </c>
      <c r="E287" s="5">
        <v>0.48385468750000005</v>
      </c>
      <c r="F287" s="5">
        <v>0.54483599999999999</v>
      </c>
      <c r="G287" s="5">
        <v>0.22242000000000001</v>
      </c>
      <c r="H287" s="5">
        <v>0.240757</v>
      </c>
      <c r="I287" s="5">
        <v>0.23633599999999999</v>
      </c>
      <c r="J287" s="5">
        <v>0.20103099999999999</v>
      </c>
      <c r="K287" s="5"/>
      <c r="L287" s="5">
        <v>0.56220400000000004</v>
      </c>
      <c r="M287" s="5">
        <v>4.5575999999999998E-2</v>
      </c>
      <c r="N287" s="5">
        <v>0.154945</v>
      </c>
      <c r="O287" s="5">
        <v>5.0984000000000002E-2</v>
      </c>
      <c r="P287" s="5">
        <v>0.14371500000000001</v>
      </c>
    </row>
    <row r="288" spans="1:16" x14ac:dyDescent="0.25">
      <c r="A288" s="10">
        <f t="shared" si="7"/>
        <v>287</v>
      </c>
      <c r="B288" s="3" t="s">
        <v>130</v>
      </c>
      <c r="C288" s="3" t="s">
        <v>118</v>
      </c>
      <c r="D288" s="5">
        <v>0.38658599999999999</v>
      </c>
      <c r="E288" s="5">
        <v>0.57552343750000001</v>
      </c>
      <c r="F288" s="5">
        <v>0.566971</v>
      </c>
      <c r="G288" s="5">
        <v>0.33852900000000002</v>
      </c>
      <c r="H288" s="5">
        <v>0.26943699999999998</v>
      </c>
      <c r="I288" s="5">
        <v>0.31942700000000002</v>
      </c>
      <c r="J288" s="5">
        <v>0.22853899999999999</v>
      </c>
      <c r="K288" s="5"/>
      <c r="L288" s="5">
        <v>0.59548599999999996</v>
      </c>
      <c r="M288" s="5">
        <v>5.0566E-2</v>
      </c>
      <c r="N288" s="5">
        <v>0.13719999999999999</v>
      </c>
      <c r="O288" s="5">
        <v>4.6469000000000003E-2</v>
      </c>
      <c r="P288" s="5">
        <v>0.14935300000000001</v>
      </c>
    </row>
    <row r="289" spans="1:16" x14ac:dyDescent="0.25">
      <c r="A289" s="10">
        <f t="shared" si="7"/>
        <v>288</v>
      </c>
      <c r="B289" s="3" t="s">
        <v>131</v>
      </c>
      <c r="C289" s="3" t="s">
        <v>120</v>
      </c>
      <c r="D289" s="5">
        <v>0.47062500000000002</v>
      </c>
      <c r="E289" s="5">
        <v>0.58092500000000002</v>
      </c>
      <c r="F289" s="5">
        <v>0.55121600000000004</v>
      </c>
      <c r="G289" s="5">
        <v>0.44919999999999999</v>
      </c>
      <c r="H289" s="5">
        <v>0.32404300000000003</v>
      </c>
      <c r="I289" s="5">
        <v>0.40417500000000001</v>
      </c>
      <c r="J289" s="5">
        <v>0.30796000000000001</v>
      </c>
      <c r="K289" s="5"/>
      <c r="L289" s="5">
        <v>0.64036700000000002</v>
      </c>
      <c r="M289" s="5">
        <v>6.1559999999999997E-2</v>
      </c>
      <c r="N289" s="5">
        <v>0.13206200000000001</v>
      </c>
      <c r="O289" s="5">
        <v>3.3661999999999997E-2</v>
      </c>
      <c r="P289" s="5">
        <v>0.15384</v>
      </c>
    </row>
    <row r="290" spans="1:16" x14ac:dyDescent="0.25">
      <c r="A290" s="10">
        <f t="shared" si="7"/>
        <v>289</v>
      </c>
      <c r="B290" s="3" t="s">
        <v>131</v>
      </c>
      <c r="C290" s="3" t="s">
        <v>96</v>
      </c>
      <c r="D290" s="5">
        <v>0.57573300000000005</v>
      </c>
      <c r="E290" s="5">
        <v>0.52909427083333338</v>
      </c>
      <c r="F290" s="5">
        <v>0.488701</v>
      </c>
      <c r="G290" s="5">
        <v>0.47671999999999998</v>
      </c>
      <c r="H290" s="5">
        <v>0.452544</v>
      </c>
      <c r="I290" s="5">
        <v>0.41655700000000001</v>
      </c>
      <c r="J290" s="5">
        <v>0.32300299999999998</v>
      </c>
      <c r="K290" s="5"/>
      <c r="L290" s="5">
        <v>0.63817699999999999</v>
      </c>
      <c r="M290" s="5">
        <v>8.0103999999999995E-2</v>
      </c>
      <c r="N290" s="5">
        <v>0.119182</v>
      </c>
      <c r="O290" s="5">
        <v>5.6009999999999997E-2</v>
      </c>
      <c r="P290" s="5">
        <v>0.13519800000000001</v>
      </c>
    </row>
    <row r="291" spans="1:16" x14ac:dyDescent="0.25">
      <c r="A291" s="10">
        <f t="shared" si="7"/>
        <v>290</v>
      </c>
      <c r="B291" s="3" t="s">
        <v>131</v>
      </c>
      <c r="C291" s="3" t="s">
        <v>97</v>
      </c>
      <c r="D291" s="5">
        <v>0.625471</v>
      </c>
      <c r="E291" s="5">
        <v>0.55671302083333341</v>
      </c>
      <c r="F291" s="5">
        <v>0.37458999999999998</v>
      </c>
      <c r="G291" s="5">
        <v>0.65443899999999999</v>
      </c>
      <c r="H291" s="5">
        <v>0.46582699999999999</v>
      </c>
      <c r="I291" s="5">
        <v>0.34400700000000001</v>
      </c>
      <c r="J291" s="5">
        <v>0.27778000000000003</v>
      </c>
      <c r="K291" s="5"/>
      <c r="L291" s="5">
        <v>0.66995300000000002</v>
      </c>
      <c r="M291" s="5">
        <v>9.5677999999999999E-2</v>
      </c>
      <c r="N291" s="5">
        <v>0.16578999999999999</v>
      </c>
      <c r="O291" s="5">
        <v>5.9910999999999999E-2</v>
      </c>
      <c r="P291" s="5">
        <v>0.104667</v>
      </c>
    </row>
    <row r="292" spans="1:16" x14ac:dyDescent="0.25">
      <c r="A292" s="10">
        <f t="shared" si="7"/>
        <v>291</v>
      </c>
      <c r="B292" s="3" t="s">
        <v>131</v>
      </c>
      <c r="C292" s="3" t="s">
        <v>98</v>
      </c>
      <c r="D292" s="5">
        <v>0.62883800000000001</v>
      </c>
      <c r="E292" s="5">
        <v>0.58747499999999997</v>
      </c>
      <c r="F292" s="5">
        <v>0.29299799999999998</v>
      </c>
      <c r="G292" s="5">
        <v>0.73579000000000006</v>
      </c>
      <c r="H292" s="5">
        <v>0.41897800000000002</v>
      </c>
      <c r="I292" s="5">
        <v>0.390206</v>
      </c>
      <c r="J292" s="5">
        <v>0.22537099999999999</v>
      </c>
      <c r="K292" s="5"/>
      <c r="L292" s="5">
        <v>0.68318000000000001</v>
      </c>
      <c r="M292" s="5">
        <v>9.8563999999999999E-2</v>
      </c>
      <c r="N292" s="5">
        <v>0.182894</v>
      </c>
      <c r="O292" s="5">
        <v>7.1544999999999997E-2</v>
      </c>
      <c r="P292" s="5">
        <v>8.8695999999999997E-2</v>
      </c>
    </row>
    <row r="293" spans="1:16" x14ac:dyDescent="0.25">
      <c r="A293" s="10">
        <f t="shared" si="7"/>
        <v>292</v>
      </c>
      <c r="B293" s="3" t="s">
        <v>131</v>
      </c>
      <c r="C293" s="3" t="s">
        <v>99</v>
      </c>
      <c r="D293" s="5">
        <v>0.67814700000000006</v>
      </c>
      <c r="E293" s="5">
        <v>0.52152864583333336</v>
      </c>
      <c r="F293" s="5">
        <v>0.25777099999999997</v>
      </c>
      <c r="G293" s="5">
        <v>0.707233</v>
      </c>
      <c r="H293" s="5">
        <v>0.37331599999999998</v>
      </c>
      <c r="I293" s="5">
        <v>0.42557299999999998</v>
      </c>
      <c r="J293" s="5">
        <v>0.198323</v>
      </c>
      <c r="K293" s="5"/>
      <c r="L293" s="5">
        <v>0.664628</v>
      </c>
      <c r="M293" s="5">
        <v>0.101953</v>
      </c>
      <c r="N293" s="5">
        <v>0.18998499999999999</v>
      </c>
      <c r="O293" s="5">
        <v>0.106293</v>
      </c>
      <c r="P293" s="5">
        <v>7.2430999999999995E-2</v>
      </c>
    </row>
    <row r="294" spans="1:16" x14ac:dyDescent="0.25">
      <c r="A294" s="10">
        <f t="shared" si="7"/>
        <v>293</v>
      </c>
      <c r="B294" s="3" t="s">
        <v>131</v>
      </c>
      <c r="C294" s="3" t="s">
        <v>100</v>
      </c>
      <c r="D294" s="5">
        <v>0.69073499999999999</v>
      </c>
      <c r="E294" s="5">
        <v>0.49845078124999997</v>
      </c>
      <c r="F294" s="5">
        <v>0.28238000000000002</v>
      </c>
      <c r="G294" s="5">
        <v>0.72345300000000001</v>
      </c>
      <c r="H294" s="5">
        <v>0.33935199999999999</v>
      </c>
      <c r="I294" s="5">
        <v>0.48158499999999999</v>
      </c>
      <c r="J294" s="5">
        <v>0.17882600000000001</v>
      </c>
      <c r="K294" s="5"/>
      <c r="L294" s="5">
        <v>0.63589600000000002</v>
      </c>
      <c r="M294" s="5">
        <v>0.10843700000000001</v>
      </c>
      <c r="N294" s="5">
        <v>0.23586599999999999</v>
      </c>
      <c r="O294" s="5">
        <v>0.13206100000000001</v>
      </c>
      <c r="P294" s="5">
        <v>7.8398999999999996E-2</v>
      </c>
    </row>
    <row r="295" spans="1:16" x14ac:dyDescent="0.25">
      <c r="A295" s="10">
        <f t="shared" si="7"/>
        <v>294</v>
      </c>
      <c r="B295" s="3" t="s">
        <v>131</v>
      </c>
      <c r="C295" s="3" t="s">
        <v>101</v>
      </c>
      <c r="D295" s="5">
        <v>0.671454</v>
      </c>
      <c r="E295" s="5">
        <v>0.47279515625000001</v>
      </c>
      <c r="F295" s="5">
        <v>0.32714500000000002</v>
      </c>
      <c r="G295" s="5">
        <v>0.70748800000000001</v>
      </c>
      <c r="H295" s="5">
        <v>0.33030700000000002</v>
      </c>
      <c r="I295" s="5">
        <v>0.62431999999999999</v>
      </c>
      <c r="J295" s="5">
        <v>0.20121900000000001</v>
      </c>
      <c r="K295" s="5"/>
      <c r="L295" s="5">
        <v>0.56056600000000001</v>
      </c>
      <c r="M295" s="5">
        <v>0.11272699999999999</v>
      </c>
      <c r="N295" s="5">
        <v>0.289549</v>
      </c>
      <c r="O295" s="5">
        <v>0.160497</v>
      </c>
      <c r="P295" s="5">
        <v>8.5833999999999994E-2</v>
      </c>
    </row>
    <row r="296" spans="1:16" x14ac:dyDescent="0.25">
      <c r="A296" s="10">
        <f t="shared" si="7"/>
        <v>295</v>
      </c>
      <c r="B296" s="3" t="s">
        <v>131</v>
      </c>
      <c r="C296" s="3" t="s">
        <v>102</v>
      </c>
      <c r="D296" s="5">
        <v>0.64001300000000005</v>
      </c>
      <c r="E296" s="5">
        <v>0.45727395833333334</v>
      </c>
      <c r="F296" s="5">
        <v>0.38239800000000002</v>
      </c>
      <c r="G296" s="5">
        <v>0.66247</v>
      </c>
      <c r="H296" s="5">
        <v>0.324125</v>
      </c>
      <c r="I296" s="5">
        <v>0.71792299999999998</v>
      </c>
      <c r="J296" s="5">
        <v>0.27398</v>
      </c>
      <c r="K296" s="5"/>
      <c r="L296" s="5">
        <v>0.47988700000000001</v>
      </c>
      <c r="M296" s="5">
        <v>0.109045</v>
      </c>
      <c r="N296" s="5">
        <v>0.31762699999999999</v>
      </c>
      <c r="O296" s="5">
        <v>0.17918700000000001</v>
      </c>
      <c r="P296" s="5">
        <v>9.0434E-2</v>
      </c>
    </row>
    <row r="297" spans="1:16" x14ac:dyDescent="0.25">
      <c r="A297" s="10">
        <f t="shared" si="7"/>
        <v>296</v>
      </c>
      <c r="B297" s="3" t="s">
        <v>131</v>
      </c>
      <c r="C297" s="3" t="s">
        <v>103</v>
      </c>
      <c r="D297" s="5">
        <v>0.62784600000000002</v>
      </c>
      <c r="E297" s="5">
        <v>0.48127098958333336</v>
      </c>
      <c r="F297" s="5">
        <v>0.45011699999999999</v>
      </c>
      <c r="G297" s="5">
        <v>0.60703499999999999</v>
      </c>
      <c r="H297" s="5">
        <v>0.31173600000000001</v>
      </c>
      <c r="I297" s="5">
        <v>0.77418900000000002</v>
      </c>
      <c r="J297" s="5">
        <v>0.32687899999999998</v>
      </c>
      <c r="K297" s="5"/>
      <c r="L297" s="5">
        <v>0.39649699999999999</v>
      </c>
      <c r="M297" s="5">
        <v>0.108432</v>
      </c>
      <c r="N297" s="5">
        <v>0.28925200000000001</v>
      </c>
      <c r="O297" s="5">
        <v>0.17224900000000001</v>
      </c>
      <c r="P297" s="5">
        <v>7.8387999999999999E-2</v>
      </c>
    </row>
    <row r="298" spans="1:16" x14ac:dyDescent="0.25">
      <c r="A298" s="10">
        <f t="shared" si="7"/>
        <v>297</v>
      </c>
      <c r="B298" s="3" t="s">
        <v>131</v>
      </c>
      <c r="C298" s="3" t="s">
        <v>104</v>
      </c>
      <c r="D298" s="5">
        <v>0.61410299999999995</v>
      </c>
      <c r="E298" s="5">
        <v>0.51622187499999994</v>
      </c>
      <c r="F298" s="5">
        <v>0.48179899999999998</v>
      </c>
      <c r="G298" s="5">
        <v>0.58193399999999995</v>
      </c>
      <c r="H298" s="5">
        <v>0.28107599999999999</v>
      </c>
      <c r="I298" s="5">
        <v>0.82139899999999999</v>
      </c>
      <c r="J298" s="5">
        <v>0.33046700000000001</v>
      </c>
      <c r="K298" s="5"/>
      <c r="L298" s="5">
        <v>0.35399700000000001</v>
      </c>
      <c r="M298" s="5">
        <v>0.128604</v>
      </c>
      <c r="N298" s="5">
        <v>0.29868699999999998</v>
      </c>
      <c r="O298" s="5">
        <v>0.17310300000000001</v>
      </c>
      <c r="P298" s="5">
        <v>7.1271000000000001E-2</v>
      </c>
    </row>
    <row r="299" spans="1:16" x14ac:dyDescent="0.25">
      <c r="A299" s="10">
        <f t="shared" si="7"/>
        <v>298</v>
      </c>
      <c r="B299" s="3" t="s">
        <v>131</v>
      </c>
      <c r="C299" s="3" t="s">
        <v>105</v>
      </c>
      <c r="D299" s="5">
        <v>0.55259199999999997</v>
      </c>
      <c r="E299" s="5">
        <v>0.53118854166666662</v>
      </c>
      <c r="F299" s="5">
        <v>0.48757499999999998</v>
      </c>
      <c r="G299" s="5">
        <v>0.54236300000000004</v>
      </c>
      <c r="H299" s="5">
        <v>0.24693100000000001</v>
      </c>
      <c r="I299" s="5">
        <v>0.87475199999999997</v>
      </c>
      <c r="J299" s="5">
        <v>0.37624200000000002</v>
      </c>
      <c r="K299" s="5"/>
      <c r="L299" s="5">
        <v>0.32155</v>
      </c>
      <c r="M299" s="5">
        <v>0.15807099999999999</v>
      </c>
      <c r="N299" s="5">
        <v>0.29889100000000002</v>
      </c>
      <c r="O299" s="5">
        <v>0.17646200000000001</v>
      </c>
      <c r="P299" s="5">
        <v>6.4333000000000001E-2</v>
      </c>
    </row>
    <row r="300" spans="1:16" x14ac:dyDescent="0.25">
      <c r="A300" s="10">
        <f t="shared" si="7"/>
        <v>299</v>
      </c>
      <c r="B300" s="3" t="s">
        <v>131</v>
      </c>
      <c r="C300" s="3" t="s">
        <v>106</v>
      </c>
      <c r="D300" s="5">
        <v>0.49366100000000002</v>
      </c>
      <c r="E300" s="5">
        <v>0.39460989583333334</v>
      </c>
      <c r="F300" s="5">
        <v>0.45078600000000002</v>
      </c>
      <c r="G300" s="5">
        <v>0.44578499999999999</v>
      </c>
      <c r="H300" s="5">
        <v>0.19598499999999999</v>
      </c>
      <c r="I300" s="5">
        <v>0.88571599999999995</v>
      </c>
      <c r="J300" s="5">
        <v>0.43468899999999999</v>
      </c>
      <c r="K300" s="5"/>
      <c r="L300" s="5">
        <v>0.30497400000000002</v>
      </c>
      <c r="M300" s="5">
        <v>0.18604100000000001</v>
      </c>
      <c r="N300" s="5">
        <v>0.30174400000000001</v>
      </c>
      <c r="O300" s="5">
        <v>0.16552</v>
      </c>
      <c r="P300" s="5">
        <v>6.7335000000000006E-2</v>
      </c>
    </row>
    <row r="301" spans="1:16" x14ac:dyDescent="0.25">
      <c r="A301" s="10">
        <f t="shared" si="7"/>
        <v>300</v>
      </c>
      <c r="B301" s="3" t="s">
        <v>131</v>
      </c>
      <c r="C301" s="3" t="s">
        <v>107</v>
      </c>
      <c r="D301" s="5">
        <v>0.39156999999999997</v>
      </c>
      <c r="E301" s="5">
        <v>0.16451666666666664</v>
      </c>
      <c r="F301" s="5">
        <v>0.48511900000000002</v>
      </c>
      <c r="G301" s="5">
        <v>0.34987600000000002</v>
      </c>
      <c r="H301" s="5">
        <v>0.155607</v>
      </c>
      <c r="I301" s="5">
        <v>0.89790599999999998</v>
      </c>
      <c r="J301" s="5">
        <v>0.46928999999999998</v>
      </c>
      <c r="K301" s="5"/>
      <c r="L301" s="5">
        <v>0.29277799999999998</v>
      </c>
      <c r="M301" s="5">
        <v>0.192716</v>
      </c>
      <c r="N301" s="5">
        <v>0.32774399999999998</v>
      </c>
      <c r="O301" s="5">
        <v>0.14747399999999999</v>
      </c>
      <c r="P301" s="5">
        <v>9.0848999999999999E-2</v>
      </c>
    </row>
    <row r="302" spans="1:16" x14ac:dyDescent="0.25">
      <c r="A302" s="10">
        <f t="shared" si="7"/>
        <v>301</v>
      </c>
      <c r="B302" s="3" t="s">
        <v>131</v>
      </c>
      <c r="C302" s="3" t="s">
        <v>108</v>
      </c>
      <c r="D302" s="5">
        <v>0.396671</v>
      </c>
      <c r="E302" s="5">
        <v>0.12586770833333333</v>
      </c>
      <c r="F302" s="5">
        <v>0.51224499999999995</v>
      </c>
      <c r="G302" s="5">
        <v>0.27566299999999999</v>
      </c>
      <c r="H302" s="5">
        <v>0.14446000000000001</v>
      </c>
      <c r="I302" s="5">
        <v>0.89449999999999996</v>
      </c>
      <c r="J302" s="5">
        <v>0.55680499999999999</v>
      </c>
      <c r="K302" s="5"/>
      <c r="L302" s="5">
        <v>0.312888</v>
      </c>
      <c r="M302" s="5">
        <v>0.201014</v>
      </c>
      <c r="N302" s="5">
        <v>0.36664200000000002</v>
      </c>
      <c r="O302" s="5">
        <v>0.139713</v>
      </c>
      <c r="P302" s="5">
        <v>8.8320999999999997E-2</v>
      </c>
    </row>
    <row r="303" spans="1:16" x14ac:dyDescent="0.25">
      <c r="A303" s="10">
        <f t="shared" si="7"/>
        <v>302</v>
      </c>
      <c r="B303" s="3" t="s">
        <v>131</v>
      </c>
      <c r="C303" s="3" t="s">
        <v>109</v>
      </c>
      <c r="D303" s="5">
        <v>0.49129899999999999</v>
      </c>
      <c r="E303" s="5">
        <v>0.15721645833333331</v>
      </c>
      <c r="F303" s="5">
        <v>0.54291100000000003</v>
      </c>
      <c r="G303" s="5">
        <v>0.26301999999999998</v>
      </c>
      <c r="H303" s="5">
        <v>0.16066800000000001</v>
      </c>
      <c r="I303" s="5">
        <v>0.90801399999999999</v>
      </c>
      <c r="J303" s="5">
        <v>0.64776100000000003</v>
      </c>
      <c r="K303" s="5"/>
      <c r="L303" s="5">
        <v>0.36005199999999998</v>
      </c>
      <c r="M303" s="5">
        <v>0.228016</v>
      </c>
      <c r="N303" s="5">
        <v>0.40672199999999997</v>
      </c>
      <c r="O303" s="5">
        <v>0.140792</v>
      </c>
      <c r="P303" s="5">
        <v>8.7384000000000003E-2</v>
      </c>
    </row>
    <row r="304" spans="1:16" x14ac:dyDescent="0.25">
      <c r="A304" s="10">
        <f t="shared" si="7"/>
        <v>303</v>
      </c>
      <c r="B304" s="3" t="s">
        <v>131</v>
      </c>
      <c r="C304" s="3" t="s">
        <v>110</v>
      </c>
      <c r="D304" s="5">
        <v>0.54081000000000001</v>
      </c>
      <c r="E304" s="5">
        <v>0.21858562500000001</v>
      </c>
      <c r="F304" s="5">
        <v>0.591221</v>
      </c>
      <c r="G304" s="5">
        <v>0.31814300000000001</v>
      </c>
      <c r="H304" s="5">
        <v>0.19454399999999999</v>
      </c>
      <c r="I304" s="5">
        <v>0.917605</v>
      </c>
      <c r="J304" s="5">
        <v>0.68324799999999997</v>
      </c>
      <c r="K304" s="5"/>
      <c r="L304" s="5">
        <v>0.36829000000000001</v>
      </c>
      <c r="M304" s="5">
        <v>0.24293200000000001</v>
      </c>
      <c r="N304" s="5">
        <v>0.422931</v>
      </c>
      <c r="O304" s="5">
        <v>0.15054200000000001</v>
      </c>
      <c r="P304" s="5">
        <v>0.100422</v>
      </c>
    </row>
    <row r="305" spans="1:16" x14ac:dyDescent="0.25">
      <c r="A305" s="10">
        <f t="shared" si="7"/>
        <v>304</v>
      </c>
      <c r="B305" s="3" t="s">
        <v>131</v>
      </c>
      <c r="C305" s="3" t="s">
        <v>111</v>
      </c>
      <c r="D305" s="5">
        <v>0.51105599999999995</v>
      </c>
      <c r="E305" s="5">
        <v>0.28598020833333332</v>
      </c>
      <c r="F305" s="5">
        <v>0.62734999999999996</v>
      </c>
      <c r="G305" s="5">
        <v>0.30750300000000003</v>
      </c>
      <c r="H305" s="5">
        <v>0.24064199999999999</v>
      </c>
      <c r="I305" s="5">
        <v>0.92453600000000002</v>
      </c>
      <c r="J305" s="5">
        <v>0.72004400000000002</v>
      </c>
      <c r="K305" s="5"/>
      <c r="L305" s="5">
        <v>0.36247200000000002</v>
      </c>
      <c r="M305" s="5">
        <v>0.19158600000000001</v>
      </c>
      <c r="N305" s="5">
        <v>0.44892100000000001</v>
      </c>
      <c r="O305" s="5">
        <v>0.16692499999999999</v>
      </c>
      <c r="P305" s="5">
        <v>0.133159</v>
      </c>
    </row>
    <row r="306" spans="1:16" x14ac:dyDescent="0.25">
      <c r="A306" s="10">
        <f t="shared" si="7"/>
        <v>305</v>
      </c>
      <c r="B306" s="3" t="s">
        <v>131</v>
      </c>
      <c r="C306" s="3" t="s">
        <v>112</v>
      </c>
      <c r="D306" s="5">
        <v>0.42358200000000001</v>
      </c>
      <c r="E306" s="5">
        <v>0.45055416666666664</v>
      </c>
      <c r="F306" s="5">
        <v>0.67263499999999998</v>
      </c>
      <c r="G306" s="5">
        <v>0.26810099999999998</v>
      </c>
      <c r="H306" s="5">
        <v>0.27909400000000001</v>
      </c>
      <c r="I306" s="5">
        <v>0.92802200000000001</v>
      </c>
      <c r="J306" s="5">
        <v>0.74851500000000004</v>
      </c>
      <c r="K306" s="5"/>
      <c r="L306" s="5">
        <v>0.40643899999999999</v>
      </c>
      <c r="M306" s="5">
        <v>0.119281</v>
      </c>
      <c r="N306" s="5">
        <v>0.49715900000000002</v>
      </c>
      <c r="O306" s="5">
        <v>0.17736199999999999</v>
      </c>
      <c r="P306" s="5">
        <v>0.13855500000000001</v>
      </c>
    </row>
    <row r="307" spans="1:16" x14ac:dyDescent="0.25">
      <c r="A307" s="10">
        <f t="shared" si="7"/>
        <v>306</v>
      </c>
      <c r="B307" s="3" t="s">
        <v>131</v>
      </c>
      <c r="C307" s="3" t="s">
        <v>113</v>
      </c>
      <c r="D307" s="5">
        <v>0.37194899999999997</v>
      </c>
      <c r="E307" s="5">
        <v>0.45290052083333332</v>
      </c>
      <c r="F307" s="5">
        <v>0.73590199999999995</v>
      </c>
      <c r="G307" s="5">
        <v>0.20120399999999999</v>
      </c>
      <c r="H307" s="5">
        <v>0.29385600000000001</v>
      </c>
      <c r="I307" s="5">
        <v>0.92512899999999998</v>
      </c>
      <c r="J307" s="5">
        <v>0.78329499999999996</v>
      </c>
      <c r="K307" s="5"/>
      <c r="L307" s="5">
        <v>0.44477</v>
      </c>
      <c r="M307" s="5">
        <v>8.8118000000000002E-2</v>
      </c>
      <c r="N307" s="5">
        <v>0.55337199999999998</v>
      </c>
      <c r="O307" s="5">
        <v>0.17194799999999999</v>
      </c>
      <c r="P307" s="5">
        <v>0.14219599999999999</v>
      </c>
    </row>
    <row r="308" spans="1:16" x14ac:dyDescent="0.25">
      <c r="A308" s="10">
        <f t="shared" si="7"/>
        <v>307</v>
      </c>
      <c r="B308" s="3" t="s">
        <v>131</v>
      </c>
      <c r="C308" s="3" t="s">
        <v>114</v>
      </c>
      <c r="D308" s="5">
        <v>0.30670500000000001</v>
      </c>
      <c r="E308" s="5">
        <v>0.36542552083333329</v>
      </c>
      <c r="F308" s="5">
        <v>0.74190699999999998</v>
      </c>
      <c r="G308" s="5">
        <v>0.14343800000000001</v>
      </c>
      <c r="H308" s="5">
        <v>0.302539</v>
      </c>
      <c r="I308" s="5">
        <v>0.91199399999999997</v>
      </c>
      <c r="J308" s="5">
        <v>0.79585600000000001</v>
      </c>
      <c r="K308" s="5"/>
      <c r="L308" s="5">
        <v>0.44907200000000003</v>
      </c>
      <c r="M308" s="5">
        <v>7.3914999999999995E-2</v>
      </c>
      <c r="N308" s="5">
        <v>0.58275299999999997</v>
      </c>
      <c r="O308" s="5">
        <v>0.15126000000000001</v>
      </c>
      <c r="P308" s="5">
        <v>0.116728</v>
      </c>
    </row>
    <row r="309" spans="1:16" x14ac:dyDescent="0.25">
      <c r="A309" s="10">
        <f t="shared" si="7"/>
        <v>308</v>
      </c>
      <c r="B309" s="3" t="s">
        <v>131</v>
      </c>
      <c r="C309" s="3" t="s">
        <v>115</v>
      </c>
      <c r="D309" s="5">
        <v>0.221798</v>
      </c>
      <c r="E309" s="5">
        <v>0.34981250000000003</v>
      </c>
      <c r="F309" s="5">
        <v>0.74848199999999998</v>
      </c>
      <c r="G309" s="5">
        <v>8.8234000000000007E-2</v>
      </c>
      <c r="H309" s="5">
        <v>0.315002</v>
      </c>
      <c r="I309" s="5">
        <v>0.91271800000000003</v>
      </c>
      <c r="J309" s="5">
        <v>0.81328900000000004</v>
      </c>
      <c r="K309" s="5"/>
      <c r="L309" s="5">
        <v>0.45046000000000003</v>
      </c>
      <c r="M309" s="5">
        <v>6.7574999999999996E-2</v>
      </c>
      <c r="N309" s="5">
        <v>0.59019200000000005</v>
      </c>
      <c r="O309" s="5">
        <v>0.127112</v>
      </c>
      <c r="P309" s="5">
        <v>7.9960000000000003E-2</v>
      </c>
    </row>
    <row r="310" spans="1:16" x14ac:dyDescent="0.25">
      <c r="A310" s="10">
        <f t="shared" si="7"/>
        <v>309</v>
      </c>
      <c r="B310" s="3" t="s">
        <v>131</v>
      </c>
      <c r="C310" s="3" t="s">
        <v>116</v>
      </c>
      <c r="D310" s="5">
        <v>0.18126600000000001</v>
      </c>
      <c r="E310" s="5">
        <v>0.41868020833333336</v>
      </c>
      <c r="F310" s="5">
        <v>0.76631199999999999</v>
      </c>
      <c r="G310" s="5">
        <v>4.3691000000000001E-2</v>
      </c>
      <c r="H310" s="5">
        <v>0.32682299999999997</v>
      </c>
      <c r="I310" s="5">
        <v>0.91121399999999997</v>
      </c>
      <c r="J310" s="5">
        <v>0.884714</v>
      </c>
      <c r="K310" s="5"/>
      <c r="L310" s="5">
        <v>0.45553399999999999</v>
      </c>
      <c r="M310" s="5">
        <v>6.5827999999999998E-2</v>
      </c>
      <c r="N310" s="5">
        <v>0.58637399999999995</v>
      </c>
      <c r="O310" s="5">
        <v>0.119936</v>
      </c>
      <c r="P310" s="5">
        <v>6.8918999999999994E-2</v>
      </c>
    </row>
    <row r="311" spans="1:16" x14ac:dyDescent="0.25">
      <c r="A311" s="10">
        <f t="shared" si="7"/>
        <v>310</v>
      </c>
      <c r="B311" s="3" t="s">
        <v>131</v>
      </c>
      <c r="C311" s="3" t="s">
        <v>117</v>
      </c>
      <c r="D311" s="5">
        <v>0.16753999999999999</v>
      </c>
      <c r="E311" s="5">
        <v>0.42763437500000001</v>
      </c>
      <c r="F311" s="5">
        <v>0.763405</v>
      </c>
      <c r="G311" s="5">
        <v>3.7576999999999999E-2</v>
      </c>
      <c r="H311" s="5">
        <v>0.33816299999999999</v>
      </c>
      <c r="I311" s="5">
        <v>0.90484399999999998</v>
      </c>
      <c r="J311" s="5">
        <v>0.90958700000000003</v>
      </c>
      <c r="K311" s="5"/>
      <c r="L311" s="5">
        <v>0.47469699999999998</v>
      </c>
      <c r="M311" s="5">
        <v>6.7754999999999996E-2</v>
      </c>
      <c r="N311" s="5">
        <v>0.58349399999999996</v>
      </c>
      <c r="O311" s="5">
        <v>0.12553300000000001</v>
      </c>
      <c r="P311" s="5">
        <v>7.9374E-2</v>
      </c>
    </row>
    <row r="312" spans="1:16" x14ac:dyDescent="0.25">
      <c r="A312" s="10">
        <f t="shared" si="7"/>
        <v>311</v>
      </c>
      <c r="B312" s="3" t="s">
        <v>131</v>
      </c>
      <c r="C312" s="3" t="s">
        <v>118</v>
      </c>
      <c r="D312" s="5">
        <v>0.16427</v>
      </c>
      <c r="E312" s="5">
        <v>0.41842755208333327</v>
      </c>
      <c r="F312" s="5">
        <v>0.76002400000000003</v>
      </c>
      <c r="G312" s="5">
        <v>4.0925999999999997E-2</v>
      </c>
      <c r="H312" s="5">
        <v>0.38967600000000002</v>
      </c>
      <c r="I312" s="5">
        <v>0.90042500000000003</v>
      </c>
      <c r="J312" s="5">
        <v>0.91161300000000001</v>
      </c>
      <c r="K312" s="5"/>
      <c r="L312" s="5">
        <v>0.50038700000000003</v>
      </c>
      <c r="M312" s="5">
        <v>6.8592E-2</v>
      </c>
      <c r="N312" s="5">
        <v>0.57140800000000003</v>
      </c>
      <c r="O312" s="5">
        <v>0.13273199999999999</v>
      </c>
      <c r="P312" s="5">
        <v>8.2750000000000004E-2</v>
      </c>
    </row>
    <row r="313" spans="1:16" x14ac:dyDescent="0.25">
      <c r="A313" s="10">
        <f t="shared" si="7"/>
        <v>312</v>
      </c>
      <c r="B313" s="3" t="s">
        <v>132</v>
      </c>
      <c r="C313" s="3" t="s">
        <v>120</v>
      </c>
      <c r="D313" s="5">
        <v>0.131412</v>
      </c>
      <c r="E313" s="5">
        <v>0.39441046875000002</v>
      </c>
      <c r="F313" s="5">
        <v>0.76598699999999997</v>
      </c>
      <c r="G313" s="5">
        <v>4.5717000000000001E-2</v>
      </c>
      <c r="H313" s="5">
        <v>0.48511199999999999</v>
      </c>
      <c r="I313" s="5">
        <v>0.88366800000000001</v>
      </c>
      <c r="J313" s="5">
        <v>0.91762699999999997</v>
      </c>
      <c r="K313" s="5"/>
      <c r="L313" s="5">
        <v>0.56106199999999995</v>
      </c>
      <c r="M313" s="5">
        <v>7.4263999999999997E-2</v>
      </c>
      <c r="N313" s="5">
        <v>0.57138599999999995</v>
      </c>
      <c r="O313" s="5">
        <v>0.1484</v>
      </c>
      <c r="P313" s="5">
        <v>7.8617999999999993E-2</v>
      </c>
    </row>
    <row r="314" spans="1:16" x14ac:dyDescent="0.25">
      <c r="A314" s="10">
        <f t="shared" si="7"/>
        <v>313</v>
      </c>
      <c r="B314" s="3" t="s">
        <v>132</v>
      </c>
      <c r="C314" s="3" t="s">
        <v>96</v>
      </c>
      <c r="D314" s="5">
        <v>0.124972</v>
      </c>
      <c r="E314" s="5">
        <v>0.35134114583333337</v>
      </c>
      <c r="F314" s="5">
        <v>0.77332800000000002</v>
      </c>
      <c r="G314" s="5">
        <v>4.9572999999999999E-2</v>
      </c>
      <c r="H314" s="5">
        <v>0.57013100000000005</v>
      </c>
      <c r="I314" s="5">
        <v>0.86627699999999996</v>
      </c>
      <c r="J314" s="5">
        <v>0.914883</v>
      </c>
      <c r="K314" s="5"/>
      <c r="L314" s="5">
        <v>0.53486400000000001</v>
      </c>
      <c r="M314" s="5">
        <v>9.3245999999999996E-2</v>
      </c>
      <c r="N314" s="5">
        <v>0.58114900000000003</v>
      </c>
      <c r="O314" s="5">
        <v>0.18162700000000001</v>
      </c>
      <c r="P314" s="5">
        <v>8.6097999999999994E-2</v>
      </c>
    </row>
    <row r="315" spans="1:16" x14ac:dyDescent="0.25">
      <c r="A315" s="10">
        <f t="shared" si="7"/>
        <v>314</v>
      </c>
      <c r="B315" s="3" t="s">
        <v>132</v>
      </c>
      <c r="C315" s="3" t="s">
        <v>97</v>
      </c>
      <c r="D315" s="5">
        <v>0.115373</v>
      </c>
      <c r="E315" s="5">
        <v>0.33390416666666667</v>
      </c>
      <c r="F315" s="5">
        <v>0.75451900000000005</v>
      </c>
      <c r="G315" s="5">
        <v>4.0806000000000002E-2</v>
      </c>
      <c r="H315" s="5">
        <v>0.64144699999999999</v>
      </c>
      <c r="I315" s="5">
        <v>0.82141900000000001</v>
      </c>
      <c r="J315" s="5">
        <v>0.90764199999999995</v>
      </c>
      <c r="K315" s="5"/>
      <c r="L315" s="5">
        <v>0.51387099999999997</v>
      </c>
      <c r="M315" s="5">
        <v>0.13961799999999999</v>
      </c>
      <c r="N315" s="5">
        <v>0.58937700000000004</v>
      </c>
      <c r="O315" s="5">
        <v>0.23438999999999999</v>
      </c>
      <c r="P315" s="5">
        <v>9.0121999999999994E-2</v>
      </c>
    </row>
    <row r="316" spans="1:16" x14ac:dyDescent="0.25">
      <c r="A316" s="10">
        <f t="shared" si="7"/>
        <v>315</v>
      </c>
      <c r="B316" s="3" t="s">
        <v>132</v>
      </c>
      <c r="C316" s="3" t="s">
        <v>98</v>
      </c>
      <c r="D316" s="5">
        <v>9.1821E-2</v>
      </c>
      <c r="E316" s="5">
        <v>0.31019375000000005</v>
      </c>
      <c r="F316" s="5">
        <v>0.68471300000000002</v>
      </c>
      <c r="G316" s="5">
        <v>3.9336999999999997E-2</v>
      </c>
      <c r="H316" s="5">
        <v>0.69336799999999998</v>
      </c>
      <c r="I316" s="5">
        <v>0.679145</v>
      </c>
      <c r="J316" s="5">
        <v>0.90458000000000005</v>
      </c>
      <c r="K316" s="5"/>
      <c r="L316" s="5">
        <v>0.51154500000000003</v>
      </c>
      <c r="M316" s="5">
        <v>0.20439599999999999</v>
      </c>
      <c r="N316" s="5">
        <v>0.59505200000000003</v>
      </c>
      <c r="O316" s="5">
        <v>0.29059800000000002</v>
      </c>
      <c r="P316" s="5">
        <v>9.6489000000000005E-2</v>
      </c>
    </row>
    <row r="317" spans="1:16" x14ac:dyDescent="0.25">
      <c r="A317" s="10">
        <f t="shared" si="7"/>
        <v>316</v>
      </c>
      <c r="B317" s="3" t="s">
        <v>132</v>
      </c>
      <c r="C317" s="3" t="s">
        <v>99</v>
      </c>
      <c r="D317" s="5">
        <v>9.3410000000000007E-2</v>
      </c>
      <c r="E317" s="5">
        <v>0.39993322916666668</v>
      </c>
      <c r="F317" s="5">
        <v>0.63091600000000003</v>
      </c>
      <c r="G317" s="5">
        <v>4.4727999999999997E-2</v>
      </c>
      <c r="H317" s="5">
        <v>0.75706300000000004</v>
      </c>
      <c r="I317" s="5">
        <v>0.55358399999999996</v>
      </c>
      <c r="J317" s="5">
        <v>0.89840200000000003</v>
      </c>
      <c r="K317" s="5"/>
      <c r="L317" s="5">
        <v>0.44433600000000001</v>
      </c>
      <c r="M317" s="5">
        <v>0.31083</v>
      </c>
      <c r="N317" s="5">
        <v>0.606518</v>
      </c>
      <c r="O317" s="5">
        <v>0.33639200000000002</v>
      </c>
      <c r="P317" s="5">
        <v>0.10910599999999999</v>
      </c>
    </row>
    <row r="318" spans="1:16" x14ac:dyDescent="0.25">
      <c r="A318" s="10">
        <f t="shared" si="7"/>
        <v>317</v>
      </c>
      <c r="B318" s="3" t="s">
        <v>132</v>
      </c>
      <c r="C318" s="3" t="s">
        <v>100</v>
      </c>
      <c r="D318" s="5">
        <v>0.128777</v>
      </c>
      <c r="E318" s="5">
        <v>0.42560843749999999</v>
      </c>
      <c r="F318" s="5">
        <v>0.566384</v>
      </c>
      <c r="G318" s="5">
        <v>0.10632</v>
      </c>
      <c r="H318" s="5">
        <v>0.80772500000000003</v>
      </c>
      <c r="I318" s="5">
        <v>0.44981100000000002</v>
      </c>
      <c r="J318" s="5">
        <v>0.886046</v>
      </c>
      <c r="K318" s="5"/>
      <c r="L318" s="5">
        <v>0.34743400000000002</v>
      </c>
      <c r="M318" s="5">
        <v>0.42175099999999999</v>
      </c>
      <c r="N318" s="5">
        <v>0.60870199999999997</v>
      </c>
      <c r="O318" s="5">
        <v>0.36434899999999998</v>
      </c>
      <c r="P318" s="5">
        <v>0.12156699999999999</v>
      </c>
    </row>
    <row r="319" spans="1:16" x14ac:dyDescent="0.25">
      <c r="A319" s="10">
        <f t="shared" si="7"/>
        <v>318</v>
      </c>
      <c r="B319" s="3" t="s">
        <v>132</v>
      </c>
      <c r="C319" s="3" t="s">
        <v>101</v>
      </c>
      <c r="D319" s="5">
        <v>0.15858</v>
      </c>
      <c r="E319" s="5">
        <v>0.45732604166666663</v>
      </c>
      <c r="F319" s="5">
        <v>0.478524</v>
      </c>
      <c r="G319" s="5">
        <v>0.23752799999999999</v>
      </c>
      <c r="H319" s="5">
        <v>0.82719699999999996</v>
      </c>
      <c r="I319" s="5">
        <v>0.38684299999999999</v>
      </c>
      <c r="J319" s="5">
        <v>0.879305</v>
      </c>
      <c r="K319" s="5"/>
      <c r="L319" s="5">
        <v>0.29181499999999999</v>
      </c>
      <c r="M319" s="5">
        <v>0.52351899999999996</v>
      </c>
      <c r="N319" s="5">
        <v>0.59537399999999996</v>
      </c>
      <c r="O319" s="5">
        <v>0.38033099999999997</v>
      </c>
      <c r="P319" s="5">
        <v>0.13581199999999999</v>
      </c>
    </row>
    <row r="320" spans="1:16" x14ac:dyDescent="0.25">
      <c r="A320" s="10">
        <f t="shared" si="7"/>
        <v>319</v>
      </c>
      <c r="B320" s="3" t="s">
        <v>132</v>
      </c>
      <c r="C320" s="3" t="s">
        <v>102</v>
      </c>
      <c r="D320" s="5">
        <v>0.19540399999999999</v>
      </c>
      <c r="E320" s="5">
        <v>0.41351458333333335</v>
      </c>
      <c r="F320" s="5">
        <v>0.32816200000000001</v>
      </c>
      <c r="G320" s="5">
        <v>0.32841399999999998</v>
      </c>
      <c r="H320" s="5">
        <v>0.835175</v>
      </c>
      <c r="I320" s="5">
        <v>0.30802200000000002</v>
      </c>
      <c r="J320" s="5">
        <v>0.86082899999999996</v>
      </c>
      <c r="K320" s="5"/>
      <c r="L320" s="5">
        <v>0.283414</v>
      </c>
      <c r="M320" s="5">
        <v>0.614981</v>
      </c>
      <c r="N320" s="5">
        <v>0.57258100000000001</v>
      </c>
      <c r="O320" s="5">
        <v>0.40095799999999998</v>
      </c>
      <c r="P320" s="5">
        <v>0.14233199999999999</v>
      </c>
    </row>
    <row r="321" spans="1:16" x14ac:dyDescent="0.25">
      <c r="A321" s="10">
        <f t="shared" si="7"/>
        <v>320</v>
      </c>
      <c r="B321" s="3" t="s">
        <v>132</v>
      </c>
      <c r="C321" s="3" t="s">
        <v>103</v>
      </c>
      <c r="D321" s="5">
        <v>0.242899</v>
      </c>
      <c r="E321" s="5">
        <v>0.46290755208333328</v>
      </c>
      <c r="F321" s="5">
        <v>0.22021099999999999</v>
      </c>
      <c r="G321" s="5">
        <v>0.409414</v>
      </c>
      <c r="H321" s="5">
        <v>0.83762000000000003</v>
      </c>
      <c r="I321" s="5">
        <v>0.23477200000000001</v>
      </c>
      <c r="J321" s="5">
        <v>0.83863200000000004</v>
      </c>
      <c r="K321" s="5"/>
      <c r="L321" s="5">
        <v>0.25323699999999999</v>
      </c>
      <c r="M321" s="5">
        <v>0.67776199999999998</v>
      </c>
      <c r="N321" s="5">
        <v>0.55864199999999997</v>
      </c>
      <c r="O321" s="5">
        <v>0.43352299999999999</v>
      </c>
      <c r="P321" s="5">
        <v>0.14663000000000001</v>
      </c>
    </row>
    <row r="322" spans="1:16" x14ac:dyDescent="0.25">
      <c r="A322" s="10">
        <f t="shared" si="7"/>
        <v>321</v>
      </c>
      <c r="B322" s="3" t="s">
        <v>132</v>
      </c>
      <c r="C322" s="3" t="s">
        <v>104</v>
      </c>
      <c r="D322" s="5">
        <v>0.267372</v>
      </c>
      <c r="E322" s="5">
        <v>0.44865104166666664</v>
      </c>
      <c r="F322" s="5">
        <v>0.16070100000000001</v>
      </c>
      <c r="G322" s="5">
        <v>0.50895000000000001</v>
      </c>
      <c r="H322" s="5">
        <v>0.85052300000000003</v>
      </c>
      <c r="I322" s="5">
        <v>0.178287</v>
      </c>
      <c r="J322" s="5">
        <v>0.80785600000000002</v>
      </c>
      <c r="K322" s="5"/>
      <c r="L322" s="5">
        <v>0.20008600000000001</v>
      </c>
      <c r="M322" s="5">
        <v>0.73025899999999999</v>
      </c>
      <c r="N322" s="5">
        <v>0.55338900000000002</v>
      </c>
      <c r="O322" s="5">
        <v>0.47370499999999999</v>
      </c>
      <c r="P322" s="5">
        <v>0.14138899999999999</v>
      </c>
    </row>
    <row r="323" spans="1:16" x14ac:dyDescent="0.25">
      <c r="A323" s="10">
        <f t="shared" si="7"/>
        <v>322</v>
      </c>
      <c r="B323" s="3" t="s">
        <v>132</v>
      </c>
      <c r="C323" s="3" t="s">
        <v>105</v>
      </c>
      <c r="D323" s="5">
        <v>0.32051600000000002</v>
      </c>
      <c r="E323" s="5">
        <v>0.45245260416666666</v>
      </c>
      <c r="F323" s="5">
        <v>0.11060499999999999</v>
      </c>
      <c r="G323" s="5">
        <v>0.59727600000000003</v>
      </c>
      <c r="H323" s="5">
        <v>0.84804999999999997</v>
      </c>
      <c r="I323" s="5">
        <v>0.12396500000000001</v>
      </c>
      <c r="J323" s="5">
        <v>0.75473100000000004</v>
      </c>
      <c r="K323" s="5"/>
      <c r="L323" s="5">
        <v>0.156858</v>
      </c>
      <c r="M323" s="5">
        <v>0.735738</v>
      </c>
      <c r="N323" s="5">
        <v>0.54209300000000005</v>
      </c>
      <c r="O323" s="5">
        <v>0.514019</v>
      </c>
      <c r="P323" s="5">
        <v>0.143454</v>
      </c>
    </row>
    <row r="324" spans="1:16" x14ac:dyDescent="0.25">
      <c r="A324" s="10">
        <f t="shared" ref="A324:A387" si="8">A323+1</f>
        <v>323</v>
      </c>
      <c r="B324" s="3" t="s">
        <v>132</v>
      </c>
      <c r="C324" s="3" t="s">
        <v>106</v>
      </c>
      <c r="D324" s="5">
        <v>0.40016200000000002</v>
      </c>
      <c r="E324" s="5">
        <v>0.48888786458333328</v>
      </c>
      <c r="F324" s="5">
        <v>9.3058000000000002E-2</v>
      </c>
      <c r="G324" s="5">
        <v>0.70717200000000002</v>
      </c>
      <c r="H324" s="5">
        <v>0.82382900000000003</v>
      </c>
      <c r="I324" s="5">
        <v>9.6351000000000006E-2</v>
      </c>
      <c r="J324" s="5">
        <v>0.71716899999999995</v>
      </c>
      <c r="K324" s="5"/>
      <c r="L324" s="5">
        <v>0.15072199999999999</v>
      </c>
      <c r="M324" s="5">
        <v>0.69019699999999995</v>
      </c>
      <c r="N324" s="5">
        <v>0.52630900000000003</v>
      </c>
      <c r="O324" s="5">
        <v>0.55402700000000005</v>
      </c>
      <c r="P324" s="5">
        <v>0.141177</v>
      </c>
    </row>
    <row r="325" spans="1:16" x14ac:dyDescent="0.25">
      <c r="A325" s="10">
        <f t="shared" si="8"/>
        <v>324</v>
      </c>
      <c r="B325" s="3" t="s">
        <v>132</v>
      </c>
      <c r="C325" s="3" t="s">
        <v>107</v>
      </c>
      <c r="D325" s="5">
        <v>0.47809299999999999</v>
      </c>
      <c r="E325" s="5">
        <v>0.4829061458333333</v>
      </c>
      <c r="F325" s="5">
        <v>8.8610999999999995E-2</v>
      </c>
      <c r="G325" s="5">
        <v>0.79064999999999996</v>
      </c>
      <c r="H325" s="5">
        <v>0.78759000000000001</v>
      </c>
      <c r="I325" s="5">
        <v>0.15947</v>
      </c>
      <c r="J325" s="5">
        <v>0.68711699999999998</v>
      </c>
      <c r="K325" s="5"/>
      <c r="L325" s="5">
        <v>0.14693999999999999</v>
      </c>
      <c r="M325" s="5">
        <v>0.619479</v>
      </c>
      <c r="N325" s="5">
        <v>0.51764399999999999</v>
      </c>
      <c r="O325" s="5">
        <v>0.56272500000000003</v>
      </c>
      <c r="P325" s="5">
        <v>0.13489499999999999</v>
      </c>
    </row>
    <row r="326" spans="1:16" x14ac:dyDescent="0.25">
      <c r="A326" s="10">
        <f t="shared" si="8"/>
        <v>325</v>
      </c>
      <c r="B326" s="3" t="s">
        <v>132</v>
      </c>
      <c r="C326" s="3" t="s">
        <v>108</v>
      </c>
      <c r="D326" s="5">
        <v>0.57532499999999998</v>
      </c>
      <c r="E326" s="5">
        <v>0.44832078124999997</v>
      </c>
      <c r="F326" s="5">
        <v>9.1189999999999993E-2</v>
      </c>
      <c r="G326" s="5">
        <v>0.84731699999999999</v>
      </c>
      <c r="H326" s="5">
        <v>0.77677700000000005</v>
      </c>
      <c r="I326" s="5">
        <v>0.226852</v>
      </c>
      <c r="J326" s="5">
        <v>0.68751200000000001</v>
      </c>
      <c r="K326" s="5"/>
      <c r="L326" s="5">
        <v>0.19398199999999999</v>
      </c>
      <c r="M326" s="5">
        <v>0.57431200000000004</v>
      </c>
      <c r="N326" s="5">
        <v>0.49789800000000001</v>
      </c>
      <c r="O326" s="5">
        <v>0.54753399999999997</v>
      </c>
      <c r="P326" s="5">
        <v>0.14099999999999999</v>
      </c>
    </row>
    <row r="327" spans="1:16" x14ac:dyDescent="0.25">
      <c r="A327" s="10">
        <f t="shared" si="8"/>
        <v>326</v>
      </c>
      <c r="B327" s="3" t="s">
        <v>132</v>
      </c>
      <c r="C327" s="3" t="s">
        <v>109</v>
      </c>
      <c r="D327" s="5">
        <v>0.649949</v>
      </c>
      <c r="E327" s="5">
        <v>0.35221401041666667</v>
      </c>
      <c r="F327" s="5">
        <v>9.1197E-2</v>
      </c>
      <c r="G327" s="5">
        <v>0.84757199999999999</v>
      </c>
      <c r="H327" s="5">
        <v>0.75442900000000002</v>
      </c>
      <c r="I327" s="5">
        <v>0.19125500000000001</v>
      </c>
      <c r="J327" s="5">
        <v>0.697237</v>
      </c>
      <c r="K327" s="5"/>
      <c r="L327" s="5">
        <v>0.24349899999999999</v>
      </c>
      <c r="M327" s="5">
        <v>0.59212500000000001</v>
      </c>
      <c r="N327" s="5">
        <v>0.47069699999999998</v>
      </c>
      <c r="O327" s="5">
        <v>0.53091200000000005</v>
      </c>
      <c r="P327" s="5">
        <v>0.15115200000000001</v>
      </c>
    </row>
    <row r="328" spans="1:16" x14ac:dyDescent="0.25">
      <c r="A328" s="10">
        <f t="shared" si="8"/>
        <v>327</v>
      </c>
      <c r="B328" s="3" t="s">
        <v>132</v>
      </c>
      <c r="C328" s="3" t="s">
        <v>110</v>
      </c>
      <c r="D328" s="5">
        <v>0.70770100000000002</v>
      </c>
      <c r="E328" s="5">
        <v>0.26587031249999998</v>
      </c>
      <c r="F328" s="5">
        <v>0.108652</v>
      </c>
      <c r="G328" s="5">
        <v>0.84614</v>
      </c>
      <c r="H328" s="5">
        <v>0.72680299999999998</v>
      </c>
      <c r="I328" s="5">
        <v>0.19542999999999999</v>
      </c>
      <c r="J328" s="5">
        <v>0.66369800000000001</v>
      </c>
      <c r="K328" s="5"/>
      <c r="L328" s="5">
        <v>0.20452100000000001</v>
      </c>
      <c r="M328" s="5">
        <v>0.62898900000000002</v>
      </c>
      <c r="N328" s="5">
        <v>0.44584099999999999</v>
      </c>
      <c r="O328" s="5">
        <v>0.50063999999999997</v>
      </c>
      <c r="P328" s="5">
        <v>0.14612600000000001</v>
      </c>
    </row>
    <row r="329" spans="1:16" x14ac:dyDescent="0.25">
      <c r="A329" s="10">
        <f t="shared" si="8"/>
        <v>328</v>
      </c>
      <c r="B329" s="3" t="s">
        <v>132</v>
      </c>
      <c r="C329" s="3" t="s">
        <v>111</v>
      </c>
      <c r="D329" s="5">
        <v>0.75313200000000002</v>
      </c>
      <c r="E329" s="5">
        <v>0.22440197916666665</v>
      </c>
      <c r="F329" s="5">
        <v>0.129108</v>
      </c>
      <c r="G329" s="5">
        <v>0.856707</v>
      </c>
      <c r="H329" s="5">
        <v>0.70170399999999999</v>
      </c>
      <c r="I329" s="5">
        <v>0.20339499999999999</v>
      </c>
      <c r="J329" s="5">
        <v>0.60350899999999996</v>
      </c>
      <c r="K329" s="5"/>
      <c r="L329" s="5">
        <v>0.16725300000000001</v>
      </c>
      <c r="M329" s="5">
        <v>0.58236200000000005</v>
      </c>
      <c r="N329" s="5">
        <v>0.42608400000000002</v>
      </c>
      <c r="O329" s="5">
        <v>0.44472</v>
      </c>
      <c r="P329" s="5">
        <v>0.13195399999999999</v>
      </c>
    </row>
    <row r="330" spans="1:16" x14ac:dyDescent="0.25">
      <c r="A330" s="10">
        <f t="shared" si="8"/>
        <v>329</v>
      </c>
      <c r="B330" s="3" t="s">
        <v>132</v>
      </c>
      <c r="C330" s="3" t="s">
        <v>112</v>
      </c>
      <c r="D330" s="5">
        <v>0.759297</v>
      </c>
      <c r="E330" s="5">
        <v>9.7590104166666664E-2</v>
      </c>
      <c r="F330" s="5">
        <v>0.14036799999999999</v>
      </c>
      <c r="G330" s="5">
        <v>0.87467300000000003</v>
      </c>
      <c r="H330" s="5">
        <v>0.66235900000000003</v>
      </c>
      <c r="I330" s="5">
        <v>0.171455</v>
      </c>
      <c r="J330" s="5">
        <v>0.55419600000000002</v>
      </c>
      <c r="K330" s="5"/>
      <c r="L330" s="5">
        <v>0.17149400000000001</v>
      </c>
      <c r="M330" s="5">
        <v>0.437801</v>
      </c>
      <c r="N330" s="5">
        <v>0.41271999999999998</v>
      </c>
      <c r="O330" s="5">
        <v>0.38273000000000001</v>
      </c>
      <c r="P330" s="5">
        <v>0.126497</v>
      </c>
    </row>
    <row r="331" spans="1:16" x14ac:dyDescent="0.25">
      <c r="A331" s="10">
        <f t="shared" si="8"/>
        <v>330</v>
      </c>
      <c r="B331" s="3" t="s">
        <v>132</v>
      </c>
      <c r="C331" s="3" t="s">
        <v>113</v>
      </c>
      <c r="D331" s="5">
        <v>0.74343800000000004</v>
      </c>
      <c r="E331" s="5">
        <v>0.10494901041666665</v>
      </c>
      <c r="F331" s="5">
        <v>0.13225500000000001</v>
      </c>
      <c r="G331" s="5">
        <v>0.91831600000000002</v>
      </c>
      <c r="H331" s="5">
        <v>0.62028899999999998</v>
      </c>
      <c r="I331" s="5">
        <v>0.121931</v>
      </c>
      <c r="J331" s="5">
        <v>0.51994499999999999</v>
      </c>
      <c r="K331" s="5"/>
      <c r="L331" s="5">
        <v>0.188497</v>
      </c>
      <c r="M331" s="5">
        <v>0.32069999999999999</v>
      </c>
      <c r="N331" s="5">
        <v>0.399615</v>
      </c>
      <c r="O331" s="5">
        <v>0.30438799999999999</v>
      </c>
      <c r="P331" s="5">
        <v>0.124949</v>
      </c>
    </row>
    <row r="332" spans="1:16" x14ac:dyDescent="0.25">
      <c r="A332" s="10">
        <f t="shared" si="8"/>
        <v>331</v>
      </c>
      <c r="B332" s="3" t="s">
        <v>132</v>
      </c>
      <c r="C332" s="3" t="s">
        <v>114</v>
      </c>
      <c r="D332" s="5">
        <v>0.75119400000000003</v>
      </c>
      <c r="E332" s="5">
        <v>8.8118593750000002E-2</v>
      </c>
      <c r="F332" s="5">
        <v>0.15301400000000001</v>
      </c>
      <c r="G332" s="5">
        <v>0.93125899999999995</v>
      </c>
      <c r="H332" s="5">
        <v>0.55757400000000001</v>
      </c>
      <c r="I332" s="5">
        <v>0.103592</v>
      </c>
      <c r="J332" s="5">
        <v>0.48940800000000001</v>
      </c>
      <c r="K332" s="5"/>
      <c r="L332" s="5">
        <v>0.25256000000000001</v>
      </c>
      <c r="M332" s="5">
        <v>0.25952799999999998</v>
      </c>
      <c r="N332" s="5">
        <v>0.392511</v>
      </c>
      <c r="O332" s="5">
        <v>0.230902</v>
      </c>
      <c r="P332" s="5">
        <v>0.130438</v>
      </c>
    </row>
    <row r="333" spans="1:16" x14ac:dyDescent="0.25">
      <c r="A333" s="10">
        <f t="shared" si="8"/>
        <v>332</v>
      </c>
      <c r="B333" s="3" t="s">
        <v>132</v>
      </c>
      <c r="C333" s="3" t="s">
        <v>115</v>
      </c>
      <c r="D333" s="5">
        <v>0.76830100000000001</v>
      </c>
      <c r="E333" s="5">
        <v>0.1102546875</v>
      </c>
      <c r="F333" s="5">
        <v>0.221108</v>
      </c>
      <c r="G333" s="5">
        <v>0.93234099999999998</v>
      </c>
      <c r="H333" s="5">
        <v>0.49719600000000003</v>
      </c>
      <c r="I333" s="5">
        <v>0.120668</v>
      </c>
      <c r="J333" s="5">
        <v>0.47561900000000001</v>
      </c>
      <c r="K333" s="5"/>
      <c r="L333" s="5">
        <v>0.34478399999999998</v>
      </c>
      <c r="M333" s="5">
        <v>0.21859400000000001</v>
      </c>
      <c r="N333" s="5">
        <v>0.38872099999999998</v>
      </c>
      <c r="O333" s="5">
        <v>0.23136599999999999</v>
      </c>
      <c r="P333" s="5">
        <v>0.13158300000000001</v>
      </c>
    </row>
    <row r="334" spans="1:16" x14ac:dyDescent="0.25">
      <c r="A334" s="10">
        <f t="shared" si="8"/>
        <v>333</v>
      </c>
      <c r="B334" s="3" t="s">
        <v>132</v>
      </c>
      <c r="C334" s="3" t="s">
        <v>116</v>
      </c>
      <c r="D334" s="5">
        <v>0.82335499999999995</v>
      </c>
      <c r="E334" s="5">
        <v>0.14339739583333333</v>
      </c>
      <c r="F334" s="5">
        <v>0.31335600000000002</v>
      </c>
      <c r="G334" s="5">
        <v>0.93371899999999997</v>
      </c>
      <c r="H334" s="5">
        <v>0.41352299999999997</v>
      </c>
      <c r="I334" s="5">
        <v>0.168571</v>
      </c>
      <c r="J334" s="5">
        <v>0.46929799999999999</v>
      </c>
      <c r="K334" s="5"/>
      <c r="L334" s="5">
        <v>0.41181699999999999</v>
      </c>
      <c r="M334" s="5">
        <v>0.173734</v>
      </c>
      <c r="N334" s="5">
        <v>0.36934099999999997</v>
      </c>
      <c r="O334" s="5">
        <v>0.24012</v>
      </c>
      <c r="P334" s="5">
        <v>0.13320399999999999</v>
      </c>
    </row>
    <row r="335" spans="1:16" x14ac:dyDescent="0.25">
      <c r="A335" s="10">
        <f t="shared" si="8"/>
        <v>334</v>
      </c>
      <c r="B335" s="3" t="s">
        <v>132</v>
      </c>
      <c r="C335" s="3" t="s">
        <v>117</v>
      </c>
      <c r="D335" s="5">
        <v>0.89201299999999994</v>
      </c>
      <c r="E335" s="5">
        <v>0.19385260416666666</v>
      </c>
      <c r="F335" s="5">
        <v>0.454183</v>
      </c>
      <c r="G335" s="5">
        <v>0.93481400000000003</v>
      </c>
      <c r="H335" s="5">
        <v>0.31013299999999999</v>
      </c>
      <c r="I335" s="5">
        <v>0.23374500000000001</v>
      </c>
      <c r="J335" s="5">
        <v>0.46431299999999998</v>
      </c>
      <c r="K335" s="5"/>
      <c r="L335" s="5">
        <v>0.46028599999999997</v>
      </c>
      <c r="M335" s="5">
        <v>0.14780799999999999</v>
      </c>
      <c r="N335" s="5">
        <v>0.35040199999999999</v>
      </c>
      <c r="O335" s="5">
        <v>0.23569000000000001</v>
      </c>
      <c r="P335" s="5">
        <v>0.138375</v>
      </c>
    </row>
    <row r="336" spans="1:16" x14ac:dyDescent="0.25">
      <c r="A336" s="10">
        <f t="shared" si="8"/>
        <v>335</v>
      </c>
      <c r="B336" s="3" t="s">
        <v>132</v>
      </c>
      <c r="C336" s="3" t="s">
        <v>118</v>
      </c>
      <c r="D336" s="5">
        <v>0.92379599999999995</v>
      </c>
      <c r="E336" s="5">
        <v>0.23004692708333335</v>
      </c>
      <c r="F336" s="5">
        <v>0.524003</v>
      </c>
      <c r="G336" s="5">
        <v>0.92940599999999995</v>
      </c>
      <c r="H336" s="5">
        <v>0.24310599999999999</v>
      </c>
      <c r="I336" s="5">
        <v>0.289024</v>
      </c>
      <c r="J336" s="5">
        <v>0.46668100000000001</v>
      </c>
      <c r="K336" s="5"/>
      <c r="L336" s="5">
        <v>0.51543799999999995</v>
      </c>
      <c r="M336" s="5">
        <v>0.14109099999999999</v>
      </c>
      <c r="N336" s="5">
        <v>0.32172299999999998</v>
      </c>
      <c r="O336" s="5">
        <v>0.208264</v>
      </c>
      <c r="P336" s="5">
        <v>0.15119299999999999</v>
      </c>
    </row>
    <row r="337" spans="1:16" x14ac:dyDescent="0.25">
      <c r="A337" s="10">
        <f t="shared" si="8"/>
        <v>336</v>
      </c>
      <c r="B337" s="3" t="s">
        <v>133</v>
      </c>
      <c r="C337" s="3" t="s">
        <v>120</v>
      </c>
      <c r="D337" s="5">
        <v>0.92928599999999995</v>
      </c>
      <c r="E337" s="5">
        <v>0.19454479166666666</v>
      </c>
      <c r="F337" s="5">
        <v>0.59992699999999999</v>
      </c>
      <c r="G337" s="5">
        <v>0.92253499999999999</v>
      </c>
      <c r="H337" s="5">
        <v>0.21301500000000001</v>
      </c>
      <c r="I337" s="5">
        <v>0.32531500000000002</v>
      </c>
      <c r="J337" s="5">
        <v>0.48918</v>
      </c>
      <c r="K337" s="5"/>
      <c r="L337" s="5">
        <v>0.49064099999999999</v>
      </c>
      <c r="M337" s="5">
        <v>0.14657600000000001</v>
      </c>
      <c r="N337" s="5">
        <v>0.30994300000000002</v>
      </c>
      <c r="O337" s="5">
        <v>0.17050000000000001</v>
      </c>
      <c r="P337" s="5">
        <v>0.160195</v>
      </c>
    </row>
    <row r="338" spans="1:16" x14ac:dyDescent="0.25">
      <c r="A338" s="10">
        <f t="shared" si="8"/>
        <v>337</v>
      </c>
      <c r="B338" s="3" t="s">
        <v>133</v>
      </c>
      <c r="C338" s="3" t="s">
        <v>96</v>
      </c>
      <c r="D338" s="5">
        <v>0.93431900000000001</v>
      </c>
      <c r="E338" s="5">
        <v>0.19609947916666665</v>
      </c>
      <c r="F338" s="5">
        <v>0.59990500000000002</v>
      </c>
      <c r="G338" s="5">
        <v>0.89476299999999998</v>
      </c>
      <c r="H338" s="5">
        <v>0.23685300000000001</v>
      </c>
      <c r="I338" s="5">
        <v>0.35770000000000002</v>
      </c>
      <c r="J338" s="5">
        <v>0.48594399999999999</v>
      </c>
      <c r="K338" s="5"/>
      <c r="L338" s="5">
        <v>0.51372200000000001</v>
      </c>
      <c r="M338" s="5">
        <v>0.16697200000000001</v>
      </c>
      <c r="N338" s="5">
        <v>0.32580900000000002</v>
      </c>
      <c r="O338" s="5">
        <v>0.16186</v>
      </c>
      <c r="P338" s="5">
        <v>0.17728099999999999</v>
      </c>
    </row>
    <row r="339" spans="1:16" x14ac:dyDescent="0.25">
      <c r="A339" s="10">
        <f t="shared" si="8"/>
        <v>338</v>
      </c>
      <c r="B339" s="3" t="s">
        <v>133</v>
      </c>
      <c r="C339" s="3" t="s">
        <v>97</v>
      </c>
      <c r="D339" s="5">
        <v>0.92586199999999996</v>
      </c>
      <c r="E339" s="5">
        <v>0.1711760416666667</v>
      </c>
      <c r="F339" s="5">
        <v>0.50949</v>
      </c>
      <c r="G339" s="5">
        <v>0.87005699999999997</v>
      </c>
      <c r="H339" s="5">
        <v>0.21196200000000001</v>
      </c>
      <c r="I339" s="5">
        <v>0.28921400000000003</v>
      </c>
      <c r="J339" s="5">
        <v>0.46654899999999999</v>
      </c>
      <c r="K339" s="5"/>
      <c r="L339" s="5">
        <v>0.58896700000000002</v>
      </c>
      <c r="M339" s="5">
        <v>0.16881099999999999</v>
      </c>
      <c r="N339" s="5">
        <v>0.35863899999999999</v>
      </c>
      <c r="O339" s="5">
        <v>0.16797899999999999</v>
      </c>
      <c r="P339" s="5">
        <v>0.18690300000000001</v>
      </c>
    </row>
    <row r="340" spans="1:16" x14ac:dyDescent="0.25">
      <c r="A340" s="10">
        <f t="shared" si="8"/>
        <v>339</v>
      </c>
      <c r="B340" s="3" t="s">
        <v>133</v>
      </c>
      <c r="C340" s="3" t="s">
        <v>98</v>
      </c>
      <c r="D340" s="5">
        <v>0.877413</v>
      </c>
      <c r="E340" s="5">
        <v>0.14389166666666667</v>
      </c>
      <c r="F340" s="5">
        <v>0.46893299999999999</v>
      </c>
      <c r="G340" s="5">
        <v>0.81210099999999996</v>
      </c>
      <c r="H340" s="5">
        <v>0.188892</v>
      </c>
      <c r="I340" s="5">
        <v>0.20700499999999999</v>
      </c>
      <c r="J340" s="5">
        <v>0.46113999999999999</v>
      </c>
      <c r="K340" s="5"/>
      <c r="L340" s="5">
        <v>0.656134</v>
      </c>
      <c r="M340" s="5">
        <v>0.14183399999999999</v>
      </c>
      <c r="N340" s="5">
        <v>0.38792900000000002</v>
      </c>
      <c r="O340" s="5">
        <v>0.16941600000000001</v>
      </c>
      <c r="P340" s="5">
        <v>0.190522</v>
      </c>
    </row>
    <row r="341" spans="1:16" x14ac:dyDescent="0.25">
      <c r="A341" s="10">
        <f t="shared" si="8"/>
        <v>340</v>
      </c>
      <c r="B341" s="3" t="s">
        <v>133</v>
      </c>
      <c r="C341" s="3" t="s">
        <v>99</v>
      </c>
      <c r="D341" s="5">
        <v>0.81132300000000002</v>
      </c>
      <c r="E341" s="5">
        <v>0.12589635416666667</v>
      </c>
      <c r="F341" s="5">
        <v>0.46148299999999998</v>
      </c>
      <c r="G341" s="5">
        <v>0.66689600000000004</v>
      </c>
      <c r="H341" s="5">
        <v>0.21190600000000001</v>
      </c>
      <c r="I341" s="5">
        <v>0.18256700000000001</v>
      </c>
      <c r="J341" s="5">
        <v>0.46255299999999999</v>
      </c>
      <c r="K341" s="5"/>
      <c r="L341" s="5">
        <v>0.76993100000000003</v>
      </c>
      <c r="M341" s="5">
        <v>0.14644099999999999</v>
      </c>
      <c r="N341" s="5">
        <v>0.40713199999999999</v>
      </c>
      <c r="O341" s="5">
        <v>0.16819100000000001</v>
      </c>
      <c r="P341" s="5">
        <v>0.19989000000000001</v>
      </c>
    </row>
    <row r="342" spans="1:16" x14ac:dyDescent="0.25">
      <c r="A342" s="10">
        <f t="shared" si="8"/>
        <v>341</v>
      </c>
      <c r="B342" s="3" t="s">
        <v>133</v>
      </c>
      <c r="C342" s="3" t="s">
        <v>100</v>
      </c>
      <c r="D342" s="5">
        <v>0.78897899999999999</v>
      </c>
      <c r="E342" s="5">
        <v>6.8288020833333338E-2</v>
      </c>
      <c r="F342" s="5">
        <v>0.47117100000000001</v>
      </c>
      <c r="G342" s="5">
        <v>0.528061</v>
      </c>
      <c r="H342" s="5">
        <v>0.24576899999999999</v>
      </c>
      <c r="I342" s="5">
        <v>0.16722200000000001</v>
      </c>
      <c r="J342" s="5">
        <v>0.46547500000000003</v>
      </c>
      <c r="K342" s="5"/>
      <c r="L342" s="5">
        <v>0.80056899999999998</v>
      </c>
      <c r="M342" s="5">
        <v>0.18709600000000001</v>
      </c>
      <c r="N342" s="5">
        <v>0.415738</v>
      </c>
      <c r="O342" s="5">
        <v>0.16845099999999999</v>
      </c>
      <c r="P342" s="5">
        <v>0.198519</v>
      </c>
    </row>
    <row r="343" spans="1:16" x14ac:dyDescent="0.25">
      <c r="A343" s="10">
        <f t="shared" si="8"/>
        <v>342</v>
      </c>
      <c r="B343" s="3" t="s">
        <v>133</v>
      </c>
      <c r="C343" s="3" t="s">
        <v>101</v>
      </c>
      <c r="D343" s="5">
        <v>0.75830799999999998</v>
      </c>
      <c r="E343" s="5">
        <v>0.14077447916666666</v>
      </c>
      <c r="F343" s="5">
        <v>0.49710500000000002</v>
      </c>
      <c r="G343" s="5">
        <v>0.44789600000000002</v>
      </c>
      <c r="H343" s="5">
        <v>0.28709200000000001</v>
      </c>
      <c r="I343" s="5">
        <v>0.22121299999999999</v>
      </c>
      <c r="J343" s="5">
        <v>0.481574</v>
      </c>
      <c r="K343" s="5"/>
      <c r="L343" s="5">
        <v>0.78494600000000003</v>
      </c>
      <c r="M343" s="5">
        <v>0.240983</v>
      </c>
      <c r="N343" s="5">
        <v>0.42673100000000003</v>
      </c>
      <c r="O343" s="5">
        <v>0.16939899999999999</v>
      </c>
      <c r="P343" s="5">
        <v>0.16914599999999999</v>
      </c>
    </row>
    <row r="344" spans="1:16" x14ac:dyDescent="0.25">
      <c r="A344" s="10">
        <f t="shared" si="8"/>
        <v>343</v>
      </c>
      <c r="B344" s="3" t="s">
        <v>133</v>
      </c>
      <c r="C344" s="3" t="s">
        <v>102</v>
      </c>
      <c r="D344" s="5">
        <v>0.660053</v>
      </c>
      <c r="E344" s="5">
        <v>0.16321927083333332</v>
      </c>
      <c r="F344" s="5">
        <v>0.47175</v>
      </c>
      <c r="G344" s="5">
        <v>0.39198300000000003</v>
      </c>
      <c r="H344" s="5">
        <v>0.32553100000000001</v>
      </c>
      <c r="I344" s="5">
        <v>0.27368900000000002</v>
      </c>
      <c r="J344" s="5">
        <v>0.51019199999999998</v>
      </c>
      <c r="K344" s="5"/>
      <c r="L344" s="5">
        <v>0.73861900000000003</v>
      </c>
      <c r="M344" s="5">
        <v>0.29434300000000002</v>
      </c>
      <c r="N344" s="5">
        <v>0.43511100000000003</v>
      </c>
      <c r="O344" s="5">
        <v>0.16515099999999999</v>
      </c>
      <c r="P344" s="5">
        <v>0.14080599999999999</v>
      </c>
    </row>
    <row r="345" spans="1:16" x14ac:dyDescent="0.25">
      <c r="A345" s="10">
        <f t="shared" si="8"/>
        <v>344</v>
      </c>
      <c r="B345" s="3" t="s">
        <v>133</v>
      </c>
      <c r="C345" s="3" t="s">
        <v>103</v>
      </c>
      <c r="D345" s="5">
        <v>0.53356199999999998</v>
      </c>
      <c r="E345" s="5">
        <v>0.14850104166666667</v>
      </c>
      <c r="F345" s="5">
        <v>0.46760800000000002</v>
      </c>
      <c r="G345" s="5">
        <v>0.30189700000000003</v>
      </c>
      <c r="H345" s="5">
        <v>0.37961699999999998</v>
      </c>
      <c r="I345" s="5">
        <v>0.32294699999999998</v>
      </c>
      <c r="J345" s="5">
        <v>0.514903</v>
      </c>
      <c r="K345" s="5"/>
      <c r="L345" s="5">
        <v>0.75262700000000005</v>
      </c>
      <c r="M345" s="5">
        <v>0.33404699999999998</v>
      </c>
      <c r="N345" s="5">
        <v>0.43819599999999997</v>
      </c>
      <c r="O345" s="5">
        <v>0.15948100000000001</v>
      </c>
      <c r="P345" s="5">
        <v>0.127304</v>
      </c>
    </row>
    <row r="346" spans="1:16" x14ac:dyDescent="0.25">
      <c r="A346" s="10">
        <f t="shared" si="8"/>
        <v>345</v>
      </c>
      <c r="B346" s="3" t="s">
        <v>133</v>
      </c>
      <c r="C346" s="3" t="s">
        <v>104</v>
      </c>
      <c r="D346" s="5">
        <v>0.41574699999999998</v>
      </c>
      <c r="E346" s="5">
        <v>0.13949583333333332</v>
      </c>
      <c r="F346" s="5">
        <v>0.504884</v>
      </c>
      <c r="G346" s="5">
        <v>0.20149900000000001</v>
      </c>
      <c r="H346" s="5">
        <v>0.43748199999999998</v>
      </c>
      <c r="I346" s="5">
        <v>0.313529</v>
      </c>
      <c r="J346" s="5">
        <v>0.523173</v>
      </c>
      <c r="K346" s="5"/>
      <c r="L346" s="5">
        <v>0.76422199999999996</v>
      </c>
      <c r="M346" s="5">
        <v>0.35625400000000002</v>
      </c>
      <c r="N346" s="5">
        <v>0.43962299999999999</v>
      </c>
      <c r="O346" s="5">
        <v>0.15847800000000001</v>
      </c>
      <c r="P346" s="5">
        <v>0.122865</v>
      </c>
    </row>
    <row r="347" spans="1:16" x14ac:dyDescent="0.25">
      <c r="A347" s="10">
        <f t="shared" si="8"/>
        <v>346</v>
      </c>
      <c r="B347" s="3" t="s">
        <v>133</v>
      </c>
      <c r="C347" s="3" t="s">
        <v>105</v>
      </c>
      <c r="D347" s="5">
        <v>0.33108399999999999</v>
      </c>
      <c r="E347" s="5">
        <v>0.13448906249999998</v>
      </c>
      <c r="F347" s="5">
        <v>0.52484900000000001</v>
      </c>
      <c r="G347" s="5">
        <v>0.12715199999999999</v>
      </c>
      <c r="H347" s="5">
        <v>0.49022399999999999</v>
      </c>
      <c r="I347" s="5">
        <v>0.272283</v>
      </c>
      <c r="J347" s="5">
        <v>0.53099399999999997</v>
      </c>
      <c r="K347" s="5"/>
      <c r="L347" s="5">
        <v>0.72443599999999997</v>
      </c>
      <c r="M347" s="5">
        <v>0.40033299999999999</v>
      </c>
      <c r="N347" s="5">
        <v>0.43036999999999997</v>
      </c>
      <c r="O347" s="5">
        <v>0.16195499999999999</v>
      </c>
      <c r="P347" s="5">
        <v>0.116699</v>
      </c>
    </row>
    <row r="348" spans="1:16" x14ac:dyDescent="0.25">
      <c r="A348" s="10">
        <f t="shared" si="8"/>
        <v>347</v>
      </c>
      <c r="B348" s="3" t="s">
        <v>133</v>
      </c>
      <c r="C348" s="3" t="s">
        <v>106</v>
      </c>
      <c r="D348" s="5">
        <v>0.29105599999999998</v>
      </c>
      <c r="E348" s="5">
        <v>0.17466197916666668</v>
      </c>
      <c r="F348" s="5">
        <v>0.49684</v>
      </c>
      <c r="G348" s="5">
        <v>8.9788000000000007E-2</v>
      </c>
      <c r="H348" s="5">
        <v>0.52564599999999995</v>
      </c>
      <c r="I348" s="5">
        <v>0.242317</v>
      </c>
      <c r="J348" s="5">
        <v>0.566168</v>
      </c>
      <c r="K348" s="5"/>
      <c r="L348" s="5">
        <v>0.676207</v>
      </c>
      <c r="M348" s="5">
        <v>0.43089899999999998</v>
      </c>
      <c r="N348" s="5">
        <v>0.42479699999999998</v>
      </c>
      <c r="O348" s="5">
        <v>0.179228</v>
      </c>
      <c r="P348" s="5">
        <v>0.113944</v>
      </c>
    </row>
    <row r="349" spans="1:16" x14ac:dyDescent="0.25">
      <c r="A349" s="10">
        <f t="shared" si="8"/>
        <v>348</v>
      </c>
      <c r="B349" s="3" t="s">
        <v>133</v>
      </c>
      <c r="C349" s="3" t="s">
        <v>107</v>
      </c>
      <c r="D349" s="5">
        <v>0.26421699999999998</v>
      </c>
      <c r="E349" s="5">
        <v>0.21670520833333334</v>
      </c>
      <c r="F349" s="5">
        <v>0.50249699999999997</v>
      </c>
      <c r="G349" s="5">
        <v>7.6815999999999995E-2</v>
      </c>
      <c r="H349" s="5">
        <v>0.53011900000000001</v>
      </c>
      <c r="I349" s="5">
        <v>0.18337200000000001</v>
      </c>
      <c r="J349" s="5">
        <v>0.60062000000000004</v>
      </c>
      <c r="K349" s="5"/>
      <c r="L349" s="5">
        <v>0.651617</v>
      </c>
      <c r="M349" s="5">
        <v>0.41223300000000002</v>
      </c>
      <c r="N349" s="5">
        <v>0.41528300000000001</v>
      </c>
      <c r="O349" s="5">
        <v>0.19470199999999999</v>
      </c>
      <c r="P349" s="5">
        <v>0.113257</v>
      </c>
    </row>
    <row r="350" spans="1:16" x14ac:dyDescent="0.25">
      <c r="A350" s="10">
        <f t="shared" si="8"/>
        <v>349</v>
      </c>
      <c r="B350" s="3" t="s">
        <v>133</v>
      </c>
      <c r="C350" s="3" t="s">
        <v>108</v>
      </c>
      <c r="D350" s="5">
        <v>0.262262</v>
      </c>
      <c r="E350" s="5">
        <v>0.35480364583333335</v>
      </c>
      <c r="F350" s="5">
        <v>0.56620599999999999</v>
      </c>
      <c r="G350" s="5">
        <v>7.8484999999999999E-2</v>
      </c>
      <c r="H350" s="5">
        <v>0.51952200000000004</v>
      </c>
      <c r="I350" s="5">
        <v>0.25532100000000002</v>
      </c>
      <c r="J350" s="5">
        <v>0.67227800000000004</v>
      </c>
      <c r="K350" s="5"/>
      <c r="L350" s="5">
        <v>0.66678999999999999</v>
      </c>
      <c r="M350" s="5">
        <v>0.33743099999999998</v>
      </c>
      <c r="N350" s="5">
        <v>0.41064400000000001</v>
      </c>
      <c r="O350" s="5">
        <v>0.209623</v>
      </c>
      <c r="P350" s="5">
        <v>0.114258</v>
      </c>
    </row>
    <row r="351" spans="1:16" x14ac:dyDescent="0.25">
      <c r="A351" s="10">
        <f t="shared" si="8"/>
        <v>350</v>
      </c>
      <c r="B351" s="3" t="s">
        <v>133</v>
      </c>
      <c r="C351" s="3" t="s">
        <v>109</v>
      </c>
      <c r="D351" s="5">
        <v>0.29099999999999998</v>
      </c>
      <c r="E351" s="5">
        <v>0.35605364583333332</v>
      </c>
      <c r="F351" s="5">
        <v>0.57138199999999995</v>
      </c>
      <c r="G351" s="5">
        <v>6.8402000000000004E-2</v>
      </c>
      <c r="H351" s="5">
        <v>0.55075600000000002</v>
      </c>
      <c r="I351" s="5">
        <v>0.29028399999999999</v>
      </c>
      <c r="J351" s="5">
        <v>0.69479299999999999</v>
      </c>
      <c r="K351" s="5"/>
      <c r="L351" s="5">
        <v>0.64809499999999998</v>
      </c>
      <c r="M351" s="5">
        <v>0.343445</v>
      </c>
      <c r="N351" s="5">
        <v>0.40205099999999999</v>
      </c>
      <c r="O351" s="5">
        <v>0.222105</v>
      </c>
      <c r="P351" s="5">
        <v>0.119825</v>
      </c>
    </row>
    <row r="352" spans="1:16" x14ac:dyDescent="0.25">
      <c r="A352" s="10">
        <f t="shared" si="8"/>
        <v>351</v>
      </c>
      <c r="B352" s="3" t="s">
        <v>133</v>
      </c>
      <c r="C352" s="3" t="s">
        <v>110</v>
      </c>
      <c r="D352" s="5">
        <v>0.28830800000000001</v>
      </c>
      <c r="E352" s="5">
        <v>0.36262604166666668</v>
      </c>
      <c r="F352" s="5">
        <v>0.61579600000000001</v>
      </c>
      <c r="G352" s="5">
        <v>6.9145999999999999E-2</v>
      </c>
      <c r="H352" s="5">
        <v>0.60450300000000001</v>
      </c>
      <c r="I352" s="5">
        <v>0.34350999999999998</v>
      </c>
      <c r="J352" s="5">
        <v>0.70326500000000003</v>
      </c>
      <c r="K352" s="5"/>
      <c r="L352" s="5">
        <v>0.629243</v>
      </c>
      <c r="M352" s="5">
        <v>0.38931900000000003</v>
      </c>
      <c r="N352" s="5">
        <v>0.39344699999999999</v>
      </c>
      <c r="O352" s="5">
        <v>0.23397399999999999</v>
      </c>
      <c r="P352" s="5">
        <v>0.121423</v>
      </c>
    </row>
    <row r="353" spans="1:16" x14ac:dyDescent="0.25">
      <c r="A353" s="10">
        <f t="shared" si="8"/>
        <v>352</v>
      </c>
      <c r="B353" s="3" t="s">
        <v>133</v>
      </c>
      <c r="C353" s="3" t="s">
        <v>111</v>
      </c>
      <c r="D353" s="5">
        <v>0.249804</v>
      </c>
      <c r="E353" s="5">
        <v>0.37463437500000002</v>
      </c>
      <c r="F353" s="5">
        <v>0.71102500000000002</v>
      </c>
      <c r="G353" s="5">
        <v>7.3612999999999998E-2</v>
      </c>
      <c r="H353" s="5">
        <v>0.65008999999999995</v>
      </c>
      <c r="I353" s="5">
        <v>0.45770300000000003</v>
      </c>
      <c r="J353" s="5">
        <v>0.76824400000000004</v>
      </c>
      <c r="K353" s="5"/>
      <c r="L353" s="5">
        <v>0.62388900000000003</v>
      </c>
      <c r="M353" s="5">
        <v>0.42955300000000002</v>
      </c>
      <c r="N353" s="5">
        <v>0.39197199999999999</v>
      </c>
      <c r="O353" s="5">
        <v>0.24868399999999999</v>
      </c>
      <c r="P353" s="5">
        <v>0.123756</v>
      </c>
    </row>
    <row r="354" spans="1:16" x14ac:dyDescent="0.25">
      <c r="A354" s="10">
        <f t="shared" si="8"/>
        <v>353</v>
      </c>
      <c r="B354" s="3" t="s">
        <v>133</v>
      </c>
      <c r="C354" s="3" t="s">
        <v>112</v>
      </c>
      <c r="D354" s="5">
        <v>0.213647</v>
      </c>
      <c r="E354" s="5">
        <v>0.34866578124999997</v>
      </c>
      <c r="F354" s="5">
        <v>0.77875300000000003</v>
      </c>
      <c r="G354" s="5">
        <v>6.6908999999999996E-2</v>
      </c>
      <c r="H354" s="5">
        <v>0.69092699999999996</v>
      </c>
      <c r="I354" s="5">
        <v>0.50218799999999997</v>
      </c>
      <c r="J354" s="5">
        <v>0.79017899999999996</v>
      </c>
      <c r="K354" s="5"/>
      <c r="L354" s="5">
        <v>0.62764500000000001</v>
      </c>
      <c r="M354" s="5">
        <v>0.38785700000000001</v>
      </c>
      <c r="N354" s="5">
        <v>0.40203</v>
      </c>
      <c r="O354" s="5">
        <v>0.243704</v>
      </c>
      <c r="P354" s="5">
        <v>0.13095100000000001</v>
      </c>
    </row>
    <row r="355" spans="1:16" x14ac:dyDescent="0.25">
      <c r="A355" s="10">
        <f t="shared" si="8"/>
        <v>354</v>
      </c>
      <c r="B355" s="3" t="s">
        <v>133</v>
      </c>
      <c r="C355" s="3" t="s">
        <v>113</v>
      </c>
      <c r="D355" s="5">
        <v>0.20529800000000001</v>
      </c>
      <c r="E355" s="5">
        <v>0.37988307291666668</v>
      </c>
      <c r="F355" s="5">
        <v>0.80349099999999996</v>
      </c>
      <c r="G355" s="5">
        <v>7.8049999999999994E-2</v>
      </c>
      <c r="H355" s="5">
        <v>0.66793999999999998</v>
      </c>
      <c r="I355" s="5">
        <v>0.55746600000000002</v>
      </c>
      <c r="J355" s="5">
        <v>0.78531200000000001</v>
      </c>
      <c r="K355" s="5"/>
      <c r="L355" s="5">
        <v>0.59198799999999996</v>
      </c>
      <c r="M355" s="5">
        <v>0.36809399999999998</v>
      </c>
      <c r="N355" s="5">
        <v>0.406802</v>
      </c>
      <c r="O355" s="5">
        <v>0.21618799999999999</v>
      </c>
      <c r="P355" s="5">
        <v>0.13562299999999999</v>
      </c>
    </row>
    <row r="356" spans="1:16" x14ac:dyDescent="0.25">
      <c r="A356" s="10">
        <f t="shared" si="8"/>
        <v>355</v>
      </c>
      <c r="B356" s="3" t="s">
        <v>133</v>
      </c>
      <c r="C356" s="3" t="s">
        <v>114</v>
      </c>
      <c r="D356" s="5">
        <v>0.210233</v>
      </c>
      <c r="E356" s="5">
        <v>0.41460208333333337</v>
      </c>
      <c r="F356" s="5">
        <v>0.82634200000000002</v>
      </c>
      <c r="G356" s="5">
        <v>8.0881999999999996E-2</v>
      </c>
      <c r="H356" s="5">
        <v>0.594337</v>
      </c>
      <c r="I356" s="5">
        <v>0.64632900000000004</v>
      </c>
      <c r="J356" s="5">
        <v>0.80289600000000005</v>
      </c>
      <c r="K356" s="5"/>
      <c r="L356" s="5">
        <v>0.53333299999999995</v>
      </c>
      <c r="M356" s="5">
        <v>0.35180899999999998</v>
      </c>
      <c r="N356" s="5">
        <v>0.39739099999999999</v>
      </c>
      <c r="O356" s="5">
        <v>0.162748</v>
      </c>
      <c r="P356" s="5">
        <v>0.13147</v>
      </c>
    </row>
    <row r="357" spans="1:16" x14ac:dyDescent="0.25">
      <c r="A357" s="10">
        <f t="shared" si="8"/>
        <v>356</v>
      </c>
      <c r="B357" s="3" t="s">
        <v>133</v>
      </c>
      <c r="C357" s="3" t="s">
        <v>115</v>
      </c>
      <c r="D357" s="5">
        <v>0.203487</v>
      </c>
      <c r="E357" s="5">
        <v>0.40175156249999999</v>
      </c>
      <c r="F357" s="5">
        <v>0.87164900000000001</v>
      </c>
      <c r="G357" s="5">
        <v>7.2619000000000003E-2</v>
      </c>
      <c r="H357" s="5">
        <v>0.50803100000000001</v>
      </c>
      <c r="I357" s="5">
        <v>0.73997100000000005</v>
      </c>
      <c r="J357" s="5">
        <v>0.82868799999999998</v>
      </c>
      <c r="K357" s="5"/>
      <c r="L357" s="5">
        <v>0.45060699999999998</v>
      </c>
      <c r="M357" s="5">
        <v>0.31856400000000001</v>
      </c>
      <c r="N357" s="5">
        <v>0.379965</v>
      </c>
      <c r="O357" s="5">
        <v>0.13738400000000001</v>
      </c>
      <c r="P357" s="5">
        <v>0.109185</v>
      </c>
    </row>
    <row r="358" spans="1:16" x14ac:dyDescent="0.25">
      <c r="A358" s="10">
        <f t="shared" si="8"/>
        <v>357</v>
      </c>
      <c r="B358" s="3" t="s">
        <v>133</v>
      </c>
      <c r="C358" s="3" t="s">
        <v>116</v>
      </c>
      <c r="D358" s="5">
        <v>0.21008199999999999</v>
      </c>
      <c r="E358" s="5">
        <v>0.47031302083333337</v>
      </c>
      <c r="F358" s="5">
        <v>0.88674500000000001</v>
      </c>
      <c r="G358" s="5">
        <v>7.6430999999999999E-2</v>
      </c>
      <c r="H358" s="5">
        <v>0.42114800000000002</v>
      </c>
      <c r="I358" s="5">
        <v>0.83502399999999999</v>
      </c>
      <c r="J358" s="5">
        <v>0.85525799999999996</v>
      </c>
      <c r="K358" s="5"/>
      <c r="L358" s="5">
        <v>0.38935799999999998</v>
      </c>
      <c r="M358" s="5">
        <v>0.331341</v>
      </c>
      <c r="N358" s="5">
        <v>0.36179</v>
      </c>
      <c r="O358" s="5">
        <v>0.13617000000000001</v>
      </c>
      <c r="P358" s="5">
        <v>9.3605999999999995E-2</v>
      </c>
    </row>
    <row r="359" spans="1:16" x14ac:dyDescent="0.25">
      <c r="A359" s="10">
        <f t="shared" si="8"/>
        <v>358</v>
      </c>
      <c r="B359" s="3" t="s">
        <v>133</v>
      </c>
      <c r="C359" s="3" t="s">
        <v>117</v>
      </c>
      <c r="D359" s="5">
        <v>0.214063</v>
      </c>
      <c r="E359" s="5">
        <v>0.53463802083333334</v>
      </c>
      <c r="F359" s="5">
        <v>0.89729599999999998</v>
      </c>
      <c r="G359" s="5">
        <v>9.1534000000000004E-2</v>
      </c>
      <c r="H359" s="5">
        <v>0.332982</v>
      </c>
      <c r="I359" s="5">
        <v>0.894783</v>
      </c>
      <c r="J359" s="5">
        <v>0.86118899999999998</v>
      </c>
      <c r="K359" s="5"/>
      <c r="L359" s="5">
        <v>0.39605299999999999</v>
      </c>
      <c r="M359" s="5">
        <v>0.34864200000000001</v>
      </c>
      <c r="N359" s="5">
        <v>0.35007500000000003</v>
      </c>
      <c r="O359" s="5">
        <v>0.119036</v>
      </c>
      <c r="P359" s="5">
        <v>8.9663000000000007E-2</v>
      </c>
    </row>
    <row r="360" spans="1:16" x14ac:dyDescent="0.25">
      <c r="A360" s="10">
        <f t="shared" si="8"/>
        <v>359</v>
      </c>
      <c r="B360" s="3" t="s">
        <v>133</v>
      </c>
      <c r="C360" s="3" t="s">
        <v>118</v>
      </c>
      <c r="D360" s="5">
        <v>0.21257300000000001</v>
      </c>
      <c r="E360" s="5">
        <v>0.58362239583333331</v>
      </c>
      <c r="F360" s="5">
        <v>0.87097599999999997</v>
      </c>
      <c r="G360" s="5">
        <v>0.109387</v>
      </c>
      <c r="H360" s="5">
        <v>0.28327799999999997</v>
      </c>
      <c r="I360" s="5">
        <v>0.89952399999999999</v>
      </c>
      <c r="J360" s="5">
        <v>0.85488600000000003</v>
      </c>
      <c r="K360" s="5"/>
      <c r="L360" s="5">
        <v>0.39186300000000002</v>
      </c>
      <c r="M360" s="5">
        <v>0.33836300000000002</v>
      </c>
      <c r="N360" s="5">
        <v>0.34376800000000002</v>
      </c>
      <c r="O360" s="5">
        <v>0.14277899999999999</v>
      </c>
      <c r="P360" s="5">
        <v>7.9562999999999995E-2</v>
      </c>
    </row>
    <row r="361" spans="1:16" x14ac:dyDescent="0.25">
      <c r="A361" s="10">
        <f t="shared" si="8"/>
        <v>360</v>
      </c>
      <c r="B361" s="3" t="s">
        <v>134</v>
      </c>
      <c r="C361" s="3" t="s">
        <v>120</v>
      </c>
      <c r="D361" s="5">
        <v>0.200567</v>
      </c>
      <c r="E361" s="5">
        <v>0.65781666666666672</v>
      </c>
      <c r="F361" s="5">
        <v>0.869367</v>
      </c>
      <c r="G361" s="5">
        <v>0.14014099999999999</v>
      </c>
      <c r="H361" s="5">
        <v>0.30069600000000002</v>
      </c>
      <c r="I361" s="5">
        <v>0.85812600000000006</v>
      </c>
      <c r="J361" s="5">
        <v>0.86504300000000001</v>
      </c>
      <c r="K361" s="5"/>
      <c r="L361" s="5">
        <v>0.41991499999999998</v>
      </c>
      <c r="M361" s="5">
        <v>0.36879499999999998</v>
      </c>
      <c r="N361" s="5">
        <v>0.34192800000000001</v>
      </c>
      <c r="O361" s="5">
        <v>0.13217599999999999</v>
      </c>
      <c r="P361" s="5">
        <v>7.9993999999999996E-2</v>
      </c>
    </row>
    <row r="362" spans="1:16" x14ac:dyDescent="0.25">
      <c r="A362" s="10">
        <f t="shared" si="8"/>
        <v>361</v>
      </c>
      <c r="B362" s="3" t="s">
        <v>134</v>
      </c>
      <c r="C362" s="3" t="s">
        <v>96</v>
      </c>
      <c r="D362" s="5">
        <v>0.19245699999999999</v>
      </c>
      <c r="E362" s="5">
        <v>0.73710260416666673</v>
      </c>
      <c r="F362" s="5">
        <v>0.905192</v>
      </c>
      <c r="G362" s="5">
        <v>0.16894300000000001</v>
      </c>
      <c r="H362" s="5">
        <v>0.341308</v>
      </c>
      <c r="I362" s="5">
        <v>0.83523400000000003</v>
      </c>
      <c r="J362" s="5">
        <v>0.84456100000000001</v>
      </c>
      <c r="K362" s="5"/>
      <c r="L362" s="5">
        <v>0.51176299999999997</v>
      </c>
      <c r="M362" s="5">
        <v>0.46929500000000002</v>
      </c>
      <c r="N362" s="5">
        <v>0.317471</v>
      </c>
      <c r="O362" s="5">
        <v>0.16121099999999999</v>
      </c>
      <c r="P362" s="5">
        <v>0.12966</v>
      </c>
    </row>
    <row r="363" spans="1:16" x14ac:dyDescent="0.25">
      <c r="A363" s="10">
        <f t="shared" si="8"/>
        <v>362</v>
      </c>
      <c r="B363" s="3" t="s">
        <v>134</v>
      </c>
      <c r="C363" s="3" t="s">
        <v>97</v>
      </c>
      <c r="D363" s="5">
        <v>0.184195</v>
      </c>
      <c r="E363" s="5">
        <v>0.77975468749999999</v>
      </c>
      <c r="F363" s="5">
        <v>0.89881100000000003</v>
      </c>
      <c r="G363" s="5">
        <v>0.20908299999999999</v>
      </c>
      <c r="H363" s="5">
        <v>0.346468</v>
      </c>
      <c r="I363" s="5">
        <v>0.87464799999999998</v>
      </c>
      <c r="J363" s="5">
        <v>0.85421100000000005</v>
      </c>
      <c r="K363" s="5"/>
      <c r="L363" s="5">
        <v>0.56063600000000002</v>
      </c>
      <c r="M363" s="5">
        <v>0.54103699999999999</v>
      </c>
      <c r="N363" s="5">
        <v>0.36419000000000001</v>
      </c>
      <c r="O363" s="5">
        <v>0.224298</v>
      </c>
      <c r="P363" s="5">
        <v>0.28218799999999999</v>
      </c>
    </row>
    <row r="364" spans="1:16" x14ac:dyDescent="0.25">
      <c r="A364" s="10">
        <f t="shared" si="8"/>
        <v>363</v>
      </c>
      <c r="B364" s="3" t="s">
        <v>134</v>
      </c>
      <c r="C364" s="3" t="s">
        <v>98</v>
      </c>
      <c r="D364" s="5">
        <v>0.17594299999999999</v>
      </c>
      <c r="E364" s="5">
        <v>0.82389531249999992</v>
      </c>
      <c r="F364" s="5">
        <v>0.88211899999999999</v>
      </c>
      <c r="G364" s="5">
        <v>0.26971899999999999</v>
      </c>
      <c r="H364" s="5">
        <v>0.32623999999999997</v>
      </c>
      <c r="I364" s="5">
        <v>0.90789500000000001</v>
      </c>
      <c r="J364" s="5">
        <v>0.870201</v>
      </c>
      <c r="K364" s="5"/>
      <c r="L364" s="5">
        <v>0.54840699999999998</v>
      </c>
      <c r="M364" s="5">
        <v>0.57727499999999998</v>
      </c>
      <c r="N364" s="5">
        <v>0.34345700000000001</v>
      </c>
      <c r="O364" s="5">
        <v>0.224521</v>
      </c>
      <c r="P364" s="5">
        <v>0.31024800000000002</v>
      </c>
    </row>
    <row r="365" spans="1:16" x14ac:dyDescent="0.25">
      <c r="A365" s="10">
        <f t="shared" si="8"/>
        <v>364</v>
      </c>
      <c r="B365" s="3" t="s">
        <v>134</v>
      </c>
      <c r="C365" s="3" t="s">
        <v>99</v>
      </c>
      <c r="D365" s="5">
        <v>0.19251199999999999</v>
      </c>
      <c r="E365" s="5">
        <v>0.70503958333333339</v>
      </c>
      <c r="F365" s="5">
        <v>0.89325600000000005</v>
      </c>
      <c r="G365" s="5">
        <v>0.319604</v>
      </c>
      <c r="H365" s="5">
        <v>0.30698700000000001</v>
      </c>
      <c r="I365" s="5">
        <v>0.91111600000000004</v>
      </c>
      <c r="J365" s="5">
        <v>0.86551100000000003</v>
      </c>
      <c r="K365" s="5"/>
      <c r="L365" s="5">
        <v>0.52724899999999997</v>
      </c>
      <c r="M365" s="5">
        <v>0.58229500000000001</v>
      </c>
      <c r="N365" s="5">
        <v>0.28640700000000002</v>
      </c>
      <c r="O365" s="5">
        <v>0.22367200000000001</v>
      </c>
      <c r="P365" s="5">
        <v>0.165884</v>
      </c>
    </row>
    <row r="366" spans="1:16" x14ac:dyDescent="0.25">
      <c r="A366" s="10">
        <f t="shared" si="8"/>
        <v>365</v>
      </c>
      <c r="B366" s="3" t="s">
        <v>134</v>
      </c>
      <c r="C366" s="3" t="s">
        <v>100</v>
      </c>
      <c r="D366" s="5">
        <v>0.20127</v>
      </c>
      <c r="E366" s="5">
        <v>0.6146380208333333</v>
      </c>
      <c r="F366" s="5">
        <v>0.89809300000000003</v>
      </c>
      <c r="G366" s="5">
        <v>0.33543499999999998</v>
      </c>
      <c r="H366" s="5">
        <v>0.29849900000000001</v>
      </c>
      <c r="I366" s="5">
        <v>0.909474</v>
      </c>
      <c r="J366" s="5">
        <v>0.86663900000000005</v>
      </c>
      <c r="K366" s="5"/>
      <c r="L366" s="5">
        <v>0.50500999999999996</v>
      </c>
      <c r="M366" s="5">
        <v>0.62788299999999997</v>
      </c>
      <c r="N366" s="5">
        <v>0.297126</v>
      </c>
      <c r="O366" s="5">
        <v>0.227045</v>
      </c>
      <c r="P366" s="5">
        <v>0.31748399999999999</v>
      </c>
    </row>
    <row r="367" spans="1:16" x14ac:dyDescent="0.25">
      <c r="A367" s="10">
        <f t="shared" si="8"/>
        <v>366</v>
      </c>
      <c r="B367" s="3" t="s">
        <v>134</v>
      </c>
      <c r="C367" s="3" t="s">
        <v>101</v>
      </c>
      <c r="D367" s="5">
        <v>0.21493300000000001</v>
      </c>
      <c r="E367" s="5">
        <v>0.6467484375</v>
      </c>
      <c r="F367" s="5">
        <v>0.89021600000000001</v>
      </c>
      <c r="G367" s="5">
        <v>0.34967100000000001</v>
      </c>
      <c r="H367" s="5">
        <v>0.29122900000000002</v>
      </c>
      <c r="I367" s="5">
        <v>0.92467999999999995</v>
      </c>
      <c r="J367" s="5">
        <v>0.86395100000000002</v>
      </c>
      <c r="K367" s="5"/>
      <c r="L367" s="5">
        <v>0.49151699999999998</v>
      </c>
      <c r="M367" s="5">
        <v>0.64502099999999996</v>
      </c>
      <c r="N367" s="5">
        <v>0.31906800000000002</v>
      </c>
      <c r="O367" s="5">
        <v>0.21540100000000001</v>
      </c>
      <c r="P367" s="5">
        <v>0.28801900000000002</v>
      </c>
    </row>
    <row r="368" spans="1:16" x14ac:dyDescent="0.25">
      <c r="A368" s="10">
        <f t="shared" si="8"/>
        <v>367</v>
      </c>
      <c r="B368" s="3" t="s">
        <v>134</v>
      </c>
      <c r="C368" s="3" t="s">
        <v>102</v>
      </c>
      <c r="D368" s="5">
        <v>0.24904699999999999</v>
      </c>
      <c r="E368" s="5">
        <v>0.75826614583333329</v>
      </c>
      <c r="F368" s="5">
        <v>0.877749</v>
      </c>
      <c r="G368" s="5">
        <v>0.33489000000000002</v>
      </c>
      <c r="H368" s="5">
        <v>0.29669600000000002</v>
      </c>
      <c r="I368" s="5">
        <v>0.92373300000000003</v>
      </c>
      <c r="J368" s="5">
        <v>0.83964799999999995</v>
      </c>
      <c r="K368" s="5"/>
      <c r="L368" s="5">
        <v>0.478968</v>
      </c>
      <c r="M368" s="5">
        <v>0.60318000000000005</v>
      </c>
      <c r="N368" s="5">
        <v>0.30334299999999997</v>
      </c>
      <c r="O368" s="5">
        <v>0.207981</v>
      </c>
      <c r="P368" s="5">
        <v>0.27506900000000001</v>
      </c>
    </row>
    <row r="369" spans="1:16" x14ac:dyDescent="0.25">
      <c r="A369" s="10">
        <f t="shared" si="8"/>
        <v>368</v>
      </c>
      <c r="B369" s="3" t="s">
        <v>134</v>
      </c>
      <c r="C369" s="3" t="s">
        <v>103</v>
      </c>
      <c r="D369" s="5">
        <v>0.269374</v>
      </c>
      <c r="E369" s="5">
        <v>0.70870208333333329</v>
      </c>
      <c r="F369" s="5">
        <v>0.86466100000000001</v>
      </c>
      <c r="G369" s="5">
        <v>0.37052499999999999</v>
      </c>
      <c r="H369" s="5">
        <v>0.30176399999999998</v>
      </c>
      <c r="I369" s="5">
        <v>0.914076</v>
      </c>
      <c r="J369" s="5">
        <v>0.82164599999999999</v>
      </c>
      <c r="K369" s="5"/>
      <c r="L369" s="5">
        <v>0.426066</v>
      </c>
      <c r="M369" s="5">
        <v>0.55701500000000004</v>
      </c>
      <c r="N369" s="5">
        <v>0.32670199999999999</v>
      </c>
      <c r="O369" s="5">
        <v>0.21211199999999999</v>
      </c>
      <c r="P369" s="5">
        <v>0.333791</v>
      </c>
    </row>
    <row r="370" spans="1:16" x14ac:dyDescent="0.25">
      <c r="A370" s="10">
        <f t="shared" si="8"/>
        <v>369</v>
      </c>
      <c r="B370" s="3" t="s">
        <v>134</v>
      </c>
      <c r="C370" s="3" t="s">
        <v>104</v>
      </c>
      <c r="D370" s="5">
        <v>0.25671899999999997</v>
      </c>
      <c r="E370" s="5">
        <v>0.64616354166666667</v>
      </c>
      <c r="F370" s="5">
        <v>0.84638800000000003</v>
      </c>
      <c r="G370" s="5">
        <v>0.480435</v>
      </c>
      <c r="H370" s="5">
        <v>0.32820700000000003</v>
      </c>
      <c r="I370" s="5">
        <v>0.92512799999999995</v>
      </c>
      <c r="J370" s="5">
        <v>0.81627899999999998</v>
      </c>
      <c r="K370" s="5"/>
      <c r="L370" s="5">
        <v>0.42558600000000002</v>
      </c>
      <c r="M370" s="5">
        <v>0.53678099999999995</v>
      </c>
      <c r="N370" s="5">
        <v>0.32688299999999998</v>
      </c>
      <c r="O370" s="5">
        <v>0.22331599999999999</v>
      </c>
      <c r="P370" s="5">
        <v>0.30613600000000002</v>
      </c>
    </row>
    <row r="371" spans="1:16" x14ac:dyDescent="0.25">
      <c r="A371" s="10">
        <f t="shared" si="8"/>
        <v>370</v>
      </c>
      <c r="B371" s="3" t="s">
        <v>134</v>
      </c>
      <c r="C371" s="3" t="s">
        <v>105</v>
      </c>
      <c r="D371" s="5">
        <v>0.243729</v>
      </c>
      <c r="E371" s="5">
        <v>0.76246354166666663</v>
      </c>
      <c r="F371" s="5">
        <v>0.83069099999999996</v>
      </c>
      <c r="G371" s="5">
        <v>0.55693499999999996</v>
      </c>
      <c r="H371" s="5">
        <v>0.37397000000000002</v>
      </c>
      <c r="I371" s="5">
        <v>0.92952900000000005</v>
      </c>
      <c r="J371" s="5">
        <v>0.79386900000000005</v>
      </c>
      <c r="K371" s="5"/>
      <c r="L371" s="5">
        <v>0.39050099999999999</v>
      </c>
      <c r="M371" s="5">
        <v>0.51529400000000003</v>
      </c>
      <c r="N371" s="5">
        <v>0.299647</v>
      </c>
      <c r="O371" s="5">
        <v>0.237984</v>
      </c>
      <c r="P371" s="5">
        <v>0.29281600000000002</v>
      </c>
    </row>
    <row r="372" spans="1:16" x14ac:dyDescent="0.25">
      <c r="A372" s="10">
        <f t="shared" si="8"/>
        <v>371</v>
      </c>
      <c r="B372" s="3" t="s">
        <v>134</v>
      </c>
      <c r="C372" s="3" t="s">
        <v>106</v>
      </c>
      <c r="D372" s="5">
        <v>0.25069399999999997</v>
      </c>
      <c r="E372" s="5">
        <v>0.75864739583333329</v>
      </c>
      <c r="F372" s="5">
        <v>0.817774</v>
      </c>
      <c r="G372" s="5">
        <v>0.568249</v>
      </c>
      <c r="H372" s="5">
        <v>0.39784700000000001</v>
      </c>
      <c r="I372" s="5">
        <v>0.93128299999999997</v>
      </c>
      <c r="J372" s="5">
        <v>0.77472300000000005</v>
      </c>
      <c r="K372" s="5"/>
      <c r="L372" s="5">
        <v>0.32930900000000002</v>
      </c>
      <c r="M372" s="5">
        <v>0.461449</v>
      </c>
      <c r="N372" s="5">
        <v>0.32108399999999998</v>
      </c>
      <c r="O372" s="5">
        <v>0.23691799999999999</v>
      </c>
      <c r="P372" s="5">
        <v>0.318214</v>
      </c>
    </row>
    <row r="373" spans="1:16" x14ac:dyDescent="0.25">
      <c r="A373" s="10">
        <f t="shared" si="8"/>
        <v>372</v>
      </c>
      <c r="B373" s="3" t="s">
        <v>134</v>
      </c>
      <c r="C373" s="3" t="s">
        <v>107</v>
      </c>
      <c r="D373" s="5">
        <v>0.29435699999999998</v>
      </c>
      <c r="E373" s="5">
        <v>0.74396302083333332</v>
      </c>
      <c r="F373" s="5">
        <v>0.81512099999999998</v>
      </c>
      <c r="G373" s="5">
        <v>0.56100799999999995</v>
      </c>
      <c r="H373" s="5">
        <v>0.39110400000000001</v>
      </c>
      <c r="I373" s="5">
        <v>0.93845999999999996</v>
      </c>
      <c r="J373" s="5">
        <v>0.79886999999999997</v>
      </c>
      <c r="K373" s="5"/>
      <c r="L373" s="5">
        <v>0.30954300000000001</v>
      </c>
      <c r="M373" s="5">
        <v>0.39735500000000001</v>
      </c>
      <c r="N373" s="5">
        <v>0.34365099999999998</v>
      </c>
      <c r="O373" s="5">
        <v>0.238931</v>
      </c>
      <c r="P373" s="5">
        <v>0.28906999999999999</v>
      </c>
    </row>
    <row r="374" spans="1:16" x14ac:dyDescent="0.25">
      <c r="A374" s="10">
        <f t="shared" si="8"/>
        <v>373</v>
      </c>
      <c r="B374" s="3" t="s">
        <v>134</v>
      </c>
      <c r="C374" s="3" t="s">
        <v>108</v>
      </c>
      <c r="D374" s="5">
        <v>0.337837</v>
      </c>
      <c r="E374" s="5">
        <v>0.67896927083333325</v>
      </c>
      <c r="F374" s="5">
        <v>0.82738599999999995</v>
      </c>
      <c r="G374" s="5">
        <v>0.60352099999999997</v>
      </c>
      <c r="H374" s="5">
        <v>0.38050299999999998</v>
      </c>
      <c r="I374" s="5">
        <v>0.92629899999999998</v>
      </c>
      <c r="J374" s="5">
        <v>0.81788000000000005</v>
      </c>
      <c r="K374" s="5"/>
      <c r="L374" s="5">
        <v>0.29129699999999997</v>
      </c>
      <c r="M374" s="5">
        <v>0.34662500000000002</v>
      </c>
      <c r="N374" s="5">
        <v>0.33212799999999998</v>
      </c>
      <c r="O374" s="5">
        <v>0.234207</v>
      </c>
      <c r="P374" s="5">
        <v>0.22439400000000001</v>
      </c>
    </row>
    <row r="375" spans="1:16" x14ac:dyDescent="0.25">
      <c r="A375" s="10">
        <f t="shared" si="8"/>
        <v>374</v>
      </c>
      <c r="B375" s="3" t="s">
        <v>134</v>
      </c>
      <c r="C375" s="3" t="s">
        <v>109</v>
      </c>
      <c r="D375" s="5">
        <v>0.33151700000000001</v>
      </c>
      <c r="E375" s="5">
        <v>0.66782812499999999</v>
      </c>
      <c r="F375" s="5">
        <v>0.84647700000000003</v>
      </c>
      <c r="G375" s="5">
        <v>0.72028300000000001</v>
      </c>
      <c r="H375" s="5">
        <v>0.39766800000000002</v>
      </c>
      <c r="I375" s="5">
        <v>0.90856599999999998</v>
      </c>
      <c r="J375" s="5">
        <v>0.82026600000000005</v>
      </c>
      <c r="K375" s="5"/>
      <c r="L375" s="5">
        <v>0.29391499999999998</v>
      </c>
      <c r="M375" s="5">
        <v>0.37106299999999998</v>
      </c>
      <c r="N375" s="5">
        <v>0.319378</v>
      </c>
      <c r="O375" s="5">
        <v>0.222301</v>
      </c>
      <c r="P375" s="5">
        <v>0.15559200000000001</v>
      </c>
    </row>
    <row r="376" spans="1:16" x14ac:dyDescent="0.25">
      <c r="A376" s="10">
        <f t="shared" si="8"/>
        <v>375</v>
      </c>
      <c r="B376" s="3" t="s">
        <v>134</v>
      </c>
      <c r="C376" s="3" t="s">
        <v>110</v>
      </c>
      <c r="D376" s="5">
        <v>0.29398999999999997</v>
      </c>
      <c r="E376" s="5">
        <v>0.64528802083333336</v>
      </c>
      <c r="F376" s="5">
        <v>0.85027600000000003</v>
      </c>
      <c r="G376" s="5">
        <v>0.71613300000000002</v>
      </c>
      <c r="H376" s="5">
        <v>0.42969400000000002</v>
      </c>
      <c r="I376" s="5">
        <v>0.89419599999999999</v>
      </c>
      <c r="J376" s="5">
        <v>0.82233500000000004</v>
      </c>
      <c r="K376" s="5"/>
      <c r="L376" s="5">
        <v>0.286829</v>
      </c>
      <c r="M376" s="5">
        <v>0.40285300000000002</v>
      </c>
      <c r="N376" s="5">
        <v>0.31468099999999999</v>
      </c>
      <c r="O376" s="5">
        <v>0.22697800000000001</v>
      </c>
      <c r="P376" s="5">
        <v>0.12389799999999999</v>
      </c>
    </row>
    <row r="377" spans="1:16" x14ac:dyDescent="0.25">
      <c r="A377" s="10">
        <f t="shared" si="8"/>
        <v>376</v>
      </c>
      <c r="B377" s="3" t="s">
        <v>134</v>
      </c>
      <c r="C377" s="3" t="s">
        <v>111</v>
      </c>
      <c r="D377" s="5">
        <v>0.24995300000000001</v>
      </c>
      <c r="E377" s="5">
        <v>0.65037708333333333</v>
      </c>
      <c r="F377" s="5">
        <v>0.85129900000000003</v>
      </c>
      <c r="G377" s="5">
        <v>0.68740999999999997</v>
      </c>
      <c r="H377" s="5">
        <v>0.458486</v>
      </c>
      <c r="I377" s="5">
        <v>0.90654400000000002</v>
      </c>
      <c r="J377" s="5">
        <v>0.82959000000000005</v>
      </c>
      <c r="K377" s="5"/>
      <c r="L377" s="5">
        <v>0.293076</v>
      </c>
      <c r="M377" s="5">
        <v>0.38005499999999998</v>
      </c>
      <c r="N377" s="5">
        <v>0.31570500000000001</v>
      </c>
      <c r="O377" s="5">
        <v>0.23008899999999999</v>
      </c>
      <c r="P377" s="5">
        <v>0.102448</v>
      </c>
    </row>
    <row r="378" spans="1:16" x14ac:dyDescent="0.25">
      <c r="A378" s="10">
        <f t="shared" si="8"/>
        <v>377</v>
      </c>
      <c r="B378" s="3" t="s">
        <v>134</v>
      </c>
      <c r="C378" s="3" t="s">
        <v>112</v>
      </c>
      <c r="D378" s="5">
        <v>0.21229999999999999</v>
      </c>
      <c r="E378" s="5">
        <v>0.53831197916666662</v>
      </c>
      <c r="F378" s="5">
        <v>0.84581600000000001</v>
      </c>
      <c r="G378" s="5">
        <v>0.65101100000000001</v>
      </c>
      <c r="H378" s="5">
        <v>0.46448800000000001</v>
      </c>
      <c r="I378" s="5">
        <v>0.88286100000000001</v>
      </c>
      <c r="J378" s="5">
        <v>0.84077599999999997</v>
      </c>
      <c r="K378" s="5"/>
      <c r="L378" s="5">
        <v>0.29183100000000001</v>
      </c>
      <c r="M378" s="5">
        <v>0.31820500000000002</v>
      </c>
      <c r="N378" s="5">
        <v>0.31215799999999999</v>
      </c>
      <c r="O378" s="5">
        <v>0.216167</v>
      </c>
      <c r="P378" s="5">
        <v>0.105682</v>
      </c>
    </row>
    <row r="379" spans="1:16" x14ac:dyDescent="0.25">
      <c r="A379" s="10">
        <f t="shared" si="8"/>
        <v>378</v>
      </c>
      <c r="B379" s="3" t="s">
        <v>134</v>
      </c>
      <c r="C379" s="3" t="s">
        <v>113</v>
      </c>
      <c r="D379" s="5">
        <v>0.215696</v>
      </c>
      <c r="E379" s="5">
        <v>0.39877135416666665</v>
      </c>
      <c r="F379" s="5">
        <v>0.84127200000000002</v>
      </c>
      <c r="G379" s="5">
        <v>0.60958199999999996</v>
      </c>
      <c r="H379" s="5">
        <v>0.44170900000000002</v>
      </c>
      <c r="I379" s="5">
        <v>0.86889700000000003</v>
      </c>
      <c r="J379" s="5">
        <v>0.84608099999999997</v>
      </c>
      <c r="K379" s="5"/>
      <c r="L379" s="5">
        <v>0.29651</v>
      </c>
      <c r="M379" s="5">
        <v>0.286547</v>
      </c>
      <c r="N379" s="5">
        <v>0.30784699999999998</v>
      </c>
      <c r="O379" s="5">
        <v>0.18657000000000001</v>
      </c>
      <c r="P379" s="5">
        <v>0.11823400000000001</v>
      </c>
    </row>
    <row r="380" spans="1:16" x14ac:dyDescent="0.25">
      <c r="A380" s="10">
        <f t="shared" si="8"/>
        <v>379</v>
      </c>
      <c r="B380" s="3" t="s">
        <v>134</v>
      </c>
      <c r="C380" s="3" t="s">
        <v>114</v>
      </c>
      <c r="D380" s="5">
        <v>0.24391299999999999</v>
      </c>
      <c r="E380" s="5">
        <v>0.47421843749999998</v>
      </c>
      <c r="F380" s="5">
        <v>0.848472</v>
      </c>
      <c r="G380" s="5">
        <v>0.57520300000000002</v>
      </c>
      <c r="H380" s="5">
        <v>0.419485</v>
      </c>
      <c r="I380" s="5">
        <v>0.87607699999999999</v>
      </c>
      <c r="J380" s="5">
        <v>0.850935</v>
      </c>
      <c r="K380" s="5"/>
      <c r="L380" s="5">
        <v>0.296572</v>
      </c>
      <c r="M380" s="5">
        <v>0.251556</v>
      </c>
      <c r="N380" s="5">
        <v>0.280665</v>
      </c>
      <c r="O380" s="5">
        <v>0.14157600000000001</v>
      </c>
      <c r="P380" s="5">
        <v>0.108962</v>
      </c>
    </row>
    <row r="381" spans="1:16" x14ac:dyDescent="0.25">
      <c r="A381" s="10">
        <f t="shared" si="8"/>
        <v>380</v>
      </c>
      <c r="B381" s="3" t="s">
        <v>134</v>
      </c>
      <c r="C381" s="3" t="s">
        <v>115</v>
      </c>
      <c r="D381" s="5">
        <v>0.26950600000000002</v>
      </c>
      <c r="E381" s="5">
        <v>0.46305312500000001</v>
      </c>
      <c r="F381" s="5">
        <v>0.85351299999999997</v>
      </c>
      <c r="G381" s="5">
        <v>0.54269100000000003</v>
      </c>
      <c r="H381" s="5">
        <v>0.38160699999999997</v>
      </c>
      <c r="I381" s="5">
        <v>0.86124000000000001</v>
      </c>
      <c r="J381" s="5">
        <v>0.85083799999999998</v>
      </c>
      <c r="K381" s="5"/>
      <c r="L381" s="5">
        <v>0.24651600000000001</v>
      </c>
      <c r="M381" s="5">
        <v>0.202429</v>
      </c>
      <c r="N381" s="5">
        <v>0.23257800000000001</v>
      </c>
      <c r="O381" s="5">
        <v>0.12862999999999999</v>
      </c>
      <c r="P381" s="5">
        <v>0.113191</v>
      </c>
    </row>
    <row r="382" spans="1:16" x14ac:dyDescent="0.25">
      <c r="A382" s="10">
        <f t="shared" si="8"/>
        <v>381</v>
      </c>
      <c r="B382" s="3" t="s">
        <v>134</v>
      </c>
      <c r="C382" s="3" t="s">
        <v>116</v>
      </c>
      <c r="D382" s="5">
        <v>0.27641900000000003</v>
      </c>
      <c r="E382" s="5">
        <v>0.27813072916666665</v>
      </c>
      <c r="F382" s="5">
        <v>0.85394700000000001</v>
      </c>
      <c r="G382" s="5">
        <v>0.52539999999999998</v>
      </c>
      <c r="H382" s="5">
        <v>0.345414</v>
      </c>
      <c r="I382" s="5">
        <v>0.83641200000000004</v>
      </c>
      <c r="J382" s="5">
        <v>0.85484199999999999</v>
      </c>
      <c r="K382" s="5"/>
      <c r="L382" s="5">
        <v>0.202601</v>
      </c>
      <c r="M382" s="5">
        <v>0.17243900000000001</v>
      </c>
      <c r="N382" s="5">
        <v>0.222853</v>
      </c>
      <c r="O382" s="5">
        <v>0.110967</v>
      </c>
      <c r="P382" s="5">
        <v>0.16159000000000001</v>
      </c>
    </row>
    <row r="383" spans="1:16" x14ac:dyDescent="0.25">
      <c r="A383" s="10">
        <f t="shared" si="8"/>
        <v>382</v>
      </c>
      <c r="B383" s="3" t="s">
        <v>134</v>
      </c>
      <c r="C383" s="3" t="s">
        <v>117</v>
      </c>
      <c r="D383" s="5">
        <v>0.28376800000000002</v>
      </c>
      <c r="E383" s="5">
        <v>0.20529947916666666</v>
      </c>
      <c r="F383" s="5">
        <v>0.85274499999999998</v>
      </c>
      <c r="G383" s="5">
        <v>0.61312800000000001</v>
      </c>
      <c r="H383" s="5">
        <v>0.32914700000000002</v>
      </c>
      <c r="I383" s="5">
        <v>0.79599600000000004</v>
      </c>
      <c r="J383" s="5">
        <v>0.85738400000000003</v>
      </c>
      <c r="K383" s="5"/>
      <c r="L383" s="5">
        <v>0.20264199999999999</v>
      </c>
      <c r="M383" s="5">
        <v>0.154082</v>
      </c>
      <c r="N383" s="5">
        <v>0.209041</v>
      </c>
      <c r="O383" s="5">
        <v>0.116494</v>
      </c>
      <c r="P383" s="5">
        <v>0.13300600000000001</v>
      </c>
    </row>
    <row r="384" spans="1:16" x14ac:dyDescent="0.25">
      <c r="A384" s="10">
        <f t="shared" si="8"/>
        <v>383</v>
      </c>
      <c r="B384" s="3" t="s">
        <v>134</v>
      </c>
      <c r="C384" s="3" t="s">
        <v>118</v>
      </c>
      <c r="D384" s="5">
        <v>0.320994</v>
      </c>
      <c r="E384" s="5">
        <v>0.20354687499999999</v>
      </c>
      <c r="F384" s="5">
        <v>0.84666300000000005</v>
      </c>
      <c r="G384" s="5">
        <v>0.71789999999999998</v>
      </c>
      <c r="H384" s="5">
        <v>0.33887800000000001</v>
      </c>
      <c r="I384" s="5">
        <v>0.76120299999999996</v>
      </c>
      <c r="J384" s="5">
        <v>0.85897100000000004</v>
      </c>
      <c r="K384" s="5"/>
      <c r="L384" s="5">
        <v>0.22749900000000001</v>
      </c>
      <c r="M384" s="5">
        <v>0.19132399999999999</v>
      </c>
      <c r="N384" s="5">
        <v>0.18693599999999999</v>
      </c>
      <c r="O384" s="5">
        <v>0.14430699999999999</v>
      </c>
      <c r="P384" s="5">
        <v>0.111514</v>
      </c>
    </row>
    <row r="385" spans="1:16" x14ac:dyDescent="0.25">
      <c r="A385" s="10">
        <f t="shared" si="8"/>
        <v>384</v>
      </c>
      <c r="B385" s="3" t="s">
        <v>135</v>
      </c>
      <c r="C385" s="3" t="s">
        <v>120</v>
      </c>
      <c r="D385" s="5">
        <v>0.36804399999999998</v>
      </c>
      <c r="E385" s="5">
        <v>0.23260885416666668</v>
      </c>
      <c r="F385" s="5">
        <v>0.84509299999999998</v>
      </c>
      <c r="G385" s="5">
        <v>0.76150399999999996</v>
      </c>
      <c r="H385" s="5">
        <v>0.37544100000000002</v>
      </c>
      <c r="I385" s="5">
        <v>0.80188899999999996</v>
      </c>
      <c r="J385" s="5">
        <v>0.87190800000000002</v>
      </c>
      <c r="K385" s="5"/>
      <c r="L385" s="5">
        <v>0.32369900000000001</v>
      </c>
      <c r="M385" s="5">
        <v>0.233683</v>
      </c>
      <c r="N385" s="5">
        <v>0.191306</v>
      </c>
      <c r="O385" s="5">
        <v>0.168542</v>
      </c>
      <c r="P385" s="5">
        <v>0.117061</v>
      </c>
    </row>
    <row r="386" spans="1:16" x14ac:dyDescent="0.25">
      <c r="A386" s="10">
        <f t="shared" si="8"/>
        <v>385</v>
      </c>
      <c r="B386" s="3" t="s">
        <v>135</v>
      </c>
      <c r="C386" s="3" t="s">
        <v>96</v>
      </c>
      <c r="D386" s="5">
        <v>0.40615800000000002</v>
      </c>
      <c r="E386" s="5">
        <v>0.14522119791666666</v>
      </c>
      <c r="F386" s="5">
        <v>0.83113999999999999</v>
      </c>
      <c r="G386" s="5">
        <v>0.69113899999999995</v>
      </c>
      <c r="H386" s="5">
        <v>0.39839200000000002</v>
      </c>
      <c r="I386" s="5">
        <v>0.80721299999999996</v>
      </c>
      <c r="J386" s="5">
        <v>0.87063000000000001</v>
      </c>
      <c r="K386" s="5"/>
      <c r="L386" s="5">
        <v>0.35466599999999998</v>
      </c>
      <c r="M386" s="5">
        <v>0.22123100000000001</v>
      </c>
      <c r="N386" s="5">
        <v>0.19014400000000001</v>
      </c>
      <c r="O386" s="5">
        <v>0.20425199999999999</v>
      </c>
      <c r="P386" s="5">
        <v>0.11523700000000001</v>
      </c>
    </row>
    <row r="387" spans="1:16" x14ac:dyDescent="0.25">
      <c r="A387" s="10">
        <f t="shared" si="8"/>
        <v>386</v>
      </c>
      <c r="B387" s="3" t="s">
        <v>135</v>
      </c>
      <c r="C387" s="3" t="s">
        <v>97</v>
      </c>
      <c r="D387" s="5">
        <v>0.37562699999999999</v>
      </c>
      <c r="E387" s="5">
        <v>6.7994062500000008E-2</v>
      </c>
      <c r="F387" s="5">
        <v>0.83395600000000003</v>
      </c>
      <c r="G387" s="5">
        <v>0.71716899999999995</v>
      </c>
      <c r="H387" s="5">
        <v>0.40029599999999999</v>
      </c>
      <c r="I387" s="5">
        <v>0.79853799999999997</v>
      </c>
      <c r="J387" s="5">
        <v>0.86821899999999996</v>
      </c>
      <c r="K387" s="5"/>
      <c r="L387" s="5">
        <v>0.36609599999999998</v>
      </c>
      <c r="M387" s="5">
        <v>0.27788299999999999</v>
      </c>
      <c r="N387" s="5">
        <v>0.19903199999999999</v>
      </c>
      <c r="O387" s="5">
        <v>0.23785200000000001</v>
      </c>
      <c r="P387" s="5">
        <v>0.110475</v>
      </c>
    </row>
    <row r="388" spans="1:16" x14ac:dyDescent="0.25">
      <c r="A388" s="10">
        <f t="shared" ref="A388:A451" si="9">A387+1</f>
        <v>387</v>
      </c>
      <c r="B388" s="3" t="s">
        <v>135</v>
      </c>
      <c r="C388" s="3" t="s">
        <v>98</v>
      </c>
      <c r="D388" s="5">
        <v>0.34121099999999999</v>
      </c>
      <c r="E388" s="5">
        <v>3.3842656249999999E-2</v>
      </c>
      <c r="F388" s="5">
        <v>0.79338299999999995</v>
      </c>
      <c r="G388" s="5">
        <v>0.685527</v>
      </c>
      <c r="H388" s="5">
        <v>0.36343199999999998</v>
      </c>
      <c r="I388" s="5">
        <v>0.72704899999999995</v>
      </c>
      <c r="J388" s="5">
        <v>0.86152200000000001</v>
      </c>
      <c r="K388" s="5"/>
      <c r="L388" s="5">
        <v>0.36571999999999999</v>
      </c>
      <c r="M388" s="5">
        <v>0.37038300000000002</v>
      </c>
      <c r="N388" s="5">
        <v>0.20364699999999999</v>
      </c>
      <c r="O388" s="5">
        <v>0.27139799999999997</v>
      </c>
      <c r="P388" s="5">
        <v>9.9389000000000005E-2</v>
      </c>
    </row>
    <row r="389" spans="1:16" x14ac:dyDescent="0.25">
      <c r="A389" s="10">
        <f t="shared" si="9"/>
        <v>388</v>
      </c>
      <c r="B389" s="3" t="s">
        <v>135</v>
      </c>
      <c r="C389" s="3" t="s">
        <v>99</v>
      </c>
      <c r="D389" s="5">
        <v>0.32461800000000002</v>
      </c>
      <c r="E389" s="5">
        <v>6.9629999999999997E-2</v>
      </c>
      <c r="F389" s="5">
        <v>0.68460500000000002</v>
      </c>
      <c r="G389" s="5">
        <v>0.61681900000000001</v>
      </c>
      <c r="H389" s="5">
        <v>0.36296600000000001</v>
      </c>
      <c r="I389" s="5">
        <v>0.63382499999999997</v>
      </c>
      <c r="J389" s="5">
        <v>0.85891499999999998</v>
      </c>
      <c r="K389" s="5"/>
      <c r="L389" s="5">
        <v>0.37141800000000003</v>
      </c>
      <c r="M389" s="5">
        <v>0.41576099999999999</v>
      </c>
      <c r="N389" s="5">
        <v>0.20028699999999999</v>
      </c>
      <c r="O389" s="5">
        <v>0.29427500000000001</v>
      </c>
      <c r="P389" s="5">
        <v>9.8431000000000005E-2</v>
      </c>
    </row>
    <row r="390" spans="1:16" x14ac:dyDescent="0.25">
      <c r="A390" s="10">
        <f t="shared" si="9"/>
        <v>389</v>
      </c>
      <c r="B390" s="3" t="s">
        <v>135</v>
      </c>
      <c r="C390" s="3" t="s">
        <v>100</v>
      </c>
      <c r="D390" s="5">
        <v>0.30385699999999999</v>
      </c>
      <c r="E390" s="5">
        <v>5.9336197916666666E-2</v>
      </c>
      <c r="F390" s="5">
        <v>0.59361799999999998</v>
      </c>
      <c r="G390" s="5">
        <v>0.65745900000000002</v>
      </c>
      <c r="H390" s="5">
        <v>0.37746299999999999</v>
      </c>
      <c r="I390" s="5">
        <v>0.57466499999999998</v>
      </c>
      <c r="J390" s="5">
        <v>0.85468299999999997</v>
      </c>
      <c r="K390" s="5"/>
      <c r="L390" s="5">
        <v>0.36461900000000003</v>
      </c>
      <c r="M390" s="5">
        <v>0.45972200000000002</v>
      </c>
      <c r="N390" s="5">
        <v>0.19309699999999999</v>
      </c>
      <c r="O390" s="5">
        <v>0.317548</v>
      </c>
      <c r="P390" s="5">
        <v>0.107887</v>
      </c>
    </row>
    <row r="391" spans="1:16" x14ac:dyDescent="0.25">
      <c r="A391" s="10">
        <f t="shared" si="9"/>
        <v>390</v>
      </c>
      <c r="B391" s="3" t="s">
        <v>135</v>
      </c>
      <c r="C391" s="3" t="s">
        <v>101</v>
      </c>
      <c r="D391" s="5">
        <v>0.29314600000000002</v>
      </c>
      <c r="E391" s="5">
        <v>1.6048437500000002E-2</v>
      </c>
      <c r="F391" s="5">
        <v>0.56488400000000005</v>
      </c>
      <c r="G391" s="5">
        <v>0.66558399999999995</v>
      </c>
      <c r="H391" s="5">
        <v>0.40338800000000002</v>
      </c>
      <c r="I391" s="5">
        <v>0.56742300000000001</v>
      </c>
      <c r="J391" s="5">
        <v>0.849746</v>
      </c>
      <c r="K391" s="5"/>
      <c r="L391" s="5">
        <v>0.39012000000000002</v>
      </c>
      <c r="M391" s="5">
        <v>0.49338300000000002</v>
      </c>
      <c r="N391" s="5">
        <v>0.18384900000000001</v>
      </c>
      <c r="O391" s="5">
        <v>0.35295900000000002</v>
      </c>
      <c r="P391" s="5">
        <v>0.112944</v>
      </c>
    </row>
    <row r="392" spans="1:16" x14ac:dyDescent="0.25">
      <c r="A392" s="10">
        <f t="shared" si="9"/>
        <v>391</v>
      </c>
      <c r="B392" s="3" t="s">
        <v>135</v>
      </c>
      <c r="C392" s="3" t="s">
        <v>102</v>
      </c>
      <c r="D392" s="5">
        <v>0.272951</v>
      </c>
      <c r="E392" s="5">
        <v>3.1447968749999999E-2</v>
      </c>
      <c r="F392" s="5">
        <v>0.56335199999999996</v>
      </c>
      <c r="G392" s="5">
        <v>0.58206800000000003</v>
      </c>
      <c r="H392" s="5">
        <v>0.441469</v>
      </c>
      <c r="I392" s="5">
        <v>0.56512399999999996</v>
      </c>
      <c r="J392" s="5">
        <v>0.836924</v>
      </c>
      <c r="K392" s="5"/>
      <c r="L392" s="5">
        <v>0.44290800000000002</v>
      </c>
      <c r="M392" s="5">
        <v>0.57919200000000004</v>
      </c>
      <c r="N392" s="5">
        <v>0.176506</v>
      </c>
      <c r="O392" s="5">
        <v>0.39083299999999999</v>
      </c>
      <c r="P392" s="5">
        <v>0.124124</v>
      </c>
    </row>
    <row r="393" spans="1:16" x14ac:dyDescent="0.25">
      <c r="A393" s="10">
        <f t="shared" si="9"/>
        <v>392</v>
      </c>
      <c r="B393" s="3" t="s">
        <v>135</v>
      </c>
      <c r="C393" s="3" t="s">
        <v>103</v>
      </c>
      <c r="D393" s="5">
        <v>0.29549799999999998</v>
      </c>
      <c r="E393" s="5">
        <v>0.14856197916666666</v>
      </c>
      <c r="F393" s="5">
        <v>0.558786</v>
      </c>
      <c r="G393" s="5">
        <v>0.48910100000000001</v>
      </c>
      <c r="H393" s="5">
        <v>0.47687600000000002</v>
      </c>
      <c r="I393" s="5">
        <v>0.57742300000000002</v>
      </c>
      <c r="J393" s="5">
        <v>0.82790200000000003</v>
      </c>
      <c r="K393" s="5"/>
      <c r="L393" s="5">
        <v>0.47170099999999998</v>
      </c>
      <c r="M393" s="5">
        <v>0.63788699999999998</v>
      </c>
      <c r="N393" s="5">
        <v>0.164492</v>
      </c>
      <c r="O393" s="5">
        <v>0.43912699999999999</v>
      </c>
      <c r="P393" s="5">
        <v>0.165604</v>
      </c>
    </row>
    <row r="394" spans="1:16" x14ac:dyDescent="0.25">
      <c r="A394" s="10">
        <f t="shared" si="9"/>
        <v>393</v>
      </c>
      <c r="B394" s="3" t="s">
        <v>135</v>
      </c>
      <c r="C394" s="3" t="s">
        <v>104</v>
      </c>
      <c r="D394" s="5">
        <v>0.36381000000000002</v>
      </c>
      <c r="E394" s="5">
        <v>0.13520156250000001</v>
      </c>
      <c r="F394" s="5">
        <v>0.52056400000000003</v>
      </c>
      <c r="G394" s="5">
        <v>0.47599599999999997</v>
      </c>
      <c r="H394" s="5">
        <v>0.47468500000000002</v>
      </c>
      <c r="I394" s="5">
        <v>0.51573999999999998</v>
      </c>
      <c r="J394" s="5">
        <v>0.807029</v>
      </c>
      <c r="K394" s="5"/>
      <c r="L394" s="5">
        <v>0.453459</v>
      </c>
      <c r="M394" s="5">
        <v>0.674952</v>
      </c>
      <c r="N394" s="5">
        <v>0.15306500000000001</v>
      </c>
      <c r="O394" s="5">
        <v>0.45802500000000002</v>
      </c>
      <c r="P394" s="5">
        <v>0.24592600000000001</v>
      </c>
    </row>
    <row r="395" spans="1:16" x14ac:dyDescent="0.25">
      <c r="A395" s="10">
        <f t="shared" si="9"/>
        <v>394</v>
      </c>
      <c r="B395" s="3" t="s">
        <v>135</v>
      </c>
      <c r="C395" s="3" t="s">
        <v>105</v>
      </c>
      <c r="D395" s="5">
        <v>0.38921099999999997</v>
      </c>
      <c r="E395" s="5">
        <v>7.3070312499999998E-2</v>
      </c>
      <c r="F395" s="5">
        <v>0.429288</v>
      </c>
      <c r="G395" s="5">
        <v>0.44339800000000001</v>
      </c>
      <c r="H395" s="5">
        <v>0.48652699999999999</v>
      </c>
      <c r="I395" s="5">
        <v>0.46114300000000003</v>
      </c>
      <c r="J395" s="5">
        <v>0.77781400000000001</v>
      </c>
      <c r="K395" s="5"/>
      <c r="L395" s="5">
        <v>0.36570399999999997</v>
      </c>
      <c r="M395" s="5">
        <v>0.71026</v>
      </c>
      <c r="N395" s="5">
        <v>0.14201</v>
      </c>
      <c r="O395" s="5">
        <v>0.470194</v>
      </c>
      <c r="P395" s="5">
        <v>0.32260299999999997</v>
      </c>
    </row>
    <row r="396" spans="1:16" x14ac:dyDescent="0.25">
      <c r="A396" s="10">
        <f t="shared" si="9"/>
        <v>395</v>
      </c>
      <c r="B396" s="3" t="s">
        <v>135</v>
      </c>
      <c r="C396" s="3" t="s">
        <v>106</v>
      </c>
      <c r="D396" s="5">
        <v>0.373004</v>
      </c>
      <c r="E396" s="5">
        <v>3.707177083333333E-2</v>
      </c>
      <c r="F396" s="5">
        <v>0.36493999999999999</v>
      </c>
      <c r="G396" s="5">
        <v>0.360315</v>
      </c>
      <c r="H396" s="5">
        <v>0.46239799999999998</v>
      </c>
      <c r="I396" s="5">
        <v>0.45761299999999999</v>
      </c>
      <c r="J396" s="5">
        <v>0.76516799999999996</v>
      </c>
      <c r="K396" s="5"/>
      <c r="L396" s="5">
        <v>0.310948</v>
      </c>
      <c r="M396" s="5">
        <v>0.750197</v>
      </c>
      <c r="N396" s="5">
        <v>0.122464</v>
      </c>
      <c r="O396" s="5">
        <v>0.46807300000000002</v>
      </c>
      <c r="P396" s="5">
        <v>0.37650099999999997</v>
      </c>
    </row>
    <row r="397" spans="1:16" x14ac:dyDescent="0.25">
      <c r="A397" s="10">
        <f t="shared" si="9"/>
        <v>396</v>
      </c>
      <c r="B397" s="3" t="s">
        <v>135</v>
      </c>
      <c r="C397" s="3" t="s">
        <v>107</v>
      </c>
      <c r="D397" s="5">
        <v>0.369562</v>
      </c>
      <c r="E397" s="5">
        <v>3.8420052083333329E-2</v>
      </c>
      <c r="F397" s="5">
        <v>0.325654</v>
      </c>
      <c r="G397" s="5">
        <v>0.32411899999999999</v>
      </c>
      <c r="H397" s="5">
        <v>0.42152299999999998</v>
      </c>
      <c r="I397" s="5">
        <v>0.44588699999999998</v>
      </c>
      <c r="J397" s="5">
        <v>0.79228799999999999</v>
      </c>
      <c r="K397" s="5"/>
      <c r="L397" s="5">
        <v>0.33405299999999999</v>
      </c>
      <c r="M397" s="5">
        <v>0.77376900000000004</v>
      </c>
      <c r="N397" s="5">
        <v>0.10624599999999999</v>
      </c>
      <c r="O397" s="5">
        <v>0.46510499999999999</v>
      </c>
      <c r="P397" s="5">
        <v>0.40135599999999999</v>
      </c>
    </row>
    <row r="398" spans="1:16" x14ac:dyDescent="0.25">
      <c r="A398" s="10">
        <f t="shared" si="9"/>
        <v>397</v>
      </c>
      <c r="B398" s="3" t="s">
        <v>135</v>
      </c>
      <c r="C398" s="3" t="s">
        <v>108</v>
      </c>
      <c r="D398" s="5">
        <v>0.42685200000000001</v>
      </c>
      <c r="E398" s="5">
        <v>7.5685416666666672E-2</v>
      </c>
      <c r="F398" s="5">
        <v>0.32053999999999999</v>
      </c>
      <c r="G398" s="5">
        <v>0.39210800000000001</v>
      </c>
      <c r="H398" s="5">
        <v>0.39376800000000001</v>
      </c>
      <c r="I398" s="5">
        <v>0.42474699999999999</v>
      </c>
      <c r="J398" s="5">
        <v>0.80626500000000001</v>
      </c>
      <c r="K398" s="5"/>
      <c r="L398" s="5">
        <v>0.362761</v>
      </c>
      <c r="M398" s="5">
        <v>0.78659400000000002</v>
      </c>
      <c r="N398" s="5">
        <v>9.5989000000000005E-2</v>
      </c>
      <c r="O398" s="5">
        <v>0.469642</v>
      </c>
      <c r="P398" s="5">
        <v>0.39602300000000001</v>
      </c>
    </row>
    <row r="399" spans="1:16" x14ac:dyDescent="0.25">
      <c r="A399" s="10">
        <f t="shared" si="9"/>
        <v>398</v>
      </c>
      <c r="B399" s="3" t="s">
        <v>135</v>
      </c>
      <c r="C399" s="3" t="s">
        <v>109</v>
      </c>
      <c r="D399" s="5">
        <v>0.52139800000000003</v>
      </c>
      <c r="E399" s="5">
        <v>6.7138020833333339E-2</v>
      </c>
      <c r="F399" s="5">
        <v>0.32720500000000002</v>
      </c>
      <c r="G399" s="5">
        <v>0.39303199999999999</v>
      </c>
      <c r="H399" s="5">
        <v>0.42635600000000001</v>
      </c>
      <c r="I399" s="5">
        <v>0.44653500000000002</v>
      </c>
      <c r="J399" s="5">
        <v>0.79533299999999996</v>
      </c>
      <c r="K399" s="5"/>
      <c r="L399" s="5">
        <v>0.34302500000000002</v>
      </c>
      <c r="M399" s="5">
        <v>0.80359599999999998</v>
      </c>
      <c r="N399" s="5">
        <v>8.6169999999999997E-2</v>
      </c>
      <c r="O399" s="5">
        <v>0.47478199999999998</v>
      </c>
      <c r="P399" s="5">
        <v>0.40133200000000002</v>
      </c>
    </row>
    <row r="400" spans="1:16" x14ac:dyDescent="0.25">
      <c r="A400" s="10">
        <f t="shared" si="9"/>
        <v>399</v>
      </c>
      <c r="B400" s="3" t="s">
        <v>135</v>
      </c>
      <c r="C400" s="3" t="s">
        <v>110</v>
      </c>
      <c r="D400" s="5">
        <v>0.52818600000000004</v>
      </c>
      <c r="E400" s="5">
        <v>9.4801093749999996E-2</v>
      </c>
      <c r="F400" s="5">
        <v>0.219552</v>
      </c>
      <c r="G400" s="5">
        <v>0.31454599999999999</v>
      </c>
      <c r="H400" s="5">
        <v>0.44845000000000002</v>
      </c>
      <c r="I400" s="5">
        <v>0.45210899999999998</v>
      </c>
      <c r="J400" s="5">
        <v>0.77367399999999997</v>
      </c>
      <c r="K400" s="5"/>
      <c r="L400" s="5">
        <v>0.32562600000000003</v>
      </c>
      <c r="M400" s="5">
        <v>0.82175699999999996</v>
      </c>
      <c r="N400" s="5">
        <v>7.5488E-2</v>
      </c>
      <c r="O400" s="5">
        <v>0.45577400000000001</v>
      </c>
      <c r="P400" s="5">
        <v>0.391737</v>
      </c>
    </row>
    <row r="401" spans="1:16" x14ac:dyDescent="0.25">
      <c r="A401" s="10">
        <f t="shared" si="9"/>
        <v>400</v>
      </c>
      <c r="B401" s="3" t="s">
        <v>135</v>
      </c>
      <c r="C401" s="3" t="s">
        <v>111</v>
      </c>
      <c r="D401" s="5">
        <v>0.47214899999999999</v>
      </c>
      <c r="E401" s="5">
        <v>0.16771770833333333</v>
      </c>
      <c r="F401" s="5">
        <v>0.13252800000000001</v>
      </c>
      <c r="G401" s="5">
        <v>0.24684400000000001</v>
      </c>
      <c r="H401" s="5">
        <v>0.47171600000000002</v>
      </c>
      <c r="I401" s="5">
        <v>0.37959599999999999</v>
      </c>
      <c r="J401" s="5">
        <v>0.76146499999999995</v>
      </c>
      <c r="K401" s="5"/>
      <c r="L401" s="5">
        <v>0.31021199999999999</v>
      </c>
      <c r="M401" s="5">
        <v>0.83150599999999997</v>
      </c>
      <c r="N401" s="5">
        <v>6.9710999999999995E-2</v>
      </c>
      <c r="O401" s="5">
        <v>0.43228499999999997</v>
      </c>
      <c r="P401" s="5">
        <v>0.33392500000000003</v>
      </c>
    </row>
    <row r="402" spans="1:16" x14ac:dyDescent="0.25">
      <c r="A402" s="10">
        <f t="shared" si="9"/>
        <v>401</v>
      </c>
      <c r="B402" s="3" t="s">
        <v>135</v>
      </c>
      <c r="C402" s="3" t="s">
        <v>112</v>
      </c>
      <c r="D402" s="5">
        <v>0.36857699999999999</v>
      </c>
      <c r="E402" s="5">
        <v>0.20074052083333335</v>
      </c>
      <c r="F402" s="5">
        <v>0.101669</v>
      </c>
      <c r="G402" s="5">
        <v>0.21141099999999999</v>
      </c>
      <c r="H402" s="5">
        <v>0.494759</v>
      </c>
      <c r="I402" s="5">
        <v>0.28445500000000001</v>
      </c>
      <c r="J402" s="5">
        <v>0.73164300000000004</v>
      </c>
      <c r="K402" s="5"/>
      <c r="L402" s="5">
        <v>0.29782500000000001</v>
      </c>
      <c r="M402" s="5">
        <v>0.84396099999999996</v>
      </c>
      <c r="N402" s="5">
        <v>6.5230999999999997E-2</v>
      </c>
      <c r="O402" s="5">
        <v>0.399196</v>
      </c>
      <c r="P402" s="5">
        <v>0.26392500000000002</v>
      </c>
    </row>
    <row r="403" spans="1:16" x14ac:dyDescent="0.25">
      <c r="A403" s="10">
        <f t="shared" si="9"/>
        <v>402</v>
      </c>
      <c r="B403" s="3" t="s">
        <v>135</v>
      </c>
      <c r="C403" s="3" t="s">
        <v>113</v>
      </c>
      <c r="D403" s="5">
        <v>0.31098399999999998</v>
      </c>
      <c r="E403" s="5">
        <v>0.28724218750000002</v>
      </c>
      <c r="F403" s="5">
        <v>8.9434E-2</v>
      </c>
      <c r="G403" s="5">
        <v>0.160464</v>
      </c>
      <c r="H403" s="5">
        <v>0.55073000000000005</v>
      </c>
      <c r="I403" s="5">
        <v>0.25473899999999999</v>
      </c>
      <c r="J403" s="5">
        <v>0.694299</v>
      </c>
      <c r="K403" s="5"/>
      <c r="L403" s="5">
        <v>0.27944099999999999</v>
      </c>
      <c r="M403" s="5">
        <v>0.84380900000000003</v>
      </c>
      <c r="N403" s="5">
        <v>6.2991000000000005E-2</v>
      </c>
      <c r="O403" s="5">
        <v>0.36733900000000003</v>
      </c>
      <c r="P403" s="5">
        <v>0.21895500000000001</v>
      </c>
    </row>
    <row r="404" spans="1:16" x14ac:dyDescent="0.25">
      <c r="A404" s="10">
        <f t="shared" si="9"/>
        <v>403</v>
      </c>
      <c r="B404" s="3" t="s">
        <v>135</v>
      </c>
      <c r="C404" s="3" t="s">
        <v>114</v>
      </c>
      <c r="D404" s="5">
        <v>0.263295</v>
      </c>
      <c r="E404" s="5">
        <v>0.23912739583333331</v>
      </c>
      <c r="F404" s="5">
        <v>8.4358000000000002E-2</v>
      </c>
      <c r="G404" s="5">
        <v>0.129994</v>
      </c>
      <c r="H404" s="5">
        <v>0.56016200000000005</v>
      </c>
      <c r="I404" s="5">
        <v>0.26475900000000002</v>
      </c>
      <c r="J404" s="5">
        <v>0.6804</v>
      </c>
      <c r="K404" s="5"/>
      <c r="L404" s="5">
        <v>0.27783400000000003</v>
      </c>
      <c r="M404" s="5">
        <v>0.85257300000000003</v>
      </c>
      <c r="N404" s="5">
        <v>6.0368999999999999E-2</v>
      </c>
      <c r="O404" s="5">
        <v>0.343831</v>
      </c>
      <c r="P404" s="5">
        <v>0.14976100000000001</v>
      </c>
    </row>
    <row r="405" spans="1:16" x14ac:dyDescent="0.25">
      <c r="A405" s="10">
        <f t="shared" si="9"/>
        <v>404</v>
      </c>
      <c r="B405" s="3" t="s">
        <v>135</v>
      </c>
      <c r="C405" s="3" t="s">
        <v>115</v>
      </c>
      <c r="D405" s="5">
        <v>0.25684600000000002</v>
      </c>
      <c r="E405" s="5">
        <v>0.19517291666666664</v>
      </c>
      <c r="F405" s="5">
        <v>0.10703799999999999</v>
      </c>
      <c r="G405" s="5">
        <v>0.116373</v>
      </c>
      <c r="H405" s="5">
        <v>0.54203299999999999</v>
      </c>
      <c r="I405" s="5">
        <v>0.26264300000000002</v>
      </c>
      <c r="J405" s="5">
        <v>0.65344999999999998</v>
      </c>
      <c r="K405" s="5"/>
      <c r="L405" s="5">
        <v>0.30144300000000002</v>
      </c>
      <c r="M405" s="5">
        <v>0.85482899999999995</v>
      </c>
      <c r="N405" s="5">
        <v>5.3768999999999997E-2</v>
      </c>
      <c r="O405" s="5">
        <v>0.32480999999999999</v>
      </c>
      <c r="P405" s="5">
        <v>0.120506</v>
      </c>
    </row>
    <row r="406" spans="1:16" x14ac:dyDescent="0.25">
      <c r="A406" s="10">
        <f t="shared" si="9"/>
        <v>405</v>
      </c>
      <c r="B406" s="3" t="s">
        <v>135</v>
      </c>
      <c r="C406" s="3" t="s">
        <v>116</v>
      </c>
      <c r="D406" s="5">
        <v>0.29508800000000002</v>
      </c>
      <c r="E406" s="5">
        <v>0.20799458333333332</v>
      </c>
      <c r="F406" s="5">
        <v>0.15080099999999999</v>
      </c>
      <c r="G406" s="5">
        <v>0.168546</v>
      </c>
      <c r="H406" s="5">
        <v>0.55304200000000003</v>
      </c>
      <c r="I406" s="5">
        <v>0.29285099999999997</v>
      </c>
      <c r="J406" s="5">
        <v>0.64694499999999999</v>
      </c>
      <c r="K406" s="5"/>
      <c r="L406" s="5">
        <v>0.36650899999999997</v>
      </c>
      <c r="M406" s="5">
        <v>0.85860899999999996</v>
      </c>
      <c r="N406" s="5">
        <v>4.6894999999999999E-2</v>
      </c>
      <c r="O406" s="5">
        <v>0.30935800000000002</v>
      </c>
      <c r="P406" s="5">
        <v>0.11461</v>
      </c>
    </row>
    <row r="407" spans="1:16" x14ac:dyDescent="0.25">
      <c r="A407" s="10">
        <f t="shared" si="9"/>
        <v>406</v>
      </c>
      <c r="B407" s="3" t="s">
        <v>135</v>
      </c>
      <c r="C407" s="3" t="s">
        <v>117</v>
      </c>
      <c r="D407" s="5">
        <v>0.35553299999999999</v>
      </c>
      <c r="E407" s="5">
        <v>0.20118958333333331</v>
      </c>
      <c r="F407" s="5">
        <v>0.20722699999999999</v>
      </c>
      <c r="G407" s="5">
        <v>0.237346</v>
      </c>
      <c r="H407" s="5">
        <v>0.58962199999999998</v>
      </c>
      <c r="I407" s="5">
        <v>0.37975999999999999</v>
      </c>
      <c r="J407" s="5">
        <v>0.61168400000000001</v>
      </c>
      <c r="K407" s="5"/>
      <c r="L407" s="5">
        <v>0.41109600000000002</v>
      </c>
      <c r="M407" s="5">
        <v>0.85626500000000005</v>
      </c>
      <c r="N407" s="5">
        <v>4.2974999999999999E-2</v>
      </c>
      <c r="O407" s="5">
        <v>0.29359800000000003</v>
      </c>
      <c r="P407" s="5">
        <v>0.109939</v>
      </c>
    </row>
    <row r="408" spans="1:16" x14ac:dyDescent="0.25">
      <c r="A408" s="10">
        <f t="shared" si="9"/>
        <v>407</v>
      </c>
      <c r="B408" s="3" t="s">
        <v>135</v>
      </c>
      <c r="C408" s="3" t="s">
        <v>118</v>
      </c>
      <c r="D408" s="5">
        <v>0.42258099999999998</v>
      </c>
      <c r="E408" s="5">
        <v>0.18192760416666665</v>
      </c>
      <c r="F408" s="5">
        <v>0.310809</v>
      </c>
      <c r="G408" s="5">
        <v>0.29911199999999999</v>
      </c>
      <c r="H408" s="5">
        <v>0.66207000000000005</v>
      </c>
      <c r="I408" s="5">
        <v>0.43204799999999999</v>
      </c>
      <c r="J408" s="5">
        <v>0.55001100000000003</v>
      </c>
      <c r="K408" s="5"/>
      <c r="L408" s="5">
        <v>0.41790899999999997</v>
      </c>
      <c r="M408" s="5">
        <v>0.85733999999999999</v>
      </c>
      <c r="N408" s="5">
        <v>4.1133000000000003E-2</v>
      </c>
      <c r="O408" s="5">
        <v>0.274893</v>
      </c>
      <c r="P408" s="5">
        <v>0.113509</v>
      </c>
    </row>
    <row r="409" spans="1:16" x14ac:dyDescent="0.25">
      <c r="A409" s="10">
        <f t="shared" si="9"/>
        <v>408</v>
      </c>
      <c r="B409" s="3" t="s">
        <v>136</v>
      </c>
      <c r="C409" s="3" t="s">
        <v>120</v>
      </c>
      <c r="D409" s="5">
        <v>0.41938500000000001</v>
      </c>
      <c r="E409" s="5">
        <v>0.16476197916666668</v>
      </c>
      <c r="F409" s="5">
        <v>0.39379599999999998</v>
      </c>
      <c r="G409" s="5">
        <v>0.385988</v>
      </c>
      <c r="H409" s="5">
        <v>0.71059899999999998</v>
      </c>
      <c r="I409" s="5">
        <v>0.48232799999999998</v>
      </c>
      <c r="J409" s="5">
        <v>0.48036499999999999</v>
      </c>
      <c r="K409" s="5"/>
      <c r="L409" s="5">
        <v>0.44052799999999998</v>
      </c>
      <c r="M409" s="5">
        <v>0.85698399999999997</v>
      </c>
      <c r="N409" s="5">
        <v>4.1673000000000002E-2</v>
      </c>
      <c r="O409" s="5">
        <v>0.23530000000000001</v>
      </c>
      <c r="P409" s="5">
        <v>0.10820100000000001</v>
      </c>
    </row>
    <row r="410" spans="1:16" x14ac:dyDescent="0.25">
      <c r="A410" s="10">
        <f t="shared" si="9"/>
        <v>409</v>
      </c>
      <c r="B410" s="3" t="s">
        <v>136</v>
      </c>
      <c r="C410" s="3" t="s">
        <v>96</v>
      </c>
      <c r="D410" s="5">
        <v>0.39529500000000001</v>
      </c>
      <c r="E410" s="5">
        <v>0.11251145833333333</v>
      </c>
      <c r="F410" s="5">
        <v>0.44687100000000002</v>
      </c>
      <c r="G410" s="5">
        <v>0.441608</v>
      </c>
      <c r="H410" s="5">
        <v>0.74544100000000002</v>
      </c>
      <c r="I410" s="5">
        <v>0.52188199999999996</v>
      </c>
      <c r="J410" s="5">
        <v>0.41389599999999999</v>
      </c>
      <c r="K410" s="5"/>
      <c r="L410" s="5">
        <v>0.444664</v>
      </c>
      <c r="M410" s="5">
        <v>0.85855499999999996</v>
      </c>
      <c r="N410" s="5">
        <v>4.5838999999999998E-2</v>
      </c>
      <c r="O410" s="5">
        <v>0.18173400000000001</v>
      </c>
      <c r="P410" s="5">
        <v>0.101372</v>
      </c>
    </row>
    <row r="411" spans="1:16" x14ac:dyDescent="0.25">
      <c r="A411" s="10">
        <f t="shared" si="9"/>
        <v>410</v>
      </c>
      <c r="B411" s="3" t="s">
        <v>136</v>
      </c>
      <c r="C411" s="3" t="s">
        <v>97</v>
      </c>
      <c r="D411" s="5">
        <v>0.38861200000000001</v>
      </c>
      <c r="E411" s="5">
        <v>0.1244296875</v>
      </c>
      <c r="F411" s="5">
        <v>0.45833600000000002</v>
      </c>
      <c r="G411" s="5">
        <v>0.45607900000000001</v>
      </c>
      <c r="H411" s="5">
        <v>0.725545</v>
      </c>
      <c r="I411" s="5">
        <v>0.55171999999999999</v>
      </c>
      <c r="J411" s="5">
        <v>0.37620799999999999</v>
      </c>
      <c r="K411" s="5"/>
      <c r="L411" s="5">
        <v>0.46621499999999999</v>
      </c>
      <c r="M411" s="5">
        <v>0.85366600000000004</v>
      </c>
      <c r="N411" s="5">
        <v>5.9755000000000003E-2</v>
      </c>
      <c r="O411" s="5">
        <v>0.16578599999999999</v>
      </c>
      <c r="P411" s="5">
        <v>8.7132000000000001E-2</v>
      </c>
    </row>
    <row r="412" spans="1:16" x14ac:dyDescent="0.25">
      <c r="A412" s="10">
        <f t="shared" si="9"/>
        <v>411</v>
      </c>
      <c r="B412" s="3" t="s">
        <v>136</v>
      </c>
      <c r="C412" s="3" t="s">
        <v>98</v>
      </c>
      <c r="D412" s="5">
        <v>0.42111599999999999</v>
      </c>
      <c r="E412" s="5">
        <v>0.14836286458333334</v>
      </c>
      <c r="F412" s="5">
        <v>0.46337400000000001</v>
      </c>
      <c r="G412" s="5">
        <v>0.52568300000000001</v>
      </c>
      <c r="H412" s="5">
        <v>0.67708400000000002</v>
      </c>
      <c r="I412" s="5">
        <v>0.56998599999999999</v>
      </c>
      <c r="J412" s="5">
        <v>0.37770599999999999</v>
      </c>
      <c r="K412" s="5"/>
      <c r="L412" s="5">
        <v>0.46299600000000002</v>
      </c>
      <c r="M412" s="5">
        <v>0.84271399999999996</v>
      </c>
      <c r="N412" s="5">
        <v>7.4718000000000007E-2</v>
      </c>
      <c r="O412" s="5">
        <v>0.159804</v>
      </c>
      <c r="P412" s="5">
        <v>7.6244999999999993E-2</v>
      </c>
    </row>
    <row r="413" spans="1:16" x14ac:dyDescent="0.25">
      <c r="A413" s="10">
        <f t="shared" si="9"/>
        <v>412</v>
      </c>
      <c r="B413" s="3" t="s">
        <v>136</v>
      </c>
      <c r="C413" s="3" t="s">
        <v>99</v>
      </c>
      <c r="D413" s="5">
        <v>0.45634000000000002</v>
      </c>
      <c r="E413" s="5">
        <v>0.11672317708333332</v>
      </c>
      <c r="F413" s="5">
        <v>0.46202199999999999</v>
      </c>
      <c r="G413" s="5">
        <v>0.564944</v>
      </c>
      <c r="H413" s="5">
        <v>0.65073899999999996</v>
      </c>
      <c r="I413" s="5">
        <v>0.56698300000000001</v>
      </c>
      <c r="J413" s="5">
        <v>0.37933899999999998</v>
      </c>
      <c r="K413" s="5"/>
      <c r="L413" s="5">
        <v>0.47931699999999999</v>
      </c>
      <c r="M413" s="5">
        <v>0.83335800000000004</v>
      </c>
      <c r="N413" s="5">
        <v>8.1854999999999997E-2</v>
      </c>
      <c r="O413" s="5">
        <v>0.13558799999999999</v>
      </c>
      <c r="P413" s="5">
        <v>7.6143000000000002E-2</v>
      </c>
    </row>
    <row r="414" spans="1:16" x14ac:dyDescent="0.25">
      <c r="A414" s="10">
        <f t="shared" si="9"/>
        <v>413</v>
      </c>
      <c r="B414" s="3" t="s">
        <v>136</v>
      </c>
      <c r="C414" s="3" t="s">
        <v>100</v>
      </c>
      <c r="D414" s="5">
        <v>0.43824000000000002</v>
      </c>
      <c r="E414" s="5">
        <v>0.31905</v>
      </c>
      <c r="F414" s="5">
        <v>0.455984</v>
      </c>
      <c r="G414" s="5">
        <v>0.516517</v>
      </c>
      <c r="H414" s="5">
        <v>0.62917599999999996</v>
      </c>
      <c r="I414" s="5">
        <v>0.56418400000000002</v>
      </c>
      <c r="J414" s="5">
        <v>0.35042200000000001</v>
      </c>
      <c r="K414" s="5"/>
      <c r="L414" s="5">
        <v>0.48364600000000002</v>
      </c>
      <c r="M414" s="5">
        <v>0.82426699999999997</v>
      </c>
      <c r="N414" s="5">
        <v>9.0338000000000002E-2</v>
      </c>
      <c r="O414" s="5">
        <v>0.11465599999999999</v>
      </c>
      <c r="P414" s="5">
        <v>7.3213E-2</v>
      </c>
    </row>
    <row r="415" spans="1:16" x14ac:dyDescent="0.25">
      <c r="A415" s="10">
        <f t="shared" si="9"/>
        <v>414</v>
      </c>
      <c r="B415" s="3" t="s">
        <v>136</v>
      </c>
      <c r="C415" s="3" t="s">
        <v>101</v>
      </c>
      <c r="D415" s="5">
        <v>0.52496399999999999</v>
      </c>
      <c r="E415" s="5">
        <v>0.28769739583333331</v>
      </c>
      <c r="F415" s="5">
        <v>0.44315900000000003</v>
      </c>
      <c r="G415" s="5">
        <v>0.553589</v>
      </c>
      <c r="H415" s="5">
        <v>0.61653100000000005</v>
      </c>
      <c r="I415" s="5">
        <v>0.54889500000000002</v>
      </c>
      <c r="J415" s="5">
        <v>0.279922</v>
      </c>
      <c r="K415" s="5"/>
      <c r="L415" s="5">
        <v>0.45713900000000002</v>
      </c>
      <c r="M415" s="5">
        <v>0.802176</v>
      </c>
      <c r="N415" s="5">
        <v>9.7348000000000004E-2</v>
      </c>
      <c r="O415" s="5">
        <v>9.3285000000000007E-2</v>
      </c>
      <c r="P415" s="5">
        <v>6.7063999999999999E-2</v>
      </c>
    </row>
    <row r="416" spans="1:16" x14ac:dyDescent="0.25">
      <c r="A416" s="10">
        <f t="shared" si="9"/>
        <v>415</v>
      </c>
      <c r="B416" s="3" t="s">
        <v>136</v>
      </c>
      <c r="C416" s="3" t="s">
        <v>102</v>
      </c>
      <c r="D416" s="5">
        <v>0.61060599999999998</v>
      </c>
      <c r="E416" s="5">
        <v>0.25941302083333334</v>
      </c>
      <c r="F416" s="5">
        <v>0.454737</v>
      </c>
      <c r="G416" s="5">
        <v>0.71578600000000003</v>
      </c>
      <c r="H416" s="5">
        <v>0.62147399999999997</v>
      </c>
      <c r="I416" s="5">
        <v>0.58586899999999997</v>
      </c>
      <c r="J416" s="5">
        <v>0.23241100000000001</v>
      </c>
      <c r="K416" s="5"/>
      <c r="L416" s="5">
        <v>0.48874699999999999</v>
      </c>
      <c r="M416" s="5">
        <v>0.78596100000000002</v>
      </c>
      <c r="N416" s="5">
        <v>9.9928000000000003E-2</v>
      </c>
      <c r="O416" s="5">
        <v>7.3580000000000007E-2</v>
      </c>
      <c r="P416" s="5">
        <v>5.6001000000000002E-2</v>
      </c>
    </row>
    <row r="417" spans="1:16" x14ac:dyDescent="0.25">
      <c r="A417" s="10">
        <f t="shared" si="9"/>
        <v>416</v>
      </c>
      <c r="B417" s="3" t="s">
        <v>136</v>
      </c>
      <c r="C417" s="3" t="s">
        <v>103</v>
      </c>
      <c r="D417" s="5">
        <v>0.57986499999999996</v>
      </c>
      <c r="E417" s="5">
        <v>0.18238552083333331</v>
      </c>
      <c r="F417" s="5">
        <v>0.43965799999999999</v>
      </c>
      <c r="G417" s="5">
        <v>0.81266499999999997</v>
      </c>
      <c r="H417" s="5">
        <v>0.623054</v>
      </c>
      <c r="I417" s="5">
        <v>0.61715500000000001</v>
      </c>
      <c r="J417" s="5">
        <v>0.2485</v>
      </c>
      <c r="K417" s="5"/>
      <c r="L417" s="5">
        <v>0.55882699999999996</v>
      </c>
      <c r="M417" s="5">
        <v>0.77054500000000004</v>
      </c>
      <c r="N417" s="5">
        <v>0.10263700000000001</v>
      </c>
      <c r="O417" s="5">
        <v>6.1214999999999999E-2</v>
      </c>
      <c r="P417" s="5">
        <v>4.3866000000000002E-2</v>
      </c>
    </row>
    <row r="418" spans="1:16" x14ac:dyDescent="0.25">
      <c r="A418" s="10">
        <f t="shared" si="9"/>
        <v>417</v>
      </c>
      <c r="B418" s="3" t="s">
        <v>136</v>
      </c>
      <c r="C418" s="3" t="s">
        <v>104</v>
      </c>
      <c r="D418" s="5">
        <v>0.55202099999999998</v>
      </c>
      <c r="E418" s="5">
        <v>0.16362880208333333</v>
      </c>
      <c r="F418" s="5">
        <v>0.40770000000000001</v>
      </c>
      <c r="G418" s="5">
        <v>0.78107300000000002</v>
      </c>
      <c r="H418" s="5">
        <v>0.61165700000000001</v>
      </c>
      <c r="I418" s="5">
        <v>0.59808600000000001</v>
      </c>
      <c r="J418" s="5">
        <v>0.28745399999999999</v>
      </c>
      <c r="K418" s="5"/>
      <c r="L418" s="5">
        <v>0.57681899999999997</v>
      </c>
      <c r="M418" s="5">
        <v>0.72497599999999995</v>
      </c>
      <c r="N418" s="5">
        <v>0.105988</v>
      </c>
      <c r="O418" s="5">
        <v>5.3915999999999999E-2</v>
      </c>
      <c r="P418" s="5">
        <v>3.4537999999999999E-2</v>
      </c>
    </row>
    <row r="419" spans="1:16" x14ac:dyDescent="0.25">
      <c r="A419" s="10">
        <f t="shared" si="9"/>
        <v>418</v>
      </c>
      <c r="B419" s="3" t="s">
        <v>136</v>
      </c>
      <c r="C419" s="3" t="s">
        <v>105</v>
      </c>
      <c r="D419" s="5">
        <v>0.55946499999999999</v>
      </c>
      <c r="E419" s="5">
        <v>0.11622395833333334</v>
      </c>
      <c r="F419" s="5">
        <v>0.39031199999999999</v>
      </c>
      <c r="G419" s="5">
        <v>0.74888900000000003</v>
      </c>
      <c r="H419" s="5">
        <v>0.57898300000000003</v>
      </c>
      <c r="I419" s="5">
        <v>0.58619299999999996</v>
      </c>
      <c r="J419" s="5">
        <v>0.37284800000000001</v>
      </c>
      <c r="K419" s="5"/>
      <c r="L419" s="5">
        <v>0.59104400000000001</v>
      </c>
      <c r="M419" s="5">
        <v>0.65077700000000005</v>
      </c>
      <c r="N419" s="5">
        <v>0.113318</v>
      </c>
      <c r="O419" s="5">
        <v>4.9027000000000001E-2</v>
      </c>
      <c r="P419" s="5">
        <v>3.0252999999999999E-2</v>
      </c>
    </row>
    <row r="420" spans="1:16" x14ac:dyDescent="0.25">
      <c r="A420" s="10">
        <f t="shared" si="9"/>
        <v>419</v>
      </c>
      <c r="B420" s="3" t="s">
        <v>136</v>
      </c>
      <c r="C420" s="3" t="s">
        <v>106</v>
      </c>
      <c r="D420" s="5">
        <v>0.55265299999999995</v>
      </c>
      <c r="E420" s="5">
        <v>0.13866979166666665</v>
      </c>
      <c r="F420" s="5">
        <v>0.38207799999999997</v>
      </c>
      <c r="G420" s="5">
        <v>0.74656900000000004</v>
      </c>
      <c r="H420" s="5">
        <v>0.53895700000000002</v>
      </c>
      <c r="I420" s="5">
        <v>0.58608700000000002</v>
      </c>
      <c r="J420" s="5">
        <v>0.44353700000000001</v>
      </c>
      <c r="K420" s="5"/>
      <c r="L420" s="5">
        <v>0.62725500000000001</v>
      </c>
      <c r="M420" s="5">
        <v>0.572739</v>
      </c>
      <c r="N420" s="5">
        <v>0.119893</v>
      </c>
      <c r="O420" s="5">
        <v>4.1572999999999999E-2</v>
      </c>
      <c r="P420" s="5">
        <v>2.4490999999999999E-2</v>
      </c>
    </row>
    <row r="421" spans="1:16" x14ac:dyDescent="0.25">
      <c r="A421" s="10">
        <f t="shared" si="9"/>
        <v>420</v>
      </c>
      <c r="B421" s="3" t="s">
        <v>136</v>
      </c>
      <c r="C421" s="3" t="s">
        <v>107</v>
      </c>
      <c r="D421" s="5">
        <v>0.57063699999999995</v>
      </c>
      <c r="E421" s="5">
        <v>0.20410473958333336</v>
      </c>
      <c r="F421" s="5">
        <v>0.44654100000000002</v>
      </c>
      <c r="G421" s="5">
        <v>0.72268100000000002</v>
      </c>
      <c r="H421" s="5">
        <v>0.48966799999999999</v>
      </c>
      <c r="I421" s="5">
        <v>0.62107500000000004</v>
      </c>
      <c r="J421" s="5">
        <v>0.53864199999999995</v>
      </c>
      <c r="K421" s="5"/>
      <c r="L421" s="5">
        <v>0.685137</v>
      </c>
      <c r="M421" s="5">
        <v>0.48849799999999999</v>
      </c>
      <c r="N421" s="5">
        <v>0.129556</v>
      </c>
      <c r="O421" s="5">
        <v>3.8685999999999998E-2</v>
      </c>
      <c r="P421" s="5">
        <v>1.5897999999999999E-2</v>
      </c>
    </row>
    <row r="422" spans="1:16" x14ac:dyDescent="0.25">
      <c r="A422" s="10">
        <f t="shared" si="9"/>
        <v>421</v>
      </c>
      <c r="B422" s="3" t="s">
        <v>136</v>
      </c>
      <c r="C422" s="3" t="s">
        <v>108</v>
      </c>
      <c r="D422" s="5">
        <v>0.57974400000000004</v>
      </c>
      <c r="E422" s="5">
        <v>0.26561197916666668</v>
      </c>
      <c r="F422" s="5">
        <v>0.39561800000000003</v>
      </c>
      <c r="G422" s="5">
        <v>0.71042700000000003</v>
      </c>
      <c r="H422" s="5">
        <v>0.44115100000000002</v>
      </c>
      <c r="I422" s="5">
        <v>0.62181699999999995</v>
      </c>
      <c r="J422" s="5">
        <v>0.52883000000000002</v>
      </c>
      <c r="K422" s="5"/>
      <c r="L422" s="5">
        <v>0.64999200000000001</v>
      </c>
      <c r="M422" s="5">
        <v>0.46797</v>
      </c>
      <c r="N422" s="5">
        <v>0.14066899999999999</v>
      </c>
      <c r="O422" s="5">
        <v>3.7990999999999997E-2</v>
      </c>
      <c r="P422" s="5">
        <v>1.0284E-2</v>
      </c>
    </row>
    <row r="423" spans="1:16" x14ac:dyDescent="0.25">
      <c r="A423" s="10">
        <f t="shared" si="9"/>
        <v>422</v>
      </c>
      <c r="B423" s="3" t="s">
        <v>136</v>
      </c>
      <c r="C423" s="3" t="s">
        <v>109</v>
      </c>
      <c r="D423" s="5">
        <v>0.57175200000000004</v>
      </c>
      <c r="E423" s="5">
        <v>0.29027447916666665</v>
      </c>
      <c r="F423" s="5">
        <v>0.31289400000000001</v>
      </c>
      <c r="G423" s="5">
        <v>0.74582099999999996</v>
      </c>
      <c r="H423" s="5">
        <v>0.45346999999999998</v>
      </c>
      <c r="I423" s="5">
        <v>0.58071499999999998</v>
      </c>
      <c r="J423" s="5">
        <v>0.52047200000000005</v>
      </c>
      <c r="K423" s="5"/>
      <c r="L423" s="5">
        <v>0.67672699999999997</v>
      </c>
      <c r="M423" s="5">
        <v>0.431253</v>
      </c>
      <c r="N423" s="5">
        <v>0.148618</v>
      </c>
      <c r="O423" s="5">
        <v>3.9962999999999999E-2</v>
      </c>
      <c r="P423" s="5">
        <v>7.5500000000000003E-3</v>
      </c>
    </row>
    <row r="424" spans="1:16" x14ac:dyDescent="0.25">
      <c r="A424" s="10">
        <f t="shared" si="9"/>
        <v>423</v>
      </c>
      <c r="B424" s="3" t="s">
        <v>136</v>
      </c>
      <c r="C424" s="3" t="s">
        <v>110</v>
      </c>
      <c r="D424" s="5">
        <v>0.60922299999999996</v>
      </c>
      <c r="E424" s="5">
        <v>0.30874583333333333</v>
      </c>
      <c r="F424" s="5">
        <v>0.23622699999999999</v>
      </c>
      <c r="G424" s="5">
        <v>0.75315200000000004</v>
      </c>
      <c r="H424" s="5">
        <v>0.46551300000000001</v>
      </c>
      <c r="I424" s="5">
        <v>0.592055</v>
      </c>
      <c r="J424" s="5">
        <v>0.50738000000000005</v>
      </c>
      <c r="K424" s="5"/>
      <c r="L424" s="5">
        <v>0.66585799999999995</v>
      </c>
      <c r="M424" s="5">
        <v>0.38841399999999998</v>
      </c>
      <c r="N424" s="5">
        <v>0.150979</v>
      </c>
      <c r="O424" s="5">
        <v>4.1635999999999999E-2</v>
      </c>
      <c r="P424" s="5">
        <v>6.2550000000000001E-3</v>
      </c>
    </row>
    <row r="425" spans="1:16" x14ac:dyDescent="0.25">
      <c r="A425" s="10">
        <f t="shared" si="9"/>
        <v>424</v>
      </c>
      <c r="B425" s="3" t="s">
        <v>136</v>
      </c>
      <c r="C425" s="3" t="s">
        <v>111</v>
      </c>
      <c r="D425" s="5">
        <v>0.66253700000000004</v>
      </c>
      <c r="E425" s="5">
        <v>0.25320619791666665</v>
      </c>
      <c r="F425" s="5">
        <v>0.19366</v>
      </c>
      <c r="G425" s="5">
        <v>0.75317100000000003</v>
      </c>
      <c r="H425" s="5">
        <v>0.46741700000000003</v>
      </c>
      <c r="I425" s="5">
        <v>0.59883200000000003</v>
      </c>
      <c r="J425" s="5">
        <v>0.46189200000000002</v>
      </c>
      <c r="K425" s="5"/>
      <c r="L425" s="5">
        <v>0.69705700000000004</v>
      </c>
      <c r="M425" s="5">
        <v>0.36276199999999997</v>
      </c>
      <c r="N425" s="5">
        <v>0.15178800000000001</v>
      </c>
      <c r="O425" s="5">
        <v>4.6785E-2</v>
      </c>
      <c r="P425" s="5">
        <v>7.2119999999999997E-3</v>
      </c>
    </row>
    <row r="426" spans="1:16" x14ac:dyDescent="0.25">
      <c r="A426" s="10">
        <f t="shared" si="9"/>
        <v>425</v>
      </c>
      <c r="B426" s="3" t="s">
        <v>136</v>
      </c>
      <c r="C426" s="3" t="s">
        <v>112</v>
      </c>
      <c r="D426" s="5">
        <v>0.71131699999999998</v>
      </c>
      <c r="E426" s="5">
        <v>0.24288750000000003</v>
      </c>
      <c r="F426" s="5">
        <v>0.196051</v>
      </c>
      <c r="G426" s="5">
        <v>0.792242</v>
      </c>
      <c r="H426" s="5">
        <v>0.47924899999999998</v>
      </c>
      <c r="I426" s="5">
        <v>0.61471299999999995</v>
      </c>
      <c r="J426" s="5">
        <v>0.41250900000000001</v>
      </c>
      <c r="K426" s="5"/>
      <c r="L426" s="5">
        <v>0.72450499999999995</v>
      </c>
      <c r="M426" s="5">
        <v>0.35331000000000001</v>
      </c>
      <c r="N426" s="5">
        <v>0.14913000000000001</v>
      </c>
      <c r="O426" s="5">
        <v>5.7049999999999997E-2</v>
      </c>
      <c r="P426" s="5">
        <v>8.9040000000000005E-3</v>
      </c>
    </row>
    <row r="427" spans="1:16" x14ac:dyDescent="0.25">
      <c r="A427" s="10">
        <f t="shared" si="9"/>
        <v>426</v>
      </c>
      <c r="B427" s="3" t="s">
        <v>136</v>
      </c>
      <c r="C427" s="3" t="s">
        <v>113</v>
      </c>
      <c r="D427" s="5">
        <v>0.71449499999999999</v>
      </c>
      <c r="E427" s="5">
        <v>0.27545468750000002</v>
      </c>
      <c r="F427" s="5">
        <v>0.237011</v>
      </c>
      <c r="G427" s="5">
        <v>0.80328100000000002</v>
      </c>
      <c r="H427" s="5">
        <v>0.46637200000000001</v>
      </c>
      <c r="I427" s="5">
        <v>0.60630899999999999</v>
      </c>
      <c r="J427" s="5">
        <v>0.36552099999999998</v>
      </c>
      <c r="K427" s="5"/>
      <c r="L427" s="5">
        <v>0.72711800000000004</v>
      </c>
      <c r="M427" s="5">
        <v>0.36161399999999999</v>
      </c>
      <c r="N427" s="5">
        <v>0.142482</v>
      </c>
      <c r="O427" s="5">
        <v>6.3256000000000007E-2</v>
      </c>
      <c r="P427" s="5">
        <v>1.2298E-2</v>
      </c>
    </row>
    <row r="428" spans="1:16" x14ac:dyDescent="0.25">
      <c r="A428" s="10">
        <f t="shared" si="9"/>
        <v>427</v>
      </c>
      <c r="B428" s="3" t="s">
        <v>136</v>
      </c>
      <c r="C428" s="3" t="s">
        <v>114</v>
      </c>
      <c r="D428" s="5">
        <v>0.710484</v>
      </c>
      <c r="E428" s="5">
        <v>0.30738958333333333</v>
      </c>
      <c r="F428" s="5">
        <v>0.325401</v>
      </c>
      <c r="G428" s="5">
        <v>0.76650399999999996</v>
      </c>
      <c r="H428" s="5">
        <v>0.40043000000000001</v>
      </c>
      <c r="I428" s="5">
        <v>0.61016199999999998</v>
      </c>
      <c r="J428" s="5">
        <v>0.34159499999999998</v>
      </c>
      <c r="K428" s="5"/>
      <c r="L428" s="5">
        <v>0.71619600000000005</v>
      </c>
      <c r="M428" s="5">
        <v>0.35690300000000003</v>
      </c>
      <c r="N428" s="5">
        <v>0.13094</v>
      </c>
      <c r="O428" s="5">
        <v>6.0727000000000003E-2</v>
      </c>
      <c r="P428" s="5">
        <v>1.6594999999999999E-2</v>
      </c>
    </row>
    <row r="429" spans="1:16" x14ac:dyDescent="0.25">
      <c r="A429" s="10">
        <f t="shared" si="9"/>
        <v>428</v>
      </c>
      <c r="B429" s="3" t="s">
        <v>136</v>
      </c>
      <c r="C429" s="3" t="s">
        <v>115</v>
      </c>
      <c r="D429" s="5">
        <v>0.70992699999999997</v>
      </c>
      <c r="E429" s="5">
        <v>0.30265104166666668</v>
      </c>
      <c r="F429" s="5">
        <v>0.457152</v>
      </c>
      <c r="G429" s="5">
        <v>0.72222799999999998</v>
      </c>
      <c r="H429" s="5">
        <v>0.35151100000000002</v>
      </c>
      <c r="I429" s="5">
        <v>0.63212800000000002</v>
      </c>
      <c r="J429" s="5">
        <v>0.329239</v>
      </c>
      <c r="K429" s="5"/>
      <c r="L429" s="5">
        <v>0.73243599999999998</v>
      </c>
      <c r="M429" s="5">
        <v>0.34694700000000001</v>
      </c>
      <c r="N429" s="5">
        <v>0.115759</v>
      </c>
      <c r="O429" s="5">
        <v>5.5646000000000001E-2</v>
      </c>
      <c r="P429" s="5">
        <v>1.915E-2</v>
      </c>
    </row>
    <row r="430" spans="1:16" x14ac:dyDescent="0.25">
      <c r="A430" s="10">
        <f t="shared" si="9"/>
        <v>429</v>
      </c>
      <c r="B430" s="3" t="s">
        <v>136</v>
      </c>
      <c r="C430" s="3" t="s">
        <v>116</v>
      </c>
      <c r="D430" s="5">
        <v>0.69034499999999999</v>
      </c>
      <c r="E430" s="5">
        <v>0.33577604166666664</v>
      </c>
      <c r="F430" s="5">
        <v>0.61977700000000002</v>
      </c>
      <c r="G430" s="5">
        <v>0.69815300000000002</v>
      </c>
      <c r="H430" s="5">
        <v>0.320467</v>
      </c>
      <c r="I430" s="5">
        <v>0.66137599999999996</v>
      </c>
      <c r="J430" s="5">
        <v>0.31784400000000002</v>
      </c>
      <c r="K430" s="5"/>
      <c r="L430" s="5">
        <v>0.75422199999999995</v>
      </c>
      <c r="M430" s="5">
        <v>0.30878100000000003</v>
      </c>
      <c r="N430" s="5">
        <v>9.7615999999999994E-2</v>
      </c>
      <c r="O430" s="5">
        <v>5.518E-2</v>
      </c>
      <c r="P430" s="5">
        <v>1.9373999999999999E-2</v>
      </c>
    </row>
    <row r="431" spans="1:16" x14ac:dyDescent="0.25">
      <c r="A431" s="10">
        <f t="shared" si="9"/>
        <v>430</v>
      </c>
      <c r="B431" s="3" t="s">
        <v>136</v>
      </c>
      <c r="C431" s="3" t="s">
        <v>117</v>
      </c>
      <c r="D431" s="5">
        <v>0.66413</v>
      </c>
      <c r="E431" s="5">
        <v>0.35324270833333332</v>
      </c>
      <c r="F431" s="5">
        <v>0.72661900000000001</v>
      </c>
      <c r="G431" s="5">
        <v>0.67483199999999999</v>
      </c>
      <c r="H431" s="5">
        <v>0.30556699999999998</v>
      </c>
      <c r="I431" s="5">
        <v>0.75051999999999996</v>
      </c>
      <c r="J431" s="5">
        <v>0.33116899999999999</v>
      </c>
      <c r="K431" s="5"/>
      <c r="L431" s="5">
        <v>0.79212499999999997</v>
      </c>
      <c r="M431" s="5">
        <v>0.27146100000000001</v>
      </c>
      <c r="N431" s="5">
        <v>8.8976E-2</v>
      </c>
      <c r="O431" s="5">
        <v>5.3774000000000002E-2</v>
      </c>
      <c r="P431" s="5">
        <v>1.7316000000000002E-2</v>
      </c>
    </row>
    <row r="432" spans="1:16" x14ac:dyDescent="0.25">
      <c r="A432" s="10">
        <f t="shared" si="9"/>
        <v>431</v>
      </c>
      <c r="B432" s="3" t="s">
        <v>136</v>
      </c>
      <c r="C432" s="3" t="s">
        <v>118</v>
      </c>
      <c r="D432" s="5">
        <v>0.67691400000000002</v>
      </c>
      <c r="E432" s="5">
        <v>0.3710921875</v>
      </c>
      <c r="F432" s="5">
        <v>0.76405999999999996</v>
      </c>
      <c r="G432" s="5">
        <v>0.66142699999999999</v>
      </c>
      <c r="H432" s="5">
        <v>0.32156299999999999</v>
      </c>
      <c r="I432" s="5">
        <v>0.82266700000000004</v>
      </c>
      <c r="J432" s="5">
        <v>0.36369000000000001</v>
      </c>
      <c r="K432" s="5"/>
      <c r="L432" s="5">
        <v>0.80479999999999996</v>
      </c>
      <c r="M432" s="5">
        <v>0.22314999999999999</v>
      </c>
      <c r="N432" s="5">
        <v>9.0799000000000005E-2</v>
      </c>
      <c r="O432" s="5">
        <v>5.1837000000000001E-2</v>
      </c>
      <c r="P432" s="5">
        <v>1.4623000000000001E-2</v>
      </c>
    </row>
    <row r="433" spans="1:16" x14ac:dyDescent="0.25">
      <c r="A433" s="10">
        <f t="shared" si="9"/>
        <v>432</v>
      </c>
      <c r="B433" s="3" t="s">
        <v>137</v>
      </c>
      <c r="C433" s="3" t="s">
        <v>120</v>
      </c>
      <c r="D433" s="5">
        <v>0.63695199999999996</v>
      </c>
      <c r="E433" s="5">
        <v>0.43505364583333334</v>
      </c>
      <c r="F433" s="5">
        <v>0.72838499999999995</v>
      </c>
      <c r="G433" s="5">
        <v>0.658609</v>
      </c>
      <c r="H433" s="5">
        <v>0.33836500000000003</v>
      </c>
      <c r="I433" s="5">
        <v>0.86310699999999996</v>
      </c>
      <c r="J433" s="5">
        <v>0.36577599999999999</v>
      </c>
      <c r="K433" s="5"/>
      <c r="L433" s="5">
        <v>0.76414000000000004</v>
      </c>
      <c r="M433" s="5">
        <v>0.191551</v>
      </c>
      <c r="N433" s="5">
        <v>9.8895999999999998E-2</v>
      </c>
      <c r="O433" s="5">
        <v>5.0120999999999999E-2</v>
      </c>
      <c r="P433" s="5">
        <v>1.1551000000000001E-2</v>
      </c>
    </row>
    <row r="434" spans="1:16" x14ac:dyDescent="0.25">
      <c r="A434" s="10">
        <f t="shared" si="9"/>
        <v>433</v>
      </c>
      <c r="B434" s="3" t="s">
        <v>137</v>
      </c>
      <c r="C434" s="3" t="s">
        <v>96</v>
      </c>
      <c r="D434" s="5">
        <v>0.61472300000000002</v>
      </c>
      <c r="E434" s="5">
        <v>0.52612135416666661</v>
      </c>
      <c r="F434" s="5">
        <v>0.769621</v>
      </c>
      <c r="G434" s="5">
        <v>0.57799900000000004</v>
      </c>
      <c r="H434" s="5">
        <v>0.35132000000000002</v>
      </c>
      <c r="I434" s="5">
        <v>0.86422299999999996</v>
      </c>
      <c r="J434" s="5">
        <v>0.47497200000000001</v>
      </c>
      <c r="K434" s="5"/>
      <c r="L434" s="5">
        <v>0.76893400000000001</v>
      </c>
      <c r="M434" s="5">
        <v>0.17274500000000001</v>
      </c>
      <c r="N434" s="5">
        <v>7.2443999999999995E-2</v>
      </c>
      <c r="O434" s="5">
        <v>6.9918999999999995E-2</v>
      </c>
      <c r="P434" s="5">
        <v>1.2529E-2</v>
      </c>
    </row>
    <row r="435" spans="1:16" x14ac:dyDescent="0.25">
      <c r="A435" s="10">
        <f t="shared" si="9"/>
        <v>434</v>
      </c>
      <c r="B435" s="3" t="s">
        <v>137</v>
      </c>
      <c r="C435" s="3" t="s">
        <v>97</v>
      </c>
      <c r="D435" s="5">
        <v>0.62323899999999999</v>
      </c>
      <c r="E435" s="5">
        <v>0.56397708333333341</v>
      </c>
      <c r="F435" s="5">
        <v>0.77656899999999995</v>
      </c>
      <c r="G435" s="5">
        <v>0.56811400000000001</v>
      </c>
      <c r="H435" s="5">
        <v>0.35768100000000003</v>
      </c>
      <c r="I435" s="5">
        <v>0.867317</v>
      </c>
      <c r="J435" s="5">
        <v>0.56969099999999995</v>
      </c>
      <c r="K435" s="5"/>
      <c r="L435" s="5">
        <v>0.71149200000000001</v>
      </c>
      <c r="M435" s="5">
        <v>0.17480699999999999</v>
      </c>
      <c r="N435" s="5">
        <v>9.6381999999999995E-2</v>
      </c>
      <c r="O435" s="5">
        <v>8.7071999999999997E-2</v>
      </c>
      <c r="P435" s="5">
        <v>2.4167999999999999E-2</v>
      </c>
    </row>
    <row r="436" spans="1:16" x14ac:dyDescent="0.25">
      <c r="A436" s="10">
        <f t="shared" si="9"/>
        <v>435</v>
      </c>
      <c r="B436" s="3" t="s">
        <v>137</v>
      </c>
      <c r="C436" s="3" t="s">
        <v>98</v>
      </c>
      <c r="D436" s="5">
        <v>0.605491</v>
      </c>
      <c r="E436" s="5">
        <v>0.59547343749999992</v>
      </c>
      <c r="F436" s="5">
        <v>0.813276</v>
      </c>
      <c r="G436" s="5">
        <v>0.55562</v>
      </c>
      <c r="H436" s="5">
        <v>0.31362400000000001</v>
      </c>
      <c r="I436" s="5">
        <v>0.87990000000000002</v>
      </c>
      <c r="J436" s="5">
        <v>0.62601799999999996</v>
      </c>
      <c r="K436" s="5"/>
      <c r="L436" s="5">
        <v>0.71723300000000001</v>
      </c>
      <c r="M436" s="5">
        <v>0.19086800000000001</v>
      </c>
      <c r="N436" s="5">
        <v>0.158944</v>
      </c>
      <c r="O436" s="5">
        <v>9.8588999999999996E-2</v>
      </c>
      <c r="P436" s="5">
        <v>0.149644</v>
      </c>
    </row>
    <row r="437" spans="1:16" x14ac:dyDescent="0.25">
      <c r="A437" s="10">
        <f t="shared" si="9"/>
        <v>436</v>
      </c>
      <c r="B437" s="3" t="s">
        <v>137</v>
      </c>
      <c r="C437" s="3" t="s">
        <v>99</v>
      </c>
      <c r="D437" s="5">
        <v>0.59765699999999999</v>
      </c>
      <c r="E437" s="5">
        <v>0.52303125000000006</v>
      </c>
      <c r="F437" s="5">
        <v>0.85684700000000003</v>
      </c>
      <c r="G437" s="5">
        <v>0.48736000000000002</v>
      </c>
      <c r="H437" s="5">
        <v>0.26239699999999999</v>
      </c>
      <c r="I437" s="5">
        <v>0.88153000000000004</v>
      </c>
      <c r="J437" s="5">
        <v>0.642536</v>
      </c>
      <c r="K437" s="5"/>
      <c r="L437" s="5">
        <v>0.64846300000000001</v>
      </c>
      <c r="M437" s="5">
        <v>0.19848199999999999</v>
      </c>
      <c r="N437" s="5">
        <v>0.21246300000000001</v>
      </c>
      <c r="O437" s="5">
        <v>9.1261999999999996E-2</v>
      </c>
      <c r="P437" s="5">
        <v>0.490145</v>
      </c>
    </row>
    <row r="438" spans="1:16" x14ac:dyDescent="0.25">
      <c r="A438" s="10">
        <f t="shared" si="9"/>
        <v>437</v>
      </c>
      <c r="B438" s="3" t="s">
        <v>137</v>
      </c>
      <c r="C438" s="3" t="s">
        <v>100</v>
      </c>
      <c r="D438" s="5">
        <v>0.55537400000000003</v>
      </c>
      <c r="E438" s="5">
        <v>0.49803958333333331</v>
      </c>
      <c r="F438" s="5">
        <v>0.82664300000000002</v>
      </c>
      <c r="G438" s="5">
        <v>0.48866500000000002</v>
      </c>
      <c r="H438" s="5">
        <v>0.23738300000000001</v>
      </c>
      <c r="I438" s="5">
        <v>0.85642200000000002</v>
      </c>
      <c r="J438" s="5">
        <v>0.60979300000000003</v>
      </c>
      <c r="K438" s="5"/>
      <c r="L438" s="5">
        <v>0.64064100000000002</v>
      </c>
      <c r="M438" s="5">
        <v>0.20383200000000001</v>
      </c>
      <c r="N438" s="5">
        <v>0.22597999999999999</v>
      </c>
      <c r="O438" s="5">
        <v>9.4270999999999994E-2</v>
      </c>
      <c r="P438" s="5">
        <v>0.49951200000000001</v>
      </c>
    </row>
    <row r="439" spans="1:16" x14ac:dyDescent="0.25">
      <c r="A439" s="10">
        <f t="shared" si="9"/>
        <v>438</v>
      </c>
      <c r="B439" s="3" t="s">
        <v>137</v>
      </c>
      <c r="C439" s="3" t="s">
        <v>101</v>
      </c>
      <c r="D439" s="5">
        <v>0.48185800000000001</v>
      </c>
      <c r="E439" s="5">
        <v>0.53632187500000006</v>
      </c>
      <c r="F439" s="5">
        <v>0.75393100000000002</v>
      </c>
      <c r="G439" s="5">
        <v>0.469273</v>
      </c>
      <c r="H439" s="5">
        <v>0.22991200000000001</v>
      </c>
      <c r="I439" s="5">
        <v>0.81811800000000001</v>
      </c>
      <c r="J439" s="5">
        <v>0.58752300000000002</v>
      </c>
      <c r="K439" s="5"/>
      <c r="L439" s="5">
        <v>0.61374899999999999</v>
      </c>
      <c r="M439" s="5">
        <v>0.22372300000000001</v>
      </c>
      <c r="N439" s="5">
        <v>0.26112000000000002</v>
      </c>
      <c r="O439" s="5">
        <v>9.9759E-2</v>
      </c>
      <c r="P439" s="5">
        <v>0.42446299999999998</v>
      </c>
    </row>
    <row r="440" spans="1:16" x14ac:dyDescent="0.25">
      <c r="A440" s="10">
        <f t="shared" si="9"/>
        <v>439</v>
      </c>
      <c r="B440" s="3" t="s">
        <v>137</v>
      </c>
      <c r="C440" s="3" t="s">
        <v>102</v>
      </c>
      <c r="D440" s="5">
        <v>0.41232400000000002</v>
      </c>
      <c r="E440" s="5">
        <v>0.73415156250000002</v>
      </c>
      <c r="F440" s="5">
        <v>0.69914799999999999</v>
      </c>
      <c r="G440" s="5">
        <v>0.41589900000000002</v>
      </c>
      <c r="H440" s="5">
        <v>0.21169299999999999</v>
      </c>
      <c r="I440" s="5">
        <v>0.78179799999999999</v>
      </c>
      <c r="J440" s="5">
        <v>0.62682000000000004</v>
      </c>
      <c r="K440" s="5"/>
      <c r="L440" s="5">
        <v>0.55405400000000005</v>
      </c>
      <c r="M440" s="5">
        <v>0.25059300000000001</v>
      </c>
      <c r="N440" s="5">
        <v>0.29167999999999999</v>
      </c>
      <c r="O440" s="5">
        <v>0.11559800000000001</v>
      </c>
      <c r="P440" s="5">
        <v>0.31113200000000002</v>
      </c>
    </row>
    <row r="441" spans="1:16" x14ac:dyDescent="0.25">
      <c r="A441" s="10">
        <f t="shared" si="9"/>
        <v>440</v>
      </c>
      <c r="B441" s="3" t="s">
        <v>137</v>
      </c>
      <c r="C441" s="3" t="s">
        <v>103</v>
      </c>
      <c r="D441" s="5">
        <v>0.36519499999999999</v>
      </c>
      <c r="E441" s="5">
        <v>0.70165781249999992</v>
      </c>
      <c r="F441" s="5">
        <v>0.64405699999999999</v>
      </c>
      <c r="G441" s="5">
        <v>0.35622100000000001</v>
      </c>
      <c r="H441" s="5">
        <v>0.19590399999999999</v>
      </c>
      <c r="I441" s="5">
        <v>0.76543099999999997</v>
      </c>
      <c r="J441" s="5">
        <v>0.67860699999999996</v>
      </c>
      <c r="K441" s="5"/>
      <c r="L441" s="5">
        <v>0.48034199999999999</v>
      </c>
      <c r="M441" s="5">
        <v>0.278808</v>
      </c>
      <c r="N441" s="5">
        <v>0.33752399999999999</v>
      </c>
      <c r="O441" s="5">
        <v>0.138428</v>
      </c>
      <c r="P441" s="5">
        <v>0.1002</v>
      </c>
    </row>
    <row r="442" spans="1:16" x14ac:dyDescent="0.25">
      <c r="A442" s="10">
        <f t="shared" si="9"/>
        <v>441</v>
      </c>
      <c r="B442" s="3" t="s">
        <v>137</v>
      </c>
      <c r="C442" s="3" t="s">
        <v>104</v>
      </c>
      <c r="D442" s="5">
        <v>0.324743</v>
      </c>
      <c r="E442" s="5">
        <v>0.66800104166666663</v>
      </c>
      <c r="F442" s="5">
        <v>0.62009700000000001</v>
      </c>
      <c r="G442" s="5">
        <v>0.31592900000000002</v>
      </c>
      <c r="H442" s="5">
        <v>0.188415</v>
      </c>
      <c r="I442" s="5">
        <v>0.74917100000000003</v>
      </c>
      <c r="J442" s="5">
        <v>0.71152700000000002</v>
      </c>
      <c r="K442" s="5"/>
      <c r="L442" s="5">
        <v>0.45993200000000001</v>
      </c>
      <c r="M442" s="5">
        <v>0.31701600000000002</v>
      </c>
      <c r="N442" s="5">
        <v>0.400843</v>
      </c>
      <c r="O442" s="5">
        <v>0.16273899999999999</v>
      </c>
      <c r="P442" s="5">
        <v>4.2916999999999997E-2</v>
      </c>
    </row>
    <row r="443" spans="1:16" x14ac:dyDescent="0.25">
      <c r="A443" s="10">
        <f t="shared" si="9"/>
        <v>442</v>
      </c>
      <c r="B443" s="3" t="s">
        <v>137</v>
      </c>
      <c r="C443" s="3" t="s">
        <v>105</v>
      </c>
      <c r="D443" s="5">
        <v>0.30369000000000002</v>
      </c>
      <c r="E443" s="5">
        <v>0.56689166666666657</v>
      </c>
      <c r="F443" s="5">
        <v>0.57458799999999999</v>
      </c>
      <c r="G443" s="5">
        <v>0.28627900000000001</v>
      </c>
      <c r="H443" s="5">
        <v>0.186441</v>
      </c>
      <c r="I443" s="5">
        <v>0.72957099999999997</v>
      </c>
      <c r="J443" s="5">
        <v>0.73073500000000002</v>
      </c>
      <c r="K443" s="5"/>
      <c r="L443" s="5">
        <v>0.41966700000000001</v>
      </c>
      <c r="M443" s="5">
        <v>0.33057599999999998</v>
      </c>
      <c r="N443" s="5">
        <v>0.42349900000000001</v>
      </c>
      <c r="O443" s="5">
        <v>0.18746299999999999</v>
      </c>
      <c r="P443" s="5">
        <v>2.6523000000000001E-2</v>
      </c>
    </row>
    <row r="444" spans="1:16" x14ac:dyDescent="0.25">
      <c r="A444" s="10">
        <f t="shared" si="9"/>
        <v>443</v>
      </c>
      <c r="B444" s="3" t="s">
        <v>137</v>
      </c>
      <c r="C444" s="3" t="s">
        <v>106</v>
      </c>
      <c r="D444" s="5">
        <v>0.29944199999999999</v>
      </c>
      <c r="E444" s="5">
        <v>0.49743489583333333</v>
      </c>
      <c r="F444" s="5">
        <v>0.54710899999999996</v>
      </c>
      <c r="G444" s="5">
        <v>0.26510499999999998</v>
      </c>
      <c r="H444" s="5">
        <v>0.17901</v>
      </c>
      <c r="I444" s="5">
        <v>0.74299899999999997</v>
      </c>
      <c r="J444" s="5">
        <v>0.75468199999999996</v>
      </c>
      <c r="K444" s="5"/>
      <c r="L444" s="5">
        <v>0.36325299999999999</v>
      </c>
      <c r="M444" s="5">
        <v>0.350497</v>
      </c>
      <c r="N444" s="5">
        <v>0.410271</v>
      </c>
      <c r="O444" s="5">
        <v>0.210231</v>
      </c>
      <c r="P444" s="5">
        <v>1.6296000000000001E-2</v>
      </c>
    </row>
    <row r="445" spans="1:16" x14ac:dyDescent="0.25">
      <c r="A445" s="10">
        <f t="shared" si="9"/>
        <v>444</v>
      </c>
      <c r="B445" s="3" t="s">
        <v>137</v>
      </c>
      <c r="C445" s="3" t="s">
        <v>107</v>
      </c>
      <c r="D445" s="5">
        <v>0.32179400000000002</v>
      </c>
      <c r="E445" s="5">
        <v>0.34914062499999998</v>
      </c>
      <c r="F445" s="5">
        <v>0.57097500000000001</v>
      </c>
      <c r="G445" s="5">
        <v>0.242922</v>
      </c>
      <c r="H445" s="5">
        <v>0.167434</v>
      </c>
      <c r="I445" s="5">
        <v>0.74053400000000003</v>
      </c>
      <c r="J445" s="5">
        <v>0.77109000000000005</v>
      </c>
      <c r="K445" s="5"/>
      <c r="L445" s="5">
        <v>0.318693</v>
      </c>
      <c r="M445" s="5">
        <v>0.36364000000000002</v>
      </c>
      <c r="N445" s="5">
        <v>0.370647</v>
      </c>
      <c r="O445" s="5">
        <v>0.236181</v>
      </c>
      <c r="P445" s="5">
        <v>1.7985000000000001E-2</v>
      </c>
    </row>
    <row r="446" spans="1:16" x14ac:dyDescent="0.25">
      <c r="A446" s="10">
        <f t="shared" si="9"/>
        <v>445</v>
      </c>
      <c r="B446" s="3" t="s">
        <v>137</v>
      </c>
      <c r="C446" s="3" t="s">
        <v>108</v>
      </c>
      <c r="D446" s="5">
        <v>0.34785899999999997</v>
      </c>
      <c r="E446" s="5">
        <v>0.30784427083333332</v>
      </c>
      <c r="F446" s="5">
        <v>0.64053800000000005</v>
      </c>
      <c r="G446" s="5">
        <v>0.23632300000000001</v>
      </c>
      <c r="H446" s="5">
        <v>0.15057799999999999</v>
      </c>
      <c r="I446" s="5">
        <v>0.78385899999999997</v>
      </c>
      <c r="J446" s="5">
        <v>0.79800499999999996</v>
      </c>
      <c r="K446" s="5"/>
      <c r="L446" s="5">
        <v>0.38771499999999998</v>
      </c>
      <c r="M446" s="5">
        <v>0.30053600000000003</v>
      </c>
      <c r="N446" s="5">
        <v>0.34400500000000001</v>
      </c>
      <c r="O446" s="5">
        <v>0.27926899999999999</v>
      </c>
      <c r="P446" s="5">
        <v>5.4649999999999997E-2</v>
      </c>
    </row>
    <row r="447" spans="1:16" x14ac:dyDescent="0.25">
      <c r="A447" s="10">
        <f t="shared" si="9"/>
        <v>446</v>
      </c>
      <c r="B447" s="3" t="s">
        <v>137</v>
      </c>
      <c r="C447" s="3" t="s">
        <v>109</v>
      </c>
      <c r="D447" s="5">
        <v>0.35751699999999997</v>
      </c>
      <c r="E447" s="5">
        <v>0.31600833333333334</v>
      </c>
      <c r="F447" s="5">
        <v>0.70314500000000002</v>
      </c>
      <c r="G447" s="5">
        <v>0.26152300000000001</v>
      </c>
      <c r="H447" s="5">
        <v>0.154221</v>
      </c>
      <c r="I447" s="5">
        <v>0.79922499999999996</v>
      </c>
      <c r="J447" s="5">
        <v>0.85692299999999999</v>
      </c>
      <c r="K447" s="5"/>
      <c r="L447" s="5">
        <v>0.39513399999999999</v>
      </c>
      <c r="M447" s="5">
        <v>0.30857000000000001</v>
      </c>
      <c r="N447" s="5">
        <v>0.348273</v>
      </c>
      <c r="O447" s="5">
        <v>0.30966399999999999</v>
      </c>
      <c r="P447" s="5">
        <v>0.16572200000000001</v>
      </c>
    </row>
    <row r="448" spans="1:16" x14ac:dyDescent="0.25">
      <c r="A448" s="10">
        <f t="shared" si="9"/>
        <v>447</v>
      </c>
      <c r="B448" s="3" t="s">
        <v>137</v>
      </c>
      <c r="C448" s="3" t="s">
        <v>110</v>
      </c>
      <c r="D448" s="5">
        <v>0.344225</v>
      </c>
      <c r="E448" s="5">
        <v>0.32514322916666666</v>
      </c>
      <c r="F448" s="5">
        <v>0.71538199999999996</v>
      </c>
      <c r="G448" s="5">
        <v>0.31955499999999998</v>
      </c>
      <c r="H448" s="5">
        <v>0.17030500000000001</v>
      </c>
      <c r="I448" s="5">
        <v>0.81301100000000004</v>
      </c>
      <c r="J448" s="5">
        <v>0.85967199999999999</v>
      </c>
      <c r="K448" s="5"/>
      <c r="L448" s="5">
        <v>0.33050800000000002</v>
      </c>
      <c r="M448" s="5">
        <v>0.34582299999999999</v>
      </c>
      <c r="N448" s="5">
        <v>0.33735599999999999</v>
      </c>
      <c r="O448" s="5">
        <v>0.33290599999999998</v>
      </c>
      <c r="P448" s="5">
        <v>0.27866000000000002</v>
      </c>
    </row>
    <row r="449" spans="1:16" x14ac:dyDescent="0.25">
      <c r="A449" s="10">
        <f t="shared" si="9"/>
        <v>448</v>
      </c>
      <c r="B449" s="3" t="s">
        <v>137</v>
      </c>
      <c r="C449" s="3" t="s">
        <v>111</v>
      </c>
      <c r="D449" s="5">
        <v>0.32937100000000002</v>
      </c>
      <c r="E449" s="5">
        <v>0.30214218749999999</v>
      </c>
      <c r="F449" s="5">
        <v>0.70170900000000003</v>
      </c>
      <c r="G449" s="5">
        <v>0.29877799999999999</v>
      </c>
      <c r="H449" s="5">
        <v>0.195663</v>
      </c>
      <c r="I449" s="5">
        <v>0.82194100000000003</v>
      </c>
      <c r="J449" s="5">
        <v>0.84026999999999996</v>
      </c>
      <c r="K449" s="5"/>
      <c r="L449" s="5">
        <v>0.32617800000000002</v>
      </c>
      <c r="M449" s="5">
        <v>0.31055100000000002</v>
      </c>
      <c r="N449" s="5">
        <v>0.33291900000000002</v>
      </c>
      <c r="O449" s="5">
        <v>0.367539</v>
      </c>
      <c r="P449" s="5">
        <v>0.29311900000000002</v>
      </c>
    </row>
    <row r="450" spans="1:16" x14ac:dyDescent="0.25">
      <c r="A450" s="10">
        <f t="shared" si="9"/>
        <v>449</v>
      </c>
      <c r="B450" s="3" t="s">
        <v>137</v>
      </c>
      <c r="C450" s="3" t="s">
        <v>112</v>
      </c>
      <c r="D450" s="5">
        <v>0.31843500000000002</v>
      </c>
      <c r="E450" s="5">
        <v>0.1716521875</v>
      </c>
      <c r="F450" s="5">
        <v>0.68421500000000002</v>
      </c>
      <c r="G450" s="5">
        <v>0.20641999999999999</v>
      </c>
      <c r="H450" s="5">
        <v>0.21920200000000001</v>
      </c>
      <c r="I450" s="5">
        <v>0.81351600000000002</v>
      </c>
      <c r="J450" s="5">
        <v>0.82619100000000001</v>
      </c>
      <c r="K450" s="5"/>
      <c r="L450" s="5">
        <v>0.315577</v>
      </c>
      <c r="M450" s="5">
        <v>0.27780300000000002</v>
      </c>
      <c r="N450" s="5">
        <v>0.34262900000000002</v>
      </c>
      <c r="O450" s="5">
        <v>0.36004799999999998</v>
      </c>
      <c r="P450" s="5">
        <v>0.27981</v>
      </c>
    </row>
    <row r="451" spans="1:16" x14ac:dyDescent="0.25">
      <c r="A451" s="10">
        <f t="shared" si="9"/>
        <v>450</v>
      </c>
      <c r="B451" s="3" t="s">
        <v>137</v>
      </c>
      <c r="C451" s="3" t="s">
        <v>113</v>
      </c>
      <c r="D451" s="5">
        <v>0.311089</v>
      </c>
      <c r="E451" s="5">
        <v>8.0945208333333324E-2</v>
      </c>
      <c r="F451" s="5">
        <v>0.71540499999999996</v>
      </c>
      <c r="G451" s="5">
        <v>0.120782</v>
      </c>
      <c r="H451" s="5">
        <v>0.22414700000000001</v>
      </c>
      <c r="I451" s="5">
        <v>0.81086999999999998</v>
      </c>
      <c r="J451" s="5">
        <v>0.83903700000000003</v>
      </c>
      <c r="K451" s="5"/>
      <c r="L451" s="5">
        <v>0.30030400000000002</v>
      </c>
      <c r="M451" s="5">
        <v>0.31672699999999998</v>
      </c>
      <c r="N451" s="5">
        <v>0.34221000000000001</v>
      </c>
      <c r="O451" s="5">
        <v>0.30634099999999997</v>
      </c>
      <c r="P451" s="5">
        <v>0.28078500000000001</v>
      </c>
    </row>
    <row r="452" spans="1:16" x14ac:dyDescent="0.25">
      <c r="A452" s="10">
        <f t="shared" ref="A452:A515" si="10">A451+1</f>
        <v>451</v>
      </c>
      <c r="B452" s="3" t="s">
        <v>137</v>
      </c>
      <c r="C452" s="3" t="s">
        <v>114</v>
      </c>
      <c r="D452" s="5">
        <v>0.289545</v>
      </c>
      <c r="E452" s="5">
        <v>6.540260416666667E-2</v>
      </c>
      <c r="F452" s="5">
        <v>0.71191099999999996</v>
      </c>
      <c r="G452" s="5">
        <v>9.4931000000000001E-2</v>
      </c>
      <c r="H452" s="5">
        <v>0.208144</v>
      </c>
      <c r="I452" s="5">
        <v>0.78510000000000002</v>
      </c>
      <c r="J452" s="5">
        <v>0.84307799999999999</v>
      </c>
      <c r="K452" s="5"/>
      <c r="L452" s="5">
        <v>0.30017300000000002</v>
      </c>
      <c r="M452" s="5">
        <v>0.334457</v>
      </c>
      <c r="N452" s="5">
        <v>0.332735</v>
      </c>
      <c r="O452" s="5">
        <v>0.29113899999999998</v>
      </c>
      <c r="P452" s="5">
        <v>0.225887</v>
      </c>
    </row>
    <row r="453" spans="1:16" x14ac:dyDescent="0.25">
      <c r="A453" s="10">
        <f t="shared" si="10"/>
        <v>452</v>
      </c>
      <c r="B453" s="3" t="s">
        <v>137</v>
      </c>
      <c r="C453" s="3" t="s">
        <v>115</v>
      </c>
      <c r="D453" s="5">
        <v>0.28338200000000002</v>
      </c>
      <c r="E453" s="5">
        <v>2.1583958333333333E-2</v>
      </c>
      <c r="F453" s="5">
        <v>0.73536299999999999</v>
      </c>
      <c r="G453" s="5">
        <v>8.0350000000000005E-2</v>
      </c>
      <c r="H453" s="5">
        <v>0.167655</v>
      </c>
      <c r="I453" s="5">
        <v>0.77164900000000003</v>
      </c>
      <c r="J453" s="5">
        <v>0.84682000000000002</v>
      </c>
      <c r="K453" s="5"/>
      <c r="L453" s="5">
        <v>0.33218799999999998</v>
      </c>
      <c r="M453" s="5">
        <v>0.33003100000000002</v>
      </c>
      <c r="N453" s="5">
        <v>0.30626900000000001</v>
      </c>
      <c r="O453" s="5">
        <v>0.27354099999999998</v>
      </c>
      <c r="P453" s="5">
        <v>0.115423</v>
      </c>
    </row>
    <row r="454" spans="1:16" x14ac:dyDescent="0.25">
      <c r="A454" s="10">
        <f t="shared" si="10"/>
        <v>453</v>
      </c>
      <c r="B454" s="3" t="s">
        <v>137</v>
      </c>
      <c r="C454" s="3" t="s">
        <v>116</v>
      </c>
      <c r="D454" s="5">
        <v>0.324299</v>
      </c>
      <c r="E454" s="5">
        <v>1.7267239583333333E-2</v>
      </c>
      <c r="F454" s="5">
        <v>0.77008900000000002</v>
      </c>
      <c r="G454" s="5">
        <v>8.1536999999999998E-2</v>
      </c>
      <c r="H454" s="5">
        <v>0.13811499999999999</v>
      </c>
      <c r="I454" s="5">
        <v>0.79706699999999997</v>
      </c>
      <c r="J454" s="5">
        <v>0.85617100000000002</v>
      </c>
      <c r="K454" s="5"/>
      <c r="L454" s="5">
        <v>0.36338999999999999</v>
      </c>
      <c r="M454" s="5">
        <v>0.34331299999999998</v>
      </c>
      <c r="N454" s="5">
        <v>0.256218</v>
      </c>
      <c r="O454" s="5">
        <v>0.24601000000000001</v>
      </c>
      <c r="P454" s="5">
        <v>4.0141000000000003E-2</v>
      </c>
    </row>
    <row r="455" spans="1:16" x14ac:dyDescent="0.25">
      <c r="A455" s="10">
        <f t="shared" si="10"/>
        <v>454</v>
      </c>
      <c r="B455" s="3" t="s">
        <v>137</v>
      </c>
      <c r="C455" s="3" t="s">
        <v>117</v>
      </c>
      <c r="D455" s="5">
        <v>0.347472</v>
      </c>
      <c r="E455" s="5">
        <v>1.6064583333333333E-2</v>
      </c>
      <c r="F455" s="5">
        <v>0.80036600000000002</v>
      </c>
      <c r="G455" s="5">
        <v>0.111343</v>
      </c>
      <c r="H455" s="5">
        <v>0.140067</v>
      </c>
      <c r="I455" s="5">
        <v>0.814693</v>
      </c>
      <c r="J455" s="5">
        <v>0.87295599999999995</v>
      </c>
      <c r="K455" s="5"/>
      <c r="L455" s="5">
        <v>0.40179500000000001</v>
      </c>
      <c r="M455" s="5">
        <v>0.33516600000000002</v>
      </c>
      <c r="N455" s="5">
        <v>0.211203</v>
      </c>
      <c r="O455" s="5">
        <v>0.216894</v>
      </c>
      <c r="P455" s="5">
        <v>2.1094000000000002E-2</v>
      </c>
    </row>
    <row r="456" spans="1:16" x14ac:dyDescent="0.25">
      <c r="A456" s="10">
        <f t="shared" si="10"/>
        <v>455</v>
      </c>
      <c r="B456" s="3" t="s">
        <v>137</v>
      </c>
      <c r="C456" s="3" t="s">
        <v>118</v>
      </c>
      <c r="D456" s="5">
        <v>0.327571</v>
      </c>
      <c r="E456" s="5">
        <v>0</v>
      </c>
      <c r="F456" s="5">
        <v>0.79248200000000002</v>
      </c>
      <c r="G456" s="5">
        <v>0.124707</v>
      </c>
      <c r="H456" s="5">
        <v>0.15296799999999999</v>
      </c>
      <c r="I456" s="5">
        <v>0.81843100000000002</v>
      </c>
      <c r="J456" s="5">
        <v>0.87451500000000004</v>
      </c>
      <c r="K456" s="5"/>
      <c r="L456" s="5">
        <v>0.43096600000000002</v>
      </c>
      <c r="M456" s="5">
        <v>0.30079400000000001</v>
      </c>
      <c r="N456" s="5">
        <v>0.18204300000000001</v>
      </c>
      <c r="O456" s="5">
        <v>0.20552799999999999</v>
      </c>
      <c r="P456" s="5">
        <v>2.6013000000000001E-2</v>
      </c>
    </row>
    <row r="457" spans="1:16" x14ac:dyDescent="0.25">
      <c r="A457" s="10">
        <f t="shared" si="10"/>
        <v>456</v>
      </c>
      <c r="B457" s="3" t="s">
        <v>138</v>
      </c>
      <c r="C457" s="3" t="s">
        <v>120</v>
      </c>
      <c r="D457" s="5">
        <v>0.31981599999999999</v>
      </c>
      <c r="E457" s="5">
        <v>0</v>
      </c>
      <c r="F457" s="5">
        <v>0.81450400000000001</v>
      </c>
      <c r="G457" s="5">
        <v>0.123168</v>
      </c>
      <c r="H457" s="5">
        <v>0.18659500000000001</v>
      </c>
      <c r="I457" s="5">
        <v>0.84741100000000003</v>
      </c>
      <c r="J457" s="5">
        <v>0.86869399999999997</v>
      </c>
      <c r="K457" s="5"/>
      <c r="L457" s="5">
        <v>0.47885299999999997</v>
      </c>
      <c r="M457" s="5">
        <v>0.31200699999999998</v>
      </c>
      <c r="N457" s="5">
        <v>0.16996</v>
      </c>
      <c r="O457" s="5">
        <v>0.21118000000000001</v>
      </c>
      <c r="P457" s="5">
        <v>3.3249000000000001E-2</v>
      </c>
    </row>
    <row r="458" spans="1:16" x14ac:dyDescent="0.25">
      <c r="A458" s="10">
        <f t="shared" si="10"/>
        <v>457</v>
      </c>
      <c r="B458" s="3" t="s">
        <v>138</v>
      </c>
      <c r="C458" s="3" t="s">
        <v>96</v>
      </c>
      <c r="D458" s="5">
        <v>0.34446500000000002</v>
      </c>
      <c r="E458" s="5">
        <v>0</v>
      </c>
      <c r="F458" s="5">
        <v>0.84598700000000004</v>
      </c>
      <c r="G458" s="5">
        <v>0.117521</v>
      </c>
      <c r="H458" s="5">
        <v>0.19989000000000001</v>
      </c>
      <c r="I458" s="5">
        <v>0.84511700000000001</v>
      </c>
      <c r="J458" s="5">
        <v>0.85902500000000004</v>
      </c>
      <c r="K458" s="5"/>
      <c r="L458" s="5">
        <v>0.47350199999999998</v>
      </c>
      <c r="M458" s="5">
        <v>0.35343799999999997</v>
      </c>
      <c r="N458" s="5">
        <v>0.179924</v>
      </c>
      <c r="O458" s="5">
        <v>0.226686</v>
      </c>
      <c r="P458" s="5">
        <v>4.5623999999999998E-2</v>
      </c>
    </row>
    <row r="459" spans="1:16" x14ac:dyDescent="0.25">
      <c r="A459" s="10">
        <f t="shared" si="10"/>
        <v>458</v>
      </c>
      <c r="B459" s="3" t="s">
        <v>138</v>
      </c>
      <c r="C459" s="3" t="s">
        <v>97</v>
      </c>
      <c r="D459" s="5">
        <v>0.35555999999999999</v>
      </c>
      <c r="E459" s="5">
        <v>0</v>
      </c>
      <c r="F459" s="5">
        <v>0.808311</v>
      </c>
      <c r="G459" s="5">
        <v>0.143258</v>
      </c>
      <c r="H459" s="5">
        <v>0.20208300000000001</v>
      </c>
      <c r="I459" s="5">
        <v>0.78987300000000005</v>
      </c>
      <c r="J459" s="5">
        <v>0.82311800000000002</v>
      </c>
      <c r="K459" s="5"/>
      <c r="L459" s="5">
        <v>0.43785400000000002</v>
      </c>
      <c r="M459" s="5">
        <v>0.375911</v>
      </c>
      <c r="N459" s="5">
        <v>0.20219300000000001</v>
      </c>
      <c r="O459" s="5">
        <v>0.25391799999999998</v>
      </c>
      <c r="P459" s="5">
        <v>4.9279000000000003E-2</v>
      </c>
    </row>
    <row r="460" spans="1:16" x14ac:dyDescent="0.25">
      <c r="A460" s="10">
        <f t="shared" si="10"/>
        <v>459</v>
      </c>
      <c r="B460" s="3" t="s">
        <v>138</v>
      </c>
      <c r="C460" s="3" t="s">
        <v>98</v>
      </c>
      <c r="D460" s="5">
        <v>0.35394900000000001</v>
      </c>
      <c r="E460" s="5">
        <v>0</v>
      </c>
      <c r="F460" s="5">
        <v>0.76831099999999997</v>
      </c>
      <c r="G460" s="5">
        <v>0.186776</v>
      </c>
      <c r="H460" s="5">
        <v>0.19595699999999999</v>
      </c>
      <c r="I460" s="5">
        <v>0.76580300000000001</v>
      </c>
      <c r="J460" s="5">
        <v>0.78830199999999995</v>
      </c>
      <c r="K460" s="5"/>
      <c r="L460" s="5">
        <v>0.49232999999999999</v>
      </c>
      <c r="M460" s="5">
        <v>0.35985400000000001</v>
      </c>
      <c r="N460" s="5">
        <v>0.21502399999999999</v>
      </c>
      <c r="O460" s="5">
        <v>0.26814100000000002</v>
      </c>
      <c r="P460" s="5">
        <v>5.5105000000000001E-2</v>
      </c>
    </row>
    <row r="461" spans="1:16" x14ac:dyDescent="0.25">
      <c r="A461" s="10">
        <f t="shared" si="10"/>
        <v>460</v>
      </c>
      <c r="B461" s="3" t="s">
        <v>138</v>
      </c>
      <c r="C461" s="3" t="s">
        <v>99</v>
      </c>
      <c r="D461" s="5">
        <v>0.36164000000000002</v>
      </c>
      <c r="E461" s="5">
        <v>0</v>
      </c>
      <c r="F461" s="5">
        <v>0.75616899999999998</v>
      </c>
      <c r="G461" s="5">
        <v>0.184417</v>
      </c>
      <c r="H461" s="5">
        <v>0.18199100000000001</v>
      </c>
      <c r="I461" s="5">
        <v>0.76040799999999997</v>
      </c>
      <c r="J461" s="5">
        <v>0.80081800000000003</v>
      </c>
      <c r="K461" s="5"/>
      <c r="L461" s="5">
        <v>0.52740299999999996</v>
      </c>
      <c r="M461" s="5">
        <v>0.33479500000000001</v>
      </c>
      <c r="N461" s="5">
        <v>0.219476</v>
      </c>
      <c r="O461" s="5">
        <v>0.27251900000000001</v>
      </c>
      <c r="P461" s="5">
        <v>7.5437000000000004E-2</v>
      </c>
    </row>
    <row r="462" spans="1:16" x14ac:dyDescent="0.25">
      <c r="A462" s="10">
        <f t="shared" si="10"/>
        <v>461</v>
      </c>
      <c r="B462" s="3" t="s">
        <v>138</v>
      </c>
      <c r="C462" s="3" t="s">
        <v>100</v>
      </c>
      <c r="D462" s="5">
        <v>0.30177900000000002</v>
      </c>
      <c r="E462" s="5">
        <v>5.1045624999999997E-2</v>
      </c>
      <c r="F462" s="5">
        <v>0.71524600000000005</v>
      </c>
      <c r="G462" s="5">
        <v>0.17762700000000001</v>
      </c>
      <c r="H462" s="5">
        <v>0.183285</v>
      </c>
      <c r="I462" s="5">
        <v>0.72227799999999998</v>
      </c>
      <c r="J462" s="5">
        <v>0.81082299999999996</v>
      </c>
      <c r="K462" s="5"/>
      <c r="L462" s="5">
        <v>0.53201399999999999</v>
      </c>
      <c r="M462" s="5">
        <v>0.36630200000000002</v>
      </c>
      <c r="N462" s="5">
        <v>0.21904799999999999</v>
      </c>
      <c r="O462" s="5">
        <v>0.27374900000000002</v>
      </c>
      <c r="P462" s="5">
        <v>0.100837</v>
      </c>
    </row>
    <row r="463" spans="1:16" x14ac:dyDescent="0.25">
      <c r="A463" s="10">
        <f t="shared" si="10"/>
        <v>462</v>
      </c>
      <c r="B463" s="3" t="s">
        <v>138</v>
      </c>
      <c r="C463" s="3" t="s">
        <v>101</v>
      </c>
      <c r="D463" s="5">
        <v>0.24934999999999999</v>
      </c>
      <c r="E463" s="5">
        <v>8.6545781249999995E-2</v>
      </c>
      <c r="F463" s="5">
        <v>0.66071299999999999</v>
      </c>
      <c r="G463" s="5">
        <v>0.15592800000000001</v>
      </c>
      <c r="H463" s="5">
        <v>0.18435000000000001</v>
      </c>
      <c r="I463" s="5">
        <v>0.66134499999999996</v>
      </c>
      <c r="J463" s="5">
        <v>0.80010300000000001</v>
      </c>
      <c r="K463" s="5"/>
      <c r="L463" s="5">
        <v>0.49610900000000002</v>
      </c>
      <c r="M463" s="5">
        <v>0.40340700000000002</v>
      </c>
      <c r="N463" s="5">
        <v>0.216054</v>
      </c>
      <c r="O463" s="5">
        <v>0.25625599999999998</v>
      </c>
      <c r="P463" s="5">
        <v>0.101912</v>
      </c>
    </row>
    <row r="464" spans="1:16" x14ac:dyDescent="0.25">
      <c r="A464" s="10">
        <f t="shared" si="10"/>
        <v>463</v>
      </c>
      <c r="B464" s="3" t="s">
        <v>138</v>
      </c>
      <c r="C464" s="3" t="s">
        <v>102</v>
      </c>
      <c r="D464" s="5">
        <v>0.234014</v>
      </c>
      <c r="E464" s="5">
        <v>0.26862864583333329</v>
      </c>
      <c r="F464" s="5">
        <v>0.64927699999999999</v>
      </c>
      <c r="G464" s="5">
        <v>0.120931</v>
      </c>
      <c r="H464" s="5">
        <v>0.19512499999999999</v>
      </c>
      <c r="I464" s="5">
        <v>0.64184200000000002</v>
      </c>
      <c r="J464" s="5">
        <v>0.81435400000000002</v>
      </c>
      <c r="K464" s="5"/>
      <c r="L464" s="5">
        <v>0.49437300000000001</v>
      </c>
      <c r="M464" s="5">
        <v>0.409773</v>
      </c>
      <c r="N464" s="5">
        <v>0.21204600000000001</v>
      </c>
      <c r="O464" s="5">
        <v>0.231208</v>
      </c>
      <c r="P464" s="5">
        <v>9.6225000000000005E-2</v>
      </c>
    </row>
    <row r="465" spans="1:16" x14ac:dyDescent="0.25">
      <c r="A465" s="10">
        <f t="shared" si="10"/>
        <v>464</v>
      </c>
      <c r="B465" s="3" t="s">
        <v>138</v>
      </c>
      <c r="C465" s="3" t="s">
        <v>103</v>
      </c>
      <c r="D465" s="5">
        <v>0.21959000000000001</v>
      </c>
      <c r="E465" s="5">
        <v>0.35645713541666663</v>
      </c>
      <c r="F465" s="5">
        <v>0.63458899999999996</v>
      </c>
      <c r="G465" s="5">
        <v>9.9645999999999998E-2</v>
      </c>
      <c r="H465" s="5">
        <v>0.20077200000000001</v>
      </c>
      <c r="I465" s="5">
        <v>0.63954500000000003</v>
      </c>
      <c r="J465" s="5">
        <v>0.82457800000000003</v>
      </c>
      <c r="K465" s="5"/>
      <c r="L465" s="5">
        <v>0.47436299999999998</v>
      </c>
      <c r="M465" s="5">
        <v>0.39194800000000002</v>
      </c>
      <c r="N465" s="5">
        <v>0.21126300000000001</v>
      </c>
      <c r="O465" s="5">
        <v>0.232654</v>
      </c>
      <c r="P465" s="5">
        <v>8.6883000000000002E-2</v>
      </c>
    </row>
    <row r="466" spans="1:16" x14ac:dyDescent="0.25">
      <c r="A466" s="10">
        <f t="shared" si="10"/>
        <v>465</v>
      </c>
      <c r="B466" s="3" t="s">
        <v>138</v>
      </c>
      <c r="C466" s="3" t="s">
        <v>104</v>
      </c>
      <c r="D466" s="5">
        <v>0.180975</v>
      </c>
      <c r="E466" s="5">
        <v>0.41613213541666672</v>
      </c>
      <c r="F466" s="5">
        <v>0.59286300000000003</v>
      </c>
      <c r="G466" s="5">
        <v>9.5214999999999994E-2</v>
      </c>
      <c r="H466" s="5">
        <v>0.196468</v>
      </c>
      <c r="I466" s="5">
        <v>0.60891499999999998</v>
      </c>
      <c r="J466" s="5">
        <v>0.79956700000000003</v>
      </c>
      <c r="K466" s="5"/>
      <c r="L466" s="5">
        <v>0.43267299999999997</v>
      </c>
      <c r="M466" s="5">
        <v>0.34713899999999998</v>
      </c>
      <c r="N466" s="5">
        <v>0.21423900000000001</v>
      </c>
      <c r="O466" s="5">
        <v>0.23725099999999999</v>
      </c>
      <c r="P466" s="5">
        <v>6.6753999999999994E-2</v>
      </c>
    </row>
    <row r="467" spans="1:16" x14ac:dyDescent="0.25">
      <c r="A467" s="10">
        <f t="shared" si="10"/>
        <v>466</v>
      </c>
      <c r="B467" s="3" t="s">
        <v>138</v>
      </c>
      <c r="C467" s="3" t="s">
        <v>105</v>
      </c>
      <c r="D467" s="5">
        <v>0.15557000000000001</v>
      </c>
      <c r="E467" s="5">
        <v>0.39361812500000004</v>
      </c>
      <c r="F467" s="5">
        <v>0.55013999999999996</v>
      </c>
      <c r="G467" s="5">
        <v>7.8794000000000003E-2</v>
      </c>
      <c r="H467" s="5">
        <v>0.20488600000000001</v>
      </c>
      <c r="I467" s="5">
        <v>0.59044399999999997</v>
      </c>
      <c r="J467" s="5">
        <v>0.79994200000000004</v>
      </c>
      <c r="K467" s="5"/>
      <c r="L467" s="5">
        <v>0.35783999999999999</v>
      </c>
      <c r="M467" s="5">
        <v>0.31534699999999999</v>
      </c>
      <c r="N467" s="5">
        <v>0.21425900000000001</v>
      </c>
      <c r="O467" s="5">
        <v>0.23272699999999999</v>
      </c>
      <c r="P467" s="5">
        <v>5.2510000000000001E-2</v>
      </c>
    </row>
    <row r="468" spans="1:16" x14ac:dyDescent="0.25">
      <c r="A468" s="10">
        <f t="shared" si="10"/>
        <v>467</v>
      </c>
      <c r="B468" s="3" t="s">
        <v>138</v>
      </c>
      <c r="C468" s="3" t="s">
        <v>106</v>
      </c>
      <c r="D468" s="5">
        <v>0.150201</v>
      </c>
      <c r="E468" s="5">
        <v>0.3274522395833333</v>
      </c>
      <c r="F468" s="5">
        <v>0.50936300000000001</v>
      </c>
      <c r="G468" s="5">
        <v>6.0458999999999999E-2</v>
      </c>
      <c r="H468" s="5">
        <v>0.20605100000000001</v>
      </c>
      <c r="I468" s="5">
        <v>0.58723599999999998</v>
      </c>
      <c r="J468" s="5">
        <v>0.817272</v>
      </c>
      <c r="K468" s="5"/>
      <c r="L468" s="5">
        <v>0.32364100000000001</v>
      </c>
      <c r="M468" s="5">
        <v>0.25105899999999998</v>
      </c>
      <c r="N468" s="5">
        <v>0.21906</v>
      </c>
      <c r="O468" s="5">
        <v>0.22894600000000001</v>
      </c>
      <c r="P468" s="5">
        <v>5.1500999999999998E-2</v>
      </c>
    </row>
    <row r="469" spans="1:16" x14ac:dyDescent="0.25">
      <c r="A469" s="10">
        <f t="shared" si="10"/>
        <v>468</v>
      </c>
      <c r="B469" s="3" t="s">
        <v>138</v>
      </c>
      <c r="C469" s="3" t="s">
        <v>107</v>
      </c>
      <c r="D469" s="5">
        <v>0.150813</v>
      </c>
      <c r="E469" s="5">
        <v>0.33946718749999999</v>
      </c>
      <c r="F469" s="5">
        <v>0.46294099999999999</v>
      </c>
      <c r="G469" s="5">
        <v>4.9244999999999997E-2</v>
      </c>
      <c r="H469" s="5">
        <v>0.19234100000000001</v>
      </c>
      <c r="I469" s="5">
        <v>0.59138400000000002</v>
      </c>
      <c r="J469" s="5">
        <v>0.83231900000000003</v>
      </c>
      <c r="K469" s="5"/>
      <c r="L469" s="5">
        <v>0.25108799999999998</v>
      </c>
      <c r="M469" s="5">
        <v>0.191855</v>
      </c>
      <c r="N469" s="5">
        <v>0.22548299999999999</v>
      </c>
      <c r="O469" s="5">
        <v>0.22320999999999999</v>
      </c>
      <c r="P469" s="5">
        <v>6.2035E-2</v>
      </c>
    </row>
    <row r="470" spans="1:16" x14ac:dyDescent="0.25">
      <c r="A470" s="10">
        <f t="shared" si="10"/>
        <v>469</v>
      </c>
      <c r="B470" s="3" t="s">
        <v>138</v>
      </c>
      <c r="C470" s="3" t="s">
        <v>108</v>
      </c>
      <c r="D470" s="5">
        <v>0.16523599999999999</v>
      </c>
      <c r="E470" s="5">
        <v>0.4399020833333333</v>
      </c>
      <c r="F470" s="5">
        <v>0.52357799999999999</v>
      </c>
      <c r="G470" s="5">
        <v>4.4689E-2</v>
      </c>
      <c r="H470" s="5">
        <v>0.18684799999999999</v>
      </c>
      <c r="I470" s="5">
        <v>0.64770399999999995</v>
      </c>
      <c r="J470" s="5">
        <v>0.83986899999999998</v>
      </c>
      <c r="K470" s="5"/>
      <c r="L470" s="5">
        <v>0.23449700000000001</v>
      </c>
      <c r="M470" s="5">
        <v>0.15903400000000001</v>
      </c>
      <c r="N470" s="5">
        <v>0.23266600000000001</v>
      </c>
      <c r="O470" s="5">
        <v>0.20587800000000001</v>
      </c>
      <c r="P470" s="5">
        <v>7.1544999999999997E-2</v>
      </c>
    </row>
    <row r="471" spans="1:16" x14ac:dyDescent="0.25">
      <c r="A471" s="10">
        <f t="shared" si="10"/>
        <v>470</v>
      </c>
      <c r="B471" s="3" t="s">
        <v>138</v>
      </c>
      <c r="C471" s="3" t="s">
        <v>109</v>
      </c>
      <c r="D471" s="5">
        <v>0.20016800000000001</v>
      </c>
      <c r="E471" s="5">
        <v>0.3532046875</v>
      </c>
      <c r="F471" s="5">
        <v>0.65087200000000001</v>
      </c>
      <c r="G471" s="5">
        <v>3.5527000000000003E-2</v>
      </c>
      <c r="H471" s="5">
        <v>0.184672</v>
      </c>
      <c r="I471" s="5">
        <v>0.72424599999999995</v>
      </c>
      <c r="J471" s="5">
        <v>0.85805600000000004</v>
      </c>
      <c r="K471" s="5"/>
      <c r="L471" s="5">
        <v>0.28829300000000002</v>
      </c>
      <c r="M471" s="5">
        <v>0.14846300000000001</v>
      </c>
      <c r="N471" s="5">
        <v>0.237127</v>
      </c>
      <c r="O471" s="5">
        <v>0.20377999999999999</v>
      </c>
      <c r="P471" s="5">
        <v>7.9430000000000001E-2</v>
      </c>
    </row>
    <row r="472" spans="1:16" x14ac:dyDescent="0.25">
      <c r="A472" s="10">
        <f t="shared" si="10"/>
        <v>471</v>
      </c>
      <c r="B472" s="3" t="s">
        <v>138</v>
      </c>
      <c r="C472" s="3" t="s">
        <v>110</v>
      </c>
      <c r="D472" s="5">
        <v>0.17712900000000001</v>
      </c>
      <c r="E472" s="5">
        <v>0.25934687499999998</v>
      </c>
      <c r="F472" s="5">
        <v>0.68754499999999996</v>
      </c>
      <c r="G472" s="5">
        <v>3.2661000000000003E-2</v>
      </c>
      <c r="H472" s="5">
        <v>0.174149</v>
      </c>
      <c r="I472" s="5">
        <v>0.70746600000000004</v>
      </c>
      <c r="J472" s="5">
        <v>0.86140600000000001</v>
      </c>
      <c r="K472" s="5"/>
      <c r="L472" s="5">
        <v>0.32574599999999998</v>
      </c>
      <c r="M472" s="5">
        <v>0.12834499999999999</v>
      </c>
      <c r="N472" s="5">
        <v>0.245978</v>
      </c>
      <c r="O472" s="5">
        <v>0.199347</v>
      </c>
      <c r="P472" s="5">
        <v>9.1058E-2</v>
      </c>
    </row>
    <row r="473" spans="1:16" x14ac:dyDescent="0.25">
      <c r="A473" s="10">
        <f t="shared" si="10"/>
        <v>472</v>
      </c>
      <c r="B473" s="3" t="s">
        <v>138</v>
      </c>
      <c r="C473" s="3" t="s">
        <v>111</v>
      </c>
      <c r="D473" s="5">
        <v>0.14447499999999999</v>
      </c>
      <c r="E473" s="5">
        <v>0.33696770833333334</v>
      </c>
      <c r="F473" s="5">
        <v>0.71638500000000005</v>
      </c>
      <c r="G473" s="5">
        <v>3.5505000000000002E-2</v>
      </c>
      <c r="H473" s="5">
        <v>0.17524899999999999</v>
      </c>
      <c r="I473" s="5">
        <v>0.66616900000000001</v>
      </c>
      <c r="J473" s="5">
        <v>0.86230200000000001</v>
      </c>
      <c r="K473" s="5"/>
      <c r="L473" s="5">
        <v>0.31359100000000001</v>
      </c>
      <c r="M473" s="5">
        <v>0.105626</v>
      </c>
      <c r="N473" s="5">
        <v>0.251502</v>
      </c>
      <c r="O473" s="5">
        <v>0.175145</v>
      </c>
      <c r="P473" s="5">
        <v>9.7725999999999993E-2</v>
      </c>
    </row>
    <row r="474" spans="1:16" x14ac:dyDescent="0.25">
      <c r="A474" s="10">
        <f t="shared" si="10"/>
        <v>473</v>
      </c>
      <c r="B474" s="3" t="s">
        <v>138</v>
      </c>
      <c r="C474" s="3" t="s">
        <v>112</v>
      </c>
      <c r="D474" s="5">
        <v>0.14534</v>
      </c>
      <c r="E474" s="5">
        <v>0.1010671875</v>
      </c>
      <c r="F474" s="5">
        <v>0.74567099999999997</v>
      </c>
      <c r="G474" s="5">
        <v>3.5893000000000001E-2</v>
      </c>
      <c r="H474" s="5">
        <v>0.18701899999999999</v>
      </c>
      <c r="I474" s="5">
        <v>0.62940499999999999</v>
      </c>
      <c r="J474" s="5">
        <v>0.86847600000000003</v>
      </c>
      <c r="K474" s="5"/>
      <c r="L474" s="5">
        <v>0.310172</v>
      </c>
      <c r="M474" s="5">
        <v>8.5278999999999994E-2</v>
      </c>
      <c r="N474" s="5">
        <v>0.25189099999999998</v>
      </c>
      <c r="O474" s="5">
        <v>0.16117400000000001</v>
      </c>
      <c r="P474" s="5">
        <v>0.104406</v>
      </c>
    </row>
    <row r="475" spans="1:16" x14ac:dyDescent="0.25">
      <c r="A475" s="10">
        <f t="shared" si="10"/>
        <v>474</v>
      </c>
      <c r="B475" s="3" t="s">
        <v>138</v>
      </c>
      <c r="C475" s="3" t="s">
        <v>113</v>
      </c>
      <c r="D475" s="5">
        <v>0.13916000000000001</v>
      </c>
      <c r="E475" s="5">
        <v>3.1881302083333334E-2</v>
      </c>
      <c r="F475" s="5">
        <v>0.75671999999999995</v>
      </c>
      <c r="G475" s="5">
        <v>2.9218999999999998E-2</v>
      </c>
      <c r="H475" s="5">
        <v>0.19822400000000001</v>
      </c>
      <c r="I475" s="5">
        <v>0.62728899999999999</v>
      </c>
      <c r="J475" s="5">
        <v>0.87923899999999999</v>
      </c>
      <c r="K475" s="5"/>
      <c r="L475" s="5">
        <v>0.31131199999999998</v>
      </c>
      <c r="M475" s="5">
        <v>6.6780999999999993E-2</v>
      </c>
      <c r="N475" s="5">
        <v>0.25435799999999997</v>
      </c>
      <c r="O475" s="5">
        <v>0.13006699999999999</v>
      </c>
      <c r="P475" s="5">
        <v>0.122423</v>
      </c>
    </row>
    <row r="476" spans="1:16" x14ac:dyDescent="0.25">
      <c r="A476" s="10">
        <f t="shared" si="10"/>
        <v>475</v>
      </c>
      <c r="B476" s="3" t="s">
        <v>138</v>
      </c>
      <c r="C476" s="3" t="s">
        <v>114</v>
      </c>
      <c r="D476" s="5">
        <v>0.12479700000000001</v>
      </c>
      <c r="E476" s="5">
        <v>3.7752760416666663E-2</v>
      </c>
      <c r="F476" s="5">
        <v>0.74257799999999996</v>
      </c>
      <c r="G476" s="5">
        <v>2.6714999999999999E-2</v>
      </c>
      <c r="H476" s="5">
        <v>0.209152</v>
      </c>
      <c r="I476" s="5">
        <v>0.62123200000000001</v>
      </c>
      <c r="J476" s="5">
        <v>0.87242399999999998</v>
      </c>
      <c r="K476" s="5"/>
      <c r="L476" s="5">
        <v>0.310058</v>
      </c>
      <c r="M476" s="5">
        <v>5.5469999999999998E-2</v>
      </c>
      <c r="N476" s="5">
        <v>0.24693399999999999</v>
      </c>
      <c r="O476" s="5">
        <v>0.115145</v>
      </c>
      <c r="P476" s="5">
        <v>0.12571299999999999</v>
      </c>
    </row>
    <row r="477" spans="1:16" x14ac:dyDescent="0.25">
      <c r="A477" s="10">
        <f t="shared" si="10"/>
        <v>476</v>
      </c>
      <c r="B477" s="3" t="s">
        <v>138</v>
      </c>
      <c r="C477" s="3" t="s">
        <v>115</v>
      </c>
      <c r="D477" s="5">
        <v>0.105783</v>
      </c>
      <c r="E477" s="5">
        <v>4.422552083333333E-2</v>
      </c>
      <c r="F477" s="5">
        <v>0.73576699999999995</v>
      </c>
      <c r="G477" s="5">
        <v>2.5967E-2</v>
      </c>
      <c r="H477" s="5">
        <v>0.20280999999999999</v>
      </c>
      <c r="I477" s="5">
        <v>0.60298600000000002</v>
      </c>
      <c r="J477" s="5">
        <v>0.87474399999999997</v>
      </c>
      <c r="K477" s="5"/>
      <c r="L477" s="5">
        <v>0.287545</v>
      </c>
      <c r="M477" s="5">
        <v>4.9571999999999998E-2</v>
      </c>
      <c r="N477" s="5">
        <v>0.23196800000000001</v>
      </c>
      <c r="O477" s="5">
        <v>0.135017</v>
      </c>
      <c r="P477" s="5">
        <v>0.110167</v>
      </c>
    </row>
    <row r="478" spans="1:16" x14ac:dyDescent="0.25">
      <c r="A478" s="10">
        <f t="shared" si="10"/>
        <v>477</v>
      </c>
      <c r="B478" s="3" t="s">
        <v>138</v>
      </c>
      <c r="C478" s="3" t="s">
        <v>116</v>
      </c>
      <c r="D478" s="5">
        <v>0.102343</v>
      </c>
      <c r="E478" s="5">
        <v>5.742442708333334E-2</v>
      </c>
      <c r="F478" s="5">
        <v>0.73464600000000002</v>
      </c>
      <c r="G478" s="5">
        <v>2.1160000000000002E-2</v>
      </c>
      <c r="H478" s="5">
        <v>0.21822</v>
      </c>
      <c r="I478" s="5">
        <v>0.59304400000000002</v>
      </c>
      <c r="J478" s="5">
        <v>0.876247</v>
      </c>
      <c r="K478" s="5"/>
      <c r="L478" s="5">
        <v>0.27429399999999998</v>
      </c>
      <c r="M478" s="5">
        <v>5.0783000000000002E-2</v>
      </c>
      <c r="N478" s="5">
        <v>0.21755099999999999</v>
      </c>
      <c r="O478" s="5">
        <v>0.15807199999999999</v>
      </c>
      <c r="P478" s="5">
        <v>0.117891</v>
      </c>
    </row>
    <row r="479" spans="1:16" x14ac:dyDescent="0.25">
      <c r="A479" s="10">
        <f t="shared" si="10"/>
        <v>478</v>
      </c>
      <c r="B479" s="3" t="s">
        <v>138</v>
      </c>
      <c r="C479" s="3" t="s">
        <v>117</v>
      </c>
      <c r="D479" s="5">
        <v>0.109552</v>
      </c>
      <c r="E479" s="5">
        <v>6.5216822916666667E-2</v>
      </c>
      <c r="F479" s="5">
        <v>0.731271</v>
      </c>
      <c r="G479" s="5">
        <v>2.1621999999999999E-2</v>
      </c>
      <c r="H479" s="5">
        <v>0.23910500000000001</v>
      </c>
      <c r="I479" s="5">
        <v>0.588287</v>
      </c>
      <c r="J479" s="5">
        <v>0.87353199999999998</v>
      </c>
      <c r="K479" s="5"/>
      <c r="L479" s="5">
        <v>0.27490999999999999</v>
      </c>
      <c r="M479" s="5">
        <v>5.1658000000000003E-2</v>
      </c>
      <c r="N479" s="5">
        <v>0.20949899999999999</v>
      </c>
      <c r="O479" s="5">
        <v>0.162859</v>
      </c>
      <c r="P479" s="5">
        <v>0.12814500000000001</v>
      </c>
    </row>
    <row r="480" spans="1:16" x14ac:dyDescent="0.25">
      <c r="A480" s="10">
        <f t="shared" si="10"/>
        <v>479</v>
      </c>
      <c r="B480" s="3" t="s">
        <v>138</v>
      </c>
      <c r="C480" s="3" t="s">
        <v>118</v>
      </c>
      <c r="D480" s="5">
        <v>0.114983</v>
      </c>
      <c r="E480" s="5">
        <v>9.030130208333334E-2</v>
      </c>
      <c r="F480" s="5">
        <v>0.73455899999999996</v>
      </c>
      <c r="G480" s="5">
        <v>2.7843E-2</v>
      </c>
      <c r="H480" s="5">
        <v>0.26902300000000001</v>
      </c>
      <c r="I480" s="5">
        <v>0.58807500000000001</v>
      </c>
      <c r="J480" s="5">
        <v>0.85784099999999996</v>
      </c>
      <c r="K480" s="5"/>
      <c r="L480" s="5">
        <v>0.26207399999999997</v>
      </c>
      <c r="M480" s="5">
        <v>5.7446999999999998E-2</v>
      </c>
      <c r="N480" s="5">
        <v>0.21145800000000001</v>
      </c>
      <c r="O480" s="5">
        <v>0.153027</v>
      </c>
      <c r="P480" s="5">
        <v>0.118309</v>
      </c>
    </row>
    <row r="481" spans="1:16" x14ac:dyDescent="0.25">
      <c r="A481" s="10">
        <f t="shared" si="10"/>
        <v>480</v>
      </c>
      <c r="B481" s="3" t="s">
        <v>139</v>
      </c>
      <c r="C481" s="3" t="s">
        <v>120</v>
      </c>
      <c r="D481" s="5">
        <v>9.4982999999999998E-2</v>
      </c>
      <c r="E481" s="5">
        <v>0.1202140625</v>
      </c>
      <c r="F481" s="5">
        <v>0.68515099999999995</v>
      </c>
      <c r="G481" s="5">
        <v>3.9406999999999998E-2</v>
      </c>
      <c r="H481" s="5">
        <v>0.30820900000000001</v>
      </c>
      <c r="I481" s="5">
        <v>0.57194800000000001</v>
      </c>
      <c r="J481" s="5">
        <v>0.84224900000000003</v>
      </c>
      <c r="K481" s="5"/>
      <c r="L481" s="5">
        <v>0.18371799999999999</v>
      </c>
      <c r="M481" s="5">
        <v>6.3714999999999994E-2</v>
      </c>
      <c r="N481" s="5">
        <v>0.215501</v>
      </c>
      <c r="O481" s="5">
        <v>0.15221199999999999</v>
      </c>
      <c r="P481" s="5">
        <v>0.111343</v>
      </c>
    </row>
    <row r="482" spans="1:16" x14ac:dyDescent="0.25">
      <c r="A482" s="10">
        <f t="shared" si="10"/>
        <v>481</v>
      </c>
      <c r="B482" s="3" t="s">
        <v>139</v>
      </c>
      <c r="C482" s="3" t="s">
        <v>96</v>
      </c>
      <c r="D482" s="5">
        <v>0.100561</v>
      </c>
      <c r="E482" s="5">
        <v>0.14363963541666666</v>
      </c>
      <c r="F482" s="5">
        <v>0.66894299999999995</v>
      </c>
      <c r="G482" s="5">
        <v>3.8017000000000002E-2</v>
      </c>
      <c r="H482" s="5">
        <v>0.304809</v>
      </c>
      <c r="I482" s="5">
        <v>0.57721699999999998</v>
      </c>
      <c r="J482" s="5">
        <v>0.827125</v>
      </c>
      <c r="K482" s="5"/>
      <c r="L482" s="5">
        <v>0.19403799999999999</v>
      </c>
      <c r="M482" s="5">
        <v>9.7353999999999996E-2</v>
      </c>
      <c r="N482" s="5">
        <v>0.21558099999999999</v>
      </c>
      <c r="O482" s="5">
        <v>0.16561300000000001</v>
      </c>
      <c r="P482" s="5">
        <v>0.117604</v>
      </c>
    </row>
    <row r="483" spans="1:16" x14ac:dyDescent="0.25">
      <c r="A483" s="10">
        <f t="shared" si="10"/>
        <v>482</v>
      </c>
      <c r="B483" s="3" t="s">
        <v>139</v>
      </c>
      <c r="C483" s="3" t="s">
        <v>97</v>
      </c>
      <c r="D483" s="5">
        <v>0.11791600000000001</v>
      </c>
      <c r="E483" s="5">
        <v>0.201290625</v>
      </c>
      <c r="F483" s="5">
        <v>0.65094399999999997</v>
      </c>
      <c r="G483" s="5">
        <v>5.5577000000000001E-2</v>
      </c>
      <c r="H483" s="5">
        <v>0.335729</v>
      </c>
      <c r="I483" s="5">
        <v>0.62336400000000003</v>
      </c>
      <c r="J483" s="5">
        <v>0.80843200000000004</v>
      </c>
      <c r="K483" s="5"/>
      <c r="L483" s="5">
        <v>0.24038000000000001</v>
      </c>
      <c r="M483" s="5">
        <v>0.11804199999999999</v>
      </c>
      <c r="N483" s="5">
        <v>0.220585</v>
      </c>
      <c r="O483" s="5">
        <v>0.18615499999999999</v>
      </c>
      <c r="P483" s="5">
        <v>0.12567999999999999</v>
      </c>
    </row>
    <row r="484" spans="1:16" x14ac:dyDescent="0.25">
      <c r="A484" s="10">
        <f t="shared" si="10"/>
        <v>483</v>
      </c>
      <c r="B484" s="3" t="s">
        <v>139</v>
      </c>
      <c r="C484" s="3" t="s">
        <v>98</v>
      </c>
      <c r="D484" s="5">
        <v>0.111605</v>
      </c>
      <c r="E484" s="5">
        <v>0.31658697916666662</v>
      </c>
      <c r="F484" s="5">
        <v>0.60252600000000001</v>
      </c>
      <c r="G484" s="5">
        <v>8.6989999999999998E-2</v>
      </c>
      <c r="H484" s="5">
        <v>0.375392</v>
      </c>
      <c r="I484" s="5">
        <v>0.60474499999999998</v>
      </c>
      <c r="J484" s="5">
        <v>0.782667</v>
      </c>
      <c r="K484" s="5"/>
      <c r="L484" s="5">
        <v>0.29727199999999998</v>
      </c>
      <c r="M484" s="5">
        <v>0.103419</v>
      </c>
      <c r="N484" s="5">
        <v>0.23425299999999999</v>
      </c>
      <c r="O484" s="5">
        <v>0.205486</v>
      </c>
      <c r="P484" s="5">
        <v>0.122776</v>
      </c>
    </row>
    <row r="485" spans="1:16" x14ac:dyDescent="0.25">
      <c r="A485" s="10">
        <f t="shared" si="10"/>
        <v>484</v>
      </c>
      <c r="B485" s="3" t="s">
        <v>139</v>
      </c>
      <c r="C485" s="3" t="s">
        <v>99</v>
      </c>
      <c r="D485" s="5">
        <v>0.102811</v>
      </c>
      <c r="E485" s="5">
        <v>0.42457031249999999</v>
      </c>
      <c r="F485" s="5">
        <v>0.54881199999999997</v>
      </c>
      <c r="G485" s="5">
        <v>0.11952</v>
      </c>
      <c r="H485" s="5">
        <v>0.446436</v>
      </c>
      <c r="I485" s="5">
        <v>0.56233699999999998</v>
      </c>
      <c r="J485" s="5">
        <v>0.77377399999999996</v>
      </c>
      <c r="K485" s="5"/>
      <c r="L485" s="5">
        <v>0.28386800000000001</v>
      </c>
      <c r="M485" s="5">
        <v>9.4718999999999998E-2</v>
      </c>
      <c r="N485" s="5">
        <v>0.24002599999999999</v>
      </c>
      <c r="O485" s="5">
        <v>0.210538</v>
      </c>
      <c r="P485" s="5">
        <v>0.134884</v>
      </c>
    </row>
    <row r="486" spans="1:16" x14ac:dyDescent="0.25">
      <c r="A486" s="10">
        <f t="shared" si="10"/>
        <v>485</v>
      </c>
      <c r="B486" s="3" t="s">
        <v>139</v>
      </c>
      <c r="C486" s="3" t="s">
        <v>100</v>
      </c>
      <c r="D486" s="5">
        <v>9.9547999999999998E-2</v>
      </c>
      <c r="E486" s="5">
        <v>0.36747291666666665</v>
      </c>
      <c r="F486" s="5">
        <v>0.49171999999999999</v>
      </c>
      <c r="G486" s="5">
        <v>0.154561</v>
      </c>
      <c r="H486" s="5">
        <v>0.54380300000000004</v>
      </c>
      <c r="I486" s="5">
        <v>0.49438500000000002</v>
      </c>
      <c r="J486" s="5">
        <v>0.74771100000000001</v>
      </c>
      <c r="K486" s="5"/>
      <c r="L486" s="5">
        <v>0.258245</v>
      </c>
      <c r="M486" s="5">
        <v>0.106113</v>
      </c>
      <c r="N486" s="5">
        <v>0.236648</v>
      </c>
      <c r="O486" s="5">
        <v>0.200598</v>
      </c>
      <c r="P486" s="5">
        <v>0.151695</v>
      </c>
    </row>
    <row r="487" spans="1:16" x14ac:dyDescent="0.25">
      <c r="A487" s="10">
        <f t="shared" si="10"/>
        <v>486</v>
      </c>
      <c r="B487" s="3" t="s">
        <v>139</v>
      </c>
      <c r="C487" s="3" t="s">
        <v>101</v>
      </c>
      <c r="D487" s="5">
        <v>0.11239300000000001</v>
      </c>
      <c r="E487" s="5">
        <v>0.37635729166666665</v>
      </c>
      <c r="F487" s="5">
        <v>0.46080100000000002</v>
      </c>
      <c r="G487" s="5">
        <v>0.21126800000000001</v>
      </c>
      <c r="H487" s="5">
        <v>0.63714300000000001</v>
      </c>
      <c r="I487" s="5">
        <v>0.40332400000000002</v>
      </c>
      <c r="J487" s="5">
        <v>0.70835800000000004</v>
      </c>
      <c r="K487" s="5"/>
      <c r="L487" s="5">
        <v>0.250164</v>
      </c>
      <c r="M487" s="5">
        <v>0.11149299999999999</v>
      </c>
      <c r="N487" s="5">
        <v>0.230685</v>
      </c>
      <c r="O487" s="5">
        <v>0.19681799999999999</v>
      </c>
      <c r="P487" s="5">
        <v>0.17402500000000001</v>
      </c>
    </row>
    <row r="488" spans="1:16" x14ac:dyDescent="0.25">
      <c r="A488" s="10">
        <f t="shared" si="10"/>
        <v>487</v>
      </c>
      <c r="B488" s="3" t="s">
        <v>139</v>
      </c>
      <c r="C488" s="3" t="s">
        <v>102</v>
      </c>
      <c r="D488" s="5">
        <v>0.15010599999999999</v>
      </c>
      <c r="E488" s="5">
        <v>0.30622968750000001</v>
      </c>
      <c r="F488" s="5">
        <v>0.42320000000000002</v>
      </c>
      <c r="G488" s="5">
        <v>0.30301400000000001</v>
      </c>
      <c r="H488" s="5">
        <v>0.70184500000000005</v>
      </c>
      <c r="I488" s="5">
        <v>0.33610400000000001</v>
      </c>
      <c r="J488" s="5">
        <v>0.66328799999999999</v>
      </c>
      <c r="K488" s="5"/>
      <c r="L488" s="5">
        <v>0.25995600000000002</v>
      </c>
      <c r="M488" s="5">
        <v>0.112035</v>
      </c>
      <c r="N488" s="5">
        <v>0.223582</v>
      </c>
      <c r="O488" s="5">
        <v>0.20016100000000001</v>
      </c>
      <c r="P488" s="5">
        <v>0.20336499999999999</v>
      </c>
    </row>
    <row r="489" spans="1:16" x14ac:dyDescent="0.25">
      <c r="A489" s="10">
        <f t="shared" si="10"/>
        <v>488</v>
      </c>
      <c r="B489" s="3" t="s">
        <v>139</v>
      </c>
      <c r="C489" s="3" t="s">
        <v>103</v>
      </c>
      <c r="D489" s="5">
        <v>0.225077</v>
      </c>
      <c r="E489" s="5">
        <v>0.22208989583333333</v>
      </c>
      <c r="F489" s="5">
        <v>0.39722099999999999</v>
      </c>
      <c r="G489" s="5">
        <v>0.40326200000000001</v>
      </c>
      <c r="H489" s="5">
        <v>0.752475</v>
      </c>
      <c r="I489" s="5">
        <v>0.29693900000000001</v>
      </c>
      <c r="J489" s="5">
        <v>0.595947</v>
      </c>
      <c r="K489" s="5"/>
      <c r="L489" s="5">
        <v>0.20416999999999999</v>
      </c>
      <c r="M489" s="5">
        <v>0.118505</v>
      </c>
      <c r="N489" s="5">
        <v>0.220165</v>
      </c>
      <c r="O489" s="5">
        <v>0.20573900000000001</v>
      </c>
      <c r="P489" s="5">
        <v>0.20352200000000001</v>
      </c>
    </row>
    <row r="490" spans="1:16" x14ac:dyDescent="0.25">
      <c r="A490" s="10">
        <f t="shared" si="10"/>
        <v>489</v>
      </c>
      <c r="B490" s="3" t="s">
        <v>139</v>
      </c>
      <c r="C490" s="3" t="s">
        <v>104</v>
      </c>
      <c r="D490" s="5">
        <v>0.30170799999999998</v>
      </c>
      <c r="E490" s="5">
        <v>0.40037671874999997</v>
      </c>
      <c r="F490" s="5">
        <v>0.37531199999999998</v>
      </c>
      <c r="G490" s="5">
        <v>0.46553</v>
      </c>
      <c r="H490" s="5">
        <v>0.79297899999999999</v>
      </c>
      <c r="I490" s="5">
        <v>0.28160000000000002</v>
      </c>
      <c r="J490" s="5">
        <v>0.55552000000000001</v>
      </c>
      <c r="K490" s="5"/>
      <c r="L490" s="5">
        <v>0.137484</v>
      </c>
      <c r="M490" s="5">
        <v>0.13805700000000001</v>
      </c>
      <c r="N490" s="5">
        <v>0.21487500000000001</v>
      </c>
      <c r="O490" s="5">
        <v>0.216089</v>
      </c>
      <c r="P490" s="5">
        <v>0.21301400000000001</v>
      </c>
    </row>
    <row r="491" spans="1:16" x14ac:dyDescent="0.25">
      <c r="A491" s="10">
        <f t="shared" si="10"/>
        <v>490</v>
      </c>
      <c r="B491" s="3" t="s">
        <v>139</v>
      </c>
      <c r="C491" s="3" t="s">
        <v>105</v>
      </c>
      <c r="D491" s="5">
        <v>0.332505</v>
      </c>
      <c r="E491" s="5">
        <v>0.46993427083333333</v>
      </c>
      <c r="F491" s="5">
        <v>0.346493</v>
      </c>
      <c r="G491" s="5">
        <v>0.51713299999999995</v>
      </c>
      <c r="H491" s="5">
        <v>0.81293400000000005</v>
      </c>
      <c r="I491" s="5">
        <v>0.26083400000000001</v>
      </c>
      <c r="J491" s="5">
        <v>0.54791299999999998</v>
      </c>
      <c r="K491" s="5"/>
      <c r="L491" s="5">
        <v>0.10101</v>
      </c>
      <c r="M491" s="5">
        <v>0.15965099999999999</v>
      </c>
      <c r="N491" s="5">
        <v>0.212168</v>
      </c>
      <c r="O491" s="5">
        <v>0.22988900000000001</v>
      </c>
      <c r="P491" s="5">
        <v>0.23144000000000001</v>
      </c>
    </row>
    <row r="492" spans="1:16" x14ac:dyDescent="0.25">
      <c r="A492" s="10">
        <f t="shared" si="10"/>
        <v>491</v>
      </c>
      <c r="B492" s="3" t="s">
        <v>139</v>
      </c>
      <c r="C492" s="3" t="s">
        <v>106</v>
      </c>
      <c r="D492" s="5">
        <v>0.34772399999999998</v>
      </c>
      <c r="E492" s="5">
        <v>0.40916333333333327</v>
      </c>
      <c r="F492" s="5">
        <v>0.33280500000000002</v>
      </c>
      <c r="G492" s="5">
        <v>0.54461499999999996</v>
      </c>
      <c r="H492" s="5">
        <v>0.80937199999999998</v>
      </c>
      <c r="I492" s="5">
        <v>0.29326999999999998</v>
      </c>
      <c r="J492" s="5">
        <v>0.55113800000000002</v>
      </c>
      <c r="K492" s="5"/>
      <c r="L492" s="5">
        <v>9.8204E-2</v>
      </c>
      <c r="M492" s="5">
        <v>0.18615399999999999</v>
      </c>
      <c r="N492" s="5">
        <v>0.209977</v>
      </c>
      <c r="O492" s="5">
        <v>0.24215600000000001</v>
      </c>
      <c r="P492" s="5">
        <v>0.240452</v>
      </c>
    </row>
    <row r="493" spans="1:16" x14ac:dyDescent="0.25">
      <c r="A493" s="10">
        <f t="shared" si="10"/>
        <v>492</v>
      </c>
      <c r="B493" s="3" t="s">
        <v>139</v>
      </c>
      <c r="C493" s="3" t="s">
        <v>107</v>
      </c>
      <c r="D493" s="5">
        <v>0.36471999999999999</v>
      </c>
      <c r="E493" s="5">
        <v>0.31094062500000003</v>
      </c>
      <c r="F493" s="5">
        <v>0.334036</v>
      </c>
      <c r="G493" s="5">
        <v>0.60634699999999997</v>
      </c>
      <c r="H493" s="5">
        <v>0.76565799999999995</v>
      </c>
      <c r="I493" s="5">
        <v>0.37428</v>
      </c>
      <c r="J493" s="5">
        <v>0.579623</v>
      </c>
      <c r="K493" s="5"/>
      <c r="L493" s="5">
        <v>0.16020200000000001</v>
      </c>
      <c r="M493" s="5">
        <v>0.20757400000000001</v>
      </c>
      <c r="N493" s="5">
        <v>0.19827800000000001</v>
      </c>
      <c r="O493" s="5">
        <v>0.24973200000000001</v>
      </c>
      <c r="P493" s="5">
        <v>0.27733099999999999</v>
      </c>
    </row>
    <row r="494" spans="1:16" x14ac:dyDescent="0.25">
      <c r="A494" s="10">
        <f t="shared" si="10"/>
        <v>493</v>
      </c>
      <c r="B494" s="3" t="s">
        <v>139</v>
      </c>
      <c r="C494" s="3" t="s">
        <v>108</v>
      </c>
      <c r="D494" s="5">
        <v>0.44025199999999998</v>
      </c>
      <c r="E494" s="5">
        <v>0.25948057291666665</v>
      </c>
      <c r="F494" s="5">
        <v>0.37729299999999999</v>
      </c>
      <c r="G494" s="5">
        <v>0.55018999999999996</v>
      </c>
      <c r="H494" s="5">
        <v>0.72784599999999999</v>
      </c>
      <c r="I494" s="5">
        <v>0.41891</v>
      </c>
      <c r="J494" s="5">
        <v>0.61256299999999997</v>
      </c>
      <c r="K494" s="5"/>
      <c r="L494" s="5">
        <v>0.153304</v>
      </c>
      <c r="M494" s="5">
        <v>0.204985</v>
      </c>
      <c r="N494" s="5">
        <v>0.191749</v>
      </c>
      <c r="O494" s="5">
        <v>0.26230300000000001</v>
      </c>
      <c r="P494" s="5">
        <v>0.32279999999999998</v>
      </c>
    </row>
    <row r="495" spans="1:16" x14ac:dyDescent="0.25">
      <c r="A495" s="10">
        <f t="shared" si="10"/>
        <v>494</v>
      </c>
      <c r="B495" s="3" t="s">
        <v>139</v>
      </c>
      <c r="C495" s="3" t="s">
        <v>109</v>
      </c>
      <c r="D495" s="5">
        <v>0.54596599999999995</v>
      </c>
      <c r="E495" s="5">
        <v>0.26931177083333335</v>
      </c>
      <c r="F495" s="5">
        <v>0.31862099999999999</v>
      </c>
      <c r="G495" s="5">
        <v>0.59865999999999997</v>
      </c>
      <c r="H495" s="5">
        <v>0.71542700000000004</v>
      </c>
      <c r="I495" s="5">
        <v>0.40586800000000001</v>
      </c>
      <c r="J495" s="5">
        <v>0.55950699999999998</v>
      </c>
      <c r="K495" s="5"/>
      <c r="L495" s="5">
        <v>0.136266</v>
      </c>
      <c r="M495" s="5">
        <v>0.246807</v>
      </c>
      <c r="N495" s="5">
        <v>0.18870400000000001</v>
      </c>
      <c r="O495" s="5">
        <v>0.27712700000000001</v>
      </c>
      <c r="P495" s="5">
        <v>0.32274900000000001</v>
      </c>
    </row>
    <row r="496" spans="1:16" x14ac:dyDescent="0.25">
      <c r="A496" s="10">
        <f t="shared" si="10"/>
        <v>495</v>
      </c>
      <c r="B496" s="3" t="s">
        <v>139</v>
      </c>
      <c r="C496" s="3" t="s">
        <v>110</v>
      </c>
      <c r="D496" s="5">
        <v>0.55637199999999998</v>
      </c>
      <c r="E496" s="5">
        <v>0.28232083333333335</v>
      </c>
      <c r="F496" s="5">
        <v>0.23211300000000001</v>
      </c>
      <c r="G496" s="5">
        <v>0.72969899999999999</v>
      </c>
      <c r="H496" s="5">
        <v>0.69391899999999995</v>
      </c>
      <c r="I496" s="5">
        <v>0.29383100000000001</v>
      </c>
      <c r="J496" s="5">
        <v>0.43863999999999997</v>
      </c>
      <c r="K496" s="5"/>
      <c r="L496" s="5">
        <v>0.104962</v>
      </c>
      <c r="M496" s="5">
        <v>0.28975099999999998</v>
      </c>
      <c r="N496" s="5">
        <v>0.193383</v>
      </c>
      <c r="O496" s="5">
        <v>0.29897899999999999</v>
      </c>
      <c r="P496" s="5">
        <v>0.33501300000000001</v>
      </c>
    </row>
    <row r="497" spans="1:16" x14ac:dyDescent="0.25">
      <c r="A497" s="10">
        <f t="shared" si="10"/>
        <v>496</v>
      </c>
      <c r="B497" s="3" t="s">
        <v>139</v>
      </c>
      <c r="C497" s="3" t="s">
        <v>111</v>
      </c>
      <c r="D497" s="5">
        <v>0.63004099999999996</v>
      </c>
      <c r="E497" s="5">
        <v>0.22900260416666668</v>
      </c>
      <c r="F497" s="5">
        <v>0.17955599999999999</v>
      </c>
      <c r="G497" s="5">
        <v>0.79406200000000005</v>
      </c>
      <c r="H497" s="5">
        <v>0.71956100000000001</v>
      </c>
      <c r="I497" s="5">
        <v>0.21676799999999999</v>
      </c>
      <c r="J497" s="5">
        <v>0.35616500000000001</v>
      </c>
      <c r="K497" s="5"/>
      <c r="L497" s="5">
        <v>7.4859999999999996E-2</v>
      </c>
      <c r="M497" s="5">
        <v>0.28594799999999998</v>
      </c>
      <c r="N497" s="5">
        <v>0.20014299999999999</v>
      </c>
      <c r="O497" s="5">
        <v>0.29197699999999999</v>
      </c>
      <c r="P497" s="5">
        <v>0.35202899999999998</v>
      </c>
    </row>
    <row r="498" spans="1:16" x14ac:dyDescent="0.25">
      <c r="A498" s="10">
        <f t="shared" si="10"/>
        <v>497</v>
      </c>
      <c r="B498" s="3" t="s">
        <v>139</v>
      </c>
      <c r="C498" s="3" t="s">
        <v>112</v>
      </c>
      <c r="D498" s="5">
        <v>0.74912199999999995</v>
      </c>
      <c r="E498" s="5">
        <v>0.14520833333333333</v>
      </c>
      <c r="F498" s="5">
        <v>0.14272399999999999</v>
      </c>
      <c r="G498" s="5">
        <v>0.84430499999999997</v>
      </c>
      <c r="H498" s="5">
        <v>0.72144600000000003</v>
      </c>
      <c r="I498" s="5">
        <v>0.210728</v>
      </c>
      <c r="J498" s="5">
        <v>0.25112000000000001</v>
      </c>
      <c r="K498" s="5"/>
      <c r="L498" s="5">
        <v>0.118272</v>
      </c>
      <c r="M498" s="5">
        <v>0.22012499999999999</v>
      </c>
      <c r="N498" s="5">
        <v>0.200299</v>
      </c>
      <c r="O498" s="5">
        <v>0.247893</v>
      </c>
      <c r="P498" s="5">
        <v>0.37734000000000001</v>
      </c>
    </row>
    <row r="499" spans="1:16" x14ac:dyDescent="0.25">
      <c r="A499" s="10">
        <f t="shared" si="10"/>
        <v>498</v>
      </c>
      <c r="B499" s="3" t="s">
        <v>139</v>
      </c>
      <c r="C499" s="3" t="s">
        <v>113</v>
      </c>
      <c r="D499" s="5">
        <v>0.79535699999999998</v>
      </c>
      <c r="E499" s="5">
        <v>0.19182291666666668</v>
      </c>
      <c r="F499" s="5">
        <v>0.101614</v>
      </c>
      <c r="G499" s="5">
        <v>0.888683</v>
      </c>
      <c r="H499" s="5">
        <v>0.722854</v>
      </c>
      <c r="I499" s="5">
        <v>0.225435</v>
      </c>
      <c r="J499" s="5">
        <v>0.14818500000000001</v>
      </c>
      <c r="K499" s="5"/>
      <c r="L499" s="5">
        <v>0.167374</v>
      </c>
      <c r="M499" s="5">
        <v>0.15734799999999999</v>
      </c>
      <c r="N499" s="5">
        <v>0.20577999999999999</v>
      </c>
      <c r="O499" s="5">
        <v>0.203899</v>
      </c>
      <c r="P499" s="5">
        <v>0.38451600000000002</v>
      </c>
    </row>
    <row r="500" spans="1:16" x14ac:dyDescent="0.25">
      <c r="A500" s="10">
        <f t="shared" si="10"/>
        <v>499</v>
      </c>
      <c r="B500" s="3" t="s">
        <v>139</v>
      </c>
      <c r="C500" s="3" t="s">
        <v>114</v>
      </c>
      <c r="D500" s="5">
        <v>0.81588799999999995</v>
      </c>
      <c r="E500" s="5">
        <v>0.17017427083333334</v>
      </c>
      <c r="F500" s="5">
        <v>0.102079</v>
      </c>
      <c r="G500" s="5">
        <v>0.89521600000000001</v>
      </c>
      <c r="H500" s="5">
        <v>0.71380299999999997</v>
      </c>
      <c r="I500" s="5">
        <v>0.26934999999999998</v>
      </c>
      <c r="J500" s="5">
        <v>0.10528899999999999</v>
      </c>
      <c r="K500" s="5"/>
      <c r="L500" s="5">
        <v>0.199993</v>
      </c>
      <c r="M500" s="5">
        <v>0.122834</v>
      </c>
      <c r="N500" s="5">
        <v>0.21269099999999999</v>
      </c>
      <c r="O500" s="5">
        <v>0.18529100000000001</v>
      </c>
      <c r="P500" s="5">
        <v>0.35390300000000002</v>
      </c>
    </row>
    <row r="501" spans="1:16" x14ac:dyDescent="0.25">
      <c r="A501" s="10">
        <f t="shared" si="10"/>
        <v>500</v>
      </c>
      <c r="B501" s="3" t="s">
        <v>139</v>
      </c>
      <c r="C501" s="3" t="s">
        <v>115</v>
      </c>
      <c r="D501" s="5">
        <v>0.83651699999999996</v>
      </c>
      <c r="E501" s="5">
        <v>0.18420364583333332</v>
      </c>
      <c r="F501" s="5">
        <v>0.13142599999999999</v>
      </c>
      <c r="G501" s="5">
        <v>0.89076200000000005</v>
      </c>
      <c r="H501" s="5">
        <v>0.70634200000000003</v>
      </c>
      <c r="I501" s="5">
        <v>0.31576100000000001</v>
      </c>
      <c r="J501" s="5">
        <v>8.6171999999999999E-2</v>
      </c>
      <c r="K501" s="5"/>
      <c r="L501" s="5">
        <v>0.227385</v>
      </c>
      <c r="M501" s="5">
        <v>0.116883</v>
      </c>
      <c r="N501" s="5">
        <v>0.20995</v>
      </c>
      <c r="O501" s="5">
        <v>0.17225299999999999</v>
      </c>
      <c r="P501" s="5">
        <v>0.343225</v>
      </c>
    </row>
    <row r="502" spans="1:16" x14ac:dyDescent="0.25">
      <c r="A502" s="10">
        <f t="shared" si="10"/>
        <v>501</v>
      </c>
      <c r="B502" s="3" t="s">
        <v>139</v>
      </c>
      <c r="C502" s="3" t="s">
        <v>116</v>
      </c>
      <c r="D502" s="5">
        <v>0.85550800000000005</v>
      </c>
      <c r="E502" s="5">
        <v>0.11967187500000001</v>
      </c>
      <c r="F502" s="5">
        <v>0.15517600000000001</v>
      </c>
      <c r="G502" s="5">
        <v>0.89052100000000001</v>
      </c>
      <c r="H502" s="5">
        <v>0.71659399999999995</v>
      </c>
      <c r="I502" s="5">
        <v>0.35482999999999998</v>
      </c>
      <c r="J502" s="5">
        <v>8.6222999999999994E-2</v>
      </c>
      <c r="K502" s="5"/>
      <c r="L502" s="5">
        <v>0.23999100000000001</v>
      </c>
      <c r="M502" s="5">
        <v>0.125029</v>
      </c>
      <c r="N502" s="5">
        <v>0.202927</v>
      </c>
      <c r="O502" s="5">
        <v>0.161856</v>
      </c>
      <c r="P502" s="5">
        <v>0.37016100000000002</v>
      </c>
    </row>
    <row r="503" spans="1:16" x14ac:dyDescent="0.25">
      <c r="A503" s="10">
        <f t="shared" si="10"/>
        <v>502</v>
      </c>
      <c r="B503" s="3" t="s">
        <v>139</v>
      </c>
      <c r="C503" s="3" t="s">
        <v>117</v>
      </c>
      <c r="D503" s="5">
        <v>0.86823300000000003</v>
      </c>
      <c r="E503" s="5">
        <v>0.13043281249999999</v>
      </c>
      <c r="F503" s="5">
        <v>0.19000300000000001</v>
      </c>
      <c r="G503" s="5">
        <v>0.89211399999999996</v>
      </c>
      <c r="H503" s="5">
        <v>0.72292299999999998</v>
      </c>
      <c r="I503" s="5">
        <v>0.43390400000000001</v>
      </c>
      <c r="J503" s="5">
        <v>0.110732</v>
      </c>
      <c r="K503" s="5"/>
      <c r="L503" s="5">
        <v>0.245032</v>
      </c>
      <c r="M503" s="5">
        <v>0.128135</v>
      </c>
      <c r="N503" s="5">
        <v>0.20199700000000001</v>
      </c>
      <c r="O503" s="5">
        <v>0.15412000000000001</v>
      </c>
      <c r="P503" s="5">
        <v>0.384629</v>
      </c>
    </row>
    <row r="504" spans="1:16" x14ac:dyDescent="0.25">
      <c r="A504" s="10">
        <f t="shared" si="10"/>
        <v>503</v>
      </c>
      <c r="B504" s="3" t="s">
        <v>139</v>
      </c>
      <c r="C504" s="3" t="s">
        <v>118</v>
      </c>
      <c r="D504" s="5">
        <v>0.88693599999999995</v>
      </c>
      <c r="E504" s="5">
        <v>0.16627395833333336</v>
      </c>
      <c r="F504" s="5">
        <v>0.28145799999999999</v>
      </c>
      <c r="G504" s="5">
        <v>0.89716200000000002</v>
      </c>
      <c r="H504" s="5">
        <v>0.72775900000000004</v>
      </c>
      <c r="I504" s="5">
        <v>0.554894</v>
      </c>
      <c r="J504" s="5">
        <v>0.14377400000000001</v>
      </c>
      <c r="K504" s="5"/>
      <c r="L504" s="5">
        <v>0.27048800000000001</v>
      </c>
      <c r="M504" s="5">
        <v>0.14115800000000001</v>
      </c>
      <c r="N504" s="5">
        <v>0.21398200000000001</v>
      </c>
      <c r="O504" s="5">
        <v>0.143488</v>
      </c>
      <c r="P504" s="5">
        <v>0.401557</v>
      </c>
    </row>
    <row r="505" spans="1:16" x14ac:dyDescent="0.25">
      <c r="A505" s="10">
        <f t="shared" si="10"/>
        <v>504</v>
      </c>
      <c r="B505" s="3" t="s">
        <v>140</v>
      </c>
      <c r="C505" s="3" t="s">
        <v>120</v>
      </c>
      <c r="D505" s="5">
        <v>0.89129400000000003</v>
      </c>
      <c r="E505" s="5">
        <v>0.12472031250000001</v>
      </c>
      <c r="F505" s="5">
        <v>0.3619</v>
      </c>
      <c r="G505" s="5">
        <v>0.89902499999999996</v>
      </c>
      <c r="H505" s="5">
        <v>0.726742</v>
      </c>
      <c r="I505" s="5">
        <v>0.60705900000000002</v>
      </c>
      <c r="J505" s="5">
        <v>0.15964</v>
      </c>
      <c r="K505" s="5"/>
      <c r="L505" s="5">
        <v>0.27903099999999997</v>
      </c>
      <c r="M505" s="5">
        <v>0.16966300000000001</v>
      </c>
      <c r="N505" s="5">
        <v>0.230161</v>
      </c>
      <c r="O505" s="5">
        <v>0.12870500000000001</v>
      </c>
      <c r="P505" s="5">
        <v>0.39871499999999999</v>
      </c>
    </row>
    <row r="506" spans="1:16" x14ac:dyDescent="0.25">
      <c r="A506" s="10">
        <f t="shared" si="10"/>
        <v>505</v>
      </c>
      <c r="B506" s="3" t="s">
        <v>140</v>
      </c>
      <c r="C506" s="3" t="s">
        <v>96</v>
      </c>
      <c r="D506" s="5">
        <v>0.89728600000000003</v>
      </c>
      <c r="E506" s="5">
        <v>0.10691427083333334</v>
      </c>
      <c r="F506" s="5">
        <v>0.41951899999999998</v>
      </c>
      <c r="G506" s="5">
        <v>0.89080400000000004</v>
      </c>
      <c r="H506" s="5">
        <v>0.71754799999999996</v>
      </c>
      <c r="I506" s="5">
        <v>0.66813900000000004</v>
      </c>
      <c r="J506" s="5">
        <v>0.15038299999999999</v>
      </c>
      <c r="K506" s="5"/>
      <c r="L506" s="5">
        <v>0.34961799999999998</v>
      </c>
      <c r="M506" s="5">
        <v>0.198072</v>
      </c>
      <c r="N506" s="5">
        <v>0.27420800000000001</v>
      </c>
      <c r="O506" s="5">
        <v>0.17009299999999999</v>
      </c>
      <c r="P506" s="5">
        <v>0.50683199999999995</v>
      </c>
    </row>
    <row r="507" spans="1:16" x14ac:dyDescent="0.25">
      <c r="A507" s="10">
        <f t="shared" si="10"/>
        <v>506</v>
      </c>
      <c r="B507" s="3" t="s">
        <v>140</v>
      </c>
      <c r="C507" s="3" t="s">
        <v>97</v>
      </c>
      <c r="D507" s="5">
        <v>0.89821600000000001</v>
      </c>
      <c r="E507" s="5">
        <v>0.116496875</v>
      </c>
      <c r="F507" s="5">
        <v>0.54329899999999998</v>
      </c>
      <c r="G507" s="5">
        <v>0.87889200000000001</v>
      </c>
      <c r="H507" s="5">
        <v>0.71162800000000004</v>
      </c>
      <c r="I507" s="5">
        <v>0.77316399999999996</v>
      </c>
      <c r="J507" s="5">
        <v>9.8456000000000002E-2</v>
      </c>
      <c r="K507" s="5"/>
      <c r="L507" s="5">
        <v>0.43874400000000002</v>
      </c>
      <c r="M507" s="5">
        <v>0.27940599999999999</v>
      </c>
      <c r="N507" s="5">
        <v>0.42380000000000001</v>
      </c>
      <c r="O507" s="5">
        <v>0.21210799999999999</v>
      </c>
      <c r="P507" s="5">
        <v>0.58389800000000003</v>
      </c>
    </row>
    <row r="508" spans="1:16" x14ac:dyDescent="0.25">
      <c r="A508" s="10">
        <f t="shared" si="10"/>
        <v>507</v>
      </c>
      <c r="B508" s="3" t="s">
        <v>140</v>
      </c>
      <c r="C508" s="3" t="s">
        <v>98</v>
      </c>
      <c r="D508" s="5">
        <v>0.88958800000000005</v>
      </c>
      <c r="E508" s="5">
        <v>0.12629322916666669</v>
      </c>
      <c r="F508" s="5">
        <v>0.57955199999999996</v>
      </c>
      <c r="G508" s="5">
        <v>0.88725299999999996</v>
      </c>
      <c r="H508" s="5">
        <v>0.69921199999999994</v>
      </c>
      <c r="I508" s="5">
        <v>0.82405899999999999</v>
      </c>
      <c r="J508" s="5">
        <v>9.8396999999999998E-2</v>
      </c>
      <c r="K508" s="5"/>
      <c r="L508" s="5">
        <v>0.43490200000000001</v>
      </c>
      <c r="M508" s="5">
        <v>0.32043300000000002</v>
      </c>
      <c r="N508" s="5">
        <v>0.476991</v>
      </c>
      <c r="O508" s="5">
        <v>0.21847800000000001</v>
      </c>
      <c r="P508" s="5">
        <v>0.52188800000000002</v>
      </c>
    </row>
    <row r="509" spans="1:16" x14ac:dyDescent="0.25">
      <c r="A509" s="10">
        <f t="shared" si="10"/>
        <v>508</v>
      </c>
      <c r="B509" s="3" t="s">
        <v>140</v>
      </c>
      <c r="C509" s="3" t="s">
        <v>99</v>
      </c>
      <c r="D509" s="5">
        <v>0.868591</v>
      </c>
      <c r="E509" s="5">
        <v>9.4106406249999996E-2</v>
      </c>
      <c r="F509" s="5">
        <v>0.57038999999999995</v>
      </c>
      <c r="G509" s="5">
        <v>0.89533499999999999</v>
      </c>
      <c r="H509" s="5">
        <v>0.68776099999999996</v>
      </c>
      <c r="I509" s="5">
        <v>0.84801400000000005</v>
      </c>
      <c r="J509" s="5">
        <v>0.178756</v>
      </c>
      <c r="K509" s="5"/>
      <c r="L509" s="5">
        <v>0.41601300000000002</v>
      </c>
      <c r="M509" s="5">
        <v>0.36432500000000001</v>
      </c>
      <c r="N509" s="5">
        <v>0.42145300000000002</v>
      </c>
      <c r="O509" s="5">
        <v>0.25327899999999998</v>
      </c>
      <c r="P509" s="5">
        <v>0.51702999999999999</v>
      </c>
    </row>
    <row r="510" spans="1:16" x14ac:dyDescent="0.25">
      <c r="A510" s="10">
        <f t="shared" si="10"/>
        <v>509</v>
      </c>
      <c r="B510" s="3" t="s">
        <v>140</v>
      </c>
      <c r="C510" s="3" t="s">
        <v>100</v>
      </c>
      <c r="D510" s="5">
        <v>0.86618600000000001</v>
      </c>
      <c r="E510" s="5">
        <v>5.9324218750000005E-2</v>
      </c>
      <c r="F510" s="5">
        <v>0.59812200000000004</v>
      </c>
      <c r="G510" s="5">
        <v>0.89894399999999997</v>
      </c>
      <c r="H510" s="5">
        <v>0.65698999999999996</v>
      </c>
      <c r="I510" s="5">
        <v>0.84797400000000001</v>
      </c>
      <c r="J510" s="5">
        <v>0.237653</v>
      </c>
      <c r="K510" s="5"/>
      <c r="L510" s="5">
        <v>0.43576300000000001</v>
      </c>
      <c r="M510" s="5">
        <v>0.45149800000000001</v>
      </c>
      <c r="N510" s="5">
        <v>0.38774399999999998</v>
      </c>
      <c r="O510" s="5">
        <v>0.23436499999999999</v>
      </c>
      <c r="P510" s="5">
        <v>0.43970100000000001</v>
      </c>
    </row>
    <row r="511" spans="1:16" x14ac:dyDescent="0.25">
      <c r="A511" s="10">
        <f t="shared" si="10"/>
        <v>510</v>
      </c>
      <c r="B511" s="3" t="s">
        <v>140</v>
      </c>
      <c r="C511" s="3" t="s">
        <v>101</v>
      </c>
      <c r="D511" s="5">
        <v>0.85112399999999999</v>
      </c>
      <c r="E511" s="5">
        <v>8.6831666666666668E-2</v>
      </c>
      <c r="F511" s="5">
        <v>0.64593699999999998</v>
      </c>
      <c r="G511" s="5">
        <v>0.90675300000000003</v>
      </c>
      <c r="H511" s="5">
        <v>0.60135400000000006</v>
      </c>
      <c r="I511" s="5">
        <v>0.84162899999999996</v>
      </c>
      <c r="J511" s="5">
        <v>0.31637500000000002</v>
      </c>
      <c r="K511" s="5"/>
      <c r="L511" s="5">
        <v>0.47674100000000003</v>
      </c>
      <c r="M511" s="5">
        <v>0.50870000000000004</v>
      </c>
      <c r="N511" s="5">
        <v>0.37715500000000002</v>
      </c>
      <c r="O511" s="5">
        <v>0.22029899999999999</v>
      </c>
      <c r="P511" s="5">
        <v>0.47620299999999999</v>
      </c>
    </row>
    <row r="512" spans="1:16" x14ac:dyDescent="0.25">
      <c r="A512" s="10">
        <f t="shared" si="10"/>
        <v>511</v>
      </c>
      <c r="B512" s="3" t="s">
        <v>140</v>
      </c>
      <c r="C512" s="3" t="s">
        <v>102</v>
      </c>
      <c r="D512" s="5">
        <v>0.845252</v>
      </c>
      <c r="E512" s="5">
        <v>6.0821874999999997E-2</v>
      </c>
      <c r="F512" s="5">
        <v>0.64976</v>
      </c>
      <c r="G512" s="5">
        <v>0.90971199999999997</v>
      </c>
      <c r="H512" s="5">
        <v>0.52848200000000001</v>
      </c>
      <c r="I512" s="5">
        <v>0.81227000000000005</v>
      </c>
      <c r="J512" s="5">
        <v>0.413937</v>
      </c>
      <c r="K512" s="5"/>
      <c r="L512" s="5">
        <v>0.49182999999999999</v>
      </c>
      <c r="M512" s="5">
        <v>0.54728699999999997</v>
      </c>
      <c r="N512" s="5">
        <v>0.34304200000000001</v>
      </c>
      <c r="O512" s="5">
        <v>0.19009799999999999</v>
      </c>
      <c r="P512" s="5">
        <v>0.54769699999999999</v>
      </c>
    </row>
    <row r="513" spans="1:16" x14ac:dyDescent="0.25">
      <c r="A513" s="10">
        <f t="shared" si="10"/>
        <v>512</v>
      </c>
      <c r="B513" s="3" t="s">
        <v>140</v>
      </c>
      <c r="C513" s="3" t="s">
        <v>103</v>
      </c>
      <c r="D513" s="5">
        <v>0.86767300000000003</v>
      </c>
      <c r="E513" s="5">
        <v>5.2208333333333336E-2</v>
      </c>
      <c r="F513" s="5">
        <v>0.66885499999999998</v>
      </c>
      <c r="G513" s="5">
        <v>0.90406900000000001</v>
      </c>
      <c r="H513" s="5">
        <v>0.48099199999999998</v>
      </c>
      <c r="I513" s="5">
        <v>0.75852200000000003</v>
      </c>
      <c r="J513" s="5">
        <v>0.48601699999999998</v>
      </c>
      <c r="K513" s="5"/>
      <c r="L513" s="5">
        <v>0.49013000000000001</v>
      </c>
      <c r="M513" s="5">
        <v>0.54987699999999995</v>
      </c>
      <c r="N513" s="5">
        <v>0.30743500000000001</v>
      </c>
      <c r="O513" s="5">
        <v>0.181224</v>
      </c>
      <c r="P513" s="5">
        <v>0.56367299999999998</v>
      </c>
    </row>
    <row r="514" spans="1:16" x14ac:dyDescent="0.25">
      <c r="A514" s="10">
        <f t="shared" si="10"/>
        <v>513</v>
      </c>
      <c r="B514" s="3" t="s">
        <v>140</v>
      </c>
      <c r="C514" s="3" t="s">
        <v>104</v>
      </c>
      <c r="D514" s="5">
        <v>0.88555700000000004</v>
      </c>
      <c r="E514" s="5">
        <v>4.2677239583333339E-2</v>
      </c>
      <c r="F514" s="5">
        <v>0.65319199999999999</v>
      </c>
      <c r="G514" s="5">
        <v>0.89903900000000003</v>
      </c>
      <c r="H514" s="5">
        <v>0.455648</v>
      </c>
      <c r="I514" s="5">
        <v>0.67140599999999995</v>
      </c>
      <c r="J514" s="5">
        <v>0.53122800000000003</v>
      </c>
      <c r="K514" s="5"/>
      <c r="L514" s="5">
        <v>0.48150900000000002</v>
      </c>
      <c r="M514" s="5">
        <v>0.54293199999999997</v>
      </c>
      <c r="N514" s="5">
        <v>0.32144800000000001</v>
      </c>
      <c r="O514" s="5">
        <v>0.18585699999999999</v>
      </c>
      <c r="P514" s="5">
        <v>0.62226199999999998</v>
      </c>
    </row>
    <row r="515" spans="1:16" x14ac:dyDescent="0.25">
      <c r="A515" s="10">
        <f t="shared" si="10"/>
        <v>514</v>
      </c>
      <c r="B515" s="3" t="s">
        <v>140</v>
      </c>
      <c r="C515" s="3" t="s">
        <v>105</v>
      </c>
      <c r="D515" s="5">
        <v>0.87131800000000004</v>
      </c>
      <c r="E515" s="5">
        <v>7.6285416666666661E-2</v>
      </c>
      <c r="F515" s="5">
        <v>0.59958</v>
      </c>
      <c r="G515" s="5">
        <v>0.89856400000000003</v>
      </c>
      <c r="H515" s="5">
        <v>0.40594200000000003</v>
      </c>
      <c r="I515" s="5">
        <v>0.57969899999999996</v>
      </c>
      <c r="J515" s="5">
        <v>0.57341900000000001</v>
      </c>
      <c r="K515" s="5"/>
      <c r="L515" s="5">
        <v>0.47711900000000002</v>
      </c>
      <c r="M515" s="5">
        <v>0.51900400000000002</v>
      </c>
      <c r="N515" s="5">
        <v>0.33700400000000003</v>
      </c>
      <c r="O515" s="5">
        <v>0.18723999999999999</v>
      </c>
      <c r="P515" s="5">
        <v>0.64390999999999998</v>
      </c>
    </row>
    <row r="516" spans="1:16" x14ac:dyDescent="0.25">
      <c r="A516" s="10">
        <f t="shared" ref="A516:A579" si="11">A515+1</f>
        <v>515</v>
      </c>
      <c r="B516" s="3" t="s">
        <v>140</v>
      </c>
      <c r="C516" s="3" t="s">
        <v>106</v>
      </c>
      <c r="D516" s="5">
        <v>0.85742700000000005</v>
      </c>
      <c r="E516" s="5">
        <v>0.11449333333333334</v>
      </c>
      <c r="F516" s="5">
        <v>0.55540599999999996</v>
      </c>
      <c r="G516" s="5">
        <v>0.88429199999999997</v>
      </c>
      <c r="H516" s="5">
        <v>0.32169199999999998</v>
      </c>
      <c r="I516" s="5">
        <v>0.596584</v>
      </c>
      <c r="J516" s="5">
        <v>0.60562400000000005</v>
      </c>
      <c r="K516" s="5"/>
      <c r="L516" s="5">
        <v>0.48405599999999999</v>
      </c>
      <c r="M516" s="5">
        <v>0.46410699999999999</v>
      </c>
      <c r="N516" s="5">
        <v>0.32929799999999998</v>
      </c>
      <c r="O516" s="5">
        <v>0.19486200000000001</v>
      </c>
      <c r="P516" s="5">
        <v>0.64676199999999995</v>
      </c>
    </row>
    <row r="517" spans="1:16" x14ac:dyDescent="0.25">
      <c r="A517" s="10">
        <f t="shared" si="11"/>
        <v>516</v>
      </c>
      <c r="B517" s="3" t="s">
        <v>140</v>
      </c>
      <c r="C517" s="3" t="s">
        <v>107</v>
      </c>
      <c r="D517" s="5">
        <v>0.85872800000000005</v>
      </c>
      <c r="E517" s="5">
        <v>8.8047968749999997E-2</v>
      </c>
      <c r="F517" s="5">
        <v>0.57601199999999997</v>
      </c>
      <c r="G517" s="5">
        <v>0.84836400000000001</v>
      </c>
      <c r="H517" s="5">
        <v>0.24345800000000001</v>
      </c>
      <c r="I517" s="5">
        <v>0.660134</v>
      </c>
      <c r="J517" s="5">
        <v>0.62909099999999996</v>
      </c>
      <c r="K517" s="5"/>
      <c r="L517" s="5">
        <v>0.48424099999999998</v>
      </c>
      <c r="M517" s="5">
        <v>0.40647499999999998</v>
      </c>
      <c r="N517" s="5">
        <v>0.32372800000000002</v>
      </c>
      <c r="O517" s="5">
        <v>0.20154900000000001</v>
      </c>
      <c r="P517" s="5">
        <v>0.67103100000000004</v>
      </c>
    </row>
    <row r="518" spans="1:16" x14ac:dyDescent="0.25">
      <c r="A518" s="10">
        <f t="shared" si="11"/>
        <v>517</v>
      </c>
      <c r="B518" s="3" t="s">
        <v>140</v>
      </c>
      <c r="C518" s="3" t="s">
        <v>108</v>
      </c>
      <c r="D518" s="5">
        <v>0.86538700000000002</v>
      </c>
      <c r="E518" s="5">
        <v>0.12966770833333335</v>
      </c>
      <c r="F518" s="5">
        <v>0.66774699999999998</v>
      </c>
      <c r="G518" s="5">
        <v>0.77542500000000003</v>
      </c>
      <c r="H518" s="5">
        <v>0.205121</v>
      </c>
      <c r="I518" s="5">
        <v>0.70775999999999994</v>
      </c>
      <c r="J518" s="5">
        <v>0.65117000000000003</v>
      </c>
      <c r="K518" s="5"/>
      <c r="L518" s="5">
        <v>0.48552400000000001</v>
      </c>
      <c r="M518" s="5">
        <v>0.36967800000000001</v>
      </c>
      <c r="N518" s="5">
        <v>0.32217600000000002</v>
      </c>
      <c r="O518" s="5">
        <v>0.21561900000000001</v>
      </c>
      <c r="P518" s="5">
        <v>0.69527099999999997</v>
      </c>
    </row>
    <row r="519" spans="1:16" x14ac:dyDescent="0.25">
      <c r="A519" s="10">
        <f t="shared" si="11"/>
        <v>518</v>
      </c>
      <c r="B519" s="3" t="s">
        <v>140</v>
      </c>
      <c r="C519" s="3" t="s">
        <v>109</v>
      </c>
      <c r="D519" s="5">
        <v>0.88242699999999996</v>
      </c>
      <c r="E519" s="5">
        <v>0.17815520833333331</v>
      </c>
      <c r="F519" s="5">
        <v>0.71106199999999997</v>
      </c>
      <c r="G519" s="5">
        <v>0.771787</v>
      </c>
      <c r="H519" s="5">
        <v>0.216451</v>
      </c>
      <c r="I519" s="5">
        <v>0.761355</v>
      </c>
      <c r="J519" s="5">
        <v>0.67656700000000003</v>
      </c>
      <c r="K519" s="5"/>
      <c r="L519" s="5">
        <v>0.53474999999999995</v>
      </c>
      <c r="M519" s="5">
        <v>0.33128000000000002</v>
      </c>
      <c r="N519" s="5">
        <v>0.34829300000000002</v>
      </c>
      <c r="O519" s="5">
        <v>0.229909</v>
      </c>
      <c r="P519" s="5">
        <v>0.67336499999999999</v>
      </c>
    </row>
    <row r="520" spans="1:16" x14ac:dyDescent="0.25">
      <c r="A520" s="10">
        <f t="shared" si="11"/>
        <v>519</v>
      </c>
      <c r="B520" s="3" t="s">
        <v>140</v>
      </c>
      <c r="C520" s="3" t="s">
        <v>110</v>
      </c>
      <c r="D520" s="5">
        <v>0.88484600000000002</v>
      </c>
      <c r="E520" s="5">
        <v>0.24438437499999999</v>
      </c>
      <c r="F520" s="5">
        <v>0.744784</v>
      </c>
      <c r="G520" s="5">
        <v>0.79934400000000005</v>
      </c>
      <c r="H520" s="5">
        <v>0.227991</v>
      </c>
      <c r="I520" s="5">
        <v>0.830453</v>
      </c>
      <c r="J520" s="5">
        <v>0.690635</v>
      </c>
      <c r="K520" s="5"/>
      <c r="L520" s="5">
        <v>0.47286699999999998</v>
      </c>
      <c r="M520" s="5">
        <v>0.30781199999999997</v>
      </c>
      <c r="N520" s="5">
        <v>0.40087400000000001</v>
      </c>
      <c r="O520" s="5">
        <v>0.230133</v>
      </c>
      <c r="P520" s="5">
        <v>0.64341000000000004</v>
      </c>
    </row>
    <row r="521" spans="1:16" x14ac:dyDescent="0.25">
      <c r="A521" s="10">
        <f t="shared" si="11"/>
        <v>520</v>
      </c>
      <c r="B521" s="3" t="s">
        <v>140</v>
      </c>
      <c r="C521" s="3" t="s">
        <v>111</v>
      </c>
      <c r="D521" s="5">
        <v>0.87409899999999996</v>
      </c>
      <c r="E521" s="5">
        <v>0.31481302083333329</v>
      </c>
      <c r="F521" s="5">
        <v>0.75939800000000002</v>
      </c>
      <c r="G521" s="5">
        <v>0.81378399999999995</v>
      </c>
      <c r="H521" s="5">
        <v>0.237402</v>
      </c>
      <c r="I521" s="5">
        <v>0.84607900000000003</v>
      </c>
      <c r="J521" s="5">
        <v>0.66346700000000003</v>
      </c>
      <c r="K521" s="5"/>
      <c r="L521" s="5">
        <v>0.45183499999999999</v>
      </c>
      <c r="M521" s="5">
        <v>0.23017899999999999</v>
      </c>
      <c r="N521" s="5">
        <v>0.44386700000000001</v>
      </c>
      <c r="O521" s="5">
        <v>0.21761</v>
      </c>
      <c r="P521" s="5">
        <v>0.61113600000000001</v>
      </c>
    </row>
    <row r="522" spans="1:16" x14ac:dyDescent="0.25">
      <c r="A522" s="10">
        <f t="shared" si="11"/>
        <v>521</v>
      </c>
      <c r="B522" s="3" t="s">
        <v>140</v>
      </c>
      <c r="C522" s="3" t="s">
        <v>112</v>
      </c>
      <c r="D522" s="5">
        <v>0.87901600000000002</v>
      </c>
      <c r="E522" s="5">
        <v>0.24304791666666664</v>
      </c>
      <c r="F522" s="5">
        <v>0.75957799999999998</v>
      </c>
      <c r="G522" s="5">
        <v>0.80319700000000005</v>
      </c>
      <c r="H522" s="5">
        <v>0.25527699999999998</v>
      </c>
      <c r="I522" s="5">
        <v>0.849194</v>
      </c>
      <c r="J522" s="5">
        <v>0.62712800000000002</v>
      </c>
      <c r="K522" s="5"/>
      <c r="L522" s="5">
        <v>0.495703</v>
      </c>
      <c r="M522" s="5">
        <v>0.14188100000000001</v>
      </c>
      <c r="N522" s="5">
        <v>0.465976</v>
      </c>
      <c r="O522" s="5">
        <v>0.19858700000000001</v>
      </c>
      <c r="P522" s="5">
        <v>0.59603499999999998</v>
      </c>
    </row>
    <row r="523" spans="1:16" x14ac:dyDescent="0.25">
      <c r="A523" s="10">
        <f t="shared" si="11"/>
        <v>522</v>
      </c>
      <c r="B523" s="3" t="s">
        <v>140</v>
      </c>
      <c r="C523" s="3" t="s">
        <v>113</v>
      </c>
      <c r="D523" s="5">
        <v>0.87908500000000001</v>
      </c>
      <c r="E523" s="5">
        <v>0.32918749999999997</v>
      </c>
      <c r="F523" s="5">
        <v>0.77013500000000001</v>
      </c>
      <c r="G523" s="5">
        <v>0.78676299999999999</v>
      </c>
      <c r="H523" s="5">
        <v>0.27787200000000001</v>
      </c>
      <c r="I523" s="5">
        <v>0.85478500000000002</v>
      </c>
      <c r="J523" s="5">
        <v>0.61498200000000003</v>
      </c>
      <c r="K523" s="5"/>
      <c r="L523" s="5">
        <v>0.52654500000000004</v>
      </c>
      <c r="M523" s="5">
        <v>0.100804</v>
      </c>
      <c r="N523" s="5">
        <v>0.47849999999999998</v>
      </c>
      <c r="O523" s="5">
        <v>0.158689</v>
      </c>
      <c r="P523" s="5">
        <v>0.52937199999999995</v>
      </c>
    </row>
    <row r="524" spans="1:16" x14ac:dyDescent="0.25">
      <c r="A524" s="10">
        <f t="shared" si="11"/>
        <v>523</v>
      </c>
      <c r="B524" s="3" t="s">
        <v>140</v>
      </c>
      <c r="C524" s="3" t="s">
        <v>114</v>
      </c>
      <c r="D524" s="5">
        <v>0.869224</v>
      </c>
      <c r="E524" s="5">
        <v>0.41917968749999995</v>
      </c>
      <c r="F524" s="5">
        <v>0.80552900000000005</v>
      </c>
      <c r="G524" s="5">
        <v>0.790358</v>
      </c>
      <c r="H524" s="5">
        <v>0.291051</v>
      </c>
      <c r="I524" s="5">
        <v>0.85626199999999997</v>
      </c>
      <c r="J524" s="5">
        <v>0.62405299999999997</v>
      </c>
      <c r="K524" s="5"/>
      <c r="L524" s="5">
        <v>0.56077999999999995</v>
      </c>
      <c r="M524" s="5">
        <v>8.3529000000000006E-2</v>
      </c>
      <c r="N524" s="5">
        <v>0.48255300000000001</v>
      </c>
      <c r="O524" s="5">
        <v>0.15072099999999999</v>
      </c>
      <c r="P524" s="5">
        <v>0.49127700000000002</v>
      </c>
    </row>
    <row r="525" spans="1:16" x14ac:dyDescent="0.25">
      <c r="A525" s="10">
        <f t="shared" si="11"/>
        <v>524</v>
      </c>
      <c r="B525" s="3" t="s">
        <v>140</v>
      </c>
      <c r="C525" s="3" t="s">
        <v>115</v>
      </c>
      <c r="D525" s="5">
        <v>0.85694000000000004</v>
      </c>
      <c r="E525" s="5">
        <v>0.39842500000000003</v>
      </c>
      <c r="F525" s="5">
        <v>0.81736399999999998</v>
      </c>
      <c r="G525" s="5">
        <v>0.76224999999999998</v>
      </c>
      <c r="H525" s="5">
        <v>0.29554599999999998</v>
      </c>
      <c r="I525" s="5">
        <v>0.85693299999999994</v>
      </c>
      <c r="J525" s="5">
        <v>0.65593599999999996</v>
      </c>
      <c r="K525" s="5"/>
      <c r="L525" s="5">
        <v>0.60450300000000001</v>
      </c>
      <c r="M525" s="5">
        <v>7.8922999999999993E-2</v>
      </c>
      <c r="N525" s="5">
        <v>0.48009800000000002</v>
      </c>
      <c r="O525" s="5">
        <v>0.173372</v>
      </c>
      <c r="P525" s="5">
        <v>0.468893</v>
      </c>
    </row>
    <row r="526" spans="1:16" x14ac:dyDescent="0.25">
      <c r="A526" s="10">
        <f t="shared" si="11"/>
        <v>525</v>
      </c>
      <c r="B526" s="3" t="s">
        <v>140</v>
      </c>
      <c r="C526" s="3" t="s">
        <v>116</v>
      </c>
      <c r="D526" s="5">
        <v>0.87357399999999996</v>
      </c>
      <c r="E526" s="5">
        <v>0.42666250000000006</v>
      </c>
      <c r="F526" s="5">
        <v>0.83669400000000005</v>
      </c>
      <c r="G526" s="5">
        <v>0.71554899999999999</v>
      </c>
      <c r="H526" s="5">
        <v>0.29708800000000002</v>
      </c>
      <c r="I526" s="5">
        <v>0.85198600000000002</v>
      </c>
      <c r="J526" s="5">
        <v>0.69644099999999998</v>
      </c>
      <c r="K526" s="5"/>
      <c r="L526" s="5">
        <v>0.62929000000000002</v>
      </c>
      <c r="M526" s="5">
        <v>7.9347000000000001E-2</v>
      </c>
      <c r="N526" s="5">
        <v>0.474829</v>
      </c>
      <c r="O526" s="5">
        <v>0.198572</v>
      </c>
      <c r="P526" s="5">
        <v>0.50210699999999997</v>
      </c>
    </row>
    <row r="527" spans="1:16" x14ac:dyDescent="0.25">
      <c r="A527" s="10">
        <f t="shared" si="11"/>
        <v>526</v>
      </c>
      <c r="B527" s="3" t="s">
        <v>140</v>
      </c>
      <c r="C527" s="3" t="s">
        <v>117</v>
      </c>
      <c r="D527" s="5">
        <v>0.88220100000000001</v>
      </c>
      <c r="E527" s="5">
        <v>0.49224947916666667</v>
      </c>
      <c r="F527" s="5">
        <v>0.84858500000000003</v>
      </c>
      <c r="G527" s="5">
        <v>0.72306899999999996</v>
      </c>
      <c r="H527" s="5">
        <v>0.32116499999999998</v>
      </c>
      <c r="I527" s="5">
        <v>0.84443599999999996</v>
      </c>
      <c r="J527" s="5">
        <v>0.73799499999999996</v>
      </c>
      <c r="K527" s="5"/>
      <c r="L527" s="5">
        <v>0.66825400000000001</v>
      </c>
      <c r="M527" s="5">
        <v>6.4018000000000005E-2</v>
      </c>
      <c r="N527" s="5">
        <v>0.46950799999999998</v>
      </c>
      <c r="O527" s="5">
        <v>0.21770700000000001</v>
      </c>
      <c r="P527" s="5">
        <v>0.57081000000000004</v>
      </c>
    </row>
    <row r="528" spans="1:16" x14ac:dyDescent="0.25">
      <c r="A528" s="10">
        <f t="shared" si="11"/>
        <v>527</v>
      </c>
      <c r="B528" s="3" t="s">
        <v>140</v>
      </c>
      <c r="C528" s="3" t="s">
        <v>118</v>
      </c>
      <c r="D528" s="5">
        <v>0.87383299999999997</v>
      </c>
      <c r="E528" s="5">
        <v>0.53840104166666669</v>
      </c>
      <c r="F528" s="5">
        <v>0.87040700000000004</v>
      </c>
      <c r="G528" s="5">
        <v>0.72491000000000005</v>
      </c>
      <c r="H528" s="5">
        <v>0.37083100000000002</v>
      </c>
      <c r="I528" s="5">
        <v>0.84218800000000005</v>
      </c>
      <c r="J528" s="5">
        <v>0.78439300000000001</v>
      </c>
      <c r="K528" s="5"/>
      <c r="L528" s="5">
        <v>0.72567099999999995</v>
      </c>
      <c r="M528" s="5">
        <v>4.9113999999999998E-2</v>
      </c>
      <c r="N528" s="5">
        <v>0.45694899999999999</v>
      </c>
      <c r="O528" s="5">
        <v>0.228321</v>
      </c>
      <c r="P528" s="5">
        <v>0.613182</v>
      </c>
    </row>
    <row r="529" spans="1:16" x14ac:dyDescent="0.25">
      <c r="A529" s="10">
        <f t="shared" si="11"/>
        <v>528</v>
      </c>
      <c r="B529" s="3" t="s">
        <v>141</v>
      </c>
      <c r="C529" s="3" t="s">
        <v>120</v>
      </c>
      <c r="D529" s="5">
        <v>0.83830300000000002</v>
      </c>
      <c r="E529" s="5">
        <v>0.56947031250000002</v>
      </c>
      <c r="F529" s="5">
        <v>0.90699700000000005</v>
      </c>
      <c r="G529" s="5">
        <v>0.68387299999999995</v>
      </c>
      <c r="H529" s="5">
        <v>0.42680499999999999</v>
      </c>
      <c r="I529" s="5">
        <v>0.80643200000000004</v>
      </c>
      <c r="J529" s="5">
        <v>0.76108900000000002</v>
      </c>
      <c r="K529" s="5"/>
      <c r="L529" s="5">
        <v>0.74184099999999997</v>
      </c>
      <c r="M529" s="5">
        <v>4.6769999999999999E-2</v>
      </c>
      <c r="N529" s="5">
        <v>0.46634399999999998</v>
      </c>
      <c r="O529" s="5">
        <v>0.21934999999999999</v>
      </c>
      <c r="P529" s="5">
        <v>0.65417099999999995</v>
      </c>
    </row>
    <row r="530" spans="1:16" x14ac:dyDescent="0.25">
      <c r="A530" s="10">
        <f t="shared" si="11"/>
        <v>529</v>
      </c>
      <c r="B530" s="3" t="s">
        <v>141</v>
      </c>
      <c r="C530" s="3" t="s">
        <v>96</v>
      </c>
      <c r="D530" s="5">
        <v>0.80804799999999999</v>
      </c>
      <c r="E530" s="5">
        <v>0.64164427083333342</v>
      </c>
      <c r="F530" s="5">
        <v>0.91208900000000004</v>
      </c>
      <c r="G530" s="5">
        <v>0.54044899999999996</v>
      </c>
      <c r="H530" s="5">
        <v>0.42961899999999997</v>
      </c>
      <c r="I530" s="5">
        <v>0.80422800000000005</v>
      </c>
      <c r="J530" s="5">
        <v>0.761961</v>
      </c>
      <c r="K530" s="5"/>
      <c r="L530" s="5">
        <v>0.79966099999999996</v>
      </c>
      <c r="M530" s="5">
        <v>6.6549999999999998E-2</v>
      </c>
      <c r="N530" s="5">
        <v>0.48152499999999998</v>
      </c>
      <c r="O530" s="5">
        <v>0.24499699999999999</v>
      </c>
      <c r="P530" s="5">
        <v>0.69185200000000002</v>
      </c>
    </row>
    <row r="531" spans="1:16" x14ac:dyDescent="0.25">
      <c r="A531" s="10">
        <f t="shared" si="11"/>
        <v>530</v>
      </c>
      <c r="B531" s="3" t="s">
        <v>141</v>
      </c>
      <c r="C531" s="3" t="s">
        <v>97</v>
      </c>
      <c r="D531" s="5">
        <v>0.78417599999999998</v>
      </c>
      <c r="E531" s="5">
        <v>0.61957395833333329</v>
      </c>
      <c r="F531" s="5">
        <v>0.89535100000000001</v>
      </c>
      <c r="G531" s="5">
        <v>0.45569999999999999</v>
      </c>
      <c r="H531" s="5">
        <v>0.44972899999999999</v>
      </c>
      <c r="I531" s="5">
        <v>0.82502500000000001</v>
      </c>
      <c r="J531" s="5">
        <v>0.76483900000000005</v>
      </c>
      <c r="K531" s="5"/>
      <c r="L531" s="5">
        <v>0.80355900000000002</v>
      </c>
      <c r="M531" s="5">
        <v>0.120434</v>
      </c>
      <c r="N531" s="5">
        <v>0.52161599999999997</v>
      </c>
      <c r="O531" s="5">
        <v>0.303975</v>
      </c>
      <c r="P531" s="5">
        <v>0.69779199999999997</v>
      </c>
    </row>
    <row r="532" spans="1:16" x14ac:dyDescent="0.25">
      <c r="A532" s="10">
        <f t="shared" si="11"/>
        <v>531</v>
      </c>
      <c r="B532" s="3" t="s">
        <v>141</v>
      </c>
      <c r="C532" s="3" t="s">
        <v>98</v>
      </c>
      <c r="D532" s="5">
        <v>0.72799100000000005</v>
      </c>
      <c r="E532" s="5">
        <v>0.59264895833333331</v>
      </c>
      <c r="F532" s="5">
        <v>0.86492000000000002</v>
      </c>
      <c r="G532" s="5">
        <v>0.435747</v>
      </c>
      <c r="H532" s="5">
        <v>0.47431000000000001</v>
      </c>
      <c r="I532" s="5">
        <v>0.82816500000000004</v>
      </c>
      <c r="J532" s="5">
        <v>0.77379100000000001</v>
      </c>
      <c r="K532" s="5"/>
      <c r="L532" s="5">
        <v>0.74369600000000002</v>
      </c>
      <c r="M532" s="5">
        <v>0.24388399999999999</v>
      </c>
      <c r="N532" s="5">
        <v>0.57047800000000004</v>
      </c>
      <c r="O532" s="5">
        <v>0.35309800000000002</v>
      </c>
      <c r="P532" s="5">
        <v>0.66248200000000002</v>
      </c>
    </row>
    <row r="533" spans="1:16" x14ac:dyDescent="0.25">
      <c r="A533" s="10">
        <f t="shared" si="11"/>
        <v>532</v>
      </c>
      <c r="B533" s="3" t="s">
        <v>141</v>
      </c>
      <c r="C533" s="3" t="s">
        <v>99</v>
      </c>
      <c r="D533" s="5">
        <v>0.69434200000000001</v>
      </c>
      <c r="E533" s="5">
        <v>0.49436979166666667</v>
      </c>
      <c r="F533" s="5">
        <v>0.85464300000000004</v>
      </c>
      <c r="G533" s="5">
        <v>0.41953699999999999</v>
      </c>
      <c r="H533" s="5">
        <v>0.51120500000000002</v>
      </c>
      <c r="I533" s="5">
        <v>0.82970299999999997</v>
      </c>
      <c r="J533" s="5">
        <v>0.78400499999999995</v>
      </c>
      <c r="K533" s="5"/>
      <c r="L533" s="5">
        <v>0.73325499999999999</v>
      </c>
      <c r="M533" s="5">
        <v>0.37848599999999999</v>
      </c>
      <c r="N533" s="5">
        <v>0.60417799999999999</v>
      </c>
      <c r="O533" s="5">
        <v>0.38938099999999998</v>
      </c>
      <c r="P533" s="5">
        <v>0.60498399999999997</v>
      </c>
    </row>
    <row r="534" spans="1:16" x14ac:dyDescent="0.25">
      <c r="A534" s="10">
        <f t="shared" si="11"/>
        <v>533</v>
      </c>
      <c r="B534" s="3" t="s">
        <v>141</v>
      </c>
      <c r="C534" s="3" t="s">
        <v>100</v>
      </c>
      <c r="D534" s="5">
        <v>0.64312899999999995</v>
      </c>
      <c r="E534" s="5">
        <v>0.45718437499999998</v>
      </c>
      <c r="F534" s="5">
        <v>0.83119699999999996</v>
      </c>
      <c r="G534" s="5">
        <v>0.37918800000000003</v>
      </c>
      <c r="H534" s="5">
        <v>0.56249899999999997</v>
      </c>
      <c r="I534" s="5">
        <v>0.82203400000000004</v>
      </c>
      <c r="J534" s="5">
        <v>0.73375900000000005</v>
      </c>
      <c r="K534" s="5"/>
      <c r="L534" s="5">
        <v>0.68783399999999995</v>
      </c>
      <c r="M534" s="5">
        <v>0.50103200000000003</v>
      </c>
      <c r="N534" s="5">
        <v>0.62895000000000001</v>
      </c>
      <c r="O534" s="5">
        <v>0.40542299999999998</v>
      </c>
      <c r="P534" s="5">
        <v>0.58455299999999999</v>
      </c>
    </row>
    <row r="535" spans="1:16" x14ac:dyDescent="0.25">
      <c r="A535" s="10">
        <f t="shared" si="11"/>
        <v>534</v>
      </c>
      <c r="B535" s="3" t="s">
        <v>141</v>
      </c>
      <c r="C535" s="3" t="s">
        <v>101</v>
      </c>
      <c r="D535" s="5">
        <v>0.54902499999999999</v>
      </c>
      <c r="E535" s="5">
        <v>0.51619322916666666</v>
      </c>
      <c r="F535" s="5">
        <v>0.760884</v>
      </c>
      <c r="G535" s="5">
        <v>0.32683299999999998</v>
      </c>
      <c r="H535" s="5">
        <v>0.60137799999999997</v>
      </c>
      <c r="I535" s="5">
        <v>0.80637000000000003</v>
      </c>
      <c r="J535" s="5">
        <v>0.70387599999999995</v>
      </c>
      <c r="K535" s="5"/>
      <c r="L535" s="5">
        <v>0.62228799999999995</v>
      </c>
      <c r="M535" s="5">
        <v>0.58133000000000001</v>
      </c>
      <c r="N535" s="5">
        <v>0.64869399999999999</v>
      </c>
      <c r="O535" s="5">
        <v>0.41293000000000002</v>
      </c>
      <c r="P535" s="5">
        <v>0.56439600000000001</v>
      </c>
    </row>
    <row r="536" spans="1:16" x14ac:dyDescent="0.25">
      <c r="A536" s="10">
        <f t="shared" si="11"/>
        <v>535</v>
      </c>
      <c r="B536" s="3" t="s">
        <v>141</v>
      </c>
      <c r="C536" s="3" t="s">
        <v>102</v>
      </c>
      <c r="D536" s="5">
        <v>0.46543600000000002</v>
      </c>
      <c r="E536" s="5">
        <v>0.43300052083333335</v>
      </c>
      <c r="F536" s="5">
        <v>0.67471800000000004</v>
      </c>
      <c r="G536" s="5">
        <v>0.26086999999999999</v>
      </c>
      <c r="H536" s="5">
        <v>0.63300299999999998</v>
      </c>
      <c r="I536" s="5">
        <v>0.784659</v>
      </c>
      <c r="J536" s="5">
        <v>0.65763700000000003</v>
      </c>
      <c r="K536" s="5"/>
      <c r="L536" s="5">
        <v>0.55842599999999998</v>
      </c>
      <c r="M536" s="5">
        <v>0.62991900000000001</v>
      </c>
      <c r="N536" s="5">
        <v>0.67053099999999999</v>
      </c>
      <c r="O536" s="5">
        <v>0.43215399999999998</v>
      </c>
      <c r="P536" s="5">
        <v>0.55452999999999997</v>
      </c>
    </row>
    <row r="537" spans="1:16" x14ac:dyDescent="0.25">
      <c r="A537" s="10">
        <f t="shared" si="11"/>
        <v>536</v>
      </c>
      <c r="B537" s="3" t="s">
        <v>141</v>
      </c>
      <c r="C537" s="3" t="s">
        <v>103</v>
      </c>
      <c r="D537" s="5">
        <v>0.41024699999999997</v>
      </c>
      <c r="E537" s="5">
        <v>0.4818984375</v>
      </c>
      <c r="F537" s="5">
        <v>0.62217699999999998</v>
      </c>
      <c r="G537" s="5">
        <v>0.23352200000000001</v>
      </c>
      <c r="H537" s="5">
        <v>0.64836400000000005</v>
      </c>
      <c r="I537" s="5">
        <v>0.76072799999999996</v>
      </c>
      <c r="J537" s="5">
        <v>0.64907000000000004</v>
      </c>
      <c r="K537" s="5"/>
      <c r="L537" s="5">
        <v>0.50959399999999999</v>
      </c>
      <c r="M537" s="5">
        <v>0.65558399999999994</v>
      </c>
      <c r="N537" s="5">
        <v>0.69039499999999998</v>
      </c>
      <c r="O537" s="5">
        <v>0.43963799999999997</v>
      </c>
      <c r="P537" s="5">
        <v>0.54664199999999996</v>
      </c>
    </row>
    <row r="538" spans="1:16" x14ac:dyDescent="0.25">
      <c r="A538" s="10">
        <f t="shared" si="11"/>
        <v>537</v>
      </c>
      <c r="B538" s="3" t="s">
        <v>141</v>
      </c>
      <c r="C538" s="3" t="s">
        <v>104</v>
      </c>
      <c r="D538" s="5">
        <v>0.40492600000000001</v>
      </c>
      <c r="E538" s="5">
        <v>0.53402812499999996</v>
      </c>
      <c r="F538" s="5">
        <v>0.59722399999999998</v>
      </c>
      <c r="G538" s="5">
        <v>0.211206</v>
      </c>
      <c r="H538" s="5">
        <v>0.63294099999999998</v>
      </c>
      <c r="I538" s="5">
        <v>0.73378100000000002</v>
      </c>
      <c r="J538" s="5">
        <v>0.67031700000000005</v>
      </c>
      <c r="K538" s="5"/>
      <c r="L538" s="5">
        <v>0.46322999999999998</v>
      </c>
      <c r="M538" s="5">
        <v>0.69007099999999999</v>
      </c>
      <c r="N538" s="5">
        <v>0.70081599999999999</v>
      </c>
      <c r="O538" s="5">
        <v>0.44206299999999998</v>
      </c>
      <c r="P538" s="5">
        <v>0.54523999999999995</v>
      </c>
    </row>
    <row r="539" spans="1:16" x14ac:dyDescent="0.25">
      <c r="A539" s="10">
        <f t="shared" si="11"/>
        <v>538</v>
      </c>
      <c r="B539" s="3" t="s">
        <v>141</v>
      </c>
      <c r="C539" s="3" t="s">
        <v>105</v>
      </c>
      <c r="D539" s="5">
        <v>0.38283299999999998</v>
      </c>
      <c r="E539" s="5">
        <v>0.49090624999999999</v>
      </c>
      <c r="F539" s="5">
        <v>0.56364999999999998</v>
      </c>
      <c r="G539" s="5">
        <v>0.19617899999999999</v>
      </c>
      <c r="H539" s="5">
        <v>0.64078999999999997</v>
      </c>
      <c r="I539" s="5">
        <v>0.72035499999999997</v>
      </c>
      <c r="J539" s="5">
        <v>0.67516299999999996</v>
      </c>
      <c r="K539" s="5"/>
      <c r="L539" s="5">
        <v>0.43013499999999999</v>
      </c>
      <c r="M539" s="5">
        <v>0.71767700000000001</v>
      </c>
      <c r="N539" s="5">
        <v>0.699573</v>
      </c>
      <c r="O539" s="5">
        <v>0.45710200000000001</v>
      </c>
      <c r="P539" s="5">
        <v>0.52015599999999995</v>
      </c>
    </row>
    <row r="540" spans="1:16" x14ac:dyDescent="0.25">
      <c r="A540" s="10">
        <f t="shared" si="11"/>
        <v>539</v>
      </c>
      <c r="B540" s="3" t="s">
        <v>141</v>
      </c>
      <c r="C540" s="3" t="s">
        <v>106</v>
      </c>
      <c r="D540" s="5">
        <v>0.33591100000000002</v>
      </c>
      <c r="E540" s="5">
        <v>0.4957145833333334</v>
      </c>
      <c r="F540" s="5">
        <v>0.529941</v>
      </c>
      <c r="G540" s="5">
        <v>0.188664</v>
      </c>
      <c r="H540" s="5">
        <v>0.63863999999999999</v>
      </c>
      <c r="I540" s="5">
        <v>0.69699699999999998</v>
      </c>
      <c r="J540" s="5">
        <v>0.68728699999999998</v>
      </c>
      <c r="K540" s="5"/>
      <c r="L540" s="5">
        <v>0.37526599999999999</v>
      </c>
      <c r="M540" s="5">
        <v>0.74744699999999997</v>
      </c>
      <c r="N540" s="5">
        <v>0.69096999999999997</v>
      </c>
      <c r="O540" s="5">
        <v>0.482211</v>
      </c>
      <c r="P540" s="5">
        <v>0.493979</v>
      </c>
    </row>
    <row r="541" spans="1:16" x14ac:dyDescent="0.25">
      <c r="A541" s="10">
        <f t="shared" si="11"/>
        <v>540</v>
      </c>
      <c r="B541" s="3" t="s">
        <v>141</v>
      </c>
      <c r="C541" s="3" t="s">
        <v>107</v>
      </c>
      <c r="D541" s="5">
        <v>0.33742800000000001</v>
      </c>
      <c r="E541" s="5">
        <v>0.60947604166666669</v>
      </c>
      <c r="F541" s="5">
        <v>0.50451500000000005</v>
      </c>
      <c r="G541" s="5">
        <v>0.204736</v>
      </c>
      <c r="H541" s="5">
        <v>0.64495599999999997</v>
      </c>
      <c r="I541" s="5">
        <v>0.75085599999999997</v>
      </c>
      <c r="J541" s="5">
        <v>0.80080099999999999</v>
      </c>
      <c r="K541" s="5"/>
      <c r="L541" s="5">
        <v>0.33369300000000002</v>
      </c>
      <c r="M541" s="5">
        <v>0.77779200000000004</v>
      </c>
      <c r="N541" s="5">
        <v>0.68812600000000002</v>
      </c>
      <c r="O541" s="5">
        <v>0.50725100000000001</v>
      </c>
      <c r="P541" s="5">
        <v>0.48425800000000002</v>
      </c>
    </row>
    <row r="542" spans="1:16" x14ac:dyDescent="0.25">
      <c r="A542" s="10">
        <f t="shared" si="11"/>
        <v>541</v>
      </c>
      <c r="B542" s="3" t="s">
        <v>141</v>
      </c>
      <c r="C542" s="3" t="s">
        <v>108</v>
      </c>
      <c r="D542" s="5">
        <v>0.32649</v>
      </c>
      <c r="E542" s="5">
        <v>0.63283645833333335</v>
      </c>
      <c r="F542" s="5">
        <v>0.57466899999999999</v>
      </c>
      <c r="G542" s="5">
        <v>0.27445799999999998</v>
      </c>
      <c r="H542" s="5">
        <v>0.66001699999999996</v>
      </c>
      <c r="I542" s="5">
        <v>0.76546800000000004</v>
      </c>
      <c r="J542" s="5">
        <v>0.84761900000000001</v>
      </c>
      <c r="K542" s="5"/>
      <c r="L542" s="5">
        <v>0.39077200000000001</v>
      </c>
      <c r="M542" s="5">
        <v>0.80311999999999995</v>
      </c>
      <c r="N542" s="5">
        <v>0.69805600000000001</v>
      </c>
      <c r="O542" s="5">
        <v>0.53434099999999995</v>
      </c>
      <c r="P542" s="5">
        <v>0.44538299999999997</v>
      </c>
    </row>
    <row r="543" spans="1:16" x14ac:dyDescent="0.25">
      <c r="A543" s="10">
        <f t="shared" si="11"/>
        <v>542</v>
      </c>
      <c r="B543" s="3" t="s">
        <v>141</v>
      </c>
      <c r="C543" s="3" t="s">
        <v>109</v>
      </c>
      <c r="D543" s="5">
        <v>0.36080299999999998</v>
      </c>
      <c r="E543" s="5">
        <v>0.59439791666666664</v>
      </c>
      <c r="F543" s="5">
        <v>0.69000300000000003</v>
      </c>
      <c r="G543" s="5">
        <v>0.42230899999999999</v>
      </c>
      <c r="H543" s="5">
        <v>0.65559299999999998</v>
      </c>
      <c r="I543" s="5">
        <v>0.764239</v>
      </c>
      <c r="J543" s="5">
        <v>0.85475400000000001</v>
      </c>
      <c r="K543" s="5"/>
      <c r="L543" s="5">
        <v>0.451289</v>
      </c>
      <c r="M543" s="5">
        <v>0.80468899999999999</v>
      </c>
      <c r="N543" s="5">
        <v>0.713171</v>
      </c>
      <c r="O543" s="5">
        <v>0.55912700000000004</v>
      </c>
      <c r="P543" s="5">
        <v>0.42725600000000002</v>
      </c>
    </row>
    <row r="544" spans="1:16" x14ac:dyDescent="0.25">
      <c r="A544" s="10">
        <f t="shared" si="11"/>
        <v>543</v>
      </c>
      <c r="B544" s="3" t="s">
        <v>141</v>
      </c>
      <c r="C544" s="3" t="s">
        <v>110</v>
      </c>
      <c r="D544" s="5">
        <v>0.41357300000000002</v>
      </c>
      <c r="E544" s="5">
        <v>0.56296354166666673</v>
      </c>
      <c r="F544" s="5">
        <v>0.72307500000000002</v>
      </c>
      <c r="G544" s="5">
        <v>0.55564100000000005</v>
      </c>
      <c r="H544" s="5">
        <v>0.63967499999999999</v>
      </c>
      <c r="I544" s="5">
        <v>0.74165899999999996</v>
      </c>
      <c r="J544" s="5">
        <v>0.83953100000000003</v>
      </c>
      <c r="K544" s="5"/>
      <c r="L544" s="5">
        <v>0.460451</v>
      </c>
      <c r="M544" s="5">
        <v>0.82028000000000001</v>
      </c>
      <c r="N544" s="5">
        <v>0.71742700000000004</v>
      </c>
      <c r="O544" s="5">
        <v>0.56827899999999998</v>
      </c>
      <c r="P544" s="5">
        <v>0.39133099999999998</v>
      </c>
    </row>
    <row r="545" spans="1:16" x14ac:dyDescent="0.25">
      <c r="A545" s="10">
        <f t="shared" si="11"/>
        <v>544</v>
      </c>
      <c r="B545" s="3" t="s">
        <v>141</v>
      </c>
      <c r="C545" s="3" t="s">
        <v>111</v>
      </c>
      <c r="D545" s="5">
        <v>0.45206800000000003</v>
      </c>
      <c r="E545" s="5">
        <v>0.59296458333333335</v>
      </c>
      <c r="F545" s="5">
        <v>0.74760400000000005</v>
      </c>
      <c r="G545" s="5">
        <v>0.65770499999999998</v>
      </c>
      <c r="H545" s="5">
        <v>0.63915</v>
      </c>
      <c r="I545" s="5">
        <v>0.72306000000000004</v>
      </c>
      <c r="J545" s="5">
        <v>0.83289199999999997</v>
      </c>
      <c r="K545" s="5"/>
      <c r="L545" s="5">
        <v>0.43786599999999998</v>
      </c>
      <c r="M545" s="5">
        <v>0.81512300000000004</v>
      </c>
      <c r="N545" s="5">
        <v>0.71041699999999997</v>
      </c>
      <c r="O545" s="5">
        <v>0.56362100000000004</v>
      </c>
      <c r="P545" s="5">
        <v>0.33068500000000001</v>
      </c>
    </row>
    <row r="546" spans="1:16" x14ac:dyDescent="0.25">
      <c r="A546" s="10">
        <f t="shared" si="11"/>
        <v>545</v>
      </c>
      <c r="B546" s="3" t="s">
        <v>141</v>
      </c>
      <c r="C546" s="3" t="s">
        <v>112</v>
      </c>
      <c r="D546" s="5">
        <v>0.48407099999999997</v>
      </c>
      <c r="E546" s="5">
        <v>0.45279635416666664</v>
      </c>
      <c r="F546" s="5">
        <v>0.76467600000000002</v>
      </c>
      <c r="G546" s="5">
        <v>0.69437800000000005</v>
      </c>
      <c r="H546" s="5">
        <v>0.61428499999999997</v>
      </c>
      <c r="I546" s="5">
        <v>0.71674800000000005</v>
      </c>
      <c r="J546" s="5">
        <v>0.81788300000000003</v>
      </c>
      <c r="K546" s="5"/>
      <c r="L546" s="5">
        <v>0.43998199999999998</v>
      </c>
      <c r="M546" s="5">
        <v>0.77851400000000004</v>
      </c>
      <c r="N546" s="5">
        <v>0.70212300000000005</v>
      </c>
      <c r="O546" s="5">
        <v>0.54250500000000001</v>
      </c>
      <c r="P546" s="5">
        <v>0.27160099999999998</v>
      </c>
    </row>
    <row r="547" spans="1:16" x14ac:dyDescent="0.25">
      <c r="A547" s="10">
        <f t="shared" si="11"/>
        <v>546</v>
      </c>
      <c r="B547" s="3" t="s">
        <v>141</v>
      </c>
      <c r="C547" s="3" t="s">
        <v>113</v>
      </c>
      <c r="D547" s="5">
        <v>0.49250899999999997</v>
      </c>
      <c r="E547" s="5">
        <v>0.24107187499999999</v>
      </c>
      <c r="F547" s="5">
        <v>0.75829999999999997</v>
      </c>
      <c r="G547" s="5">
        <v>0.68351200000000001</v>
      </c>
      <c r="H547" s="5">
        <v>0.56756499999999999</v>
      </c>
      <c r="I547" s="5">
        <v>0.66752400000000001</v>
      </c>
      <c r="J547" s="5">
        <v>0.81160200000000005</v>
      </c>
      <c r="K547" s="5"/>
      <c r="L547" s="5">
        <v>0.44896200000000003</v>
      </c>
      <c r="M547" s="5">
        <v>0.73712800000000001</v>
      </c>
      <c r="N547" s="5">
        <v>0.68670699999999996</v>
      </c>
      <c r="O547" s="5">
        <v>0.468528</v>
      </c>
      <c r="P547" s="5">
        <v>0.199742</v>
      </c>
    </row>
    <row r="548" spans="1:16" x14ac:dyDescent="0.25">
      <c r="A548" s="10">
        <f t="shared" si="11"/>
        <v>547</v>
      </c>
      <c r="B548" s="3" t="s">
        <v>141</v>
      </c>
      <c r="C548" s="3" t="s">
        <v>114</v>
      </c>
      <c r="D548" s="5">
        <v>0.48726900000000001</v>
      </c>
      <c r="E548" s="5">
        <v>0.30961510416666665</v>
      </c>
      <c r="F548" s="5">
        <v>0.73126800000000003</v>
      </c>
      <c r="G548" s="5">
        <v>0.65299600000000002</v>
      </c>
      <c r="H548" s="5">
        <v>0.53213500000000002</v>
      </c>
      <c r="I548" s="5">
        <v>0.59992000000000001</v>
      </c>
      <c r="J548" s="5">
        <v>0.82398300000000002</v>
      </c>
      <c r="K548" s="5"/>
      <c r="L548" s="5">
        <v>0.42839700000000003</v>
      </c>
      <c r="M548" s="5">
        <v>0.69082100000000002</v>
      </c>
      <c r="N548" s="5">
        <v>0.67538100000000001</v>
      </c>
      <c r="O548" s="5">
        <v>0.39372000000000001</v>
      </c>
      <c r="P548" s="5">
        <v>0.147178</v>
      </c>
    </row>
    <row r="549" spans="1:16" x14ac:dyDescent="0.25">
      <c r="A549" s="10">
        <f t="shared" si="11"/>
        <v>548</v>
      </c>
      <c r="B549" s="3" t="s">
        <v>141</v>
      </c>
      <c r="C549" s="3" t="s">
        <v>115</v>
      </c>
      <c r="D549" s="5">
        <v>0.47485699999999997</v>
      </c>
      <c r="E549" s="5">
        <v>0.32607552083333335</v>
      </c>
      <c r="F549" s="5">
        <v>0.69620099999999996</v>
      </c>
      <c r="G549" s="5">
        <v>0.63624099999999995</v>
      </c>
      <c r="H549" s="5">
        <v>0.51645300000000005</v>
      </c>
      <c r="I549" s="5">
        <v>0.55134300000000003</v>
      </c>
      <c r="J549" s="5">
        <v>0.82810700000000004</v>
      </c>
      <c r="K549" s="5"/>
      <c r="L549" s="5">
        <v>0.410385</v>
      </c>
      <c r="M549" s="5">
        <v>0.61214800000000003</v>
      </c>
      <c r="N549" s="5">
        <v>0.65127299999999999</v>
      </c>
      <c r="O549" s="5">
        <v>0.37428299999999998</v>
      </c>
      <c r="P549" s="5">
        <v>9.7019999999999995E-2</v>
      </c>
    </row>
    <row r="550" spans="1:16" x14ac:dyDescent="0.25">
      <c r="A550" s="10">
        <f t="shared" si="11"/>
        <v>549</v>
      </c>
      <c r="B550" s="3" t="s">
        <v>141</v>
      </c>
      <c r="C550" s="3" t="s">
        <v>116</v>
      </c>
      <c r="D550" s="5">
        <v>0.48661599999999999</v>
      </c>
      <c r="E550" s="5">
        <v>0.25166093750000001</v>
      </c>
      <c r="F550" s="5">
        <v>0.66057999999999995</v>
      </c>
      <c r="G550" s="5">
        <v>0.63011600000000001</v>
      </c>
      <c r="H550" s="5">
        <v>0.48963000000000001</v>
      </c>
      <c r="I550" s="5">
        <v>0.52153899999999997</v>
      </c>
      <c r="J550" s="5">
        <v>0.832924</v>
      </c>
      <c r="K550" s="5"/>
      <c r="L550" s="5">
        <v>0.396872</v>
      </c>
      <c r="M550" s="5">
        <v>0.50753199999999998</v>
      </c>
      <c r="N550" s="5">
        <v>0.61499199999999998</v>
      </c>
      <c r="O550" s="5">
        <v>0.37090699999999999</v>
      </c>
      <c r="P550" s="5">
        <v>7.2997999999999993E-2</v>
      </c>
    </row>
    <row r="551" spans="1:16" x14ac:dyDescent="0.25">
      <c r="A551" s="10">
        <f t="shared" si="11"/>
        <v>550</v>
      </c>
      <c r="B551" s="3" t="s">
        <v>141</v>
      </c>
      <c r="C551" s="3" t="s">
        <v>117</v>
      </c>
      <c r="D551" s="5">
        <v>0.48827300000000001</v>
      </c>
      <c r="E551" s="5">
        <v>0.23361354166666665</v>
      </c>
      <c r="F551" s="5">
        <v>0.56483399999999995</v>
      </c>
      <c r="G551" s="5">
        <v>0.63424400000000003</v>
      </c>
      <c r="H551" s="5">
        <v>0.46503100000000003</v>
      </c>
      <c r="I551" s="5">
        <v>0.494031</v>
      </c>
      <c r="J551" s="5">
        <v>0.84457300000000002</v>
      </c>
      <c r="K551" s="5"/>
      <c r="L551" s="5">
        <v>0.38304500000000002</v>
      </c>
      <c r="M551" s="5">
        <v>0.409358</v>
      </c>
      <c r="N551" s="5">
        <v>0.59306000000000003</v>
      </c>
      <c r="O551" s="5">
        <v>0.35562700000000003</v>
      </c>
      <c r="P551" s="5">
        <v>7.1607000000000004E-2</v>
      </c>
    </row>
    <row r="552" spans="1:16" x14ac:dyDescent="0.25">
      <c r="A552" s="10">
        <f t="shared" si="11"/>
        <v>551</v>
      </c>
      <c r="B552" s="3" t="s">
        <v>141</v>
      </c>
      <c r="C552" s="3" t="s">
        <v>118</v>
      </c>
      <c r="D552" s="5">
        <v>0.47196300000000002</v>
      </c>
      <c r="E552" s="5">
        <v>0.21424010416666667</v>
      </c>
      <c r="F552" s="5">
        <v>0.415213</v>
      </c>
      <c r="G552" s="5">
        <v>0.661574</v>
      </c>
      <c r="H552" s="5">
        <v>0.45141999999999999</v>
      </c>
      <c r="I552" s="5">
        <v>0.43784099999999998</v>
      </c>
      <c r="J552" s="5">
        <v>0.83778900000000001</v>
      </c>
      <c r="K552" s="5"/>
      <c r="L552" s="5">
        <v>0.38874700000000001</v>
      </c>
      <c r="M552" s="5">
        <v>0.339059</v>
      </c>
      <c r="N552" s="5">
        <v>0.57123900000000005</v>
      </c>
      <c r="O552" s="5">
        <v>0.32321899999999998</v>
      </c>
      <c r="P552" s="5">
        <v>7.0399000000000003E-2</v>
      </c>
    </row>
    <row r="553" spans="1:16" x14ac:dyDescent="0.25">
      <c r="A553" s="10">
        <f t="shared" si="11"/>
        <v>552</v>
      </c>
      <c r="B553" s="3" t="s">
        <v>142</v>
      </c>
      <c r="C553" s="3" t="s">
        <v>120</v>
      </c>
      <c r="D553" s="5">
        <v>0.48097299999999998</v>
      </c>
      <c r="E553" s="5">
        <v>0.21606666666666666</v>
      </c>
      <c r="F553" s="5">
        <v>0.26513700000000001</v>
      </c>
      <c r="G553" s="5">
        <v>0.729352</v>
      </c>
      <c r="H553" s="5">
        <v>0.44259799999999999</v>
      </c>
      <c r="I553" s="5">
        <v>0.371361</v>
      </c>
      <c r="J553" s="5">
        <v>0.820905</v>
      </c>
      <c r="K553" s="5"/>
      <c r="L553" s="5">
        <v>0.38141199999999997</v>
      </c>
      <c r="M553" s="5">
        <v>0.33601500000000001</v>
      </c>
      <c r="N553" s="5">
        <v>0.54564900000000005</v>
      </c>
      <c r="O553" s="5">
        <v>0.28495999999999999</v>
      </c>
      <c r="P553" s="5">
        <v>6.3410999999999995E-2</v>
      </c>
    </row>
    <row r="554" spans="1:16" x14ac:dyDescent="0.25">
      <c r="A554" s="10">
        <f t="shared" si="11"/>
        <v>553</v>
      </c>
      <c r="B554" s="3" t="s">
        <v>142</v>
      </c>
      <c r="C554" s="3" t="s">
        <v>96</v>
      </c>
      <c r="D554" s="5">
        <v>0.47999000000000003</v>
      </c>
      <c r="E554" s="5">
        <v>0.29889010416666667</v>
      </c>
      <c r="F554" s="5">
        <v>0.25111699999999998</v>
      </c>
      <c r="G554" s="5">
        <v>0.67513500000000004</v>
      </c>
      <c r="H554" s="5">
        <v>0.39566499999999999</v>
      </c>
      <c r="I554" s="5">
        <v>0.365429</v>
      </c>
      <c r="J554" s="5">
        <v>0.79532800000000003</v>
      </c>
      <c r="K554" s="5"/>
      <c r="L554" s="5">
        <v>0.410387</v>
      </c>
      <c r="M554" s="5">
        <v>0.41074300000000002</v>
      </c>
      <c r="N554" s="5">
        <v>0.52316200000000002</v>
      </c>
      <c r="O554" s="5">
        <v>0.26865600000000001</v>
      </c>
      <c r="P554" s="5">
        <v>5.2275000000000002E-2</v>
      </c>
    </row>
    <row r="555" spans="1:16" x14ac:dyDescent="0.25">
      <c r="A555" s="10">
        <f t="shared" si="11"/>
        <v>554</v>
      </c>
      <c r="B555" s="3" t="s">
        <v>142</v>
      </c>
      <c r="C555" s="3" t="s">
        <v>97</v>
      </c>
      <c r="D555" s="5">
        <v>0.468447</v>
      </c>
      <c r="E555" s="5">
        <v>0.34842864583333333</v>
      </c>
      <c r="F555" s="5">
        <v>0.20533899999999999</v>
      </c>
      <c r="G555" s="5">
        <v>0.63802899999999996</v>
      </c>
      <c r="H555" s="5">
        <v>0.38015199999999999</v>
      </c>
      <c r="I555" s="5">
        <v>0.34080100000000002</v>
      </c>
      <c r="J555" s="5">
        <v>0.75354299999999996</v>
      </c>
      <c r="K555" s="5"/>
      <c r="L555" s="5">
        <v>0.43337100000000001</v>
      </c>
      <c r="M555" s="5">
        <v>0.46320499999999998</v>
      </c>
      <c r="N555" s="5">
        <v>0.50461400000000001</v>
      </c>
      <c r="O555" s="5">
        <v>0.273453</v>
      </c>
      <c r="P555" s="5">
        <v>4.3548999999999997E-2</v>
      </c>
    </row>
    <row r="556" spans="1:16" x14ac:dyDescent="0.25">
      <c r="A556" s="10">
        <f t="shared" si="11"/>
        <v>555</v>
      </c>
      <c r="B556" s="3" t="s">
        <v>142</v>
      </c>
      <c r="C556" s="3" t="s">
        <v>98</v>
      </c>
      <c r="D556" s="5">
        <v>0.44897999999999999</v>
      </c>
      <c r="E556" s="5">
        <v>0.39704791666666667</v>
      </c>
      <c r="F556" s="5">
        <v>0.208893</v>
      </c>
      <c r="G556" s="5">
        <v>0.64230600000000004</v>
      </c>
      <c r="H556" s="5">
        <v>0.31621899999999997</v>
      </c>
      <c r="I556" s="5">
        <v>0.34088299999999999</v>
      </c>
      <c r="J556" s="5">
        <v>0.71717399999999998</v>
      </c>
      <c r="K556" s="5"/>
      <c r="L556" s="5">
        <v>0.50845200000000002</v>
      </c>
      <c r="M556" s="5">
        <v>0.45739600000000002</v>
      </c>
      <c r="N556" s="5">
        <v>0.48719299999999999</v>
      </c>
      <c r="O556" s="5">
        <v>0.28267700000000001</v>
      </c>
      <c r="P556" s="5">
        <v>5.3879000000000003E-2</v>
      </c>
    </row>
    <row r="557" spans="1:16" x14ac:dyDescent="0.25">
      <c r="A557" s="10">
        <f t="shared" si="11"/>
        <v>556</v>
      </c>
      <c r="B557" s="3" t="s">
        <v>142</v>
      </c>
      <c r="C557" s="3" t="s">
        <v>99</v>
      </c>
      <c r="D557" s="5">
        <v>0.44530799999999998</v>
      </c>
      <c r="E557" s="5">
        <v>0.29620000000000002</v>
      </c>
      <c r="F557" s="5">
        <v>0.21909200000000001</v>
      </c>
      <c r="G557" s="5">
        <v>0.60547799999999996</v>
      </c>
      <c r="H557" s="5">
        <v>0.25936100000000001</v>
      </c>
      <c r="I557" s="5">
        <v>0.34729300000000002</v>
      </c>
      <c r="J557" s="5">
        <v>0.72314500000000004</v>
      </c>
      <c r="K557" s="5"/>
      <c r="L557" s="5">
        <v>0.61572099999999996</v>
      </c>
      <c r="M557" s="5">
        <v>0.41509099999999999</v>
      </c>
      <c r="N557" s="5">
        <v>0.47656999999999999</v>
      </c>
      <c r="O557" s="5">
        <v>0.28610000000000002</v>
      </c>
      <c r="P557" s="5">
        <v>5.9484000000000002E-2</v>
      </c>
    </row>
    <row r="558" spans="1:16" x14ac:dyDescent="0.25">
      <c r="A558" s="10">
        <f t="shared" si="11"/>
        <v>557</v>
      </c>
      <c r="B558" s="3" t="s">
        <v>142</v>
      </c>
      <c r="C558" s="3" t="s">
        <v>100</v>
      </c>
      <c r="D558" s="5">
        <v>0.42937799999999998</v>
      </c>
      <c r="E558" s="5">
        <v>0.234303125</v>
      </c>
      <c r="F558" s="5">
        <v>0.19361700000000001</v>
      </c>
      <c r="G558" s="5">
        <v>0.572631</v>
      </c>
      <c r="H558" s="5">
        <v>0.26288</v>
      </c>
      <c r="I558" s="5">
        <v>0.31966299999999997</v>
      </c>
      <c r="J558" s="5">
        <v>0.69109799999999999</v>
      </c>
      <c r="K558" s="5"/>
      <c r="L558" s="5">
        <v>0.67666700000000002</v>
      </c>
      <c r="M558" s="5">
        <v>0.38898500000000003</v>
      </c>
      <c r="N558" s="5">
        <v>0.47226000000000001</v>
      </c>
      <c r="O558" s="5">
        <v>0.28842499999999999</v>
      </c>
      <c r="P558" s="5">
        <v>5.2671000000000003E-2</v>
      </c>
    </row>
    <row r="559" spans="1:16" x14ac:dyDescent="0.25">
      <c r="A559" s="10">
        <f t="shared" si="11"/>
        <v>558</v>
      </c>
      <c r="B559" s="3" t="s">
        <v>142</v>
      </c>
      <c r="C559" s="3" t="s">
        <v>101</v>
      </c>
      <c r="D559" s="5">
        <v>0.38597100000000001</v>
      </c>
      <c r="E559" s="5">
        <v>0.31487083333333332</v>
      </c>
      <c r="F559" s="5">
        <v>0.160464</v>
      </c>
      <c r="G559" s="5">
        <v>0.53583700000000001</v>
      </c>
      <c r="H559" s="5">
        <v>0.27879399999999999</v>
      </c>
      <c r="I559" s="5">
        <v>0.25937700000000002</v>
      </c>
      <c r="J559" s="5">
        <v>0.63339199999999996</v>
      </c>
      <c r="K559" s="5"/>
      <c r="L559" s="5">
        <v>0.71163600000000005</v>
      </c>
      <c r="M559" s="5">
        <v>0.404588</v>
      </c>
      <c r="N559" s="5">
        <v>0.47459400000000002</v>
      </c>
      <c r="O559" s="5">
        <v>0.288464</v>
      </c>
      <c r="P559" s="5">
        <v>6.4651E-2</v>
      </c>
    </row>
    <row r="560" spans="1:16" x14ac:dyDescent="0.25">
      <c r="A560" s="10">
        <f t="shared" si="11"/>
        <v>559</v>
      </c>
      <c r="B560" s="3" t="s">
        <v>142</v>
      </c>
      <c r="C560" s="3" t="s">
        <v>102</v>
      </c>
      <c r="D560" s="5">
        <v>0.358464</v>
      </c>
      <c r="E560" s="5">
        <v>0.37214583333333329</v>
      </c>
      <c r="F560" s="5">
        <v>0.13361400000000001</v>
      </c>
      <c r="G560" s="5">
        <v>0.51951199999999997</v>
      </c>
      <c r="H560" s="5">
        <v>0.24724199999999999</v>
      </c>
      <c r="I560" s="5">
        <v>0.203069</v>
      </c>
      <c r="J560" s="5">
        <v>0.56461499999999998</v>
      </c>
      <c r="K560" s="5"/>
      <c r="L560" s="5">
        <v>0.72409100000000004</v>
      </c>
      <c r="M560" s="5">
        <v>0.440224</v>
      </c>
      <c r="N560" s="5">
        <v>0.47669699999999998</v>
      </c>
      <c r="O560" s="5">
        <v>0.27859800000000001</v>
      </c>
      <c r="P560" s="5">
        <v>6.8140999999999993E-2</v>
      </c>
    </row>
    <row r="561" spans="1:16" x14ac:dyDescent="0.25">
      <c r="A561" s="10">
        <f t="shared" si="11"/>
        <v>560</v>
      </c>
      <c r="B561" s="3" t="s">
        <v>142</v>
      </c>
      <c r="C561" s="3" t="s">
        <v>103</v>
      </c>
      <c r="D561" s="5">
        <v>0.399086</v>
      </c>
      <c r="E561" s="5">
        <v>0.47982968750000005</v>
      </c>
      <c r="F561" s="5">
        <v>0.141489</v>
      </c>
      <c r="G561" s="5">
        <v>0.53318500000000002</v>
      </c>
      <c r="H561" s="5">
        <v>0.229575</v>
      </c>
      <c r="I561" s="5">
        <v>0.178174</v>
      </c>
      <c r="J561" s="5">
        <v>0.48194199999999998</v>
      </c>
      <c r="K561" s="5"/>
      <c r="L561" s="5">
        <v>0.72239100000000001</v>
      </c>
      <c r="M561" s="5">
        <v>0.45607500000000001</v>
      </c>
      <c r="N561" s="5">
        <v>0.47784199999999999</v>
      </c>
      <c r="O561" s="5">
        <v>0.26929700000000001</v>
      </c>
      <c r="P561" s="5">
        <v>8.3962999999999996E-2</v>
      </c>
    </row>
    <row r="562" spans="1:16" x14ac:dyDescent="0.25">
      <c r="A562" s="10">
        <f t="shared" si="11"/>
        <v>561</v>
      </c>
      <c r="B562" s="3" t="s">
        <v>142</v>
      </c>
      <c r="C562" s="3" t="s">
        <v>104</v>
      </c>
      <c r="D562" s="5">
        <v>0.43752600000000003</v>
      </c>
      <c r="E562" s="5">
        <v>0.49293020833333334</v>
      </c>
      <c r="F562" s="5">
        <v>0.150917</v>
      </c>
      <c r="G562" s="5">
        <v>0.59620099999999998</v>
      </c>
      <c r="H562" s="5">
        <v>0.253942</v>
      </c>
      <c r="I562" s="5">
        <v>0.16248299999999999</v>
      </c>
      <c r="J562" s="5">
        <v>0.42618699999999998</v>
      </c>
      <c r="K562" s="5"/>
      <c r="L562" s="5">
        <v>0.70750400000000002</v>
      </c>
      <c r="M562" s="5">
        <v>0.43815100000000001</v>
      </c>
      <c r="N562" s="5">
        <v>0.48083100000000001</v>
      </c>
      <c r="O562" s="5">
        <v>0.260739</v>
      </c>
      <c r="P562" s="5">
        <v>0.111495</v>
      </c>
    </row>
    <row r="563" spans="1:16" x14ac:dyDescent="0.25">
      <c r="A563" s="10">
        <f t="shared" si="11"/>
        <v>562</v>
      </c>
      <c r="B563" s="3" t="s">
        <v>142</v>
      </c>
      <c r="C563" s="3" t="s">
        <v>105</v>
      </c>
      <c r="D563" s="5">
        <v>0.410501</v>
      </c>
      <c r="E563" s="5">
        <v>0.453625</v>
      </c>
      <c r="F563" s="5">
        <v>0.12156</v>
      </c>
      <c r="G563" s="5">
        <v>0.61913700000000005</v>
      </c>
      <c r="H563" s="5">
        <v>0.30293700000000001</v>
      </c>
      <c r="I563" s="5">
        <v>0.14766299999999999</v>
      </c>
      <c r="J563" s="5">
        <v>0.42627999999999999</v>
      </c>
      <c r="K563" s="5"/>
      <c r="L563" s="5">
        <v>0.67375700000000005</v>
      </c>
      <c r="M563" s="5">
        <v>0.41316799999999998</v>
      </c>
      <c r="N563" s="5">
        <v>0.48407099999999997</v>
      </c>
      <c r="O563" s="5">
        <v>0.24409</v>
      </c>
      <c r="P563" s="5">
        <v>0.15001900000000001</v>
      </c>
    </row>
    <row r="564" spans="1:16" x14ac:dyDescent="0.25">
      <c r="A564" s="10">
        <f t="shared" si="11"/>
        <v>563</v>
      </c>
      <c r="B564" s="3" t="s">
        <v>142</v>
      </c>
      <c r="C564" s="3" t="s">
        <v>106</v>
      </c>
      <c r="D564" s="5">
        <v>0.36993500000000001</v>
      </c>
      <c r="E564" s="5">
        <v>0.40742500000000004</v>
      </c>
      <c r="F564" s="5">
        <v>0.107084</v>
      </c>
      <c r="G564" s="5">
        <v>0.55624899999999999</v>
      </c>
      <c r="H564" s="5">
        <v>0.32927699999999999</v>
      </c>
      <c r="I564" s="5">
        <v>0.14427400000000001</v>
      </c>
      <c r="J564" s="5">
        <v>0.439666</v>
      </c>
      <c r="K564" s="5"/>
      <c r="L564" s="5">
        <v>0.62399000000000004</v>
      </c>
      <c r="M564" s="5">
        <v>0.42358499999999999</v>
      </c>
      <c r="N564" s="5">
        <v>0.49254900000000001</v>
      </c>
      <c r="O564" s="5">
        <v>0.23650399999999999</v>
      </c>
      <c r="P564" s="5">
        <v>0.206344</v>
      </c>
    </row>
    <row r="565" spans="1:16" x14ac:dyDescent="0.25">
      <c r="A565" s="10">
        <f t="shared" si="11"/>
        <v>564</v>
      </c>
      <c r="B565" s="3" t="s">
        <v>142</v>
      </c>
      <c r="C565" s="3" t="s">
        <v>107</v>
      </c>
      <c r="D565" s="5">
        <v>0.324874</v>
      </c>
      <c r="E565" s="5">
        <v>0.36248437499999997</v>
      </c>
      <c r="F565" s="5">
        <v>0.153003</v>
      </c>
      <c r="G565" s="5">
        <v>0.47949399999999998</v>
      </c>
      <c r="H565" s="5">
        <v>0.32087700000000002</v>
      </c>
      <c r="I565" s="5">
        <v>0.201067</v>
      </c>
      <c r="J565" s="5">
        <v>0.46456199999999997</v>
      </c>
      <c r="K565" s="5"/>
      <c r="L565" s="5">
        <v>0.57276700000000003</v>
      </c>
      <c r="M565" s="5">
        <v>0.44265700000000002</v>
      </c>
      <c r="N565" s="5">
        <v>0.50055700000000003</v>
      </c>
      <c r="O565" s="5">
        <v>0.23630100000000001</v>
      </c>
      <c r="P565" s="5">
        <v>0.26522400000000002</v>
      </c>
    </row>
    <row r="566" spans="1:16" x14ac:dyDescent="0.25">
      <c r="A566" s="10">
        <f t="shared" si="11"/>
        <v>565</v>
      </c>
      <c r="B566" s="3" t="s">
        <v>142</v>
      </c>
      <c r="C566" s="3" t="s">
        <v>108</v>
      </c>
      <c r="D566" s="5">
        <v>0.33614100000000002</v>
      </c>
      <c r="E566" s="5">
        <v>0.32756250000000003</v>
      </c>
      <c r="F566" s="5">
        <v>0.23266600000000001</v>
      </c>
      <c r="G566" s="5">
        <v>0.39235900000000001</v>
      </c>
      <c r="H566" s="5">
        <v>0.27131100000000002</v>
      </c>
      <c r="I566" s="5">
        <v>0.230957</v>
      </c>
      <c r="J566" s="5">
        <v>0.510745</v>
      </c>
      <c r="K566" s="5"/>
      <c r="L566" s="5">
        <v>0.55252000000000001</v>
      </c>
      <c r="M566" s="5">
        <v>0.42978499999999997</v>
      </c>
      <c r="N566" s="5">
        <v>0.51129599999999997</v>
      </c>
      <c r="O566" s="5">
        <v>0.23691300000000001</v>
      </c>
      <c r="P566" s="5">
        <v>0.32438600000000001</v>
      </c>
    </row>
    <row r="567" spans="1:16" x14ac:dyDescent="0.25">
      <c r="A567" s="10">
        <f t="shared" si="11"/>
        <v>566</v>
      </c>
      <c r="B567" s="3" t="s">
        <v>142</v>
      </c>
      <c r="C567" s="3" t="s">
        <v>109</v>
      </c>
      <c r="D567" s="5">
        <v>0.36739699999999997</v>
      </c>
      <c r="E567" s="5">
        <v>0.28133416666666666</v>
      </c>
      <c r="F567" s="5">
        <v>0.25478899999999999</v>
      </c>
      <c r="G567" s="5">
        <v>0.32331399999999999</v>
      </c>
      <c r="H567" s="5">
        <v>0.25323600000000002</v>
      </c>
      <c r="I567" s="5">
        <v>0.267065</v>
      </c>
      <c r="J567" s="5">
        <v>0.54886100000000004</v>
      </c>
      <c r="K567" s="5"/>
      <c r="L567" s="5">
        <v>0.53485400000000005</v>
      </c>
      <c r="M567" s="5">
        <v>0.41244399999999998</v>
      </c>
      <c r="N567" s="5">
        <v>0.512822</v>
      </c>
      <c r="O567" s="5">
        <v>0.237452</v>
      </c>
      <c r="P567" s="5">
        <v>0.34476600000000002</v>
      </c>
    </row>
    <row r="568" spans="1:16" x14ac:dyDescent="0.25">
      <c r="A568" s="10">
        <f t="shared" si="11"/>
        <v>567</v>
      </c>
      <c r="B568" s="3" t="s">
        <v>142</v>
      </c>
      <c r="C568" s="3" t="s">
        <v>110</v>
      </c>
      <c r="D568" s="5">
        <v>0.32757900000000001</v>
      </c>
      <c r="E568" s="5">
        <v>0.24589374999999999</v>
      </c>
      <c r="F568" s="5">
        <v>0.22285099999999999</v>
      </c>
      <c r="G568" s="5">
        <v>0.294404</v>
      </c>
      <c r="H568" s="5">
        <v>0.28336</v>
      </c>
      <c r="I568" s="5">
        <v>0.34719899999999998</v>
      </c>
      <c r="J568" s="5">
        <v>0.5242</v>
      </c>
      <c r="K568" s="5"/>
      <c r="L568" s="5">
        <v>0.48638599999999999</v>
      </c>
      <c r="M568" s="5">
        <v>0.39718599999999998</v>
      </c>
      <c r="N568" s="5">
        <v>0.51608100000000001</v>
      </c>
      <c r="O568" s="5">
        <v>0.23832200000000001</v>
      </c>
      <c r="P568" s="5">
        <v>0.29597800000000002</v>
      </c>
    </row>
    <row r="569" spans="1:16" x14ac:dyDescent="0.25">
      <c r="A569" s="10">
        <f t="shared" si="11"/>
        <v>568</v>
      </c>
      <c r="B569" s="3" t="s">
        <v>142</v>
      </c>
      <c r="C569" s="3" t="s">
        <v>111</v>
      </c>
      <c r="D569" s="5">
        <v>0.27464499999999997</v>
      </c>
      <c r="E569" s="5">
        <v>0.31320546874999999</v>
      </c>
      <c r="F569" s="5">
        <v>0.240091</v>
      </c>
      <c r="G569" s="5">
        <v>0.29174099999999997</v>
      </c>
      <c r="H569" s="5">
        <v>0.34072799999999998</v>
      </c>
      <c r="I569" s="5">
        <v>0.42429800000000001</v>
      </c>
      <c r="J569" s="5">
        <v>0.51191299999999995</v>
      </c>
      <c r="K569" s="5"/>
      <c r="L569" s="5">
        <v>0.44068200000000002</v>
      </c>
      <c r="M569" s="5">
        <v>0.38207000000000002</v>
      </c>
      <c r="N569" s="5">
        <v>0.52078500000000005</v>
      </c>
      <c r="O569" s="5">
        <v>0.24054</v>
      </c>
      <c r="P569" s="5">
        <v>0.27208599999999999</v>
      </c>
    </row>
    <row r="570" spans="1:16" x14ac:dyDescent="0.25">
      <c r="A570" s="10">
        <f t="shared" si="11"/>
        <v>569</v>
      </c>
      <c r="B570" s="3" t="s">
        <v>142</v>
      </c>
      <c r="C570" s="3" t="s">
        <v>112</v>
      </c>
      <c r="D570" s="5">
        <v>0.25126799999999999</v>
      </c>
      <c r="E570" s="5">
        <v>0.29960015625000003</v>
      </c>
      <c r="F570" s="5">
        <v>0.33871099999999998</v>
      </c>
      <c r="G570" s="5">
        <v>0.22847400000000001</v>
      </c>
      <c r="H570" s="5">
        <v>0.38869399999999998</v>
      </c>
      <c r="I570" s="5">
        <v>0.47411199999999998</v>
      </c>
      <c r="J570" s="5">
        <v>0.55524700000000005</v>
      </c>
      <c r="K570" s="5"/>
      <c r="L570" s="5">
        <v>0.42848000000000003</v>
      </c>
      <c r="M570" s="5">
        <v>0.31699300000000002</v>
      </c>
      <c r="N570" s="5">
        <v>0.51659699999999997</v>
      </c>
      <c r="O570" s="5">
        <v>0.23971600000000001</v>
      </c>
      <c r="P570" s="5">
        <v>0.29845899999999997</v>
      </c>
    </row>
    <row r="571" spans="1:16" x14ac:dyDescent="0.25">
      <c r="A571" s="10">
        <f t="shared" si="11"/>
        <v>570</v>
      </c>
      <c r="B571" s="3" t="s">
        <v>142</v>
      </c>
      <c r="C571" s="3" t="s">
        <v>113</v>
      </c>
      <c r="D571" s="5">
        <v>0.235345</v>
      </c>
      <c r="E571" s="5">
        <v>0.24222291666666668</v>
      </c>
      <c r="F571" s="5">
        <v>0.44093300000000002</v>
      </c>
      <c r="G571" s="5">
        <v>0.180091</v>
      </c>
      <c r="H571" s="5">
        <v>0.43510199999999999</v>
      </c>
      <c r="I571" s="5">
        <v>0.51580400000000004</v>
      </c>
      <c r="J571" s="5">
        <v>0.59926199999999996</v>
      </c>
      <c r="K571" s="5"/>
      <c r="L571" s="5">
        <v>0.42775299999999999</v>
      </c>
      <c r="M571" s="5">
        <v>0.29276999999999997</v>
      </c>
      <c r="N571" s="5">
        <v>0.51007199999999997</v>
      </c>
      <c r="O571" s="5">
        <v>0.227995</v>
      </c>
      <c r="P571" s="5">
        <v>0.29543599999999998</v>
      </c>
    </row>
    <row r="572" spans="1:16" x14ac:dyDescent="0.25">
      <c r="A572" s="10">
        <f t="shared" si="11"/>
        <v>571</v>
      </c>
      <c r="B572" s="3" t="s">
        <v>142</v>
      </c>
      <c r="C572" s="3" t="s">
        <v>114</v>
      </c>
      <c r="D572" s="5">
        <v>0.173842</v>
      </c>
      <c r="E572" s="5">
        <v>0.14515833333333333</v>
      </c>
      <c r="F572" s="5">
        <v>0.52829800000000005</v>
      </c>
      <c r="G572" s="5">
        <v>0.146754</v>
      </c>
      <c r="H572" s="5">
        <v>0.47140700000000002</v>
      </c>
      <c r="I572" s="5">
        <v>0.610425</v>
      </c>
      <c r="J572" s="5">
        <v>0.63982899999999998</v>
      </c>
      <c r="K572" s="5"/>
      <c r="L572" s="5">
        <v>0.41960500000000001</v>
      </c>
      <c r="M572" s="5">
        <v>0.28372599999999998</v>
      </c>
      <c r="N572" s="5">
        <v>0.49550100000000002</v>
      </c>
      <c r="O572" s="5">
        <v>0.231659</v>
      </c>
      <c r="P572" s="5">
        <v>0.28952800000000001</v>
      </c>
    </row>
    <row r="573" spans="1:16" x14ac:dyDescent="0.25">
      <c r="A573" s="10">
        <f t="shared" si="11"/>
        <v>572</v>
      </c>
      <c r="B573" s="3" t="s">
        <v>142</v>
      </c>
      <c r="C573" s="3" t="s">
        <v>115</v>
      </c>
      <c r="D573" s="5">
        <v>0.126942</v>
      </c>
      <c r="E573" s="5">
        <v>0.21167395833333333</v>
      </c>
      <c r="F573" s="5">
        <v>0.59156299999999995</v>
      </c>
      <c r="G573" s="5">
        <v>8.4518999999999997E-2</v>
      </c>
      <c r="H573" s="5">
        <v>0.492836</v>
      </c>
      <c r="I573" s="5">
        <v>0.69045400000000001</v>
      </c>
      <c r="J573" s="5">
        <v>0.68427400000000005</v>
      </c>
      <c r="K573" s="5"/>
      <c r="L573" s="5">
        <v>0.40311399999999997</v>
      </c>
      <c r="M573" s="5">
        <v>0.29972399999999999</v>
      </c>
      <c r="N573" s="5">
        <v>0.48014699999999999</v>
      </c>
      <c r="O573" s="5">
        <v>0.25855099999999998</v>
      </c>
      <c r="P573" s="5">
        <v>0.294572</v>
      </c>
    </row>
    <row r="574" spans="1:16" x14ac:dyDescent="0.25">
      <c r="A574" s="10">
        <f t="shared" si="11"/>
        <v>573</v>
      </c>
      <c r="B574" s="3" t="s">
        <v>142</v>
      </c>
      <c r="C574" s="3" t="s">
        <v>116</v>
      </c>
      <c r="D574" s="5">
        <v>0.12146899999999999</v>
      </c>
      <c r="E574" s="5">
        <v>0.2758421875</v>
      </c>
      <c r="F574" s="5">
        <v>0.638876</v>
      </c>
      <c r="G574" s="5">
        <v>5.3592000000000001E-2</v>
      </c>
      <c r="H574" s="5">
        <v>0.48787199999999997</v>
      </c>
      <c r="I574" s="5">
        <v>0.74805900000000003</v>
      </c>
      <c r="J574" s="5">
        <v>0.71337399999999995</v>
      </c>
      <c r="K574" s="5"/>
      <c r="L574" s="5">
        <v>0.394457</v>
      </c>
      <c r="M574" s="5">
        <v>0.33769199999999999</v>
      </c>
      <c r="N574" s="5">
        <v>0.47283700000000001</v>
      </c>
      <c r="O574" s="5">
        <v>0.29538900000000001</v>
      </c>
      <c r="P574" s="5">
        <v>0.34301500000000001</v>
      </c>
    </row>
    <row r="575" spans="1:16" x14ac:dyDescent="0.25">
      <c r="A575" s="10">
        <f t="shared" si="11"/>
        <v>574</v>
      </c>
      <c r="B575" s="3" t="s">
        <v>142</v>
      </c>
      <c r="C575" s="3" t="s">
        <v>117</v>
      </c>
      <c r="D575" s="5">
        <v>0.15071599999999999</v>
      </c>
      <c r="E575" s="5">
        <v>0.25995677083333329</v>
      </c>
      <c r="F575" s="5">
        <v>0.66380300000000003</v>
      </c>
      <c r="G575" s="5">
        <v>5.8609000000000001E-2</v>
      </c>
      <c r="H575" s="5">
        <v>0.50575400000000004</v>
      </c>
      <c r="I575" s="5">
        <v>0.780219</v>
      </c>
      <c r="J575" s="5">
        <v>0.73416199999999998</v>
      </c>
      <c r="K575" s="5"/>
      <c r="L575" s="5">
        <v>0.40684900000000002</v>
      </c>
      <c r="M575" s="5">
        <v>0.37139299999999997</v>
      </c>
      <c r="N575" s="5">
        <v>0.47153899999999999</v>
      </c>
      <c r="O575" s="5">
        <v>0.33185199999999998</v>
      </c>
      <c r="P575" s="5">
        <v>0.37646299999999999</v>
      </c>
    </row>
    <row r="576" spans="1:16" x14ac:dyDescent="0.25">
      <c r="A576" s="10">
        <f t="shared" si="11"/>
        <v>575</v>
      </c>
      <c r="B576" s="3" t="s">
        <v>142</v>
      </c>
      <c r="C576" s="3" t="s">
        <v>118</v>
      </c>
      <c r="D576" s="5">
        <v>0.182698</v>
      </c>
      <c r="E576" s="5">
        <v>0.24768520833333332</v>
      </c>
      <c r="F576" s="5">
        <v>0.67596000000000001</v>
      </c>
      <c r="G576" s="5">
        <v>9.9969000000000002E-2</v>
      </c>
      <c r="H576" s="5">
        <v>0.56675900000000001</v>
      </c>
      <c r="I576" s="5">
        <v>0.74847600000000003</v>
      </c>
      <c r="J576" s="5">
        <v>0.77188500000000004</v>
      </c>
      <c r="K576" s="5"/>
      <c r="L576" s="5">
        <v>0.42994300000000002</v>
      </c>
      <c r="M576" s="5">
        <v>0.42602299999999999</v>
      </c>
      <c r="N576" s="5">
        <v>0.47554200000000002</v>
      </c>
      <c r="O576" s="5">
        <v>0.34942600000000001</v>
      </c>
      <c r="P576" s="5">
        <v>0.40340100000000001</v>
      </c>
    </row>
    <row r="577" spans="1:16" x14ac:dyDescent="0.25">
      <c r="A577" s="10">
        <f t="shared" si="11"/>
        <v>576</v>
      </c>
      <c r="B577" s="3" t="s">
        <v>143</v>
      </c>
      <c r="C577" s="3" t="s">
        <v>120</v>
      </c>
      <c r="D577" s="5">
        <v>0.17513100000000001</v>
      </c>
      <c r="E577" s="5">
        <v>0.36975651041666668</v>
      </c>
      <c r="F577" s="5">
        <v>0.59371399999999996</v>
      </c>
      <c r="G577" s="5">
        <v>0.15481500000000001</v>
      </c>
      <c r="H577" s="5">
        <v>0.66522400000000004</v>
      </c>
      <c r="I577" s="5">
        <v>0.76718799999999998</v>
      </c>
      <c r="J577" s="5">
        <v>0.80871700000000002</v>
      </c>
      <c r="K577" s="5"/>
      <c r="L577" s="5">
        <v>0.37517800000000001</v>
      </c>
      <c r="M577" s="5">
        <v>0.48309400000000002</v>
      </c>
      <c r="N577" s="5">
        <v>0.48564200000000002</v>
      </c>
      <c r="O577" s="5">
        <v>0.33903699999999998</v>
      </c>
      <c r="P577" s="5">
        <v>0.45087500000000003</v>
      </c>
    </row>
    <row r="578" spans="1:16" x14ac:dyDescent="0.25">
      <c r="A578" s="10">
        <f t="shared" si="11"/>
        <v>577</v>
      </c>
      <c r="B578" s="3" t="s">
        <v>143</v>
      </c>
      <c r="C578" s="3" t="s">
        <v>96</v>
      </c>
      <c r="D578" s="5">
        <v>0.21646599999999999</v>
      </c>
      <c r="E578" s="5">
        <v>0.46244270833333334</v>
      </c>
      <c r="F578" s="5">
        <v>0.655223</v>
      </c>
      <c r="G578" s="5">
        <v>0.14670900000000001</v>
      </c>
      <c r="H578" s="5">
        <v>0.73938199999999998</v>
      </c>
      <c r="I578" s="5">
        <v>0.77764299999999997</v>
      </c>
      <c r="J578" s="5">
        <v>0.81627899999999998</v>
      </c>
      <c r="K578" s="5"/>
      <c r="L578" s="5">
        <v>0.39286100000000002</v>
      </c>
      <c r="M578" s="5">
        <v>0.50244</v>
      </c>
      <c r="N578" s="5">
        <v>0.41764200000000001</v>
      </c>
      <c r="O578" s="5">
        <v>0.40150799999999998</v>
      </c>
      <c r="P578" s="5">
        <v>0.51091500000000001</v>
      </c>
    </row>
    <row r="579" spans="1:16" x14ac:dyDescent="0.25">
      <c r="A579" s="10">
        <f t="shared" si="11"/>
        <v>578</v>
      </c>
      <c r="B579" s="3" t="s">
        <v>143</v>
      </c>
      <c r="C579" s="3" t="s">
        <v>97</v>
      </c>
      <c r="D579" s="5">
        <v>0.248919</v>
      </c>
      <c r="E579" s="5">
        <v>0.47818057291666666</v>
      </c>
      <c r="F579" s="5">
        <v>0.69746399999999997</v>
      </c>
      <c r="G579" s="5">
        <v>0.169206</v>
      </c>
      <c r="H579" s="5">
        <v>0.74406899999999998</v>
      </c>
      <c r="I579" s="5">
        <v>0.80490700000000004</v>
      </c>
      <c r="J579" s="5">
        <v>0.79469900000000004</v>
      </c>
      <c r="K579" s="5"/>
      <c r="L579" s="5">
        <v>0.40744799999999998</v>
      </c>
      <c r="M579" s="5">
        <v>0.56611900000000004</v>
      </c>
      <c r="N579" s="5">
        <v>0.392961</v>
      </c>
      <c r="O579" s="5">
        <v>0.54199799999999998</v>
      </c>
      <c r="P579" s="5">
        <v>0.69340900000000005</v>
      </c>
    </row>
    <row r="580" spans="1:16" x14ac:dyDescent="0.25">
      <c r="A580" s="10">
        <f t="shared" ref="A580:A643" si="12">A579+1</f>
        <v>579</v>
      </c>
      <c r="B580" s="3" t="s">
        <v>143</v>
      </c>
      <c r="C580" s="3" t="s">
        <v>98</v>
      </c>
      <c r="D580" s="5">
        <v>0.22028500000000001</v>
      </c>
      <c r="E580" s="5">
        <v>0.49479114583333339</v>
      </c>
      <c r="F580" s="5">
        <v>0.65041000000000004</v>
      </c>
      <c r="G580" s="5">
        <v>0.22939000000000001</v>
      </c>
      <c r="H580" s="5">
        <v>0.72420300000000004</v>
      </c>
      <c r="I580" s="5">
        <v>0.79621799999999998</v>
      </c>
      <c r="J580" s="5">
        <v>0.76200800000000002</v>
      </c>
      <c r="K580" s="5"/>
      <c r="L580" s="5">
        <v>0.45730799999999999</v>
      </c>
      <c r="M580" s="5">
        <v>0.56542999999999999</v>
      </c>
      <c r="N580" s="5">
        <v>0.45142900000000002</v>
      </c>
      <c r="O580" s="5">
        <v>0.64190499999999995</v>
      </c>
      <c r="P580" s="5">
        <v>0.79199200000000003</v>
      </c>
    </row>
    <row r="581" spans="1:16" x14ac:dyDescent="0.25">
      <c r="A581" s="10">
        <f t="shared" si="12"/>
        <v>580</v>
      </c>
      <c r="B581" s="3" t="s">
        <v>143</v>
      </c>
      <c r="C581" s="3" t="s">
        <v>99</v>
      </c>
      <c r="D581" s="5">
        <v>0.248061</v>
      </c>
      <c r="E581" s="5">
        <v>0.39678281249999997</v>
      </c>
      <c r="F581" s="5">
        <v>0.63699099999999997</v>
      </c>
      <c r="G581" s="5">
        <v>0.22278400000000001</v>
      </c>
      <c r="H581" s="5">
        <v>0.72496300000000002</v>
      </c>
      <c r="I581" s="5">
        <v>0.741255</v>
      </c>
      <c r="J581" s="5">
        <v>0.75703200000000004</v>
      </c>
      <c r="K581" s="5"/>
      <c r="L581" s="5">
        <v>0.43506899999999998</v>
      </c>
      <c r="M581" s="5">
        <v>0.52612499999999995</v>
      </c>
      <c r="N581" s="5">
        <v>0.55837199999999998</v>
      </c>
      <c r="O581" s="5">
        <v>0.65742299999999998</v>
      </c>
      <c r="P581" s="5">
        <v>0.81447800000000004</v>
      </c>
    </row>
    <row r="582" spans="1:16" x14ac:dyDescent="0.25">
      <c r="A582" s="10">
        <f t="shared" si="12"/>
        <v>581</v>
      </c>
      <c r="B582" s="3" t="s">
        <v>143</v>
      </c>
      <c r="C582" s="3" t="s">
        <v>100</v>
      </c>
      <c r="D582" s="5">
        <v>0.28890500000000002</v>
      </c>
      <c r="E582" s="5">
        <v>0.40294270833333334</v>
      </c>
      <c r="F582" s="5">
        <v>0.61416599999999999</v>
      </c>
      <c r="G582" s="5">
        <v>0.27507900000000002</v>
      </c>
      <c r="H582" s="5">
        <v>0.73114800000000002</v>
      </c>
      <c r="I582" s="5">
        <v>0.63456400000000002</v>
      </c>
      <c r="J582" s="5">
        <v>0.75183999999999995</v>
      </c>
      <c r="K582" s="5"/>
      <c r="L582" s="5">
        <v>0.50156100000000003</v>
      </c>
      <c r="M582" s="5">
        <v>0.52560700000000005</v>
      </c>
      <c r="N582" s="5">
        <v>0.63570099999999996</v>
      </c>
      <c r="O582" s="5">
        <v>0.59950700000000001</v>
      </c>
      <c r="P582" s="5">
        <v>0.82137499999999997</v>
      </c>
    </row>
    <row r="583" spans="1:16" x14ac:dyDescent="0.25">
      <c r="A583" s="10">
        <f t="shared" si="12"/>
        <v>582</v>
      </c>
      <c r="B583" s="3" t="s">
        <v>143</v>
      </c>
      <c r="C583" s="3" t="s">
        <v>101</v>
      </c>
      <c r="D583" s="5">
        <v>0.29667399999999999</v>
      </c>
      <c r="E583" s="5">
        <v>0.48509427083333334</v>
      </c>
      <c r="F583" s="5">
        <v>0.57073600000000002</v>
      </c>
      <c r="G583" s="5">
        <v>0.34581400000000001</v>
      </c>
      <c r="H583" s="5">
        <v>0.73159799999999997</v>
      </c>
      <c r="I583" s="5">
        <v>0.50452200000000003</v>
      </c>
      <c r="J583" s="5">
        <v>0.73885400000000001</v>
      </c>
      <c r="K583" s="5"/>
      <c r="L583" s="5">
        <v>0.50496099999999999</v>
      </c>
      <c r="M583" s="5">
        <v>0.48811199999999999</v>
      </c>
      <c r="N583" s="5">
        <v>0.63663000000000003</v>
      </c>
      <c r="O583" s="5">
        <v>0.58379400000000004</v>
      </c>
      <c r="P583" s="5">
        <v>0.770926</v>
      </c>
    </row>
    <row r="584" spans="1:16" x14ac:dyDescent="0.25">
      <c r="A584" s="10">
        <f t="shared" si="12"/>
        <v>583</v>
      </c>
      <c r="B584" s="3" t="s">
        <v>143</v>
      </c>
      <c r="C584" s="3" t="s">
        <v>102</v>
      </c>
      <c r="D584" s="5">
        <v>0.29680400000000001</v>
      </c>
      <c r="E584" s="5">
        <v>0.49456145833333331</v>
      </c>
      <c r="F584" s="5">
        <v>0.52355600000000002</v>
      </c>
      <c r="G584" s="5">
        <v>0.42159099999999999</v>
      </c>
      <c r="H584" s="5">
        <v>0.731846</v>
      </c>
      <c r="I584" s="5">
        <v>0.40943499999999999</v>
      </c>
      <c r="J584" s="5">
        <v>0.75419000000000003</v>
      </c>
      <c r="K584" s="5"/>
      <c r="L584" s="5">
        <v>0.49132100000000001</v>
      </c>
      <c r="M584" s="5">
        <v>0.45774700000000001</v>
      </c>
      <c r="N584" s="5">
        <v>0.63389600000000002</v>
      </c>
      <c r="O584" s="5">
        <v>0.58554399999999995</v>
      </c>
      <c r="P584" s="5">
        <v>0.76759699999999997</v>
      </c>
    </row>
    <row r="585" spans="1:16" x14ac:dyDescent="0.25">
      <c r="A585" s="10">
        <f t="shared" si="12"/>
        <v>584</v>
      </c>
      <c r="B585" s="3" t="s">
        <v>143</v>
      </c>
      <c r="C585" s="3" t="s">
        <v>103</v>
      </c>
      <c r="D585" s="5">
        <v>0.33604499999999998</v>
      </c>
      <c r="E585" s="5">
        <v>0.55167968749999996</v>
      </c>
      <c r="F585" s="5">
        <v>0.423958</v>
      </c>
      <c r="G585" s="5">
        <v>0.478126</v>
      </c>
      <c r="H585" s="5">
        <v>0.723302</v>
      </c>
      <c r="I585" s="5">
        <v>0.34393699999999999</v>
      </c>
      <c r="J585" s="5">
        <v>0.74530799999999997</v>
      </c>
      <c r="K585" s="5"/>
      <c r="L585" s="5">
        <v>0.51515500000000003</v>
      </c>
      <c r="M585" s="5">
        <v>0.43293599999999999</v>
      </c>
      <c r="N585" s="5">
        <v>0.63197000000000003</v>
      </c>
      <c r="O585" s="5">
        <v>0.60748199999999997</v>
      </c>
      <c r="P585" s="5">
        <v>0.76657299999999995</v>
      </c>
    </row>
    <row r="586" spans="1:16" x14ac:dyDescent="0.25">
      <c r="A586" s="10">
        <f t="shared" si="12"/>
        <v>585</v>
      </c>
      <c r="B586" s="3" t="s">
        <v>143</v>
      </c>
      <c r="C586" s="3" t="s">
        <v>104</v>
      </c>
      <c r="D586" s="5">
        <v>0.37276799999999999</v>
      </c>
      <c r="E586" s="5">
        <v>0.61483906249999998</v>
      </c>
      <c r="F586" s="5">
        <v>0.32788400000000001</v>
      </c>
      <c r="G586" s="5">
        <v>0.55731900000000001</v>
      </c>
      <c r="H586" s="5">
        <v>0.72420799999999996</v>
      </c>
      <c r="I586" s="5">
        <v>0.26667099999999999</v>
      </c>
      <c r="J586" s="5">
        <v>0.69688499999999998</v>
      </c>
      <c r="K586" s="5"/>
      <c r="L586" s="5">
        <v>0.51244999999999996</v>
      </c>
      <c r="M586" s="5">
        <v>0.41196199999999999</v>
      </c>
      <c r="N586" s="5">
        <v>0.639459</v>
      </c>
      <c r="O586" s="5">
        <v>0.61224900000000004</v>
      </c>
      <c r="P586" s="5">
        <v>0.74737200000000004</v>
      </c>
    </row>
    <row r="587" spans="1:16" x14ac:dyDescent="0.25">
      <c r="A587" s="10">
        <f t="shared" si="12"/>
        <v>586</v>
      </c>
      <c r="B587" s="3" t="s">
        <v>143</v>
      </c>
      <c r="C587" s="3" t="s">
        <v>105</v>
      </c>
      <c r="D587" s="5">
        <v>0.38020300000000001</v>
      </c>
      <c r="E587" s="5">
        <v>0.57302760416666665</v>
      </c>
      <c r="F587" s="5">
        <v>0.25980799999999998</v>
      </c>
      <c r="G587" s="5">
        <v>0.63079499999999999</v>
      </c>
      <c r="H587" s="5">
        <v>0.72194100000000005</v>
      </c>
      <c r="I587" s="5">
        <v>0.20224300000000001</v>
      </c>
      <c r="J587" s="5">
        <v>0.66972900000000002</v>
      </c>
      <c r="K587" s="5"/>
      <c r="L587" s="5">
        <v>0.437942</v>
      </c>
      <c r="M587" s="5">
        <v>0.40006199999999997</v>
      </c>
      <c r="N587" s="5">
        <v>0.63283299999999998</v>
      </c>
      <c r="O587" s="5">
        <v>0.58461799999999997</v>
      </c>
      <c r="P587" s="5">
        <v>0.73392400000000002</v>
      </c>
    </row>
    <row r="588" spans="1:16" x14ac:dyDescent="0.25">
      <c r="A588" s="10">
        <f t="shared" si="12"/>
        <v>587</v>
      </c>
      <c r="B588" s="3" t="s">
        <v>143</v>
      </c>
      <c r="C588" s="3" t="s">
        <v>106</v>
      </c>
      <c r="D588" s="5">
        <v>0.38144899999999998</v>
      </c>
      <c r="E588" s="5">
        <v>0.55976718749999999</v>
      </c>
      <c r="F588" s="5">
        <v>0.22167100000000001</v>
      </c>
      <c r="G588" s="5">
        <v>0.63874399999999998</v>
      </c>
      <c r="H588" s="5">
        <v>0.68590600000000002</v>
      </c>
      <c r="I588" s="5">
        <v>0.17479800000000001</v>
      </c>
      <c r="J588" s="5">
        <v>0.66566000000000003</v>
      </c>
      <c r="K588" s="5"/>
      <c r="L588" s="5">
        <v>0.42283199999999999</v>
      </c>
      <c r="M588" s="5">
        <v>0.38361499999999998</v>
      </c>
      <c r="N588" s="5">
        <v>0.64338799999999996</v>
      </c>
      <c r="O588" s="5">
        <v>0.56762400000000002</v>
      </c>
      <c r="P588" s="5">
        <v>0.75632699999999997</v>
      </c>
    </row>
    <row r="589" spans="1:16" x14ac:dyDescent="0.25">
      <c r="A589" s="10">
        <f t="shared" si="12"/>
        <v>588</v>
      </c>
      <c r="B589" s="3" t="s">
        <v>143</v>
      </c>
      <c r="C589" s="3" t="s">
        <v>107</v>
      </c>
      <c r="D589" s="5">
        <v>0.41424800000000001</v>
      </c>
      <c r="E589" s="5">
        <v>0.48674114583333333</v>
      </c>
      <c r="F589" s="5">
        <v>0.21226600000000001</v>
      </c>
      <c r="G589" s="5">
        <v>0.64967299999999994</v>
      </c>
      <c r="H589" s="5">
        <v>0.65357500000000002</v>
      </c>
      <c r="I589" s="5">
        <v>0.148035</v>
      </c>
      <c r="J589" s="5">
        <v>0.69801000000000002</v>
      </c>
      <c r="K589" s="5"/>
      <c r="L589" s="5">
        <v>0.38695200000000002</v>
      </c>
      <c r="M589" s="5">
        <v>0.36462</v>
      </c>
      <c r="N589" s="5">
        <v>0.65805999999999998</v>
      </c>
      <c r="O589" s="5">
        <v>0.57906100000000005</v>
      </c>
      <c r="P589" s="5">
        <v>0.78095300000000001</v>
      </c>
    </row>
    <row r="590" spans="1:16" x14ac:dyDescent="0.25">
      <c r="A590" s="10">
        <f t="shared" si="12"/>
        <v>589</v>
      </c>
      <c r="B590" s="3" t="s">
        <v>143</v>
      </c>
      <c r="C590" s="3" t="s">
        <v>108</v>
      </c>
      <c r="D590" s="5">
        <v>0.476352</v>
      </c>
      <c r="E590" s="5">
        <v>0.49056510416666665</v>
      </c>
      <c r="F590" s="5">
        <v>0.19526499999999999</v>
      </c>
      <c r="G590" s="5">
        <v>0.69320400000000004</v>
      </c>
      <c r="H590" s="5">
        <v>0.59450099999999995</v>
      </c>
      <c r="I590" s="5">
        <v>0.201822</v>
      </c>
      <c r="J590" s="5">
        <v>0.69939200000000001</v>
      </c>
      <c r="K590" s="5"/>
      <c r="L590" s="5">
        <v>0.39984799999999998</v>
      </c>
      <c r="M590" s="5">
        <v>0.379465</v>
      </c>
      <c r="N590" s="5">
        <v>0.65458799999999995</v>
      </c>
      <c r="O590" s="5">
        <v>0.55084100000000003</v>
      </c>
      <c r="P590" s="5">
        <v>0.77776500000000004</v>
      </c>
    </row>
    <row r="591" spans="1:16" x14ac:dyDescent="0.25">
      <c r="A591" s="10">
        <f t="shared" si="12"/>
        <v>590</v>
      </c>
      <c r="B591" s="3" t="s">
        <v>143</v>
      </c>
      <c r="C591" s="3" t="s">
        <v>109</v>
      </c>
      <c r="D591" s="5">
        <v>0.55002899999999999</v>
      </c>
      <c r="E591" s="5">
        <v>0.56912968750000004</v>
      </c>
      <c r="F591" s="5">
        <v>0.14974000000000001</v>
      </c>
      <c r="G591" s="5">
        <v>0.74552700000000005</v>
      </c>
      <c r="H591" s="5">
        <v>0.58421699999999999</v>
      </c>
      <c r="I591" s="5">
        <v>0.24413399999999999</v>
      </c>
      <c r="J591" s="5">
        <v>0.69439099999999998</v>
      </c>
      <c r="K591" s="5"/>
      <c r="L591" s="5">
        <v>0.41539999999999999</v>
      </c>
      <c r="M591" s="5">
        <v>0.38916000000000001</v>
      </c>
      <c r="N591" s="5">
        <v>0.65591500000000003</v>
      </c>
      <c r="O591" s="5">
        <v>0.54089200000000004</v>
      </c>
      <c r="P591" s="5">
        <v>0.75480100000000006</v>
      </c>
    </row>
    <row r="592" spans="1:16" x14ac:dyDescent="0.25">
      <c r="A592" s="10">
        <f t="shared" si="12"/>
        <v>591</v>
      </c>
      <c r="B592" s="3" t="s">
        <v>143</v>
      </c>
      <c r="C592" s="3" t="s">
        <v>110</v>
      </c>
      <c r="D592" s="5">
        <v>0.59893799999999997</v>
      </c>
      <c r="E592" s="5">
        <v>0.64056302083333339</v>
      </c>
      <c r="F592" s="5">
        <v>9.8512000000000002E-2</v>
      </c>
      <c r="G592" s="5">
        <v>0.788497</v>
      </c>
      <c r="H592" s="5">
        <v>0.59621599999999997</v>
      </c>
      <c r="I592" s="5">
        <v>0.25343700000000002</v>
      </c>
      <c r="J592" s="5">
        <v>0.66658300000000004</v>
      </c>
      <c r="K592" s="5"/>
      <c r="L592" s="5">
        <v>0.44744899999999999</v>
      </c>
      <c r="M592" s="5">
        <v>0.39930100000000002</v>
      </c>
      <c r="N592" s="5">
        <v>0.67472799999999999</v>
      </c>
      <c r="O592" s="5">
        <v>0.54703800000000002</v>
      </c>
      <c r="P592" s="5">
        <v>0.74436000000000002</v>
      </c>
    </row>
    <row r="593" spans="1:16" x14ac:dyDescent="0.25">
      <c r="A593" s="10">
        <f t="shared" si="12"/>
        <v>592</v>
      </c>
      <c r="B593" s="3" t="s">
        <v>143</v>
      </c>
      <c r="C593" s="3" t="s">
        <v>111</v>
      </c>
      <c r="D593" s="5">
        <v>0.60996399999999995</v>
      </c>
      <c r="E593" s="5">
        <v>0.71173854166666661</v>
      </c>
      <c r="F593" s="5">
        <v>7.7213000000000004E-2</v>
      </c>
      <c r="G593" s="5">
        <v>0.79066700000000001</v>
      </c>
      <c r="H593" s="5">
        <v>0.59952899999999998</v>
      </c>
      <c r="I593" s="5">
        <v>0.21637300000000001</v>
      </c>
      <c r="J593" s="5">
        <v>0.60646800000000001</v>
      </c>
      <c r="K593" s="5"/>
      <c r="L593" s="5">
        <v>0.50225399999999998</v>
      </c>
      <c r="M593" s="5">
        <v>0.36797000000000002</v>
      </c>
      <c r="N593" s="5">
        <v>0.68882500000000002</v>
      </c>
      <c r="O593" s="5">
        <v>0.53956899999999997</v>
      </c>
      <c r="P593" s="5">
        <v>0.74359900000000001</v>
      </c>
    </row>
    <row r="594" spans="1:16" x14ac:dyDescent="0.25">
      <c r="A594" s="10">
        <f t="shared" si="12"/>
        <v>593</v>
      </c>
      <c r="B594" s="3" t="s">
        <v>143</v>
      </c>
      <c r="C594" s="3" t="s">
        <v>112</v>
      </c>
      <c r="D594" s="5">
        <v>0.58318999999999999</v>
      </c>
      <c r="E594" s="5">
        <v>0.72131354166666672</v>
      </c>
      <c r="F594" s="5">
        <v>7.3471999999999996E-2</v>
      </c>
      <c r="G594" s="5">
        <v>0.807253</v>
      </c>
      <c r="H594" s="5">
        <v>0.56918800000000003</v>
      </c>
      <c r="I594" s="5">
        <v>0.18940299999999999</v>
      </c>
      <c r="J594" s="5">
        <v>0.52302700000000002</v>
      </c>
      <c r="K594" s="5"/>
      <c r="L594" s="5">
        <v>0.52019700000000002</v>
      </c>
      <c r="M594" s="5">
        <v>0.324013</v>
      </c>
      <c r="N594" s="5">
        <v>0.68030999999999997</v>
      </c>
      <c r="O594" s="5">
        <v>0.53205400000000003</v>
      </c>
      <c r="P594" s="5">
        <v>0.729993</v>
      </c>
    </row>
    <row r="595" spans="1:16" x14ac:dyDescent="0.25">
      <c r="A595" s="10">
        <f t="shared" si="12"/>
        <v>594</v>
      </c>
      <c r="B595" s="3" t="s">
        <v>143</v>
      </c>
      <c r="C595" s="3" t="s">
        <v>113</v>
      </c>
      <c r="D595" s="5">
        <v>0.58297699999999997</v>
      </c>
      <c r="E595" s="5">
        <v>0.66464895833333326</v>
      </c>
      <c r="F595" s="5">
        <v>9.3312999999999993E-2</v>
      </c>
      <c r="G595" s="5">
        <v>0.82460199999999995</v>
      </c>
      <c r="H595" s="5">
        <v>0.52752100000000002</v>
      </c>
      <c r="I595" s="5">
        <v>0.14238200000000001</v>
      </c>
      <c r="J595" s="5">
        <v>0.41774899999999998</v>
      </c>
      <c r="K595" s="5"/>
      <c r="L595" s="5">
        <v>0.52171299999999998</v>
      </c>
      <c r="M595" s="5">
        <v>0.308336</v>
      </c>
      <c r="N595" s="5">
        <v>0.65210699999999999</v>
      </c>
      <c r="O595" s="5">
        <v>0.523088</v>
      </c>
      <c r="P595" s="5">
        <v>0.69301100000000004</v>
      </c>
    </row>
    <row r="596" spans="1:16" x14ac:dyDescent="0.25">
      <c r="A596" s="10">
        <f t="shared" si="12"/>
        <v>595</v>
      </c>
      <c r="B596" s="3" t="s">
        <v>143</v>
      </c>
      <c r="C596" s="3" t="s">
        <v>114</v>
      </c>
      <c r="D596" s="5">
        <v>0.61295500000000003</v>
      </c>
      <c r="E596" s="5">
        <v>0.65118177083333328</v>
      </c>
      <c r="F596" s="5">
        <v>0.120531</v>
      </c>
      <c r="G596" s="5">
        <v>0.84651900000000002</v>
      </c>
      <c r="H596" s="5">
        <v>0.51508299999999996</v>
      </c>
      <c r="I596" s="5">
        <v>0.110274</v>
      </c>
      <c r="J596" s="5">
        <v>0.36849500000000002</v>
      </c>
      <c r="K596" s="5"/>
      <c r="L596" s="5">
        <v>0.53945799999999999</v>
      </c>
      <c r="M596" s="5">
        <v>0.26954899999999998</v>
      </c>
      <c r="N596" s="5">
        <v>0.61480500000000005</v>
      </c>
      <c r="O596" s="5">
        <v>0.51021000000000005</v>
      </c>
      <c r="P596" s="5">
        <v>0.64971900000000005</v>
      </c>
    </row>
    <row r="597" spans="1:16" x14ac:dyDescent="0.25">
      <c r="A597" s="10">
        <f t="shared" si="12"/>
        <v>596</v>
      </c>
      <c r="B597" s="3" t="s">
        <v>143</v>
      </c>
      <c r="C597" s="3" t="s">
        <v>115</v>
      </c>
      <c r="D597" s="5">
        <v>0.66475899999999999</v>
      </c>
      <c r="E597" s="5">
        <v>0.51103854166666662</v>
      </c>
      <c r="F597" s="5">
        <v>0.15858700000000001</v>
      </c>
      <c r="G597" s="5">
        <v>0.85302800000000001</v>
      </c>
      <c r="H597" s="5">
        <v>0.498782</v>
      </c>
      <c r="I597" s="5">
        <v>8.1595000000000001E-2</v>
      </c>
      <c r="J597" s="5">
        <v>0.36532599999999998</v>
      </c>
      <c r="K597" s="5"/>
      <c r="L597" s="5">
        <v>0.55843699999999996</v>
      </c>
      <c r="M597" s="5">
        <v>0.237871</v>
      </c>
      <c r="N597" s="5">
        <v>0.58391099999999996</v>
      </c>
      <c r="O597" s="5">
        <v>0.49721399999999999</v>
      </c>
      <c r="P597" s="5">
        <v>0.58711999999999998</v>
      </c>
    </row>
    <row r="598" spans="1:16" x14ac:dyDescent="0.25">
      <c r="A598" s="10">
        <f t="shared" si="12"/>
        <v>597</v>
      </c>
      <c r="B598" s="3" t="s">
        <v>143</v>
      </c>
      <c r="C598" s="3" t="s">
        <v>116</v>
      </c>
      <c r="D598" s="5">
        <v>0.72647300000000004</v>
      </c>
      <c r="E598" s="5">
        <v>0.43954791666666665</v>
      </c>
      <c r="F598" s="5">
        <v>0.24942400000000001</v>
      </c>
      <c r="G598" s="5">
        <v>0.85237399999999997</v>
      </c>
      <c r="H598" s="5">
        <v>0.492394</v>
      </c>
      <c r="I598" s="5">
        <v>9.6121999999999999E-2</v>
      </c>
      <c r="J598" s="5">
        <v>0.38955099999999998</v>
      </c>
      <c r="K598" s="5"/>
      <c r="L598" s="5">
        <v>0.62977300000000003</v>
      </c>
      <c r="M598" s="5">
        <v>0.213862</v>
      </c>
      <c r="N598" s="5">
        <v>0.55677399999999999</v>
      </c>
      <c r="O598" s="5">
        <v>0.49135099999999998</v>
      </c>
      <c r="P598" s="5">
        <v>0.53942500000000004</v>
      </c>
    </row>
    <row r="599" spans="1:16" x14ac:dyDescent="0.25">
      <c r="A599" s="10">
        <f t="shared" si="12"/>
        <v>598</v>
      </c>
      <c r="B599" s="3" t="s">
        <v>143</v>
      </c>
      <c r="C599" s="3" t="s">
        <v>117</v>
      </c>
      <c r="D599" s="5">
        <v>0.77861100000000005</v>
      </c>
      <c r="E599" s="5">
        <v>0.33044635416666668</v>
      </c>
      <c r="F599" s="5">
        <v>0.32560499999999998</v>
      </c>
      <c r="G599" s="5">
        <v>0.86821300000000001</v>
      </c>
      <c r="H599" s="5">
        <v>0.48706500000000003</v>
      </c>
      <c r="I599" s="5">
        <v>0.17697599999999999</v>
      </c>
      <c r="J599" s="5">
        <v>0.42985800000000002</v>
      </c>
      <c r="K599" s="5"/>
      <c r="L599" s="5">
        <v>0.68969599999999998</v>
      </c>
      <c r="M599" s="5">
        <v>0.19111400000000001</v>
      </c>
      <c r="N599" s="5">
        <v>0.52397300000000002</v>
      </c>
      <c r="O599" s="5">
        <v>0.48205900000000002</v>
      </c>
      <c r="P599" s="5">
        <v>0.48058499999999998</v>
      </c>
    </row>
    <row r="600" spans="1:16" x14ac:dyDescent="0.25">
      <c r="A600" s="10">
        <f t="shared" si="12"/>
        <v>599</v>
      </c>
      <c r="B600" s="3" t="s">
        <v>143</v>
      </c>
      <c r="C600" s="3" t="s">
        <v>118</v>
      </c>
      <c r="D600" s="5">
        <v>0.80637199999999998</v>
      </c>
      <c r="E600" s="5">
        <v>0.36278697916666669</v>
      </c>
      <c r="F600" s="5">
        <v>0.363954</v>
      </c>
      <c r="G600" s="5">
        <v>0.87297000000000002</v>
      </c>
      <c r="H600" s="5">
        <v>0.48698399999999997</v>
      </c>
      <c r="I600" s="5">
        <v>0.26265899999999998</v>
      </c>
      <c r="J600" s="5">
        <v>0.44849099999999997</v>
      </c>
      <c r="K600" s="5"/>
      <c r="L600" s="5">
        <v>0.721549</v>
      </c>
      <c r="M600" s="5">
        <v>0.174814</v>
      </c>
      <c r="N600" s="5">
        <v>0.49524200000000002</v>
      </c>
      <c r="O600" s="5">
        <v>0.46856500000000001</v>
      </c>
      <c r="P600" s="5">
        <v>0.39282400000000001</v>
      </c>
    </row>
    <row r="601" spans="1:16" x14ac:dyDescent="0.25">
      <c r="A601" s="10">
        <f t="shared" si="12"/>
        <v>600</v>
      </c>
      <c r="B601" s="3" t="s">
        <v>144</v>
      </c>
      <c r="C601" s="3" t="s">
        <v>120</v>
      </c>
      <c r="D601" s="5">
        <v>0.808222</v>
      </c>
      <c r="E601" s="5">
        <v>0.35024322916666667</v>
      </c>
      <c r="F601" s="5">
        <v>0.373697</v>
      </c>
      <c r="G601" s="5">
        <v>0.86871299999999996</v>
      </c>
      <c r="H601" s="5">
        <v>0.487792</v>
      </c>
      <c r="I601" s="5">
        <v>0.30958200000000002</v>
      </c>
      <c r="J601" s="5">
        <v>0.49690400000000001</v>
      </c>
      <c r="K601" s="5"/>
      <c r="L601" s="5">
        <v>0.64735600000000004</v>
      </c>
      <c r="M601" s="5">
        <v>0.188971</v>
      </c>
      <c r="N601" s="5">
        <v>0.47200999999999999</v>
      </c>
      <c r="O601" s="5">
        <v>0.44909700000000002</v>
      </c>
      <c r="P601" s="5">
        <v>0.27679999999999999</v>
      </c>
    </row>
    <row r="602" spans="1:16" x14ac:dyDescent="0.25">
      <c r="A602" s="10">
        <f t="shared" si="12"/>
        <v>601</v>
      </c>
      <c r="B602" s="3" t="s">
        <v>144</v>
      </c>
      <c r="C602" s="3" t="s">
        <v>96</v>
      </c>
      <c r="D602" s="5">
        <v>0.80635000000000001</v>
      </c>
      <c r="E602" s="5">
        <v>0.40708749999999999</v>
      </c>
      <c r="F602" s="5">
        <v>0.34717900000000002</v>
      </c>
      <c r="G602" s="5">
        <v>0.83088399999999996</v>
      </c>
      <c r="H602" s="5">
        <v>0.445911</v>
      </c>
      <c r="I602" s="5">
        <v>0.36820700000000001</v>
      </c>
      <c r="J602" s="5">
        <v>0.49471100000000001</v>
      </c>
      <c r="K602" s="5"/>
      <c r="L602" s="5">
        <v>0.64083299999999999</v>
      </c>
      <c r="M602" s="5">
        <v>0.22751299999999999</v>
      </c>
      <c r="N602" s="5">
        <v>0.45141599999999998</v>
      </c>
      <c r="O602" s="5">
        <v>0.44537500000000002</v>
      </c>
      <c r="P602" s="5">
        <v>0.24410499999999999</v>
      </c>
    </row>
    <row r="603" spans="1:16" x14ac:dyDescent="0.25">
      <c r="A603" s="10">
        <f t="shared" si="12"/>
        <v>602</v>
      </c>
      <c r="B603" s="3" t="s">
        <v>144</v>
      </c>
      <c r="C603" s="3" t="s">
        <v>97</v>
      </c>
      <c r="D603" s="5">
        <v>0.80833999999999995</v>
      </c>
      <c r="E603" s="5">
        <v>0.41486197916666667</v>
      </c>
      <c r="F603" s="5">
        <v>0.34237600000000001</v>
      </c>
      <c r="G603" s="5">
        <v>0.85216000000000003</v>
      </c>
      <c r="H603" s="5">
        <v>0.40595700000000001</v>
      </c>
      <c r="I603" s="5">
        <v>0.402976</v>
      </c>
      <c r="J603" s="5">
        <v>0.46479900000000002</v>
      </c>
      <c r="K603" s="5"/>
      <c r="L603" s="5">
        <v>0.57412099999999999</v>
      </c>
      <c r="M603" s="5">
        <v>0.27380199999999999</v>
      </c>
      <c r="N603" s="5">
        <v>0.43432199999999999</v>
      </c>
      <c r="O603" s="5">
        <v>0.441218</v>
      </c>
      <c r="P603" s="5">
        <v>0.265241</v>
      </c>
    </row>
    <row r="604" spans="1:16" x14ac:dyDescent="0.25">
      <c r="A604" s="10">
        <f t="shared" si="12"/>
        <v>603</v>
      </c>
      <c r="B604" s="3" t="s">
        <v>144</v>
      </c>
      <c r="C604" s="3" t="s">
        <v>98</v>
      </c>
      <c r="D604" s="5">
        <v>0.79097700000000004</v>
      </c>
      <c r="E604" s="5">
        <v>0.42288281249999998</v>
      </c>
      <c r="F604" s="5">
        <v>0.34486099999999997</v>
      </c>
      <c r="G604" s="5">
        <v>0.84020799999999995</v>
      </c>
      <c r="H604" s="5">
        <v>0.38462099999999999</v>
      </c>
      <c r="I604" s="5">
        <v>0.43103799999999998</v>
      </c>
      <c r="J604" s="5">
        <v>0.51988500000000004</v>
      </c>
      <c r="K604" s="5"/>
      <c r="L604" s="5">
        <v>0.54960399999999998</v>
      </c>
      <c r="M604" s="5">
        <v>0.307564</v>
      </c>
      <c r="N604" s="5">
        <v>0.42889300000000002</v>
      </c>
      <c r="O604" s="5">
        <v>0.44628000000000001</v>
      </c>
      <c r="P604" s="5">
        <v>0.26348700000000003</v>
      </c>
    </row>
    <row r="605" spans="1:16" x14ac:dyDescent="0.25">
      <c r="A605" s="10">
        <f t="shared" si="12"/>
        <v>604</v>
      </c>
      <c r="B605" s="3" t="s">
        <v>144</v>
      </c>
      <c r="C605" s="3" t="s">
        <v>99</v>
      </c>
      <c r="D605" s="5">
        <v>0.75565499999999997</v>
      </c>
      <c r="E605" s="5">
        <v>0.41076093750000003</v>
      </c>
      <c r="F605" s="5">
        <v>0.35706199999999999</v>
      </c>
      <c r="G605" s="5">
        <v>0.81490700000000005</v>
      </c>
      <c r="H605" s="5">
        <v>0.387822</v>
      </c>
      <c r="I605" s="5">
        <v>0.40100599999999997</v>
      </c>
      <c r="J605" s="5">
        <v>0.53304499999999999</v>
      </c>
      <c r="K605" s="5"/>
      <c r="L605" s="5">
        <v>0.48860199999999998</v>
      </c>
      <c r="M605" s="5">
        <v>0.34365499999999999</v>
      </c>
      <c r="N605" s="5">
        <v>0.44600699999999999</v>
      </c>
      <c r="O605" s="5">
        <v>0.47035500000000002</v>
      </c>
      <c r="P605" s="5">
        <v>0.23211000000000001</v>
      </c>
    </row>
    <row r="606" spans="1:16" x14ac:dyDescent="0.25">
      <c r="A606" s="10">
        <f t="shared" si="12"/>
        <v>605</v>
      </c>
      <c r="B606" s="3" t="s">
        <v>144</v>
      </c>
      <c r="C606" s="3" t="s">
        <v>100</v>
      </c>
      <c r="D606" s="5">
        <v>0.74963800000000003</v>
      </c>
      <c r="E606" s="5">
        <v>0.45429010416666671</v>
      </c>
      <c r="F606" s="5">
        <v>0.37406299999999998</v>
      </c>
      <c r="G606" s="5">
        <v>0.78208100000000003</v>
      </c>
      <c r="H606" s="5">
        <v>0.364149</v>
      </c>
      <c r="I606" s="5">
        <v>0.31548900000000002</v>
      </c>
      <c r="J606" s="5">
        <v>0.443324</v>
      </c>
      <c r="K606" s="5"/>
      <c r="L606" s="5">
        <v>0.460007</v>
      </c>
      <c r="M606" s="5">
        <v>0.399391</v>
      </c>
      <c r="N606" s="5">
        <v>0.44524200000000003</v>
      </c>
      <c r="O606" s="5">
        <v>0.51368499999999995</v>
      </c>
      <c r="P606" s="5">
        <v>0.19916</v>
      </c>
    </row>
    <row r="607" spans="1:16" x14ac:dyDescent="0.25">
      <c r="A607" s="10">
        <f t="shared" si="12"/>
        <v>606</v>
      </c>
      <c r="B607" s="3" t="s">
        <v>144</v>
      </c>
      <c r="C607" s="3" t="s">
        <v>101</v>
      </c>
      <c r="D607" s="5">
        <v>0.74531599999999998</v>
      </c>
      <c r="E607" s="5">
        <v>0.40819208333333334</v>
      </c>
      <c r="F607" s="5">
        <v>0.37704300000000002</v>
      </c>
      <c r="G607" s="5">
        <v>0.74783100000000002</v>
      </c>
      <c r="H607" s="5">
        <v>0.34459000000000001</v>
      </c>
      <c r="I607" s="5">
        <v>0.27658700000000003</v>
      </c>
      <c r="J607" s="5">
        <v>0.44670199999999999</v>
      </c>
      <c r="K607" s="5"/>
      <c r="L607" s="5">
        <v>0.414406</v>
      </c>
      <c r="M607" s="5">
        <v>0.45795200000000003</v>
      </c>
      <c r="N607" s="5">
        <v>0.43994499999999997</v>
      </c>
      <c r="O607" s="5">
        <v>0.532335</v>
      </c>
      <c r="P607" s="5">
        <v>0.19859099999999999</v>
      </c>
    </row>
    <row r="608" spans="1:16" x14ac:dyDescent="0.25">
      <c r="A608" s="10">
        <f t="shared" si="12"/>
        <v>607</v>
      </c>
      <c r="B608" s="3" t="s">
        <v>144</v>
      </c>
      <c r="C608" s="3" t="s">
        <v>102</v>
      </c>
      <c r="D608" s="5">
        <v>0.69067000000000001</v>
      </c>
      <c r="E608" s="5">
        <v>0.35820520833333336</v>
      </c>
      <c r="F608" s="5">
        <v>0.35843799999999998</v>
      </c>
      <c r="G608" s="5">
        <v>0.68199500000000002</v>
      </c>
      <c r="H608" s="5">
        <v>0.34906799999999999</v>
      </c>
      <c r="I608" s="5">
        <v>0.28004499999999999</v>
      </c>
      <c r="J608" s="5">
        <v>0.42380099999999998</v>
      </c>
      <c r="K608" s="5"/>
      <c r="L608" s="5">
        <v>0.365757</v>
      </c>
      <c r="M608" s="5">
        <v>0.50560300000000002</v>
      </c>
      <c r="N608" s="5">
        <v>0.43709599999999998</v>
      </c>
      <c r="O608" s="5">
        <v>0.56657400000000002</v>
      </c>
      <c r="P608" s="5">
        <v>0.22717399999999999</v>
      </c>
    </row>
    <row r="609" spans="1:16" x14ac:dyDescent="0.25">
      <c r="A609" s="10">
        <f t="shared" si="12"/>
        <v>608</v>
      </c>
      <c r="B609" s="3" t="s">
        <v>144</v>
      </c>
      <c r="C609" s="3" t="s">
        <v>103</v>
      </c>
      <c r="D609" s="5">
        <v>0.66879900000000003</v>
      </c>
      <c r="E609" s="5">
        <v>0.29604687499999999</v>
      </c>
      <c r="F609" s="5">
        <v>0.43732900000000002</v>
      </c>
      <c r="G609" s="5">
        <v>0.56252899999999995</v>
      </c>
      <c r="H609" s="5">
        <v>0.35089100000000001</v>
      </c>
      <c r="I609" s="5">
        <v>0.35382200000000003</v>
      </c>
      <c r="J609" s="5">
        <v>0.37652400000000003</v>
      </c>
      <c r="K609" s="5"/>
      <c r="L609" s="5">
        <v>0.38919900000000002</v>
      </c>
      <c r="M609" s="5">
        <v>0.51553199999999999</v>
      </c>
      <c r="N609" s="5">
        <v>0.44268099999999999</v>
      </c>
      <c r="O609" s="5">
        <v>0.58602900000000002</v>
      </c>
      <c r="P609" s="5">
        <v>0.259461</v>
      </c>
    </row>
    <row r="610" spans="1:16" x14ac:dyDescent="0.25">
      <c r="A610" s="10">
        <f t="shared" si="12"/>
        <v>609</v>
      </c>
      <c r="B610" s="3" t="s">
        <v>144</v>
      </c>
      <c r="C610" s="3" t="s">
        <v>104</v>
      </c>
      <c r="D610" s="5">
        <v>0.64731099999999997</v>
      </c>
      <c r="E610" s="5">
        <v>0.13382604166666667</v>
      </c>
      <c r="F610" s="5">
        <v>0.496195</v>
      </c>
      <c r="G610" s="5">
        <v>0.52257600000000004</v>
      </c>
      <c r="H610" s="5">
        <v>0.38424900000000001</v>
      </c>
      <c r="I610" s="5">
        <v>0.42689700000000003</v>
      </c>
      <c r="J610" s="5">
        <v>0.39160499999999998</v>
      </c>
      <c r="K610" s="5"/>
      <c r="L610" s="5">
        <v>0.38242900000000002</v>
      </c>
      <c r="M610" s="5">
        <v>0.54810800000000004</v>
      </c>
      <c r="N610" s="5">
        <v>0.44145899999999999</v>
      </c>
      <c r="O610" s="5">
        <v>0.62679600000000002</v>
      </c>
      <c r="P610" s="5">
        <v>0.24809</v>
      </c>
    </row>
    <row r="611" spans="1:16" x14ac:dyDescent="0.25">
      <c r="A611" s="10">
        <f t="shared" si="12"/>
        <v>610</v>
      </c>
      <c r="B611" s="3" t="s">
        <v>144</v>
      </c>
      <c r="C611" s="3" t="s">
        <v>105</v>
      </c>
      <c r="D611" s="5">
        <v>0.57294800000000001</v>
      </c>
      <c r="E611" s="5">
        <v>9.1736302083333332E-2</v>
      </c>
      <c r="F611" s="5">
        <v>0.51032500000000003</v>
      </c>
      <c r="G611" s="5">
        <v>0.50912199999999996</v>
      </c>
      <c r="H611" s="5">
        <v>0.41807899999999998</v>
      </c>
      <c r="I611" s="5">
        <v>0.46931699999999998</v>
      </c>
      <c r="J611" s="5">
        <v>0.41609400000000002</v>
      </c>
      <c r="K611" s="5"/>
      <c r="L611" s="5">
        <v>0.378469</v>
      </c>
      <c r="M611" s="5">
        <v>0.59467099999999995</v>
      </c>
      <c r="N611" s="5">
        <v>0.44428099999999998</v>
      </c>
      <c r="O611" s="5">
        <v>0.70789899999999994</v>
      </c>
      <c r="P611" s="5">
        <v>0.203123</v>
      </c>
    </row>
    <row r="612" spans="1:16" x14ac:dyDescent="0.25">
      <c r="A612" s="10">
        <f t="shared" si="12"/>
        <v>611</v>
      </c>
      <c r="B612" s="3" t="s">
        <v>144</v>
      </c>
      <c r="C612" s="3" t="s">
        <v>106</v>
      </c>
      <c r="D612" s="5">
        <v>0.51642900000000003</v>
      </c>
      <c r="E612" s="5">
        <v>7.6298749999999999E-2</v>
      </c>
      <c r="F612" s="5">
        <v>0.47018799999999999</v>
      </c>
      <c r="G612" s="5">
        <v>0.45476299999999997</v>
      </c>
      <c r="H612" s="5">
        <v>0.42975600000000003</v>
      </c>
      <c r="I612" s="5">
        <v>0.50589300000000004</v>
      </c>
      <c r="J612" s="5">
        <v>0.41913099999999998</v>
      </c>
      <c r="K612" s="5"/>
      <c r="L612" s="5">
        <v>0.348829</v>
      </c>
      <c r="M612" s="5">
        <v>0.64458800000000005</v>
      </c>
      <c r="N612" s="5">
        <v>0.450542</v>
      </c>
      <c r="O612" s="5">
        <v>0.76305100000000003</v>
      </c>
      <c r="P612" s="5">
        <v>0.121799</v>
      </c>
    </row>
    <row r="613" spans="1:16" x14ac:dyDescent="0.25">
      <c r="A613" s="10">
        <f t="shared" si="12"/>
        <v>612</v>
      </c>
      <c r="B613" s="3" t="s">
        <v>144</v>
      </c>
      <c r="C613" s="3" t="s">
        <v>107</v>
      </c>
      <c r="D613" s="5">
        <v>0.58476399999999995</v>
      </c>
      <c r="E613" s="5">
        <v>6.5222395833333335E-2</v>
      </c>
      <c r="F613" s="5">
        <v>0.41427900000000001</v>
      </c>
      <c r="G613" s="5">
        <v>0.39823399999999998</v>
      </c>
      <c r="H613" s="5">
        <v>0.44271899999999997</v>
      </c>
      <c r="I613" s="5">
        <v>0.55608000000000002</v>
      </c>
      <c r="J613" s="5">
        <v>0.39431899999999998</v>
      </c>
      <c r="K613" s="5"/>
      <c r="L613" s="5">
        <v>0.381299</v>
      </c>
      <c r="M613" s="5">
        <v>0.65095499999999995</v>
      </c>
      <c r="N613" s="5">
        <v>0.45738800000000002</v>
      </c>
      <c r="O613" s="5">
        <v>0.76708600000000005</v>
      </c>
      <c r="P613" s="5">
        <v>6.1866999999999998E-2</v>
      </c>
    </row>
    <row r="614" spans="1:16" x14ac:dyDescent="0.25">
      <c r="A614" s="10">
        <f t="shared" si="12"/>
        <v>613</v>
      </c>
      <c r="B614" s="3" t="s">
        <v>144</v>
      </c>
      <c r="C614" s="3" t="s">
        <v>108</v>
      </c>
      <c r="D614" s="5">
        <v>0.57946600000000004</v>
      </c>
      <c r="E614" s="5">
        <v>0.11525468750000001</v>
      </c>
      <c r="F614" s="5">
        <v>0.43898199999999998</v>
      </c>
      <c r="G614" s="5">
        <v>0.42097899999999999</v>
      </c>
      <c r="H614" s="5">
        <v>0.42765999999999998</v>
      </c>
      <c r="I614" s="5">
        <v>0.56286599999999998</v>
      </c>
      <c r="J614" s="5">
        <v>0.42845299999999997</v>
      </c>
      <c r="K614" s="5"/>
      <c r="L614" s="5">
        <v>0.35310900000000001</v>
      </c>
      <c r="M614" s="5">
        <v>0.711009</v>
      </c>
      <c r="N614" s="5">
        <v>0.46282099999999998</v>
      </c>
      <c r="O614" s="5">
        <v>0.76028399999999996</v>
      </c>
      <c r="P614" s="5">
        <v>4.4110000000000003E-2</v>
      </c>
    </row>
    <row r="615" spans="1:16" x14ac:dyDescent="0.25">
      <c r="A615" s="10">
        <f t="shared" si="12"/>
        <v>614</v>
      </c>
      <c r="B615" s="3" t="s">
        <v>144</v>
      </c>
      <c r="C615" s="3" t="s">
        <v>109</v>
      </c>
      <c r="D615" s="5">
        <v>0.481935</v>
      </c>
      <c r="E615" s="5">
        <v>9.160208333333332E-2</v>
      </c>
      <c r="F615" s="5">
        <v>0.47488599999999997</v>
      </c>
      <c r="G615" s="5">
        <v>0.44585900000000001</v>
      </c>
      <c r="H615" s="5">
        <v>0.44601099999999999</v>
      </c>
      <c r="I615" s="5">
        <v>0.52251000000000003</v>
      </c>
      <c r="J615" s="5">
        <v>0.38914100000000001</v>
      </c>
      <c r="K615" s="5"/>
      <c r="L615" s="5">
        <v>0.33332200000000001</v>
      </c>
      <c r="M615" s="5">
        <v>0.75605599999999995</v>
      </c>
      <c r="N615" s="5">
        <v>0.46756300000000001</v>
      </c>
      <c r="O615" s="5">
        <v>0.74676200000000004</v>
      </c>
      <c r="P615" s="5">
        <v>3.8254000000000003E-2</v>
      </c>
    </row>
    <row r="616" spans="1:16" x14ac:dyDescent="0.25">
      <c r="A616" s="10">
        <f t="shared" si="12"/>
        <v>615</v>
      </c>
      <c r="B616" s="3" t="s">
        <v>144</v>
      </c>
      <c r="C616" s="3" t="s">
        <v>110</v>
      </c>
      <c r="D616" s="5">
        <v>0.44158500000000001</v>
      </c>
      <c r="E616" s="5">
        <v>6.9011458333333331E-2</v>
      </c>
      <c r="F616" s="5">
        <v>0.48147499999999999</v>
      </c>
      <c r="G616" s="5">
        <v>0.37065999999999999</v>
      </c>
      <c r="H616" s="5">
        <v>0.43255399999999999</v>
      </c>
      <c r="I616" s="5">
        <v>0.46532800000000002</v>
      </c>
      <c r="J616" s="5">
        <v>0.30186600000000002</v>
      </c>
      <c r="K616" s="5"/>
      <c r="L616" s="5">
        <v>0.31604900000000002</v>
      </c>
      <c r="M616" s="5">
        <v>0.78003500000000003</v>
      </c>
      <c r="N616" s="5">
        <v>0.46761999999999998</v>
      </c>
      <c r="O616" s="5">
        <v>0.74451299999999998</v>
      </c>
      <c r="P616" s="5">
        <v>2.9780999999999998E-2</v>
      </c>
    </row>
    <row r="617" spans="1:16" x14ac:dyDescent="0.25">
      <c r="A617" s="10">
        <f t="shared" si="12"/>
        <v>616</v>
      </c>
      <c r="B617" s="3" t="s">
        <v>144</v>
      </c>
      <c r="C617" s="3" t="s">
        <v>111</v>
      </c>
      <c r="D617" s="5">
        <v>0.43503999999999998</v>
      </c>
      <c r="E617" s="5">
        <v>7.888125E-2</v>
      </c>
      <c r="F617" s="5">
        <v>0.498809</v>
      </c>
      <c r="G617" s="5">
        <v>0.30523800000000001</v>
      </c>
      <c r="H617" s="5">
        <v>0.44420500000000002</v>
      </c>
      <c r="I617" s="5">
        <v>0.44254100000000002</v>
      </c>
      <c r="J617" s="5">
        <v>0.26061800000000002</v>
      </c>
      <c r="K617" s="5"/>
      <c r="L617" s="5">
        <v>0.29154999999999998</v>
      </c>
      <c r="M617" s="5">
        <v>0.75565700000000002</v>
      </c>
      <c r="N617" s="5">
        <v>0.46519100000000002</v>
      </c>
      <c r="O617" s="5">
        <v>0.73220700000000005</v>
      </c>
      <c r="P617" s="5">
        <v>2.375E-2</v>
      </c>
    </row>
    <row r="618" spans="1:16" x14ac:dyDescent="0.25">
      <c r="A618" s="10">
        <f t="shared" si="12"/>
        <v>617</v>
      </c>
      <c r="B618" s="3" t="s">
        <v>144</v>
      </c>
      <c r="C618" s="3" t="s">
        <v>112</v>
      </c>
      <c r="D618" s="5">
        <v>0.38548700000000002</v>
      </c>
      <c r="E618" s="5">
        <v>0.1155125</v>
      </c>
      <c r="F618" s="5">
        <v>0.50061599999999995</v>
      </c>
      <c r="G618" s="5">
        <v>0.26559899999999997</v>
      </c>
      <c r="H618" s="5">
        <v>0.47099099999999999</v>
      </c>
      <c r="I618" s="5">
        <v>0.43715399999999999</v>
      </c>
      <c r="J618" s="5">
        <v>0.237704</v>
      </c>
      <c r="K618" s="5"/>
      <c r="L618" s="5">
        <v>0.28633599999999998</v>
      </c>
      <c r="M618" s="5">
        <v>0.74492599999999998</v>
      </c>
      <c r="N618" s="5">
        <v>0.46205099999999999</v>
      </c>
      <c r="O618" s="5">
        <v>0.694851</v>
      </c>
      <c r="P618" s="5">
        <v>1.3788E-2</v>
      </c>
    </row>
    <row r="619" spans="1:16" x14ac:dyDescent="0.25">
      <c r="A619" s="10">
        <f t="shared" si="12"/>
        <v>618</v>
      </c>
      <c r="B619" s="3" t="s">
        <v>144</v>
      </c>
      <c r="C619" s="3" t="s">
        <v>113</v>
      </c>
      <c r="D619" s="5">
        <v>0.36080000000000001</v>
      </c>
      <c r="E619" s="5">
        <v>0.27437812499999997</v>
      </c>
      <c r="F619" s="5">
        <v>0.51461800000000002</v>
      </c>
      <c r="G619" s="5">
        <v>0.209984</v>
      </c>
      <c r="H619" s="5">
        <v>0.50599099999999997</v>
      </c>
      <c r="I619" s="5">
        <v>0.441604</v>
      </c>
      <c r="J619" s="5">
        <v>0.24058199999999999</v>
      </c>
      <c r="K619" s="5"/>
      <c r="L619" s="5">
        <v>0.26070500000000002</v>
      </c>
      <c r="M619" s="5">
        <v>0.76516899999999999</v>
      </c>
      <c r="N619" s="5">
        <v>0.455845</v>
      </c>
      <c r="O619" s="5">
        <v>0.65900599999999998</v>
      </c>
      <c r="P619" s="5">
        <v>1.5287E-2</v>
      </c>
    </row>
    <row r="620" spans="1:16" x14ac:dyDescent="0.25">
      <c r="A620" s="10">
        <f t="shared" si="12"/>
        <v>619</v>
      </c>
      <c r="B620" s="3" t="s">
        <v>144</v>
      </c>
      <c r="C620" s="3" t="s">
        <v>114</v>
      </c>
      <c r="D620" s="5">
        <v>0.36391400000000002</v>
      </c>
      <c r="E620" s="5">
        <v>0.35791979166666671</v>
      </c>
      <c r="F620" s="5">
        <v>0.55754199999999998</v>
      </c>
      <c r="G620" s="5">
        <v>0.17577200000000001</v>
      </c>
      <c r="H620" s="5">
        <v>0.55682399999999999</v>
      </c>
      <c r="I620" s="5">
        <v>0.46518100000000001</v>
      </c>
      <c r="J620" s="5">
        <v>0.240504</v>
      </c>
      <c r="K620" s="5"/>
      <c r="L620" s="5">
        <v>0.228686</v>
      </c>
      <c r="M620" s="5">
        <v>0.74418300000000004</v>
      </c>
      <c r="N620" s="5">
        <v>0.44746900000000001</v>
      </c>
      <c r="O620" s="5">
        <v>0.654057</v>
      </c>
      <c r="P620" s="5">
        <v>1.7394E-2</v>
      </c>
    </row>
    <row r="621" spans="1:16" x14ac:dyDescent="0.25">
      <c r="A621" s="10">
        <f t="shared" si="12"/>
        <v>620</v>
      </c>
      <c r="B621" s="3" t="s">
        <v>144</v>
      </c>
      <c r="C621" s="3" t="s">
        <v>115</v>
      </c>
      <c r="D621" s="5">
        <v>0.36518299999999998</v>
      </c>
      <c r="E621" s="5">
        <v>0.22739791666666667</v>
      </c>
      <c r="F621" s="5">
        <v>0.61336599999999997</v>
      </c>
      <c r="G621" s="5">
        <v>0.171401</v>
      </c>
      <c r="H621" s="5">
        <v>0.58690500000000001</v>
      </c>
      <c r="I621" s="5">
        <v>0.514764</v>
      </c>
      <c r="J621" s="5">
        <v>0.26375799999999999</v>
      </c>
      <c r="K621" s="5"/>
      <c r="L621" s="5">
        <v>0.22997300000000001</v>
      </c>
      <c r="M621" s="5">
        <v>0.73302199999999995</v>
      </c>
      <c r="N621" s="5">
        <v>0.43691200000000002</v>
      </c>
      <c r="O621" s="5">
        <v>0.67257299999999998</v>
      </c>
      <c r="P621" s="5">
        <v>1.9179000000000002E-2</v>
      </c>
    </row>
    <row r="622" spans="1:16" x14ac:dyDescent="0.25">
      <c r="A622" s="10">
        <f t="shared" si="12"/>
        <v>621</v>
      </c>
      <c r="B622" s="3" t="s">
        <v>144</v>
      </c>
      <c r="C622" s="3" t="s">
        <v>116</v>
      </c>
      <c r="D622" s="5">
        <v>0.38573400000000002</v>
      </c>
      <c r="E622" s="5">
        <v>0.24065395833333333</v>
      </c>
      <c r="F622" s="5">
        <v>0.65671800000000002</v>
      </c>
      <c r="G622" s="5">
        <v>0.172487</v>
      </c>
      <c r="H622" s="5">
        <v>0.62760700000000003</v>
      </c>
      <c r="I622" s="5">
        <v>0.58974199999999999</v>
      </c>
      <c r="J622" s="5">
        <v>0.30387599999999998</v>
      </c>
      <c r="K622" s="5"/>
      <c r="L622" s="5">
        <v>0.25206499999999998</v>
      </c>
      <c r="M622" s="5">
        <v>0.72454499999999999</v>
      </c>
      <c r="N622" s="5">
        <v>0.42300300000000002</v>
      </c>
      <c r="O622" s="5">
        <v>0.71163699999999996</v>
      </c>
      <c r="P622" s="5">
        <v>2.1638000000000001E-2</v>
      </c>
    </row>
    <row r="623" spans="1:16" x14ac:dyDescent="0.25">
      <c r="A623" s="10">
        <f t="shared" si="12"/>
        <v>622</v>
      </c>
      <c r="B623" s="3" t="s">
        <v>144</v>
      </c>
      <c r="C623" s="3" t="s">
        <v>117</v>
      </c>
      <c r="D623" s="5">
        <v>0.39371800000000001</v>
      </c>
      <c r="E623" s="5">
        <v>0.22183786458333335</v>
      </c>
      <c r="F623" s="5">
        <v>0.70032700000000003</v>
      </c>
      <c r="G623" s="5">
        <v>0.17553299999999999</v>
      </c>
      <c r="H623" s="5">
        <v>0.64916399999999996</v>
      </c>
      <c r="I623" s="5">
        <v>0.660582</v>
      </c>
      <c r="J623" s="5">
        <v>0.34714</v>
      </c>
      <c r="K623" s="5"/>
      <c r="L623" s="5">
        <v>0.29108499999999998</v>
      </c>
      <c r="M623" s="5">
        <v>0.69390099999999999</v>
      </c>
      <c r="N623" s="5">
        <v>0.41131299999999998</v>
      </c>
      <c r="O623" s="5">
        <v>0.73347099999999998</v>
      </c>
      <c r="P623" s="5">
        <v>2.4871000000000001E-2</v>
      </c>
    </row>
    <row r="624" spans="1:16" x14ac:dyDescent="0.25">
      <c r="A624" s="10">
        <f t="shared" si="12"/>
        <v>623</v>
      </c>
      <c r="B624" s="3" t="s">
        <v>144</v>
      </c>
      <c r="C624" s="3" t="s">
        <v>118</v>
      </c>
      <c r="D624" s="5">
        <v>0.38313000000000003</v>
      </c>
      <c r="E624" s="5">
        <v>0.22500656250000001</v>
      </c>
      <c r="F624" s="5">
        <v>0.70252899999999996</v>
      </c>
      <c r="G624" s="5">
        <v>0.18323900000000001</v>
      </c>
      <c r="H624" s="5">
        <v>0.65546899999999997</v>
      </c>
      <c r="I624" s="5">
        <v>0.68936299999999995</v>
      </c>
      <c r="J624" s="5">
        <v>0.384795</v>
      </c>
      <c r="K624" s="5"/>
      <c r="L624" s="5">
        <v>0.31845899999999999</v>
      </c>
      <c r="M624" s="5">
        <v>0.63378199999999996</v>
      </c>
      <c r="N624" s="5">
        <v>0.404889</v>
      </c>
      <c r="O624" s="5">
        <v>0.71028400000000003</v>
      </c>
      <c r="P624" s="5">
        <v>2.8729999999999999E-2</v>
      </c>
    </row>
    <row r="625" spans="1:16" x14ac:dyDescent="0.25">
      <c r="A625" s="10">
        <f t="shared" si="12"/>
        <v>624</v>
      </c>
      <c r="B625" s="3" t="s">
        <v>145</v>
      </c>
      <c r="C625" s="3" t="s">
        <v>120</v>
      </c>
      <c r="D625" s="5">
        <v>0.39413599999999999</v>
      </c>
      <c r="E625" s="5">
        <v>0.28227708333333335</v>
      </c>
      <c r="F625" s="5">
        <v>0.71035700000000002</v>
      </c>
      <c r="G625" s="5">
        <v>0.19639799999999999</v>
      </c>
      <c r="H625" s="5">
        <v>0.68169999999999997</v>
      </c>
      <c r="I625" s="5">
        <v>0.74304899999999996</v>
      </c>
      <c r="J625" s="5">
        <v>0.41567700000000002</v>
      </c>
      <c r="K625" s="5"/>
      <c r="L625" s="5">
        <v>0.36853900000000001</v>
      </c>
      <c r="M625" s="5">
        <v>0.53999200000000003</v>
      </c>
      <c r="N625" s="5">
        <v>0.39778799999999997</v>
      </c>
      <c r="O625" s="5">
        <v>0.629027</v>
      </c>
      <c r="P625" s="5">
        <v>3.4109E-2</v>
      </c>
    </row>
    <row r="626" spans="1:16" x14ac:dyDescent="0.25">
      <c r="A626" s="10">
        <f t="shared" si="12"/>
        <v>625</v>
      </c>
      <c r="B626" s="3" t="s">
        <v>145</v>
      </c>
      <c r="C626" s="3" t="s">
        <v>96</v>
      </c>
      <c r="D626" s="5">
        <v>0.393486</v>
      </c>
      <c r="E626" s="5">
        <v>0.25867812499999998</v>
      </c>
      <c r="F626" s="5">
        <v>0.65369900000000003</v>
      </c>
      <c r="G626" s="5">
        <v>0.19481799999999999</v>
      </c>
      <c r="H626" s="5">
        <v>0.68252000000000002</v>
      </c>
      <c r="I626" s="5">
        <v>0.74268000000000001</v>
      </c>
      <c r="J626" s="5">
        <v>0.45566699999999999</v>
      </c>
      <c r="K626" s="5"/>
      <c r="L626" s="5">
        <v>0.34679399999999999</v>
      </c>
      <c r="M626" s="5">
        <v>0.48554900000000001</v>
      </c>
      <c r="N626" s="5">
        <v>0.39243499999999998</v>
      </c>
      <c r="O626" s="5">
        <v>0.50004499999999996</v>
      </c>
      <c r="P626" s="5">
        <v>4.5945E-2</v>
      </c>
    </row>
    <row r="627" spans="1:16" x14ac:dyDescent="0.25">
      <c r="A627" s="10">
        <f t="shared" si="12"/>
        <v>626</v>
      </c>
      <c r="B627" s="3" t="s">
        <v>145</v>
      </c>
      <c r="C627" s="3" t="s">
        <v>97</v>
      </c>
      <c r="D627" s="5">
        <v>0.36390600000000001</v>
      </c>
      <c r="E627" s="5">
        <v>0.3435817708333333</v>
      </c>
      <c r="F627" s="5">
        <v>0.56906100000000004</v>
      </c>
      <c r="G627" s="5">
        <v>0.23019200000000001</v>
      </c>
      <c r="H627" s="5">
        <v>0.68947999999999998</v>
      </c>
      <c r="I627" s="5">
        <v>0.68674299999999999</v>
      </c>
      <c r="J627" s="5">
        <v>0.44334000000000001</v>
      </c>
      <c r="K627" s="5"/>
      <c r="L627" s="5">
        <v>0.41503899999999999</v>
      </c>
      <c r="M627" s="5">
        <v>0.46219900000000003</v>
      </c>
      <c r="N627" s="5">
        <v>0.391376</v>
      </c>
      <c r="O627" s="5">
        <v>0.44611099999999998</v>
      </c>
      <c r="P627" s="5">
        <v>6.6576999999999997E-2</v>
      </c>
    </row>
    <row r="628" spans="1:16" x14ac:dyDescent="0.25">
      <c r="A628" s="10">
        <f t="shared" si="12"/>
        <v>627</v>
      </c>
      <c r="B628" s="3" t="s">
        <v>145</v>
      </c>
      <c r="C628" s="3" t="s">
        <v>98</v>
      </c>
      <c r="D628" s="5">
        <v>0.34609200000000001</v>
      </c>
      <c r="E628" s="5">
        <v>0.45298385416666664</v>
      </c>
      <c r="F628" s="5">
        <v>0.54310400000000003</v>
      </c>
      <c r="G628" s="5">
        <v>0.23735100000000001</v>
      </c>
      <c r="H628" s="5">
        <v>0.66493199999999997</v>
      </c>
      <c r="I628" s="5">
        <v>0.65481299999999998</v>
      </c>
      <c r="J628" s="5">
        <v>0.39194800000000002</v>
      </c>
      <c r="K628" s="5"/>
      <c r="L628" s="5">
        <v>0.42365399999999998</v>
      </c>
      <c r="M628" s="5">
        <v>0.42898599999999998</v>
      </c>
      <c r="N628" s="5">
        <v>0.392897</v>
      </c>
      <c r="O628" s="5">
        <v>0.44092500000000001</v>
      </c>
      <c r="P628" s="5">
        <v>9.0014999999999998E-2</v>
      </c>
    </row>
    <row r="629" spans="1:16" x14ac:dyDescent="0.25">
      <c r="A629" s="10">
        <f t="shared" si="12"/>
        <v>628</v>
      </c>
      <c r="B629" s="3" t="s">
        <v>145</v>
      </c>
      <c r="C629" s="3" t="s">
        <v>99</v>
      </c>
      <c r="D629" s="5">
        <v>0.34416400000000003</v>
      </c>
      <c r="E629" s="5">
        <v>0.66893072916666663</v>
      </c>
      <c r="F629" s="5">
        <v>0.57131299999999996</v>
      </c>
      <c r="G629" s="5">
        <v>0.206847</v>
      </c>
      <c r="H629" s="5">
        <v>0.61944999999999995</v>
      </c>
      <c r="I629" s="5">
        <v>0.67161000000000004</v>
      </c>
      <c r="J629" s="5">
        <v>0.384156</v>
      </c>
      <c r="K629" s="5"/>
      <c r="L629" s="5">
        <v>0.42733700000000002</v>
      </c>
      <c r="M629" s="5">
        <v>0.37666100000000002</v>
      </c>
      <c r="N629" s="5">
        <v>0.38967099999999999</v>
      </c>
      <c r="O629" s="5">
        <v>0.43998700000000002</v>
      </c>
      <c r="P629" s="5">
        <v>0.111211</v>
      </c>
    </row>
    <row r="630" spans="1:16" x14ac:dyDescent="0.25">
      <c r="A630" s="10">
        <f t="shared" si="12"/>
        <v>629</v>
      </c>
      <c r="B630" s="3" t="s">
        <v>145</v>
      </c>
      <c r="C630" s="3" t="s">
        <v>100</v>
      </c>
      <c r="D630" s="5">
        <v>0.350136</v>
      </c>
      <c r="E630" s="5">
        <v>0.76470208333333334</v>
      </c>
      <c r="F630" s="5">
        <v>0.55656000000000005</v>
      </c>
      <c r="G630" s="5">
        <v>0.18820999999999999</v>
      </c>
      <c r="H630" s="5">
        <v>0.59081700000000004</v>
      </c>
      <c r="I630" s="5">
        <v>0.67485499999999998</v>
      </c>
      <c r="J630" s="5">
        <v>0.39887600000000001</v>
      </c>
      <c r="K630" s="5"/>
      <c r="L630" s="5">
        <v>0.40099400000000002</v>
      </c>
      <c r="M630" s="5">
        <v>0.35672700000000002</v>
      </c>
      <c r="N630" s="5">
        <v>0.38918799999999998</v>
      </c>
      <c r="O630" s="5">
        <v>0.46197899999999997</v>
      </c>
      <c r="P630" s="5">
        <v>0.13208300000000001</v>
      </c>
    </row>
    <row r="631" spans="1:16" x14ac:dyDescent="0.25">
      <c r="A631" s="10">
        <f t="shared" si="12"/>
        <v>630</v>
      </c>
      <c r="B631" s="3" t="s">
        <v>145</v>
      </c>
      <c r="C631" s="3" t="s">
        <v>101</v>
      </c>
      <c r="D631" s="5">
        <v>0.321546</v>
      </c>
      <c r="E631" s="5">
        <v>0.89666510416666667</v>
      </c>
      <c r="F631" s="5">
        <v>0.56633299999999998</v>
      </c>
      <c r="G631" s="5">
        <v>0.21219099999999999</v>
      </c>
      <c r="H631" s="5">
        <v>0.59798399999999996</v>
      </c>
      <c r="I631" s="5">
        <v>0.69258600000000003</v>
      </c>
      <c r="J631" s="5">
        <v>0.416215</v>
      </c>
      <c r="K631" s="5"/>
      <c r="L631" s="5">
        <v>0.36766199999999999</v>
      </c>
      <c r="M631" s="5">
        <v>0.34095999999999999</v>
      </c>
      <c r="N631" s="5">
        <v>0.388326</v>
      </c>
      <c r="O631" s="5">
        <v>0.46585599999999999</v>
      </c>
      <c r="P631" s="5">
        <v>0.17291599999999999</v>
      </c>
    </row>
    <row r="632" spans="1:16" x14ac:dyDescent="0.25">
      <c r="A632" s="10">
        <f t="shared" si="12"/>
        <v>631</v>
      </c>
      <c r="B632" s="3" t="s">
        <v>145</v>
      </c>
      <c r="C632" s="3" t="s">
        <v>102</v>
      </c>
      <c r="D632" s="5">
        <v>0.290024</v>
      </c>
      <c r="E632" s="5">
        <v>0.87969374999999994</v>
      </c>
      <c r="F632" s="5">
        <v>0.57715799999999995</v>
      </c>
      <c r="G632" s="5">
        <v>0.245339</v>
      </c>
      <c r="H632" s="5">
        <v>0.57961600000000002</v>
      </c>
      <c r="I632" s="5">
        <v>0.72422600000000004</v>
      </c>
      <c r="J632" s="5">
        <v>0.38414700000000002</v>
      </c>
      <c r="K632" s="5"/>
      <c r="L632" s="5">
        <v>0.32763199999999998</v>
      </c>
      <c r="M632" s="5">
        <v>0.31233100000000003</v>
      </c>
      <c r="N632" s="5">
        <v>0.390934</v>
      </c>
      <c r="O632" s="5">
        <v>0.447212</v>
      </c>
      <c r="P632" s="5">
        <v>0.20854</v>
      </c>
    </row>
    <row r="633" spans="1:16" x14ac:dyDescent="0.25">
      <c r="A633" s="10">
        <f t="shared" si="12"/>
        <v>632</v>
      </c>
      <c r="B633" s="3" t="s">
        <v>145</v>
      </c>
      <c r="C633" s="3" t="s">
        <v>103</v>
      </c>
      <c r="D633" s="5">
        <v>0.26591399999999998</v>
      </c>
      <c r="E633" s="5">
        <v>0.87773437499999996</v>
      </c>
      <c r="F633" s="5">
        <v>0.61066699999999996</v>
      </c>
      <c r="G633" s="5">
        <v>0.289018</v>
      </c>
      <c r="H633" s="5">
        <v>0.54661199999999999</v>
      </c>
      <c r="I633" s="5">
        <v>0.73396600000000001</v>
      </c>
      <c r="J633" s="5">
        <v>0.36003099999999999</v>
      </c>
      <c r="K633" s="5"/>
      <c r="L633" s="5">
        <v>0.33015800000000001</v>
      </c>
      <c r="M633" s="5">
        <v>0.316027</v>
      </c>
      <c r="N633" s="5">
        <v>0.393679</v>
      </c>
      <c r="O633" s="5">
        <v>0.43062</v>
      </c>
      <c r="P633" s="5">
        <v>0.21002199999999999</v>
      </c>
    </row>
    <row r="634" spans="1:16" x14ac:dyDescent="0.25">
      <c r="A634" s="10">
        <f t="shared" si="12"/>
        <v>633</v>
      </c>
      <c r="B634" s="3" t="s">
        <v>145</v>
      </c>
      <c r="C634" s="3" t="s">
        <v>104</v>
      </c>
      <c r="D634" s="5">
        <v>0.26692300000000002</v>
      </c>
      <c r="E634" s="5">
        <v>0.84141979166666658</v>
      </c>
      <c r="F634" s="5">
        <v>0.610456</v>
      </c>
      <c r="G634" s="5">
        <v>0.34029999999999999</v>
      </c>
      <c r="H634" s="5">
        <v>0.53004499999999999</v>
      </c>
      <c r="I634" s="5">
        <v>0.75045799999999996</v>
      </c>
      <c r="J634" s="5">
        <v>0.34943099999999999</v>
      </c>
      <c r="K634" s="5"/>
      <c r="L634" s="5">
        <v>0.30898300000000001</v>
      </c>
      <c r="M634" s="5">
        <v>0.31556400000000001</v>
      </c>
      <c r="N634" s="5">
        <v>0.39642300000000003</v>
      </c>
      <c r="O634" s="5">
        <v>0.40768500000000002</v>
      </c>
      <c r="P634" s="5">
        <v>0.225353</v>
      </c>
    </row>
    <row r="635" spans="1:16" x14ac:dyDescent="0.25">
      <c r="A635" s="10">
        <f t="shared" si="12"/>
        <v>634</v>
      </c>
      <c r="B635" s="3" t="s">
        <v>145</v>
      </c>
      <c r="C635" s="3" t="s">
        <v>105</v>
      </c>
      <c r="D635" s="5">
        <v>0.28386699999999998</v>
      </c>
      <c r="E635" s="5">
        <v>0.80000416666666663</v>
      </c>
      <c r="F635" s="5">
        <v>0.59192</v>
      </c>
      <c r="G635" s="5">
        <v>0.39241599999999999</v>
      </c>
      <c r="H635" s="5">
        <v>0.510656</v>
      </c>
      <c r="I635" s="5">
        <v>0.75021099999999996</v>
      </c>
      <c r="J635" s="5">
        <v>0.34966999999999998</v>
      </c>
      <c r="K635" s="5"/>
      <c r="L635" s="5">
        <v>0.308535</v>
      </c>
      <c r="M635" s="5">
        <v>0.28991400000000001</v>
      </c>
      <c r="N635" s="5">
        <v>0.39858199999999999</v>
      </c>
      <c r="O635" s="5">
        <v>0.391013</v>
      </c>
      <c r="P635" s="5">
        <v>0.24976999999999999</v>
      </c>
    </row>
    <row r="636" spans="1:16" x14ac:dyDescent="0.25">
      <c r="A636" s="10">
        <f t="shared" si="12"/>
        <v>635</v>
      </c>
      <c r="B636" s="3" t="s">
        <v>145</v>
      </c>
      <c r="C636" s="3" t="s">
        <v>106</v>
      </c>
      <c r="D636" s="5">
        <v>0.32349600000000001</v>
      </c>
      <c r="E636" s="5">
        <v>0.76479635416666669</v>
      </c>
      <c r="F636" s="5">
        <v>0.571523</v>
      </c>
      <c r="G636" s="5">
        <v>0.42907400000000001</v>
      </c>
      <c r="H636" s="5">
        <v>0.44871699999999998</v>
      </c>
      <c r="I636" s="5">
        <v>0.74670700000000001</v>
      </c>
      <c r="J636" s="5">
        <v>0.37054700000000002</v>
      </c>
      <c r="K636" s="5"/>
      <c r="L636" s="5">
        <v>0.31781300000000001</v>
      </c>
      <c r="M636" s="5">
        <v>0.28398899999999999</v>
      </c>
      <c r="N636" s="5">
        <v>0.393932</v>
      </c>
      <c r="O636" s="5">
        <v>0.386685</v>
      </c>
      <c r="P636" s="5">
        <v>0.29924000000000001</v>
      </c>
    </row>
    <row r="637" spans="1:16" x14ac:dyDescent="0.25">
      <c r="A637" s="10">
        <f t="shared" si="12"/>
        <v>636</v>
      </c>
      <c r="B637" s="3" t="s">
        <v>145</v>
      </c>
      <c r="C637" s="3" t="s">
        <v>107</v>
      </c>
      <c r="D637" s="5">
        <v>0.45646100000000001</v>
      </c>
      <c r="E637" s="5">
        <v>0.6890708333333333</v>
      </c>
      <c r="F637" s="5">
        <v>0.49752200000000002</v>
      </c>
      <c r="G637" s="5">
        <v>0.46227800000000002</v>
      </c>
      <c r="H637" s="5">
        <v>0.39024999999999999</v>
      </c>
      <c r="I637" s="5">
        <v>0.74617299999999998</v>
      </c>
      <c r="J637" s="5">
        <v>0.38909899999999997</v>
      </c>
      <c r="K637" s="5"/>
      <c r="L637" s="5">
        <v>0.28128999999999998</v>
      </c>
      <c r="M637" s="5">
        <v>0.30359599999999998</v>
      </c>
      <c r="N637" s="5">
        <v>0.38586799999999999</v>
      </c>
      <c r="O637" s="5">
        <v>0.38518200000000002</v>
      </c>
      <c r="P637" s="5">
        <v>0.31879400000000002</v>
      </c>
    </row>
    <row r="638" spans="1:16" x14ac:dyDescent="0.25">
      <c r="A638" s="10">
        <f t="shared" si="12"/>
        <v>637</v>
      </c>
      <c r="B638" s="3" t="s">
        <v>145</v>
      </c>
      <c r="C638" s="3" t="s">
        <v>108</v>
      </c>
      <c r="D638" s="5">
        <v>0.51313399999999998</v>
      </c>
      <c r="E638" s="5">
        <v>0.64199895833333331</v>
      </c>
      <c r="F638" s="5">
        <v>0.47219</v>
      </c>
      <c r="G638" s="5">
        <v>0.48885600000000001</v>
      </c>
      <c r="H638" s="5">
        <v>0.38737100000000002</v>
      </c>
      <c r="I638" s="5">
        <v>0.75011300000000003</v>
      </c>
      <c r="J638" s="5">
        <v>0.39040900000000001</v>
      </c>
      <c r="K638" s="5"/>
      <c r="L638" s="5">
        <v>0.31868400000000002</v>
      </c>
      <c r="M638" s="5">
        <v>0.28406999999999999</v>
      </c>
      <c r="N638" s="5">
        <v>0.37681999999999999</v>
      </c>
      <c r="O638" s="5">
        <v>0.38800099999999998</v>
      </c>
      <c r="P638" s="5">
        <v>0.32695299999999999</v>
      </c>
    </row>
    <row r="639" spans="1:16" x14ac:dyDescent="0.25">
      <c r="A639" s="10">
        <f t="shared" si="12"/>
        <v>638</v>
      </c>
      <c r="B639" s="3" t="s">
        <v>145</v>
      </c>
      <c r="C639" s="3" t="s">
        <v>109</v>
      </c>
      <c r="D639" s="5">
        <v>0.55638100000000001</v>
      </c>
      <c r="E639" s="5">
        <v>0.5815765625</v>
      </c>
      <c r="F639" s="5">
        <v>0.51056800000000002</v>
      </c>
      <c r="G639" s="5">
        <v>0.62197199999999997</v>
      </c>
      <c r="H639" s="5">
        <v>0.422792</v>
      </c>
      <c r="I639" s="5">
        <v>0.76159100000000002</v>
      </c>
      <c r="J639" s="5">
        <v>0.37804599999999999</v>
      </c>
      <c r="K639" s="5"/>
      <c r="L639" s="5">
        <v>0.29483300000000001</v>
      </c>
      <c r="M639" s="5">
        <v>0.31609300000000001</v>
      </c>
      <c r="N639" s="5">
        <v>0.36702600000000002</v>
      </c>
      <c r="O639" s="5">
        <v>0.38681300000000002</v>
      </c>
      <c r="P639" s="5">
        <v>0.36512499999999998</v>
      </c>
    </row>
    <row r="640" spans="1:16" x14ac:dyDescent="0.25">
      <c r="A640" s="10">
        <f t="shared" si="12"/>
        <v>639</v>
      </c>
      <c r="B640" s="3" t="s">
        <v>145</v>
      </c>
      <c r="C640" s="3" t="s">
        <v>110</v>
      </c>
      <c r="D640" s="5">
        <v>0.606151</v>
      </c>
      <c r="E640" s="5">
        <v>0.49234895833333336</v>
      </c>
      <c r="F640" s="5">
        <v>0.507131</v>
      </c>
      <c r="G640" s="5">
        <v>0.77337400000000001</v>
      </c>
      <c r="H640" s="5">
        <v>0.43273299999999998</v>
      </c>
      <c r="I640" s="5">
        <v>0.74585800000000002</v>
      </c>
      <c r="J640" s="5">
        <v>0.31032599999999999</v>
      </c>
      <c r="K640" s="5"/>
      <c r="L640" s="5">
        <v>0.26149099999999997</v>
      </c>
      <c r="M640" s="5">
        <v>0.36108000000000001</v>
      </c>
      <c r="N640" s="5">
        <v>0.35769000000000001</v>
      </c>
      <c r="O640" s="5">
        <v>0.40447</v>
      </c>
      <c r="P640" s="5">
        <v>0.38852799999999998</v>
      </c>
    </row>
    <row r="641" spans="1:16" x14ac:dyDescent="0.25">
      <c r="A641" s="10">
        <f t="shared" si="12"/>
        <v>640</v>
      </c>
      <c r="B641" s="3" t="s">
        <v>145</v>
      </c>
      <c r="C641" s="3" t="s">
        <v>111</v>
      </c>
      <c r="D641" s="5">
        <v>0.61324599999999996</v>
      </c>
      <c r="E641" s="5">
        <v>0.50271234374999996</v>
      </c>
      <c r="F641" s="5">
        <v>0.490869</v>
      </c>
      <c r="G641" s="5">
        <v>0.78863899999999998</v>
      </c>
      <c r="H641" s="5">
        <v>0.39936300000000002</v>
      </c>
      <c r="I641" s="5">
        <v>0.69778899999999999</v>
      </c>
      <c r="J641" s="5">
        <v>0.25365700000000002</v>
      </c>
      <c r="K641" s="5"/>
      <c r="L641" s="5">
        <v>0.252965</v>
      </c>
      <c r="M641" s="5">
        <v>0.346497</v>
      </c>
      <c r="N641" s="5">
        <v>0.34809600000000002</v>
      </c>
      <c r="O641" s="5">
        <v>0.45696999999999999</v>
      </c>
      <c r="P641" s="5">
        <v>0.37161899999999998</v>
      </c>
    </row>
    <row r="642" spans="1:16" x14ac:dyDescent="0.25">
      <c r="A642" s="10">
        <f t="shared" si="12"/>
        <v>641</v>
      </c>
      <c r="B642" s="3" t="s">
        <v>145</v>
      </c>
      <c r="C642" s="3" t="s">
        <v>112</v>
      </c>
      <c r="D642" s="5">
        <v>0.642571</v>
      </c>
      <c r="E642" s="5">
        <v>0.50287187499999997</v>
      </c>
      <c r="F642" s="5">
        <v>0.48103699999999999</v>
      </c>
      <c r="G642" s="5">
        <v>0.78094399999999997</v>
      </c>
      <c r="H642" s="5">
        <v>0.36194900000000002</v>
      </c>
      <c r="I642" s="5">
        <v>0.69689000000000001</v>
      </c>
      <c r="J642" s="5">
        <v>0.21570500000000001</v>
      </c>
      <c r="K642" s="5"/>
      <c r="L642" s="5">
        <v>0.26745000000000002</v>
      </c>
      <c r="M642" s="5">
        <v>0.25334699999999999</v>
      </c>
      <c r="N642" s="5">
        <v>0.33831099999999997</v>
      </c>
      <c r="O642" s="5">
        <v>0.480547</v>
      </c>
      <c r="P642" s="5">
        <v>0.33823399999999998</v>
      </c>
    </row>
    <row r="643" spans="1:16" x14ac:dyDescent="0.25">
      <c r="A643" s="10">
        <f t="shared" si="12"/>
        <v>642</v>
      </c>
      <c r="B643" s="3" t="s">
        <v>145</v>
      </c>
      <c r="C643" s="3" t="s">
        <v>113</v>
      </c>
      <c r="D643" s="5">
        <v>0.69291400000000003</v>
      </c>
      <c r="E643" s="5">
        <v>0.47033072916666668</v>
      </c>
      <c r="F643" s="5">
        <v>0.47872100000000001</v>
      </c>
      <c r="G643" s="5">
        <v>0.80252699999999999</v>
      </c>
      <c r="H643" s="5">
        <v>0.34465800000000002</v>
      </c>
      <c r="I643" s="5">
        <v>0.69811299999999998</v>
      </c>
      <c r="J643" s="5">
        <v>0.20369899999999999</v>
      </c>
      <c r="K643" s="5"/>
      <c r="L643" s="5">
        <v>0.34607399999999999</v>
      </c>
      <c r="M643" s="5">
        <v>0.200404</v>
      </c>
      <c r="N643" s="5">
        <v>0.32753300000000002</v>
      </c>
      <c r="O643" s="5">
        <v>0.44307400000000002</v>
      </c>
      <c r="P643" s="5">
        <v>0.25806499999999999</v>
      </c>
    </row>
    <row r="644" spans="1:16" x14ac:dyDescent="0.25">
      <c r="A644" s="10">
        <f t="shared" ref="A644:A707" si="13">A643+1</f>
        <v>643</v>
      </c>
      <c r="B644" s="3" t="s">
        <v>145</v>
      </c>
      <c r="C644" s="3" t="s">
        <v>114</v>
      </c>
      <c r="D644" s="5">
        <v>0.74724500000000005</v>
      </c>
      <c r="E644" s="5">
        <v>0.45527031250000005</v>
      </c>
      <c r="F644" s="5">
        <v>0.41956700000000002</v>
      </c>
      <c r="G644" s="5">
        <v>0.82522099999999998</v>
      </c>
      <c r="H644" s="5">
        <v>0.31331300000000001</v>
      </c>
      <c r="I644" s="5">
        <v>0.64881800000000001</v>
      </c>
      <c r="J644" s="5">
        <v>0.209425</v>
      </c>
      <c r="K644" s="5"/>
      <c r="L644" s="5">
        <v>0.42410100000000001</v>
      </c>
      <c r="M644" s="5">
        <v>0.18521799999999999</v>
      </c>
      <c r="N644" s="5">
        <v>0.316834</v>
      </c>
      <c r="O644" s="5">
        <v>0.45686199999999999</v>
      </c>
      <c r="P644" s="5">
        <v>0.24631600000000001</v>
      </c>
    </row>
    <row r="645" spans="1:16" x14ac:dyDescent="0.25">
      <c r="A645" s="10">
        <f t="shared" si="13"/>
        <v>644</v>
      </c>
      <c r="B645" s="3" t="s">
        <v>145</v>
      </c>
      <c r="C645" s="3" t="s">
        <v>115</v>
      </c>
      <c r="D645" s="5">
        <v>0.818546</v>
      </c>
      <c r="E645" s="5">
        <v>0.38930114583333336</v>
      </c>
      <c r="F645" s="5">
        <v>0.43143599999999999</v>
      </c>
      <c r="G645" s="5">
        <v>0.83299999999999996</v>
      </c>
      <c r="H645" s="5">
        <v>0.284918</v>
      </c>
      <c r="I645" s="5">
        <v>0.64221399999999995</v>
      </c>
      <c r="J645" s="5">
        <v>0.22028200000000001</v>
      </c>
      <c r="K645" s="5"/>
      <c r="L645" s="5">
        <v>0.51008100000000001</v>
      </c>
      <c r="M645" s="5">
        <v>0.16875799999999999</v>
      </c>
      <c r="N645" s="5">
        <v>0.30094399999999999</v>
      </c>
      <c r="O645" s="5">
        <v>0.474636</v>
      </c>
      <c r="P645" s="5">
        <v>0.22104699999999999</v>
      </c>
    </row>
    <row r="646" spans="1:16" x14ac:dyDescent="0.25">
      <c r="A646" s="10">
        <f t="shared" si="13"/>
        <v>645</v>
      </c>
      <c r="B646" s="3" t="s">
        <v>145</v>
      </c>
      <c r="C646" s="3" t="s">
        <v>116</v>
      </c>
      <c r="D646" s="5">
        <v>0.85340800000000006</v>
      </c>
      <c r="E646" s="5">
        <v>0.46487640625000004</v>
      </c>
      <c r="F646" s="5">
        <v>0.4178</v>
      </c>
      <c r="G646" s="5">
        <v>0.83768200000000004</v>
      </c>
      <c r="H646" s="5">
        <v>0.272762</v>
      </c>
      <c r="I646" s="5">
        <v>0.65748600000000001</v>
      </c>
      <c r="J646" s="5">
        <v>0.26217200000000002</v>
      </c>
      <c r="K646" s="5"/>
      <c r="L646" s="5">
        <v>0.60634100000000002</v>
      </c>
      <c r="M646" s="5">
        <v>0.16506999999999999</v>
      </c>
      <c r="N646" s="5">
        <v>0.28215000000000001</v>
      </c>
      <c r="O646" s="5">
        <v>0.448965</v>
      </c>
      <c r="P646" s="5">
        <v>0.195266</v>
      </c>
    </row>
    <row r="647" spans="1:16" x14ac:dyDescent="0.25">
      <c r="A647" s="10">
        <f t="shared" si="13"/>
        <v>646</v>
      </c>
      <c r="B647" s="3" t="s">
        <v>145</v>
      </c>
      <c r="C647" s="3" t="s">
        <v>117</v>
      </c>
      <c r="D647" s="5">
        <v>0.86506000000000005</v>
      </c>
      <c r="E647" s="5">
        <v>0.46462468750000002</v>
      </c>
      <c r="F647" s="5">
        <v>0.36426900000000001</v>
      </c>
      <c r="G647" s="5">
        <v>0.84560500000000005</v>
      </c>
      <c r="H647" s="5">
        <v>0.27999400000000002</v>
      </c>
      <c r="I647" s="5">
        <v>0.69138999999999995</v>
      </c>
      <c r="J647" s="5">
        <v>0.29384700000000002</v>
      </c>
      <c r="K647" s="5"/>
      <c r="L647" s="5">
        <v>0.68447999999999998</v>
      </c>
      <c r="M647" s="5">
        <v>0.17560200000000001</v>
      </c>
      <c r="N647" s="5">
        <v>0.27002700000000002</v>
      </c>
      <c r="O647" s="5">
        <v>0.42461900000000002</v>
      </c>
      <c r="P647" s="5">
        <v>0.20659</v>
      </c>
    </row>
    <row r="648" spans="1:16" x14ac:dyDescent="0.25">
      <c r="A648" s="10">
        <f t="shared" si="13"/>
        <v>647</v>
      </c>
      <c r="B648" s="3" t="s">
        <v>145</v>
      </c>
      <c r="C648" s="3" t="s">
        <v>118</v>
      </c>
      <c r="D648" s="5">
        <v>0.859039</v>
      </c>
      <c r="E648" s="5">
        <v>0.48696687500000002</v>
      </c>
      <c r="F648" s="5">
        <v>0.460202</v>
      </c>
      <c r="G648" s="5">
        <v>0.85423099999999996</v>
      </c>
      <c r="H648" s="5">
        <v>0.32846799999999998</v>
      </c>
      <c r="I648" s="5">
        <v>0.68074999999999997</v>
      </c>
      <c r="J648" s="5">
        <v>0.306836</v>
      </c>
      <c r="K648" s="5"/>
      <c r="L648" s="5">
        <v>0.72111199999999998</v>
      </c>
      <c r="M648" s="5">
        <v>0.176176</v>
      </c>
      <c r="N648" s="5">
        <v>0.26254</v>
      </c>
      <c r="O648" s="5">
        <v>0.43865700000000002</v>
      </c>
      <c r="P648" s="5">
        <v>0.21852099999999999</v>
      </c>
    </row>
    <row r="649" spans="1:16" x14ac:dyDescent="0.25">
      <c r="A649" s="10">
        <f t="shared" si="13"/>
        <v>648</v>
      </c>
      <c r="B649" s="3" t="s">
        <v>146</v>
      </c>
      <c r="C649" s="3" t="s">
        <v>120</v>
      </c>
      <c r="D649" s="5">
        <v>0.84803799999999996</v>
      </c>
      <c r="E649" s="5">
        <v>0.4930921875</v>
      </c>
      <c r="F649" s="5">
        <v>0.45670500000000003</v>
      </c>
      <c r="G649" s="5">
        <v>0.85462400000000005</v>
      </c>
      <c r="H649" s="5">
        <v>0.39082899999999998</v>
      </c>
      <c r="I649" s="5">
        <v>0.559971</v>
      </c>
      <c r="J649" s="5">
        <v>0.30154599999999998</v>
      </c>
      <c r="K649" s="5"/>
      <c r="L649" s="5">
        <v>0.69389000000000001</v>
      </c>
      <c r="M649" s="5">
        <v>0.195466</v>
      </c>
      <c r="N649" s="5">
        <v>0.25812499999999999</v>
      </c>
      <c r="O649" s="5">
        <v>0.39644099999999999</v>
      </c>
      <c r="P649" s="5">
        <v>0.28970400000000002</v>
      </c>
    </row>
    <row r="650" spans="1:16" x14ac:dyDescent="0.25">
      <c r="A650" s="10">
        <f t="shared" si="13"/>
        <v>649</v>
      </c>
      <c r="B650" s="3" t="s">
        <v>146</v>
      </c>
      <c r="C650" s="3" t="s">
        <v>96</v>
      </c>
      <c r="D650" s="5">
        <v>0.84541299999999997</v>
      </c>
      <c r="E650" s="5">
        <v>0.46014942708333334</v>
      </c>
      <c r="F650" s="5">
        <v>0.52767600000000003</v>
      </c>
      <c r="G650" s="5">
        <v>0.80696599999999996</v>
      </c>
      <c r="H650" s="5">
        <v>0.38592700000000002</v>
      </c>
      <c r="I650" s="5">
        <v>0.48382599999999998</v>
      </c>
      <c r="J650" s="5">
        <v>0.29304799999999998</v>
      </c>
      <c r="K650" s="5"/>
      <c r="L650" s="5">
        <v>0.71786499999999998</v>
      </c>
      <c r="M650" s="5">
        <v>0.25822699999999998</v>
      </c>
      <c r="N650" s="5">
        <v>0.36255399999999999</v>
      </c>
      <c r="O650" s="5">
        <v>0.40143699999999999</v>
      </c>
      <c r="P650" s="5">
        <v>0.26494499999999999</v>
      </c>
    </row>
    <row r="651" spans="1:16" x14ac:dyDescent="0.25">
      <c r="A651" s="10">
        <f t="shared" si="13"/>
        <v>650</v>
      </c>
      <c r="B651" s="3" t="s">
        <v>146</v>
      </c>
      <c r="C651" s="3" t="s">
        <v>97</v>
      </c>
      <c r="D651" s="5">
        <v>0.86129</v>
      </c>
      <c r="E651" s="5">
        <v>0.32957046874999996</v>
      </c>
      <c r="F651" s="5">
        <v>0.58062599999999998</v>
      </c>
      <c r="G651" s="5">
        <v>0.79445100000000002</v>
      </c>
      <c r="H651" s="5">
        <v>0.43156499999999998</v>
      </c>
      <c r="I651" s="5">
        <v>0.458038</v>
      </c>
      <c r="J651" s="5">
        <v>0.27521000000000001</v>
      </c>
      <c r="K651" s="5"/>
      <c r="L651" s="5">
        <v>0.72198499999999999</v>
      </c>
      <c r="M651" s="5">
        <v>0.35537600000000003</v>
      </c>
      <c r="N651" s="5">
        <v>0.55928100000000003</v>
      </c>
      <c r="O651" s="5">
        <v>0.48214400000000002</v>
      </c>
      <c r="P651" s="5">
        <v>0.18290400000000001</v>
      </c>
    </row>
    <row r="652" spans="1:16" x14ac:dyDescent="0.25">
      <c r="A652" s="10">
        <f t="shared" si="13"/>
        <v>651</v>
      </c>
      <c r="B652" s="3" t="s">
        <v>146</v>
      </c>
      <c r="C652" s="3" t="s">
        <v>98</v>
      </c>
      <c r="D652" s="5">
        <v>0.88069799999999998</v>
      </c>
      <c r="E652" s="5">
        <v>0.19182635416666666</v>
      </c>
      <c r="F652" s="5">
        <v>0.58628400000000003</v>
      </c>
      <c r="G652" s="5">
        <v>0.81306800000000001</v>
      </c>
      <c r="H652" s="5">
        <v>0.44585399999999997</v>
      </c>
      <c r="I652" s="5">
        <v>0.45800999999999997</v>
      </c>
      <c r="J652" s="5">
        <v>0.27091700000000002</v>
      </c>
      <c r="K652" s="5"/>
      <c r="L652" s="5">
        <v>0.75860499999999997</v>
      </c>
      <c r="M652" s="5">
        <v>0.45220900000000003</v>
      </c>
      <c r="N652" s="5">
        <v>0.57904500000000003</v>
      </c>
      <c r="O652" s="5">
        <v>0.51081399999999999</v>
      </c>
      <c r="P652" s="5">
        <v>0.20751600000000001</v>
      </c>
    </row>
    <row r="653" spans="1:16" x14ac:dyDescent="0.25">
      <c r="A653" s="10">
        <f t="shared" si="13"/>
        <v>652</v>
      </c>
      <c r="B653" s="3" t="s">
        <v>146</v>
      </c>
      <c r="C653" s="3" t="s">
        <v>99</v>
      </c>
      <c r="D653" s="5">
        <v>0.88158999999999998</v>
      </c>
      <c r="E653" s="5">
        <v>0.25527708333333332</v>
      </c>
      <c r="F653" s="5">
        <v>0.58074700000000001</v>
      </c>
      <c r="G653" s="5">
        <v>0.79988400000000004</v>
      </c>
      <c r="H653" s="5">
        <v>0.43804199999999999</v>
      </c>
      <c r="I653" s="5">
        <v>0.49813000000000002</v>
      </c>
      <c r="J653" s="5">
        <v>0.27650200000000003</v>
      </c>
      <c r="K653" s="5"/>
      <c r="L653" s="5">
        <v>0.77490300000000001</v>
      </c>
      <c r="M653" s="5">
        <v>0.47934399999999999</v>
      </c>
      <c r="N653" s="5">
        <v>0.54068899999999998</v>
      </c>
      <c r="O653" s="5">
        <v>0.52015299999999998</v>
      </c>
      <c r="P653" s="5">
        <v>0.22241</v>
      </c>
    </row>
    <row r="654" spans="1:16" x14ac:dyDescent="0.25">
      <c r="A654" s="10">
        <f t="shared" si="13"/>
        <v>653</v>
      </c>
      <c r="B654" s="3" t="s">
        <v>146</v>
      </c>
      <c r="C654" s="3" t="s">
        <v>100</v>
      </c>
      <c r="D654" s="5">
        <v>0.87358999999999998</v>
      </c>
      <c r="E654" s="5">
        <v>0.26170244791666664</v>
      </c>
      <c r="F654" s="5">
        <v>0.59747399999999995</v>
      </c>
      <c r="G654" s="5">
        <v>0.77092000000000005</v>
      </c>
      <c r="H654" s="5">
        <v>0.43462600000000001</v>
      </c>
      <c r="I654" s="5">
        <v>0.57441799999999998</v>
      </c>
      <c r="J654" s="5">
        <v>0.25577</v>
      </c>
      <c r="K654" s="5"/>
      <c r="L654" s="5">
        <v>0.73144399999999998</v>
      </c>
      <c r="M654" s="5">
        <v>0.55909799999999998</v>
      </c>
      <c r="N654" s="5">
        <v>0.50537299999999996</v>
      </c>
      <c r="O654" s="5">
        <v>0.53562500000000002</v>
      </c>
      <c r="P654" s="5">
        <v>0.25395699999999999</v>
      </c>
    </row>
    <row r="655" spans="1:16" x14ac:dyDescent="0.25">
      <c r="A655" s="10">
        <f t="shared" si="13"/>
        <v>654</v>
      </c>
      <c r="B655" s="3" t="s">
        <v>146</v>
      </c>
      <c r="C655" s="3" t="s">
        <v>101</v>
      </c>
      <c r="D655" s="5">
        <v>0.85511300000000001</v>
      </c>
      <c r="E655" s="5">
        <v>0.38692453124999998</v>
      </c>
      <c r="F655" s="5">
        <v>0.62058599999999997</v>
      </c>
      <c r="G655" s="5">
        <v>0.68104500000000001</v>
      </c>
      <c r="H655" s="5">
        <v>0.45281700000000003</v>
      </c>
      <c r="I655" s="5">
        <v>0.63355600000000001</v>
      </c>
      <c r="J655" s="5">
        <v>0.240482</v>
      </c>
      <c r="K655" s="5"/>
      <c r="L655" s="5">
        <v>0.70141699999999996</v>
      </c>
      <c r="M655" s="5">
        <v>0.65859400000000001</v>
      </c>
      <c r="N655" s="5">
        <v>0.48317399999999999</v>
      </c>
      <c r="O655" s="5">
        <v>0.55151700000000003</v>
      </c>
      <c r="P655" s="5">
        <v>0.38070300000000001</v>
      </c>
    </row>
    <row r="656" spans="1:16" x14ac:dyDescent="0.25">
      <c r="A656" s="10">
        <f t="shared" si="13"/>
        <v>655</v>
      </c>
      <c r="B656" s="3" t="s">
        <v>146</v>
      </c>
      <c r="C656" s="3" t="s">
        <v>102</v>
      </c>
      <c r="D656" s="5">
        <v>0.83175299999999996</v>
      </c>
      <c r="E656" s="5">
        <v>0.44499916666666667</v>
      </c>
      <c r="F656" s="5">
        <v>0.65735200000000005</v>
      </c>
      <c r="G656" s="5">
        <v>0.62400500000000003</v>
      </c>
      <c r="H656" s="5">
        <v>0.48089900000000002</v>
      </c>
      <c r="I656" s="5">
        <v>0.66998000000000002</v>
      </c>
      <c r="J656" s="5">
        <v>0.25387999999999999</v>
      </c>
      <c r="K656" s="5"/>
      <c r="L656" s="5">
        <v>0.67045399999999999</v>
      </c>
      <c r="M656" s="5">
        <v>0.68912300000000004</v>
      </c>
      <c r="N656" s="5">
        <v>0.481491</v>
      </c>
      <c r="O656" s="5">
        <v>0.58650400000000003</v>
      </c>
      <c r="P656" s="5">
        <v>0.47001999999999999</v>
      </c>
    </row>
    <row r="657" spans="1:16" x14ac:dyDescent="0.25">
      <c r="A657" s="10">
        <f t="shared" si="13"/>
        <v>656</v>
      </c>
      <c r="B657" s="3" t="s">
        <v>146</v>
      </c>
      <c r="C657" s="3" t="s">
        <v>103</v>
      </c>
      <c r="D657" s="5">
        <v>0.81549400000000005</v>
      </c>
      <c r="E657" s="5">
        <v>0.45351468749999996</v>
      </c>
      <c r="F657" s="5">
        <v>0.70126500000000003</v>
      </c>
      <c r="G657" s="5">
        <v>0.65275099999999997</v>
      </c>
      <c r="H657" s="5">
        <v>0.54591900000000004</v>
      </c>
      <c r="I657" s="5">
        <v>0.64347699999999997</v>
      </c>
      <c r="J657" s="5">
        <v>0.23089000000000001</v>
      </c>
      <c r="K657" s="5"/>
      <c r="L657" s="5">
        <v>0.64656199999999997</v>
      </c>
      <c r="M657" s="5">
        <v>0.71182699999999999</v>
      </c>
      <c r="N657" s="5">
        <v>0.47235500000000002</v>
      </c>
      <c r="O657" s="5">
        <v>0.58835000000000004</v>
      </c>
      <c r="P657" s="5">
        <v>0.47483599999999998</v>
      </c>
    </row>
    <row r="658" spans="1:16" x14ac:dyDescent="0.25">
      <c r="A658" s="10">
        <f t="shared" si="13"/>
        <v>657</v>
      </c>
      <c r="B658" s="3" t="s">
        <v>146</v>
      </c>
      <c r="C658" s="3" t="s">
        <v>104</v>
      </c>
      <c r="D658" s="5">
        <v>0.77711399999999997</v>
      </c>
      <c r="E658" s="5">
        <v>0.46918781250000002</v>
      </c>
      <c r="F658" s="5">
        <v>0.69447800000000004</v>
      </c>
      <c r="G658" s="5">
        <v>0.68851499999999999</v>
      </c>
      <c r="H658" s="5">
        <v>0.55249199999999998</v>
      </c>
      <c r="I658" s="5">
        <v>0.59082100000000004</v>
      </c>
      <c r="J658" s="5">
        <v>0.17795900000000001</v>
      </c>
      <c r="K658" s="5"/>
      <c r="L658" s="5">
        <v>0.63308600000000004</v>
      </c>
      <c r="M658" s="5">
        <v>0.70160599999999995</v>
      </c>
      <c r="N658" s="5">
        <v>0.46119900000000003</v>
      </c>
      <c r="O658" s="5">
        <v>0.57739799999999997</v>
      </c>
      <c r="P658" s="5">
        <v>0.438774</v>
      </c>
    </row>
    <row r="659" spans="1:16" x14ac:dyDescent="0.25">
      <c r="A659" s="10">
        <f t="shared" si="13"/>
        <v>658</v>
      </c>
      <c r="B659" s="3" t="s">
        <v>146</v>
      </c>
      <c r="C659" s="3" t="s">
        <v>105</v>
      </c>
      <c r="D659" s="5">
        <v>0.71817900000000001</v>
      </c>
      <c r="E659" s="5">
        <v>0.44045651041666667</v>
      </c>
      <c r="F659" s="5">
        <v>0.68679699999999999</v>
      </c>
      <c r="G659" s="5">
        <v>0.67786900000000005</v>
      </c>
      <c r="H659" s="5">
        <v>0.52306399999999997</v>
      </c>
      <c r="I659" s="5">
        <v>0.55093800000000004</v>
      </c>
      <c r="J659" s="5">
        <v>0.155115</v>
      </c>
      <c r="K659" s="5"/>
      <c r="L659" s="5">
        <v>0.59162599999999999</v>
      </c>
      <c r="M659" s="5">
        <v>0.67324099999999998</v>
      </c>
      <c r="N659" s="5">
        <v>0.45614399999999999</v>
      </c>
      <c r="O659" s="5">
        <v>0.57309200000000005</v>
      </c>
      <c r="P659" s="5">
        <v>0.414655</v>
      </c>
    </row>
    <row r="660" spans="1:16" x14ac:dyDescent="0.25">
      <c r="A660" s="10">
        <f t="shared" si="13"/>
        <v>659</v>
      </c>
      <c r="B660" s="3" t="s">
        <v>146</v>
      </c>
      <c r="C660" s="3" t="s">
        <v>106</v>
      </c>
      <c r="D660" s="5">
        <v>0.66912000000000005</v>
      </c>
      <c r="E660" s="5">
        <v>0.21202135416666668</v>
      </c>
      <c r="F660" s="5">
        <v>0.67957000000000001</v>
      </c>
      <c r="G660" s="5">
        <v>0.57778399999999996</v>
      </c>
      <c r="H660" s="5">
        <v>0.48048600000000002</v>
      </c>
      <c r="I660" s="5">
        <v>0.55793899999999996</v>
      </c>
      <c r="J660" s="5">
        <v>0.16528999999999999</v>
      </c>
      <c r="K660" s="5"/>
      <c r="L660" s="5">
        <v>0.544956</v>
      </c>
      <c r="M660" s="5">
        <v>0.62965400000000005</v>
      </c>
      <c r="N660" s="5">
        <v>0.44810499999999998</v>
      </c>
      <c r="O660" s="5">
        <v>0.55723699999999998</v>
      </c>
      <c r="P660" s="5">
        <v>0.37096299999999999</v>
      </c>
    </row>
    <row r="661" spans="1:16" x14ac:dyDescent="0.25">
      <c r="A661" s="10">
        <f t="shared" si="13"/>
        <v>660</v>
      </c>
      <c r="B661" s="3" t="s">
        <v>146</v>
      </c>
      <c r="C661" s="3" t="s">
        <v>107</v>
      </c>
      <c r="D661" s="5">
        <v>0.66619399999999995</v>
      </c>
      <c r="E661" s="5">
        <v>0.28380677083333328</v>
      </c>
      <c r="F661" s="5">
        <v>0.66617400000000004</v>
      </c>
      <c r="G661" s="5">
        <v>0.46118900000000002</v>
      </c>
      <c r="H661" s="5">
        <v>0.43425200000000003</v>
      </c>
      <c r="I661" s="5">
        <v>0.66629799999999995</v>
      </c>
      <c r="J661" s="5">
        <v>0.22658900000000001</v>
      </c>
      <c r="K661" s="5"/>
      <c r="L661" s="5">
        <v>0.55906299999999998</v>
      </c>
      <c r="M661" s="5">
        <v>0.552624</v>
      </c>
      <c r="N661" s="5">
        <v>0.456928</v>
      </c>
      <c r="O661" s="5">
        <v>0.51658899999999996</v>
      </c>
      <c r="P661" s="5">
        <v>0.38076100000000002</v>
      </c>
    </row>
    <row r="662" spans="1:16" x14ac:dyDescent="0.25">
      <c r="A662" s="10">
        <f t="shared" si="13"/>
        <v>661</v>
      </c>
      <c r="B662" s="3" t="s">
        <v>146</v>
      </c>
      <c r="C662" s="3" t="s">
        <v>108</v>
      </c>
      <c r="D662" s="5">
        <v>0.64033899999999999</v>
      </c>
      <c r="E662" s="5">
        <v>0.42164062499999999</v>
      </c>
      <c r="F662" s="5">
        <v>0.728379</v>
      </c>
      <c r="G662" s="5">
        <v>0.45010099999999997</v>
      </c>
      <c r="H662" s="5">
        <v>0.39254099999999997</v>
      </c>
      <c r="I662" s="5">
        <v>0.736904</v>
      </c>
      <c r="J662" s="5">
        <v>0.30241699999999999</v>
      </c>
      <c r="K662" s="5"/>
      <c r="L662" s="5">
        <v>0.58588399999999996</v>
      </c>
      <c r="M662" s="5">
        <v>0.50137600000000004</v>
      </c>
      <c r="N662" s="5">
        <v>0.46196300000000001</v>
      </c>
      <c r="O662" s="5">
        <v>0.44870599999999999</v>
      </c>
      <c r="P662" s="5">
        <v>0.34792400000000001</v>
      </c>
    </row>
    <row r="663" spans="1:16" x14ac:dyDescent="0.25">
      <c r="A663" s="10">
        <f t="shared" si="13"/>
        <v>662</v>
      </c>
      <c r="B663" s="3" t="s">
        <v>146</v>
      </c>
      <c r="C663" s="3" t="s">
        <v>109</v>
      </c>
      <c r="D663" s="5">
        <v>0.68745999999999996</v>
      </c>
      <c r="E663" s="5">
        <v>0.28495468749999997</v>
      </c>
      <c r="F663" s="5">
        <v>0.76593800000000001</v>
      </c>
      <c r="G663" s="5">
        <v>0.47770699999999999</v>
      </c>
      <c r="H663" s="5">
        <v>0.40019399999999999</v>
      </c>
      <c r="I663" s="5">
        <v>0.76975499999999997</v>
      </c>
      <c r="J663" s="5">
        <v>0.362757</v>
      </c>
      <c r="K663" s="5"/>
      <c r="L663" s="5">
        <v>0.59380299999999997</v>
      </c>
      <c r="M663" s="5">
        <v>0.46222000000000002</v>
      </c>
      <c r="N663" s="5">
        <v>0.45861400000000002</v>
      </c>
      <c r="O663" s="5">
        <v>0.41836299999999998</v>
      </c>
      <c r="P663" s="5">
        <v>0.21401700000000001</v>
      </c>
    </row>
    <row r="664" spans="1:16" x14ac:dyDescent="0.25">
      <c r="A664" s="10">
        <f t="shared" si="13"/>
        <v>663</v>
      </c>
      <c r="B664" s="3" t="s">
        <v>146</v>
      </c>
      <c r="C664" s="3" t="s">
        <v>110</v>
      </c>
      <c r="D664" s="5">
        <v>0.74755799999999994</v>
      </c>
      <c r="E664" s="5">
        <v>0.15415062499999999</v>
      </c>
      <c r="F664" s="5">
        <v>0.77932100000000004</v>
      </c>
      <c r="G664" s="5">
        <v>0.55931299999999995</v>
      </c>
      <c r="H664" s="5">
        <v>0.38528699999999999</v>
      </c>
      <c r="I664" s="5">
        <v>0.80289299999999997</v>
      </c>
      <c r="J664" s="5">
        <v>0.39896300000000001</v>
      </c>
      <c r="K664" s="5"/>
      <c r="L664" s="5">
        <v>0.63747799999999999</v>
      </c>
      <c r="M664" s="5">
        <v>0.44637300000000002</v>
      </c>
      <c r="N664" s="5">
        <v>0.45968100000000001</v>
      </c>
      <c r="O664" s="5">
        <v>0.41326099999999999</v>
      </c>
      <c r="P664" s="5">
        <v>0.15550900000000001</v>
      </c>
    </row>
    <row r="665" spans="1:16" x14ac:dyDescent="0.25">
      <c r="A665" s="10">
        <f t="shared" si="13"/>
        <v>664</v>
      </c>
      <c r="B665" s="3" t="s">
        <v>146</v>
      </c>
      <c r="C665" s="3" t="s">
        <v>111</v>
      </c>
      <c r="D665" s="5">
        <v>0.76660200000000001</v>
      </c>
      <c r="E665" s="5">
        <v>0.10521213541666667</v>
      </c>
      <c r="F665" s="5">
        <v>0.80069900000000005</v>
      </c>
      <c r="G665" s="5">
        <v>0.58562700000000001</v>
      </c>
      <c r="H665" s="5">
        <v>0.36627300000000002</v>
      </c>
      <c r="I665" s="5">
        <v>0.81497399999999998</v>
      </c>
      <c r="J665" s="5">
        <v>0.430479</v>
      </c>
      <c r="K665" s="5"/>
      <c r="L665" s="5">
        <v>0.66482399999999997</v>
      </c>
      <c r="M665" s="5">
        <v>0.41078500000000001</v>
      </c>
      <c r="N665" s="5">
        <v>0.47378900000000002</v>
      </c>
      <c r="O665" s="5">
        <v>0.40268399999999999</v>
      </c>
      <c r="P665" s="5">
        <v>0.164939</v>
      </c>
    </row>
    <row r="666" spans="1:16" x14ac:dyDescent="0.25">
      <c r="A666" s="10">
        <f t="shared" si="13"/>
        <v>665</v>
      </c>
      <c r="B666" s="3" t="s">
        <v>146</v>
      </c>
      <c r="C666" s="3" t="s">
        <v>112</v>
      </c>
      <c r="D666" s="5">
        <v>0.74626000000000003</v>
      </c>
      <c r="E666" s="5">
        <v>0.12981145833333332</v>
      </c>
      <c r="F666" s="5">
        <v>0.81423299999999998</v>
      </c>
      <c r="G666" s="5">
        <v>0.52967200000000003</v>
      </c>
      <c r="H666" s="5">
        <v>0.37600899999999998</v>
      </c>
      <c r="I666" s="5">
        <v>0.81271800000000005</v>
      </c>
      <c r="J666" s="5">
        <v>0.40896900000000003</v>
      </c>
      <c r="K666" s="5"/>
      <c r="L666" s="5">
        <v>0.66975499999999999</v>
      </c>
      <c r="M666" s="5">
        <v>0.33791700000000002</v>
      </c>
      <c r="N666" s="5">
        <v>0.49490499999999998</v>
      </c>
      <c r="O666" s="5">
        <v>0.38602999999999998</v>
      </c>
      <c r="P666" s="5">
        <v>0.11186</v>
      </c>
    </row>
    <row r="667" spans="1:16" x14ac:dyDescent="0.25">
      <c r="A667" s="10">
        <f t="shared" si="13"/>
        <v>666</v>
      </c>
      <c r="B667" s="3" t="s">
        <v>146</v>
      </c>
      <c r="C667" s="3" t="s">
        <v>113</v>
      </c>
      <c r="D667" s="5">
        <v>0.71820700000000004</v>
      </c>
      <c r="E667" s="5">
        <v>0.19084833333333334</v>
      </c>
      <c r="F667" s="5">
        <v>0.85433000000000003</v>
      </c>
      <c r="G667" s="5">
        <v>0.49282999999999999</v>
      </c>
      <c r="H667" s="5">
        <v>0.34135500000000002</v>
      </c>
      <c r="I667" s="5">
        <v>0.82283700000000004</v>
      </c>
      <c r="J667" s="5">
        <v>0.39158399999999999</v>
      </c>
      <c r="K667" s="5"/>
      <c r="L667" s="5">
        <v>0.66962900000000003</v>
      </c>
      <c r="M667" s="5">
        <v>0.29749999999999999</v>
      </c>
      <c r="N667" s="5">
        <v>0.51571699999999998</v>
      </c>
      <c r="O667" s="5">
        <v>0.34617500000000001</v>
      </c>
      <c r="P667" s="5">
        <v>7.4193999999999996E-2</v>
      </c>
    </row>
    <row r="668" spans="1:16" x14ac:dyDescent="0.25">
      <c r="A668" s="10">
        <f t="shared" si="13"/>
        <v>667</v>
      </c>
      <c r="B668" s="3" t="s">
        <v>146</v>
      </c>
      <c r="C668" s="3" t="s">
        <v>114</v>
      </c>
      <c r="D668" s="5">
        <v>0.712059</v>
      </c>
      <c r="E668" s="5">
        <v>0.23059114583333334</v>
      </c>
      <c r="F668" s="5">
        <v>0.89557699999999996</v>
      </c>
      <c r="G668" s="5">
        <v>0.50382700000000002</v>
      </c>
      <c r="H668" s="5">
        <v>0.26380500000000001</v>
      </c>
      <c r="I668" s="5">
        <v>0.86841900000000005</v>
      </c>
      <c r="J668" s="5">
        <v>0.403775</v>
      </c>
      <c r="K668" s="5"/>
      <c r="L668" s="5">
        <v>0.67683599999999999</v>
      </c>
      <c r="M668" s="5">
        <v>0.28933300000000001</v>
      </c>
      <c r="N668" s="5">
        <v>0.53479900000000002</v>
      </c>
      <c r="O668" s="5">
        <v>0.325797</v>
      </c>
      <c r="P668" s="5">
        <v>7.6066999999999996E-2</v>
      </c>
    </row>
    <row r="669" spans="1:16" x14ac:dyDescent="0.25">
      <c r="A669" s="10">
        <f t="shared" si="13"/>
        <v>668</v>
      </c>
      <c r="B669" s="3" t="s">
        <v>146</v>
      </c>
      <c r="C669" s="3" t="s">
        <v>115</v>
      </c>
      <c r="D669" s="5">
        <v>0.725858</v>
      </c>
      <c r="E669" s="5">
        <v>0.29193140625000003</v>
      </c>
      <c r="F669" s="5">
        <v>0.91133900000000001</v>
      </c>
      <c r="G669" s="5">
        <v>0.52562900000000001</v>
      </c>
      <c r="H669" s="5">
        <v>0.21321599999999999</v>
      </c>
      <c r="I669" s="5">
        <v>0.902922</v>
      </c>
      <c r="J669" s="5">
        <v>0.40249400000000002</v>
      </c>
      <c r="K669" s="5"/>
      <c r="L669" s="5">
        <v>0.65687300000000004</v>
      </c>
      <c r="M669" s="5">
        <v>0.284217</v>
      </c>
      <c r="N669" s="5">
        <v>0.54830100000000004</v>
      </c>
      <c r="O669" s="5">
        <v>0.327069</v>
      </c>
      <c r="P669" s="5">
        <v>7.7516000000000002E-2</v>
      </c>
    </row>
    <row r="670" spans="1:16" x14ac:dyDescent="0.25">
      <c r="A670" s="10">
        <f t="shared" si="13"/>
        <v>669</v>
      </c>
      <c r="B670" s="3" t="s">
        <v>146</v>
      </c>
      <c r="C670" s="3" t="s">
        <v>116</v>
      </c>
      <c r="D670" s="5">
        <v>0.74748700000000001</v>
      </c>
      <c r="E670" s="5">
        <v>0.27983177083333333</v>
      </c>
      <c r="F670" s="5">
        <v>0.92064999999999997</v>
      </c>
      <c r="G670" s="5">
        <v>0.53377300000000005</v>
      </c>
      <c r="H670" s="5">
        <v>0.18789700000000001</v>
      </c>
      <c r="I670" s="5">
        <v>0.92230900000000005</v>
      </c>
      <c r="J670" s="5">
        <v>0.48392299999999999</v>
      </c>
      <c r="K670" s="5"/>
      <c r="L670" s="5">
        <v>0.66037100000000004</v>
      </c>
      <c r="M670" s="5">
        <v>0.27226800000000001</v>
      </c>
      <c r="N670" s="5">
        <v>0.56990700000000005</v>
      </c>
      <c r="O670" s="5">
        <v>0.32679200000000003</v>
      </c>
      <c r="P670" s="5">
        <v>7.8900999999999999E-2</v>
      </c>
    </row>
    <row r="671" spans="1:16" x14ac:dyDescent="0.25">
      <c r="A671" s="10">
        <f t="shared" si="13"/>
        <v>670</v>
      </c>
      <c r="B671" s="3" t="s">
        <v>146</v>
      </c>
      <c r="C671" s="3" t="s">
        <v>117</v>
      </c>
      <c r="D671" s="5">
        <v>0.78434700000000002</v>
      </c>
      <c r="E671" s="5">
        <v>0.18782760416666666</v>
      </c>
      <c r="F671" s="5">
        <v>0.92281400000000002</v>
      </c>
      <c r="G671" s="5">
        <v>0.55998999999999999</v>
      </c>
      <c r="H671" s="5">
        <v>0.191943</v>
      </c>
      <c r="I671" s="5">
        <v>0.93750999999999995</v>
      </c>
      <c r="J671" s="5">
        <v>0.62482199999999999</v>
      </c>
      <c r="K671" s="5"/>
      <c r="L671" s="5">
        <v>0.67232199999999998</v>
      </c>
      <c r="M671" s="5">
        <v>0.25746200000000002</v>
      </c>
      <c r="N671" s="5">
        <v>0.59323999999999999</v>
      </c>
      <c r="O671" s="5">
        <v>0.33025300000000002</v>
      </c>
      <c r="P671" s="5">
        <v>7.3366000000000001E-2</v>
      </c>
    </row>
    <row r="672" spans="1:16" x14ac:dyDescent="0.25">
      <c r="A672" s="10">
        <f t="shared" si="13"/>
        <v>671</v>
      </c>
      <c r="B672" s="3" t="s">
        <v>146</v>
      </c>
      <c r="C672" s="3" t="s">
        <v>118</v>
      </c>
      <c r="D672" s="5">
        <v>0.81889699999999999</v>
      </c>
      <c r="E672" s="5">
        <v>0.22344739583333334</v>
      </c>
      <c r="F672" s="5">
        <v>0.91545799999999999</v>
      </c>
      <c r="G672" s="5">
        <v>0.599472</v>
      </c>
      <c r="H672" s="5">
        <v>0.198075</v>
      </c>
      <c r="I672" s="5">
        <v>0.94276599999999999</v>
      </c>
      <c r="J672" s="5">
        <v>0.69454199999999999</v>
      </c>
      <c r="K672" s="5"/>
      <c r="L672" s="5">
        <v>0.70313800000000004</v>
      </c>
      <c r="M672" s="5">
        <v>0.24560100000000001</v>
      </c>
      <c r="N672" s="5">
        <v>0.60188600000000003</v>
      </c>
      <c r="O672" s="5">
        <v>0.31826900000000002</v>
      </c>
      <c r="P672" s="5">
        <v>7.9172000000000006E-2</v>
      </c>
    </row>
    <row r="673" spans="1:16" x14ac:dyDescent="0.25">
      <c r="A673" s="10">
        <f t="shared" si="13"/>
        <v>672</v>
      </c>
      <c r="B673" s="3" t="s">
        <v>147</v>
      </c>
      <c r="C673" s="3" t="s">
        <v>120</v>
      </c>
      <c r="D673" s="5">
        <v>0.79615800000000003</v>
      </c>
      <c r="E673" s="5">
        <v>0.32792447916666667</v>
      </c>
      <c r="F673" s="5">
        <v>0.92792699999999995</v>
      </c>
      <c r="G673" s="5">
        <v>0.63697400000000004</v>
      </c>
      <c r="H673" s="5">
        <v>0.19281599999999999</v>
      </c>
      <c r="I673" s="5">
        <v>0.94498700000000002</v>
      </c>
      <c r="J673" s="5">
        <v>0.71318400000000004</v>
      </c>
      <c r="K673" s="5"/>
      <c r="L673" s="5">
        <v>0.70183499999999999</v>
      </c>
      <c r="M673" s="5">
        <v>0.25313400000000003</v>
      </c>
      <c r="N673" s="5">
        <v>0.60391799999999995</v>
      </c>
      <c r="O673" s="5">
        <v>0.33451500000000001</v>
      </c>
      <c r="P673" s="5">
        <v>8.523E-2</v>
      </c>
    </row>
    <row r="674" spans="1:16" x14ac:dyDescent="0.25">
      <c r="A674" s="10">
        <f t="shared" si="13"/>
        <v>673</v>
      </c>
      <c r="B674" s="3" t="s">
        <v>147</v>
      </c>
      <c r="C674" s="3" t="s">
        <v>96</v>
      </c>
      <c r="D674" s="5">
        <v>0.76793299999999998</v>
      </c>
      <c r="E674" s="5">
        <v>0.3613989583333333</v>
      </c>
      <c r="F674" s="5">
        <v>0.91910099999999995</v>
      </c>
      <c r="G674" s="5">
        <v>0.53667299999999996</v>
      </c>
      <c r="H674" s="5">
        <v>0.192635</v>
      </c>
      <c r="I674" s="5">
        <v>0.93736900000000001</v>
      </c>
      <c r="J674" s="5">
        <v>0.75003799999999998</v>
      </c>
      <c r="K674" s="5"/>
      <c r="L674" s="5">
        <v>0.69875699999999996</v>
      </c>
      <c r="M674" s="5">
        <v>0.27626000000000001</v>
      </c>
      <c r="N674" s="5">
        <v>0.60753500000000005</v>
      </c>
      <c r="O674" s="5">
        <v>0.405422</v>
      </c>
      <c r="P674" s="5">
        <v>8.6794999999999997E-2</v>
      </c>
    </row>
    <row r="675" spans="1:16" x14ac:dyDescent="0.25">
      <c r="A675" s="10">
        <f t="shared" si="13"/>
        <v>674</v>
      </c>
      <c r="B675" s="3" t="s">
        <v>147</v>
      </c>
      <c r="C675" s="3" t="s">
        <v>97</v>
      </c>
      <c r="D675" s="5">
        <v>0.74246699999999999</v>
      </c>
      <c r="E675" s="5">
        <v>0.43719062499999994</v>
      </c>
      <c r="F675" s="5">
        <v>0.90624499999999997</v>
      </c>
      <c r="G675" s="5">
        <v>0.50954699999999997</v>
      </c>
      <c r="H675" s="5">
        <v>0.218388</v>
      </c>
      <c r="I675" s="5">
        <v>0.92695000000000005</v>
      </c>
      <c r="J675" s="5">
        <v>0.76391399999999998</v>
      </c>
      <c r="K675" s="5"/>
      <c r="L675" s="5">
        <v>0.68961399999999995</v>
      </c>
      <c r="M675" s="5">
        <v>0.31867800000000002</v>
      </c>
      <c r="N675" s="5">
        <v>0.61368400000000001</v>
      </c>
      <c r="O675" s="5">
        <v>0.465972</v>
      </c>
      <c r="P675" s="5">
        <v>8.5615999999999998E-2</v>
      </c>
    </row>
    <row r="676" spans="1:16" x14ac:dyDescent="0.25">
      <c r="A676" s="10">
        <f t="shared" si="13"/>
        <v>675</v>
      </c>
      <c r="B676" s="3" t="s">
        <v>147</v>
      </c>
      <c r="C676" s="3" t="s">
        <v>98</v>
      </c>
      <c r="D676" s="5">
        <v>0.73414199999999996</v>
      </c>
      <c r="E676" s="5">
        <v>0.50148489583333333</v>
      </c>
      <c r="F676" s="5">
        <v>0.89322999999999997</v>
      </c>
      <c r="G676" s="5">
        <v>0.51309499999999997</v>
      </c>
      <c r="H676" s="5">
        <v>0.217191</v>
      </c>
      <c r="I676" s="5">
        <v>0.91213599999999995</v>
      </c>
      <c r="J676" s="5">
        <v>0.74301799999999996</v>
      </c>
      <c r="K676" s="5"/>
      <c r="L676" s="5">
        <v>0.68544899999999997</v>
      </c>
      <c r="M676" s="5">
        <v>0.33009699999999997</v>
      </c>
      <c r="N676" s="5">
        <v>0.62551999999999996</v>
      </c>
      <c r="O676" s="5">
        <v>0.49760900000000002</v>
      </c>
      <c r="P676" s="5">
        <v>8.4209000000000006E-2</v>
      </c>
    </row>
    <row r="677" spans="1:16" x14ac:dyDescent="0.25">
      <c r="A677" s="10">
        <f t="shared" si="13"/>
        <v>676</v>
      </c>
      <c r="B677" s="3" t="s">
        <v>147</v>
      </c>
      <c r="C677" s="3" t="s">
        <v>99</v>
      </c>
      <c r="D677" s="5">
        <v>0.73551900000000003</v>
      </c>
      <c r="E677" s="5">
        <v>0.52174739583333329</v>
      </c>
      <c r="F677" s="5">
        <v>0.87856299999999998</v>
      </c>
      <c r="G677" s="5">
        <v>0.47005400000000003</v>
      </c>
      <c r="H677" s="5">
        <v>0.19487599999999999</v>
      </c>
      <c r="I677" s="5">
        <v>0.89746800000000004</v>
      </c>
      <c r="J677" s="5">
        <v>0.75382800000000005</v>
      </c>
      <c r="K677" s="5"/>
      <c r="L677" s="5">
        <v>0.71402699999999997</v>
      </c>
      <c r="M677" s="5">
        <v>0.32528299999999999</v>
      </c>
      <c r="N677" s="5">
        <v>0.63754900000000003</v>
      </c>
      <c r="O677" s="5">
        <v>0.51995499999999995</v>
      </c>
      <c r="P677" s="5">
        <v>9.2661999999999994E-2</v>
      </c>
    </row>
    <row r="678" spans="1:16" x14ac:dyDescent="0.25">
      <c r="A678" s="10">
        <f t="shared" si="13"/>
        <v>677</v>
      </c>
      <c r="B678" s="3" t="s">
        <v>147</v>
      </c>
      <c r="C678" s="3" t="s">
        <v>100</v>
      </c>
      <c r="D678" s="5">
        <v>0.67824600000000002</v>
      </c>
      <c r="E678" s="5">
        <v>0.45130572916666667</v>
      </c>
      <c r="F678" s="5">
        <v>0.84375199999999995</v>
      </c>
      <c r="G678" s="5">
        <v>0.38486199999999998</v>
      </c>
      <c r="H678" s="5">
        <v>0.18615999999999999</v>
      </c>
      <c r="I678" s="5">
        <v>0.90226899999999999</v>
      </c>
      <c r="J678" s="5">
        <v>0.78812099999999996</v>
      </c>
      <c r="K678" s="5"/>
      <c r="L678" s="5">
        <v>0.74224999999999997</v>
      </c>
      <c r="M678" s="5">
        <v>0.33696700000000002</v>
      </c>
      <c r="N678" s="5">
        <v>0.64108900000000002</v>
      </c>
      <c r="O678" s="5">
        <v>0.52824199999999999</v>
      </c>
      <c r="P678" s="5">
        <v>0.10362</v>
      </c>
    </row>
    <row r="679" spans="1:16" x14ac:dyDescent="0.25">
      <c r="A679" s="10">
        <f t="shared" si="13"/>
        <v>678</v>
      </c>
      <c r="B679" s="3" t="s">
        <v>147</v>
      </c>
      <c r="C679" s="3" t="s">
        <v>101</v>
      </c>
      <c r="D679" s="5">
        <v>0.62885999999999997</v>
      </c>
      <c r="E679" s="5">
        <v>0.40066562499999997</v>
      </c>
      <c r="F679" s="5">
        <v>0.79658600000000002</v>
      </c>
      <c r="G679" s="5">
        <v>0.31112400000000001</v>
      </c>
      <c r="H679" s="5">
        <v>0.16736899999999999</v>
      </c>
      <c r="I679" s="5">
        <v>0.89888400000000002</v>
      </c>
      <c r="J679" s="5">
        <v>0.822627</v>
      </c>
      <c r="K679" s="5"/>
      <c r="L679" s="5">
        <v>0.722414</v>
      </c>
      <c r="M679" s="5">
        <v>0.34201399999999998</v>
      </c>
      <c r="N679" s="5">
        <v>0.63641300000000001</v>
      </c>
      <c r="O679" s="5">
        <v>0.52762299999999995</v>
      </c>
      <c r="P679" s="5">
        <v>9.4187999999999994E-2</v>
      </c>
    </row>
    <row r="680" spans="1:16" x14ac:dyDescent="0.25">
      <c r="A680" s="10">
        <f t="shared" si="13"/>
        <v>679</v>
      </c>
      <c r="B680" s="3" t="s">
        <v>147</v>
      </c>
      <c r="C680" s="3" t="s">
        <v>102</v>
      </c>
      <c r="D680" s="5">
        <v>0.58525499999999997</v>
      </c>
      <c r="E680" s="5">
        <v>0.29859010416666665</v>
      </c>
      <c r="F680" s="5">
        <v>0.78042999999999996</v>
      </c>
      <c r="G680" s="5">
        <v>0.26452700000000001</v>
      </c>
      <c r="H680" s="5">
        <v>0.13284000000000001</v>
      </c>
      <c r="I680" s="5">
        <v>0.90160899999999999</v>
      </c>
      <c r="J680" s="5">
        <v>0.84311800000000003</v>
      </c>
      <c r="K680" s="5"/>
      <c r="L680" s="5">
        <v>0.69806599999999996</v>
      </c>
      <c r="M680" s="5">
        <v>0.347829</v>
      </c>
      <c r="N680" s="5">
        <v>0.63353800000000005</v>
      </c>
      <c r="O680" s="5">
        <v>0.55670399999999998</v>
      </c>
      <c r="P680" s="5">
        <v>8.5489999999999997E-2</v>
      </c>
    </row>
    <row r="681" spans="1:16" x14ac:dyDescent="0.25">
      <c r="A681" s="10">
        <f t="shared" si="13"/>
        <v>680</v>
      </c>
      <c r="B681" s="3" t="s">
        <v>147</v>
      </c>
      <c r="C681" s="3" t="s">
        <v>103</v>
      </c>
      <c r="D681" s="5">
        <v>0.52107199999999998</v>
      </c>
      <c r="E681" s="5">
        <v>0.46238645833333336</v>
      </c>
      <c r="F681" s="5">
        <v>0.77013200000000004</v>
      </c>
      <c r="G681" s="5">
        <v>0.24542900000000001</v>
      </c>
      <c r="H681" s="5">
        <v>0.11981</v>
      </c>
      <c r="I681" s="5">
        <v>0.911053</v>
      </c>
      <c r="J681" s="5">
        <v>0.82249399999999995</v>
      </c>
      <c r="K681" s="5"/>
      <c r="L681" s="5">
        <v>0.67278800000000005</v>
      </c>
      <c r="M681" s="5">
        <v>0.34863699999999997</v>
      </c>
      <c r="N681" s="5">
        <v>0.62808399999999998</v>
      </c>
      <c r="O681" s="5">
        <v>0.61739699999999997</v>
      </c>
      <c r="P681" s="5">
        <v>7.4578000000000005E-2</v>
      </c>
    </row>
    <row r="682" spans="1:16" x14ac:dyDescent="0.25">
      <c r="A682" s="10">
        <f t="shared" si="13"/>
        <v>681</v>
      </c>
      <c r="B682" s="3" t="s">
        <v>147</v>
      </c>
      <c r="C682" s="3" t="s">
        <v>104</v>
      </c>
      <c r="D682" s="5">
        <v>0.45061600000000002</v>
      </c>
      <c r="E682" s="5">
        <v>0.60979895833333342</v>
      </c>
      <c r="F682" s="5">
        <v>0.73772199999999999</v>
      </c>
      <c r="G682" s="5">
        <v>0.21793499999999999</v>
      </c>
      <c r="H682" s="5">
        <v>0.11404</v>
      </c>
      <c r="I682" s="5">
        <v>0.89956999999999998</v>
      </c>
      <c r="J682" s="5">
        <v>0.806863</v>
      </c>
      <c r="K682" s="5"/>
      <c r="L682" s="5">
        <v>0.62895299999999998</v>
      </c>
      <c r="M682" s="5">
        <v>0.34753000000000001</v>
      </c>
      <c r="N682" s="5">
        <v>0.61236900000000005</v>
      </c>
      <c r="O682" s="5">
        <v>0.66781400000000002</v>
      </c>
      <c r="P682" s="5">
        <v>8.5383000000000001E-2</v>
      </c>
    </row>
    <row r="683" spans="1:16" x14ac:dyDescent="0.25">
      <c r="A683" s="10">
        <f t="shared" si="13"/>
        <v>682</v>
      </c>
      <c r="B683" s="3" t="s">
        <v>147</v>
      </c>
      <c r="C683" s="3" t="s">
        <v>105</v>
      </c>
      <c r="D683" s="5">
        <v>0.37249599999999999</v>
      </c>
      <c r="E683" s="5">
        <v>0.64893854166666665</v>
      </c>
      <c r="F683" s="5">
        <v>0.68325199999999997</v>
      </c>
      <c r="G683" s="5">
        <v>0.20205400000000001</v>
      </c>
      <c r="H683" s="5">
        <v>0.105333</v>
      </c>
      <c r="I683" s="5">
        <v>0.90622000000000003</v>
      </c>
      <c r="J683" s="5">
        <v>0.79471000000000003</v>
      </c>
      <c r="K683" s="5"/>
      <c r="L683" s="5">
        <v>0.610761</v>
      </c>
      <c r="M683" s="5">
        <v>0.35760900000000001</v>
      </c>
      <c r="N683" s="5">
        <v>0.59667599999999998</v>
      </c>
      <c r="O683" s="5">
        <v>0.71042099999999997</v>
      </c>
      <c r="P683" s="5">
        <v>0.11944100000000001</v>
      </c>
    </row>
    <row r="684" spans="1:16" x14ac:dyDescent="0.25">
      <c r="A684" s="10">
        <f t="shared" si="13"/>
        <v>683</v>
      </c>
      <c r="B684" s="3" t="s">
        <v>147</v>
      </c>
      <c r="C684" s="3" t="s">
        <v>106</v>
      </c>
      <c r="D684" s="5">
        <v>0.31662499999999999</v>
      </c>
      <c r="E684" s="5">
        <v>0.65358385416666664</v>
      </c>
      <c r="F684" s="5">
        <v>0.642204</v>
      </c>
      <c r="G684" s="5">
        <v>0.15848699999999999</v>
      </c>
      <c r="H684" s="5">
        <v>9.8506999999999997E-2</v>
      </c>
      <c r="I684" s="5">
        <v>0.91441099999999997</v>
      </c>
      <c r="J684" s="5">
        <v>0.82838400000000001</v>
      </c>
      <c r="K684" s="5"/>
      <c r="L684" s="5">
        <v>0.62081600000000003</v>
      </c>
      <c r="M684" s="5">
        <v>0.36638500000000002</v>
      </c>
      <c r="N684" s="5">
        <v>0.576627</v>
      </c>
      <c r="O684" s="5">
        <v>0.71863299999999997</v>
      </c>
      <c r="P684" s="5">
        <v>0.132519</v>
      </c>
    </row>
    <row r="685" spans="1:16" x14ac:dyDescent="0.25">
      <c r="A685" s="10">
        <f t="shared" si="13"/>
        <v>684</v>
      </c>
      <c r="B685" s="3" t="s">
        <v>147</v>
      </c>
      <c r="C685" s="3" t="s">
        <v>107</v>
      </c>
      <c r="D685" s="5">
        <v>0.283418</v>
      </c>
      <c r="E685" s="5">
        <v>0.64936562500000006</v>
      </c>
      <c r="F685" s="5">
        <v>0.63626300000000002</v>
      </c>
      <c r="G685" s="5">
        <v>0.125497</v>
      </c>
      <c r="H685" s="5">
        <v>8.5636000000000004E-2</v>
      </c>
      <c r="I685" s="5">
        <v>0.92243200000000003</v>
      </c>
      <c r="J685" s="5">
        <v>0.84124100000000002</v>
      </c>
      <c r="K685" s="5"/>
      <c r="L685" s="5">
        <v>0.59433599999999998</v>
      </c>
      <c r="M685" s="5">
        <v>0.34283599999999997</v>
      </c>
      <c r="N685" s="5">
        <v>0.55595700000000003</v>
      </c>
      <c r="O685" s="5">
        <v>0.707874</v>
      </c>
      <c r="P685" s="5">
        <v>0.140351</v>
      </c>
    </row>
    <row r="686" spans="1:16" x14ac:dyDescent="0.25">
      <c r="A686" s="10">
        <f t="shared" si="13"/>
        <v>685</v>
      </c>
      <c r="B686" s="3" t="s">
        <v>147</v>
      </c>
      <c r="C686" s="3" t="s">
        <v>108</v>
      </c>
      <c r="D686" s="5">
        <v>0.286049</v>
      </c>
      <c r="E686" s="5">
        <v>0.58323645833333337</v>
      </c>
      <c r="F686" s="5">
        <v>0.68160200000000004</v>
      </c>
      <c r="G686" s="5">
        <v>0.13785600000000001</v>
      </c>
      <c r="H686" s="5">
        <v>9.2022000000000007E-2</v>
      </c>
      <c r="I686" s="5">
        <v>0.92774800000000002</v>
      </c>
      <c r="J686" s="5">
        <v>0.88774399999999998</v>
      </c>
      <c r="K686" s="5"/>
      <c r="L686" s="5">
        <v>0.56048799999999999</v>
      </c>
      <c r="M686" s="5">
        <v>0.29994700000000002</v>
      </c>
      <c r="N686" s="5">
        <v>0.533169</v>
      </c>
      <c r="O686" s="5">
        <v>0.68813999999999997</v>
      </c>
      <c r="P686" s="5">
        <v>0.132828</v>
      </c>
    </row>
    <row r="687" spans="1:16" x14ac:dyDescent="0.25">
      <c r="A687" s="10">
        <f t="shared" si="13"/>
        <v>686</v>
      </c>
      <c r="B687" s="3" t="s">
        <v>147</v>
      </c>
      <c r="C687" s="3" t="s">
        <v>109</v>
      </c>
      <c r="D687" s="5">
        <v>0.29059000000000001</v>
      </c>
      <c r="E687" s="5">
        <v>0.5593552083333333</v>
      </c>
      <c r="F687" s="5">
        <v>0.72060000000000002</v>
      </c>
      <c r="G687" s="5">
        <v>0.137543</v>
      </c>
      <c r="H687" s="5">
        <v>0.107179</v>
      </c>
      <c r="I687" s="5">
        <v>0.92341899999999999</v>
      </c>
      <c r="J687" s="5">
        <v>0.91022800000000004</v>
      </c>
      <c r="K687" s="5"/>
      <c r="L687" s="5">
        <v>0.55171800000000004</v>
      </c>
      <c r="M687" s="5">
        <v>0.29963299999999998</v>
      </c>
      <c r="N687" s="5">
        <v>0.518988</v>
      </c>
      <c r="O687" s="5">
        <v>0.66978099999999996</v>
      </c>
      <c r="P687" s="5">
        <v>0.128743</v>
      </c>
    </row>
    <row r="688" spans="1:16" x14ac:dyDescent="0.25">
      <c r="A688" s="10">
        <f t="shared" si="13"/>
        <v>687</v>
      </c>
      <c r="B688" s="3" t="s">
        <v>147</v>
      </c>
      <c r="C688" s="3" t="s">
        <v>110</v>
      </c>
      <c r="D688" s="5">
        <v>0.28730899999999998</v>
      </c>
      <c r="E688" s="5">
        <v>0.53798958333333335</v>
      </c>
      <c r="F688" s="5">
        <v>0.74191200000000002</v>
      </c>
      <c r="G688" s="5">
        <v>0.137929</v>
      </c>
      <c r="H688" s="5">
        <v>0.119452</v>
      </c>
      <c r="I688" s="5">
        <v>0.91744400000000004</v>
      </c>
      <c r="J688" s="5">
        <v>0.90957699999999997</v>
      </c>
      <c r="K688" s="5"/>
      <c r="L688" s="5">
        <v>0.49318800000000002</v>
      </c>
      <c r="M688" s="5">
        <v>0.34718100000000002</v>
      </c>
      <c r="N688" s="5">
        <v>0.50298500000000002</v>
      </c>
      <c r="O688" s="5">
        <v>0.66486999999999996</v>
      </c>
      <c r="P688" s="5">
        <v>0.106589</v>
      </c>
    </row>
    <row r="689" spans="1:16" x14ac:dyDescent="0.25">
      <c r="A689" s="10">
        <f t="shared" si="13"/>
        <v>688</v>
      </c>
      <c r="B689" s="3" t="s">
        <v>147</v>
      </c>
      <c r="C689" s="3" t="s">
        <v>111</v>
      </c>
      <c r="D689" s="5">
        <v>0.27940999999999999</v>
      </c>
      <c r="E689" s="5">
        <v>0.5133690104166666</v>
      </c>
      <c r="F689" s="5">
        <v>0.77931300000000003</v>
      </c>
      <c r="G689" s="5">
        <v>0.15499299999999999</v>
      </c>
      <c r="H689" s="5">
        <v>9.6063999999999997E-2</v>
      </c>
      <c r="I689" s="5">
        <v>0.922184</v>
      </c>
      <c r="J689" s="5">
        <v>0.911941</v>
      </c>
      <c r="K689" s="5"/>
      <c r="L689" s="5">
        <v>0.43499900000000002</v>
      </c>
      <c r="M689" s="5">
        <v>0.36349300000000001</v>
      </c>
      <c r="N689" s="5">
        <v>0.48932100000000001</v>
      </c>
      <c r="O689" s="5">
        <v>0.62230600000000003</v>
      </c>
      <c r="P689" s="5">
        <v>8.0448000000000006E-2</v>
      </c>
    </row>
    <row r="690" spans="1:16" x14ac:dyDescent="0.25">
      <c r="A690" s="10">
        <f t="shared" si="13"/>
        <v>689</v>
      </c>
      <c r="B690" s="3" t="s">
        <v>147</v>
      </c>
      <c r="C690" s="3" t="s">
        <v>112</v>
      </c>
      <c r="D690" s="5">
        <v>0.25222699999999998</v>
      </c>
      <c r="E690" s="5">
        <v>0.56493177083333335</v>
      </c>
      <c r="F690" s="5">
        <v>0.79098299999999999</v>
      </c>
      <c r="G690" s="5">
        <v>0.147643</v>
      </c>
      <c r="H690" s="5">
        <v>8.8955999999999993E-2</v>
      </c>
      <c r="I690" s="5">
        <v>0.93014399999999997</v>
      </c>
      <c r="J690" s="5">
        <v>0.91154800000000002</v>
      </c>
      <c r="K690" s="5"/>
      <c r="L690" s="5">
        <v>0.40540100000000001</v>
      </c>
      <c r="M690" s="5">
        <v>0.33796399999999999</v>
      </c>
      <c r="N690" s="5">
        <v>0.478354</v>
      </c>
      <c r="O690" s="5">
        <v>0.55702799999999997</v>
      </c>
      <c r="P690" s="5">
        <v>6.4325999999999994E-2</v>
      </c>
    </row>
    <row r="691" spans="1:16" x14ac:dyDescent="0.25">
      <c r="A691" s="10">
        <f t="shared" si="13"/>
        <v>690</v>
      </c>
      <c r="B691" s="3" t="s">
        <v>147</v>
      </c>
      <c r="C691" s="3" t="s">
        <v>113</v>
      </c>
      <c r="D691" s="5">
        <v>0.21443100000000001</v>
      </c>
      <c r="E691" s="5">
        <v>0.50495463541666663</v>
      </c>
      <c r="F691" s="5">
        <v>0.80049599999999999</v>
      </c>
      <c r="G691" s="5">
        <v>0.14510500000000001</v>
      </c>
      <c r="H691" s="5">
        <v>0.110432</v>
      </c>
      <c r="I691" s="5">
        <v>0.92953600000000003</v>
      </c>
      <c r="J691" s="5">
        <v>0.91639899999999996</v>
      </c>
      <c r="K691" s="5"/>
      <c r="L691" s="5">
        <v>0.38322200000000001</v>
      </c>
      <c r="M691" s="5">
        <v>0.37517800000000001</v>
      </c>
      <c r="N691" s="5">
        <v>0.46729999999999999</v>
      </c>
      <c r="O691" s="5">
        <v>0.44352399999999997</v>
      </c>
      <c r="P691" s="5">
        <v>5.7571999999999998E-2</v>
      </c>
    </row>
    <row r="692" spans="1:16" x14ac:dyDescent="0.25">
      <c r="A692" s="10">
        <f t="shared" si="13"/>
        <v>691</v>
      </c>
      <c r="B692" s="3" t="s">
        <v>147</v>
      </c>
      <c r="C692" s="3" t="s">
        <v>114</v>
      </c>
      <c r="D692" s="5">
        <v>0.19769900000000001</v>
      </c>
      <c r="E692" s="5">
        <v>0.54171406249999998</v>
      </c>
      <c r="F692" s="5">
        <v>0.80064199999999996</v>
      </c>
      <c r="G692" s="5">
        <v>0.14621500000000001</v>
      </c>
      <c r="H692" s="5">
        <v>0.12895400000000001</v>
      </c>
      <c r="I692" s="5">
        <v>0.92351799999999995</v>
      </c>
      <c r="J692" s="5">
        <v>0.919825</v>
      </c>
      <c r="K692" s="5"/>
      <c r="L692" s="5">
        <v>0.390432</v>
      </c>
      <c r="M692" s="5">
        <v>0.47951300000000002</v>
      </c>
      <c r="N692" s="5">
        <v>0.45846399999999998</v>
      </c>
      <c r="O692" s="5">
        <v>0.41329399999999999</v>
      </c>
      <c r="P692" s="5">
        <v>5.1644000000000002E-2</v>
      </c>
    </row>
    <row r="693" spans="1:16" x14ac:dyDescent="0.25">
      <c r="A693" s="10">
        <f t="shared" si="13"/>
        <v>692</v>
      </c>
      <c r="B693" s="3" t="s">
        <v>147</v>
      </c>
      <c r="C693" s="3" t="s">
        <v>115</v>
      </c>
      <c r="D693" s="5">
        <v>0.21293500000000001</v>
      </c>
      <c r="E693" s="5">
        <v>0.60362760416666661</v>
      </c>
      <c r="F693" s="5">
        <v>0.76817100000000005</v>
      </c>
      <c r="G693" s="5">
        <v>0.15435299999999999</v>
      </c>
      <c r="H693" s="5">
        <v>0.13618</v>
      </c>
      <c r="I693" s="5">
        <v>0.91070399999999996</v>
      </c>
      <c r="J693" s="5">
        <v>0.92116699999999996</v>
      </c>
      <c r="K693" s="5"/>
      <c r="L693" s="5">
        <v>0.40074599999999999</v>
      </c>
      <c r="M693" s="5">
        <v>0.550589</v>
      </c>
      <c r="N693" s="5">
        <v>0.44816600000000001</v>
      </c>
      <c r="O693" s="5">
        <v>0.39926600000000001</v>
      </c>
      <c r="P693" s="5">
        <v>5.3309000000000002E-2</v>
      </c>
    </row>
    <row r="694" spans="1:16" x14ac:dyDescent="0.25">
      <c r="A694" s="10">
        <f t="shared" si="13"/>
        <v>693</v>
      </c>
      <c r="B694" s="3" t="s">
        <v>147</v>
      </c>
      <c r="C694" s="3" t="s">
        <v>116</v>
      </c>
      <c r="D694" s="5">
        <v>0.23522499999999999</v>
      </c>
      <c r="E694" s="5">
        <v>0.53158385416666665</v>
      </c>
      <c r="F694" s="5">
        <v>0.71443299999999998</v>
      </c>
      <c r="G694" s="5">
        <v>0.198847</v>
      </c>
      <c r="H694" s="5">
        <v>0.148646</v>
      </c>
      <c r="I694" s="5">
        <v>0.90883700000000001</v>
      </c>
      <c r="J694" s="5">
        <v>0.91061599999999998</v>
      </c>
      <c r="K694" s="5"/>
      <c r="L694" s="5">
        <v>0.37578299999999998</v>
      </c>
      <c r="M694" s="5">
        <v>0.54610099999999995</v>
      </c>
      <c r="N694" s="5">
        <v>0.43637799999999999</v>
      </c>
      <c r="O694" s="5">
        <v>0.398594</v>
      </c>
      <c r="P694" s="5">
        <v>5.1787E-2</v>
      </c>
    </row>
    <row r="695" spans="1:16" x14ac:dyDescent="0.25">
      <c r="A695" s="10">
        <f t="shared" si="13"/>
        <v>694</v>
      </c>
      <c r="B695" s="3" t="s">
        <v>147</v>
      </c>
      <c r="C695" s="3" t="s">
        <v>117</v>
      </c>
      <c r="D695" s="5">
        <v>0.23854500000000001</v>
      </c>
      <c r="E695" s="5">
        <v>0.4964511979166667</v>
      </c>
      <c r="F695" s="5">
        <v>0.62053100000000005</v>
      </c>
      <c r="G695" s="5">
        <v>0.235766</v>
      </c>
      <c r="H695" s="5">
        <v>0.15917799999999999</v>
      </c>
      <c r="I695" s="5">
        <v>0.90742500000000004</v>
      </c>
      <c r="J695" s="5">
        <v>0.90438200000000002</v>
      </c>
      <c r="K695" s="5"/>
      <c r="L695" s="5">
        <v>0.39473999999999998</v>
      </c>
      <c r="M695" s="5">
        <v>0.46044099999999999</v>
      </c>
      <c r="N695" s="5">
        <v>0.42978100000000002</v>
      </c>
      <c r="O695" s="5">
        <v>0.38215500000000002</v>
      </c>
      <c r="P695" s="5">
        <v>5.4468999999999997E-2</v>
      </c>
    </row>
    <row r="696" spans="1:16" x14ac:dyDescent="0.25">
      <c r="A696" s="10">
        <f t="shared" si="13"/>
        <v>695</v>
      </c>
      <c r="B696" s="3" t="s">
        <v>147</v>
      </c>
      <c r="C696" s="3" t="s">
        <v>118</v>
      </c>
      <c r="D696" s="5">
        <v>0.24795200000000001</v>
      </c>
      <c r="E696" s="5">
        <v>0.48366864583333335</v>
      </c>
      <c r="F696" s="5">
        <v>0.56123900000000004</v>
      </c>
      <c r="G696" s="5">
        <v>0.25271300000000002</v>
      </c>
      <c r="H696" s="5">
        <v>0.17912600000000001</v>
      </c>
      <c r="I696" s="5">
        <v>0.90487200000000001</v>
      </c>
      <c r="J696" s="5">
        <v>0.89496100000000001</v>
      </c>
      <c r="K696" s="5"/>
      <c r="L696" s="5">
        <v>0.46703699999999998</v>
      </c>
      <c r="M696" s="5">
        <v>0.36811199999999999</v>
      </c>
      <c r="N696" s="5">
        <v>0.43512299999999998</v>
      </c>
      <c r="O696" s="5">
        <v>0.33576499999999998</v>
      </c>
      <c r="P696" s="5">
        <v>6.8375000000000005E-2</v>
      </c>
    </row>
    <row r="697" spans="1:16" x14ac:dyDescent="0.25">
      <c r="A697" s="10">
        <f t="shared" si="13"/>
        <v>696</v>
      </c>
      <c r="B697" s="3" t="s">
        <v>148</v>
      </c>
      <c r="C697" s="3" t="s">
        <v>120</v>
      </c>
      <c r="D697" s="5">
        <v>0.25605899999999998</v>
      </c>
      <c r="E697" s="5">
        <v>0.44596093749999999</v>
      </c>
      <c r="F697" s="5">
        <v>0.570025</v>
      </c>
      <c r="G697" s="5">
        <v>0.30334899999999998</v>
      </c>
      <c r="H697" s="5">
        <v>0.194934</v>
      </c>
      <c r="I697" s="5">
        <v>0.89116799999999996</v>
      </c>
      <c r="J697" s="5">
        <v>0.892378</v>
      </c>
      <c r="K697" s="5"/>
      <c r="L697" s="5">
        <v>0.50667799999999996</v>
      </c>
      <c r="M697" s="5">
        <v>0.31800400000000001</v>
      </c>
      <c r="N697" s="5">
        <v>0.43804999999999999</v>
      </c>
      <c r="O697" s="5">
        <v>0.28385300000000002</v>
      </c>
      <c r="P697" s="5">
        <v>8.3320000000000005E-2</v>
      </c>
    </row>
    <row r="698" spans="1:16" x14ac:dyDescent="0.25">
      <c r="A698" s="10">
        <f t="shared" si="13"/>
        <v>697</v>
      </c>
      <c r="B698" s="3" t="s">
        <v>148</v>
      </c>
      <c r="C698" s="3" t="s">
        <v>96</v>
      </c>
      <c r="D698" s="5">
        <v>0.29559400000000002</v>
      </c>
      <c r="E698" s="5">
        <v>0.44387395833333337</v>
      </c>
      <c r="F698" s="5">
        <v>0.53309399999999996</v>
      </c>
      <c r="G698" s="5">
        <v>0.33476299999999998</v>
      </c>
      <c r="H698" s="5">
        <v>0.18567700000000001</v>
      </c>
      <c r="I698" s="5">
        <v>0.87512800000000002</v>
      </c>
      <c r="J698" s="5">
        <v>0.88489600000000002</v>
      </c>
      <c r="K698" s="5"/>
      <c r="L698" s="5">
        <v>0.56668300000000005</v>
      </c>
      <c r="M698" s="5">
        <v>0.32139800000000002</v>
      </c>
      <c r="N698" s="5">
        <v>0.44466800000000001</v>
      </c>
      <c r="O698" s="5">
        <v>0.264544</v>
      </c>
      <c r="P698" s="5">
        <v>9.2959E-2</v>
      </c>
    </row>
    <row r="699" spans="1:16" x14ac:dyDescent="0.25">
      <c r="A699" s="10">
        <f t="shared" si="13"/>
        <v>698</v>
      </c>
      <c r="B699" s="3" t="s">
        <v>148</v>
      </c>
      <c r="C699" s="3" t="s">
        <v>97</v>
      </c>
      <c r="D699" s="5">
        <v>0.391434</v>
      </c>
      <c r="E699" s="5">
        <v>0.4593834895833333</v>
      </c>
      <c r="F699" s="5">
        <v>0.50681699999999996</v>
      </c>
      <c r="G699" s="5">
        <v>0.39352300000000001</v>
      </c>
      <c r="H699" s="5">
        <v>0.252058</v>
      </c>
      <c r="I699" s="5">
        <v>0.89666699999999999</v>
      </c>
      <c r="J699" s="5">
        <v>0.87228099999999997</v>
      </c>
      <c r="K699" s="5"/>
      <c r="L699" s="5">
        <v>0.645339</v>
      </c>
      <c r="M699" s="5">
        <v>0.32728699999999999</v>
      </c>
      <c r="N699" s="5">
        <v>0.46575699999999998</v>
      </c>
      <c r="O699" s="5">
        <v>0.26878999999999997</v>
      </c>
      <c r="P699" s="5">
        <v>8.9768000000000001E-2</v>
      </c>
    </row>
    <row r="700" spans="1:16" x14ac:dyDescent="0.25">
      <c r="A700" s="10">
        <f t="shared" si="13"/>
        <v>699</v>
      </c>
      <c r="B700" s="3" t="s">
        <v>148</v>
      </c>
      <c r="C700" s="3" t="s">
        <v>98</v>
      </c>
      <c r="D700" s="5">
        <v>0.401723</v>
      </c>
      <c r="E700" s="5">
        <v>0.46330229166666664</v>
      </c>
      <c r="F700" s="5">
        <v>0.382274</v>
      </c>
      <c r="G700" s="5">
        <v>0.450928</v>
      </c>
      <c r="H700" s="5">
        <v>0.28290700000000002</v>
      </c>
      <c r="I700" s="5">
        <v>0.86259799999999998</v>
      </c>
      <c r="J700" s="5">
        <v>0.85510600000000003</v>
      </c>
      <c r="K700" s="5"/>
      <c r="L700" s="5">
        <v>0.63287199999999999</v>
      </c>
      <c r="M700" s="5">
        <v>0.29586000000000001</v>
      </c>
      <c r="N700" s="5">
        <v>0.50494499999999998</v>
      </c>
      <c r="O700" s="5">
        <v>0.26849600000000001</v>
      </c>
      <c r="P700" s="5">
        <v>8.6733000000000005E-2</v>
      </c>
    </row>
    <row r="701" spans="1:16" x14ac:dyDescent="0.25">
      <c r="A701" s="10">
        <f t="shared" si="13"/>
        <v>700</v>
      </c>
      <c r="B701" s="3" t="s">
        <v>148</v>
      </c>
      <c r="C701" s="3" t="s">
        <v>99</v>
      </c>
      <c r="D701" s="5">
        <v>0.36231600000000003</v>
      </c>
      <c r="E701" s="5">
        <v>0.45628489583333337</v>
      </c>
      <c r="F701" s="5">
        <v>0.32534600000000002</v>
      </c>
      <c r="G701" s="5">
        <v>0.47294199999999997</v>
      </c>
      <c r="H701" s="5">
        <v>0.256602</v>
      </c>
      <c r="I701" s="5">
        <v>0.83320300000000003</v>
      </c>
      <c r="J701" s="5">
        <v>0.83584099999999995</v>
      </c>
      <c r="K701" s="5"/>
      <c r="L701" s="5">
        <v>0.66542699999999999</v>
      </c>
      <c r="M701" s="5">
        <v>0.27018599999999998</v>
      </c>
      <c r="N701" s="5">
        <v>0.52465899999999999</v>
      </c>
      <c r="O701" s="5">
        <v>0.26440200000000003</v>
      </c>
      <c r="P701" s="5">
        <v>8.9320999999999998E-2</v>
      </c>
    </row>
    <row r="702" spans="1:16" x14ac:dyDescent="0.25">
      <c r="A702" s="10">
        <f t="shared" si="13"/>
        <v>701</v>
      </c>
      <c r="B702" s="3" t="s">
        <v>148</v>
      </c>
      <c r="C702" s="3" t="s">
        <v>100</v>
      </c>
      <c r="D702" s="5">
        <v>0.35239199999999998</v>
      </c>
      <c r="E702" s="5">
        <v>0.46391130208333331</v>
      </c>
      <c r="F702" s="5">
        <v>0.29139700000000002</v>
      </c>
      <c r="G702" s="5">
        <v>0.46958100000000003</v>
      </c>
      <c r="H702" s="5">
        <v>0.23349300000000001</v>
      </c>
      <c r="I702" s="5">
        <v>0.79230599999999995</v>
      </c>
      <c r="J702" s="5">
        <v>0.80324099999999998</v>
      </c>
      <c r="K702" s="5"/>
      <c r="L702" s="5">
        <v>0.67644000000000004</v>
      </c>
      <c r="M702" s="5">
        <v>0.231077</v>
      </c>
      <c r="N702" s="5">
        <v>0.53686199999999995</v>
      </c>
      <c r="O702" s="5">
        <v>0.27122000000000002</v>
      </c>
      <c r="P702" s="5">
        <v>8.4767999999999996E-2</v>
      </c>
    </row>
    <row r="703" spans="1:16" x14ac:dyDescent="0.25">
      <c r="A703" s="10">
        <f t="shared" si="13"/>
        <v>702</v>
      </c>
      <c r="B703" s="3" t="s">
        <v>148</v>
      </c>
      <c r="C703" s="3" t="s">
        <v>101</v>
      </c>
      <c r="D703" s="5">
        <v>0.33965699999999999</v>
      </c>
      <c r="E703" s="5">
        <v>0.47557114583333332</v>
      </c>
      <c r="F703" s="5">
        <v>0.299369</v>
      </c>
      <c r="G703" s="5">
        <v>0.49748399999999998</v>
      </c>
      <c r="H703" s="5">
        <v>0.21443000000000001</v>
      </c>
      <c r="I703" s="5">
        <v>0.76452699999999996</v>
      </c>
      <c r="J703" s="5">
        <v>0.78701600000000005</v>
      </c>
      <c r="K703" s="5"/>
      <c r="L703" s="5">
        <v>0.64327800000000002</v>
      </c>
      <c r="M703" s="5">
        <v>0.19881499999999999</v>
      </c>
      <c r="N703" s="5">
        <v>0.53449800000000003</v>
      </c>
      <c r="O703" s="5">
        <v>0.29460999999999998</v>
      </c>
      <c r="P703" s="5">
        <v>8.1064999999999998E-2</v>
      </c>
    </row>
    <row r="704" spans="1:16" x14ac:dyDescent="0.25">
      <c r="A704" s="10">
        <f t="shared" si="13"/>
        <v>703</v>
      </c>
      <c r="B704" s="3" t="s">
        <v>148</v>
      </c>
      <c r="C704" s="3" t="s">
        <v>102</v>
      </c>
      <c r="D704" s="5">
        <v>0.33282200000000001</v>
      </c>
      <c r="E704" s="5">
        <v>0.45645416666666666</v>
      </c>
      <c r="F704" s="5">
        <v>0.304255</v>
      </c>
      <c r="G704" s="5">
        <v>0.51808799999999999</v>
      </c>
      <c r="H704" s="5">
        <v>0.18684700000000001</v>
      </c>
      <c r="I704" s="5">
        <v>0.75587300000000002</v>
      </c>
      <c r="J704" s="5">
        <v>0.79632099999999995</v>
      </c>
      <c r="K704" s="5"/>
      <c r="L704" s="5">
        <v>0.55393400000000004</v>
      </c>
      <c r="M704" s="5">
        <v>0.20707400000000001</v>
      </c>
      <c r="N704" s="5">
        <v>0.52454100000000004</v>
      </c>
      <c r="O704" s="5">
        <v>0.34206399999999998</v>
      </c>
      <c r="P704" s="5">
        <v>7.9418000000000002E-2</v>
      </c>
    </row>
    <row r="705" spans="1:16" x14ac:dyDescent="0.25">
      <c r="A705" s="10">
        <f t="shared" si="13"/>
        <v>704</v>
      </c>
      <c r="B705" s="3" t="s">
        <v>148</v>
      </c>
      <c r="C705" s="3" t="s">
        <v>103</v>
      </c>
      <c r="D705" s="5">
        <v>0.36047800000000002</v>
      </c>
      <c r="E705" s="5">
        <v>0.51574739583333329</v>
      </c>
      <c r="F705" s="5">
        <v>0.29815999999999998</v>
      </c>
      <c r="G705" s="5">
        <v>0.53002099999999996</v>
      </c>
      <c r="H705" s="5">
        <v>0.18931100000000001</v>
      </c>
      <c r="I705" s="5">
        <v>0.79155600000000004</v>
      </c>
      <c r="J705" s="5">
        <v>0.78209600000000001</v>
      </c>
      <c r="K705" s="5"/>
      <c r="L705" s="5">
        <v>0.46226899999999999</v>
      </c>
      <c r="M705" s="5">
        <v>0.22425500000000001</v>
      </c>
      <c r="N705" s="5">
        <v>0.51309400000000005</v>
      </c>
      <c r="O705" s="5">
        <v>0.40944000000000003</v>
      </c>
      <c r="P705" s="5">
        <v>9.8560999999999996E-2</v>
      </c>
    </row>
    <row r="706" spans="1:16" x14ac:dyDescent="0.25">
      <c r="A706" s="10">
        <f t="shared" si="13"/>
        <v>705</v>
      </c>
      <c r="B706" s="3" t="s">
        <v>148</v>
      </c>
      <c r="C706" s="3" t="s">
        <v>104</v>
      </c>
      <c r="D706" s="5">
        <v>0.39710000000000001</v>
      </c>
      <c r="E706" s="5">
        <v>0.5352265625</v>
      </c>
      <c r="F706" s="5">
        <v>0.27688000000000001</v>
      </c>
      <c r="G706" s="5">
        <v>0.54855500000000001</v>
      </c>
      <c r="H706" s="5">
        <v>0.20636599999999999</v>
      </c>
      <c r="I706" s="5">
        <v>0.793435</v>
      </c>
      <c r="J706" s="5">
        <v>0.76017800000000002</v>
      </c>
      <c r="K706" s="5"/>
      <c r="L706" s="5">
        <v>0.42816300000000002</v>
      </c>
      <c r="M706" s="5">
        <v>0.26322000000000001</v>
      </c>
      <c r="N706" s="5">
        <v>0.50309599999999999</v>
      </c>
      <c r="O706" s="5">
        <v>0.46346900000000002</v>
      </c>
      <c r="P706" s="5">
        <v>0.12867000000000001</v>
      </c>
    </row>
    <row r="707" spans="1:16" x14ac:dyDescent="0.25">
      <c r="A707" s="10">
        <f t="shared" si="13"/>
        <v>706</v>
      </c>
      <c r="B707" s="3" t="s">
        <v>148</v>
      </c>
      <c r="C707" s="3" t="s">
        <v>105</v>
      </c>
      <c r="D707" s="5">
        <v>0.33874900000000002</v>
      </c>
      <c r="E707" s="5">
        <v>0.49587630208333333</v>
      </c>
      <c r="F707" s="5">
        <v>0.229459</v>
      </c>
      <c r="G707" s="5">
        <v>0.52851000000000004</v>
      </c>
      <c r="H707" s="5">
        <v>0.207286</v>
      </c>
      <c r="I707" s="5">
        <v>0.76364900000000002</v>
      </c>
      <c r="J707" s="5">
        <v>0.73881699999999995</v>
      </c>
      <c r="K707" s="5"/>
      <c r="L707" s="5">
        <v>0.393181</v>
      </c>
      <c r="M707" s="5">
        <v>0.314222</v>
      </c>
      <c r="N707" s="5">
        <v>0.51317000000000002</v>
      </c>
      <c r="O707" s="5">
        <v>0.50148599999999999</v>
      </c>
      <c r="P707" s="5">
        <v>0.135688</v>
      </c>
    </row>
    <row r="708" spans="1:16" x14ac:dyDescent="0.25">
      <c r="A708" s="10">
        <f t="shared" ref="A708:A771" si="14">A707+1</f>
        <v>707</v>
      </c>
      <c r="B708" s="3" t="s">
        <v>148</v>
      </c>
      <c r="C708" s="3" t="s">
        <v>106</v>
      </c>
      <c r="D708" s="5">
        <v>0.29004200000000002</v>
      </c>
      <c r="E708" s="5">
        <v>0.49164760416666664</v>
      </c>
      <c r="F708" s="5">
        <v>0.22964000000000001</v>
      </c>
      <c r="G708" s="5">
        <v>0.40769300000000003</v>
      </c>
      <c r="H708" s="5">
        <v>0.179649</v>
      </c>
      <c r="I708" s="5">
        <v>0.73749100000000001</v>
      </c>
      <c r="J708" s="5">
        <v>0.73477000000000003</v>
      </c>
      <c r="K708" s="5"/>
      <c r="L708" s="5">
        <v>0.355211</v>
      </c>
      <c r="M708" s="5">
        <v>0.39133400000000002</v>
      </c>
      <c r="N708" s="5">
        <v>0.52405999999999997</v>
      </c>
      <c r="O708" s="5">
        <v>0.52062299999999995</v>
      </c>
      <c r="P708" s="5">
        <v>0.16251399999999999</v>
      </c>
    </row>
    <row r="709" spans="1:16" x14ac:dyDescent="0.25">
      <c r="A709" s="10">
        <f t="shared" si="14"/>
        <v>708</v>
      </c>
      <c r="B709" s="3" t="s">
        <v>148</v>
      </c>
      <c r="C709" s="3" t="s">
        <v>107</v>
      </c>
      <c r="D709" s="5">
        <v>0.35315800000000003</v>
      </c>
      <c r="E709" s="5">
        <v>0.55074427083333333</v>
      </c>
      <c r="F709" s="5">
        <v>0.32884999999999998</v>
      </c>
      <c r="G709" s="5">
        <v>0.33607500000000001</v>
      </c>
      <c r="H709" s="5">
        <v>0.16184799999999999</v>
      </c>
      <c r="I709" s="5">
        <v>0.81442700000000001</v>
      </c>
      <c r="J709" s="5">
        <v>0.70847400000000005</v>
      </c>
      <c r="K709" s="5"/>
      <c r="L709" s="5">
        <v>0.40820099999999998</v>
      </c>
      <c r="M709" s="5">
        <v>0.46647100000000002</v>
      </c>
      <c r="N709" s="5">
        <v>0.54878099999999996</v>
      </c>
      <c r="O709" s="5">
        <v>0.53356700000000001</v>
      </c>
      <c r="P709" s="5">
        <v>0.177733</v>
      </c>
    </row>
    <row r="710" spans="1:16" x14ac:dyDescent="0.25">
      <c r="A710" s="10">
        <f t="shared" si="14"/>
        <v>709</v>
      </c>
      <c r="B710" s="3" t="s">
        <v>148</v>
      </c>
      <c r="C710" s="3" t="s">
        <v>108</v>
      </c>
      <c r="D710" s="5">
        <v>0.43353700000000001</v>
      </c>
      <c r="E710" s="5">
        <v>0.48328239583333332</v>
      </c>
      <c r="F710" s="5">
        <v>0.404978</v>
      </c>
      <c r="G710" s="5">
        <v>0.37057499999999999</v>
      </c>
      <c r="H710" s="5">
        <v>0.16906199999999999</v>
      </c>
      <c r="I710" s="5">
        <v>0.846607</v>
      </c>
      <c r="J710" s="5">
        <v>0.74794799999999995</v>
      </c>
      <c r="K710" s="5"/>
      <c r="L710" s="5">
        <v>0.426672</v>
      </c>
      <c r="M710" s="5">
        <v>0.50368900000000005</v>
      </c>
      <c r="N710" s="5">
        <v>0.57364000000000004</v>
      </c>
      <c r="O710" s="5">
        <v>0.54447400000000001</v>
      </c>
      <c r="P710" s="5">
        <v>0.17746899999999999</v>
      </c>
    </row>
    <row r="711" spans="1:16" x14ac:dyDescent="0.25">
      <c r="A711" s="10">
        <f t="shared" si="14"/>
        <v>710</v>
      </c>
      <c r="B711" s="3" t="s">
        <v>148</v>
      </c>
      <c r="C711" s="3" t="s">
        <v>109</v>
      </c>
      <c r="D711" s="5">
        <v>0.52798999999999996</v>
      </c>
      <c r="E711" s="5">
        <v>0.45820312499999999</v>
      </c>
      <c r="F711" s="5">
        <v>0.451048</v>
      </c>
      <c r="G711" s="5">
        <v>0.34971999999999998</v>
      </c>
      <c r="H711" s="5">
        <v>0.184646</v>
      </c>
      <c r="I711" s="5">
        <v>0.85996399999999995</v>
      </c>
      <c r="J711" s="5">
        <v>0.73692000000000002</v>
      </c>
      <c r="K711" s="5"/>
      <c r="L711" s="5">
        <v>0.38208599999999998</v>
      </c>
      <c r="M711" s="5">
        <v>0.52073000000000003</v>
      </c>
      <c r="N711" s="5">
        <v>0.58901700000000001</v>
      </c>
      <c r="O711" s="5">
        <v>0.55606500000000003</v>
      </c>
      <c r="P711" s="5">
        <v>0.175153</v>
      </c>
    </row>
    <row r="712" spans="1:16" x14ac:dyDescent="0.25">
      <c r="A712" s="10">
        <f t="shared" si="14"/>
        <v>711</v>
      </c>
      <c r="B712" s="3" t="s">
        <v>148</v>
      </c>
      <c r="C712" s="3" t="s">
        <v>110</v>
      </c>
      <c r="D712" s="5">
        <v>0.62464200000000003</v>
      </c>
      <c r="E712" s="5">
        <v>0.45766770833333331</v>
      </c>
      <c r="F712" s="5">
        <v>0.49746299999999999</v>
      </c>
      <c r="G712" s="5">
        <v>0.45722299999999999</v>
      </c>
      <c r="H712" s="5">
        <v>0.19048899999999999</v>
      </c>
      <c r="I712" s="5">
        <v>0.86266799999999999</v>
      </c>
      <c r="J712" s="5">
        <v>0.70198300000000002</v>
      </c>
      <c r="K712" s="5"/>
      <c r="L712" s="5">
        <v>0.33990199999999998</v>
      </c>
      <c r="M712" s="5">
        <v>0.53258099999999997</v>
      </c>
      <c r="N712" s="5">
        <v>0.59875400000000001</v>
      </c>
      <c r="O712" s="5">
        <v>0.55950200000000005</v>
      </c>
      <c r="P712" s="5">
        <v>0.176898</v>
      </c>
    </row>
    <row r="713" spans="1:16" x14ac:dyDescent="0.25">
      <c r="A713" s="10">
        <f t="shared" si="14"/>
        <v>712</v>
      </c>
      <c r="B713" s="3" t="s">
        <v>148</v>
      </c>
      <c r="C713" s="3" t="s">
        <v>111</v>
      </c>
      <c r="D713" s="5">
        <v>0.62664699999999995</v>
      </c>
      <c r="E713" s="5">
        <v>0.45811041666666663</v>
      </c>
      <c r="F713" s="5">
        <v>0.56942199999999998</v>
      </c>
      <c r="G713" s="5">
        <v>0.51648799999999995</v>
      </c>
      <c r="H713" s="5">
        <v>0.171732</v>
      </c>
      <c r="I713" s="5">
        <v>0.86503099999999999</v>
      </c>
      <c r="J713" s="5">
        <v>0.72202200000000005</v>
      </c>
      <c r="K713" s="5"/>
      <c r="L713" s="5">
        <v>0.37782900000000003</v>
      </c>
      <c r="M713" s="5">
        <v>0.48635899999999999</v>
      </c>
      <c r="N713" s="5">
        <v>0.61556900000000003</v>
      </c>
      <c r="O713" s="5">
        <v>0.55250900000000003</v>
      </c>
      <c r="P713" s="5">
        <v>0.19181100000000001</v>
      </c>
    </row>
    <row r="714" spans="1:16" x14ac:dyDescent="0.25">
      <c r="A714" s="10">
        <f t="shared" si="14"/>
        <v>713</v>
      </c>
      <c r="B714" s="3" t="s">
        <v>148</v>
      </c>
      <c r="C714" s="3" t="s">
        <v>112</v>
      </c>
      <c r="D714" s="5">
        <v>0.58068600000000004</v>
      </c>
      <c r="E714" s="5">
        <v>0.45702343750000002</v>
      </c>
      <c r="F714" s="5">
        <v>0.61924000000000001</v>
      </c>
      <c r="G714" s="5">
        <v>0.45917999999999998</v>
      </c>
      <c r="H714" s="5">
        <v>0.17027300000000001</v>
      </c>
      <c r="I714" s="5">
        <v>0.86709800000000004</v>
      </c>
      <c r="J714" s="5">
        <v>0.67459000000000002</v>
      </c>
      <c r="K714" s="5"/>
      <c r="L714" s="5">
        <v>0.38727099999999998</v>
      </c>
      <c r="M714" s="5">
        <v>0.36068299999999998</v>
      </c>
      <c r="N714" s="5">
        <v>0.64895000000000003</v>
      </c>
      <c r="O714" s="5">
        <v>0.52280800000000005</v>
      </c>
      <c r="P714" s="5">
        <v>0.20386899999999999</v>
      </c>
    </row>
    <row r="715" spans="1:16" x14ac:dyDescent="0.25">
      <c r="A715" s="10">
        <f t="shared" si="14"/>
        <v>714</v>
      </c>
      <c r="B715" s="3" t="s">
        <v>148</v>
      </c>
      <c r="C715" s="3" t="s">
        <v>113</v>
      </c>
      <c r="D715" s="5">
        <v>0.57869700000000002</v>
      </c>
      <c r="E715" s="5">
        <v>0.45274479166666665</v>
      </c>
      <c r="F715" s="5">
        <v>0.64132</v>
      </c>
      <c r="G715" s="5">
        <v>0.395403</v>
      </c>
      <c r="H715" s="5">
        <v>0.179426</v>
      </c>
      <c r="I715" s="5">
        <v>0.847082</v>
      </c>
      <c r="J715" s="5">
        <v>0.586171</v>
      </c>
      <c r="K715" s="5"/>
      <c r="L715" s="5">
        <v>0.37324400000000002</v>
      </c>
      <c r="M715" s="5">
        <v>0.25342700000000001</v>
      </c>
      <c r="N715" s="5">
        <v>0.67416500000000001</v>
      </c>
      <c r="O715" s="5">
        <v>0.45531300000000002</v>
      </c>
      <c r="P715" s="5">
        <v>0.22459299999999999</v>
      </c>
    </row>
    <row r="716" spans="1:16" x14ac:dyDescent="0.25">
      <c r="A716" s="10">
        <f t="shared" si="14"/>
        <v>715</v>
      </c>
      <c r="B716" s="3" t="s">
        <v>148</v>
      </c>
      <c r="C716" s="3" t="s">
        <v>114</v>
      </c>
      <c r="D716" s="5">
        <v>0.58653200000000005</v>
      </c>
      <c r="E716" s="5">
        <v>0.43914687499999999</v>
      </c>
      <c r="F716" s="5">
        <v>0.65984900000000002</v>
      </c>
      <c r="G716" s="5">
        <v>0.36827900000000002</v>
      </c>
      <c r="H716" s="5">
        <v>0.204401</v>
      </c>
      <c r="I716" s="5">
        <v>0.85480900000000004</v>
      </c>
      <c r="J716" s="5">
        <v>0.55870299999999995</v>
      </c>
      <c r="K716" s="5"/>
      <c r="L716" s="5">
        <v>0.379328</v>
      </c>
      <c r="M716" s="5">
        <v>0.189438</v>
      </c>
      <c r="N716" s="5">
        <v>0.68583799999999995</v>
      </c>
      <c r="O716" s="5">
        <v>0.42925200000000002</v>
      </c>
      <c r="P716" s="5">
        <v>0.24204500000000001</v>
      </c>
    </row>
    <row r="717" spans="1:16" x14ac:dyDescent="0.25">
      <c r="A717" s="10">
        <f t="shared" si="14"/>
        <v>716</v>
      </c>
      <c r="B717" s="3" t="s">
        <v>148</v>
      </c>
      <c r="C717" s="3" t="s">
        <v>115</v>
      </c>
      <c r="D717" s="5">
        <v>0.590781</v>
      </c>
      <c r="E717" s="5">
        <v>0.42996614583333331</v>
      </c>
      <c r="F717" s="5">
        <v>0.64817400000000003</v>
      </c>
      <c r="G717" s="5">
        <v>0.35385100000000003</v>
      </c>
      <c r="H717" s="5">
        <v>0.22484399999999999</v>
      </c>
      <c r="I717" s="5">
        <v>0.85441500000000004</v>
      </c>
      <c r="J717" s="5">
        <v>0.521235</v>
      </c>
      <c r="K717" s="5"/>
      <c r="L717" s="5">
        <v>0.36246400000000001</v>
      </c>
      <c r="M717" s="5">
        <v>0.16844500000000001</v>
      </c>
      <c r="N717" s="5">
        <v>0.70708899999999997</v>
      </c>
      <c r="O717" s="5">
        <v>0.43905699999999998</v>
      </c>
      <c r="P717" s="5">
        <v>0.24208299999999999</v>
      </c>
    </row>
    <row r="718" spans="1:16" x14ac:dyDescent="0.25">
      <c r="A718" s="10">
        <f t="shared" si="14"/>
        <v>717</v>
      </c>
      <c r="B718" s="3" t="s">
        <v>148</v>
      </c>
      <c r="C718" s="3" t="s">
        <v>116</v>
      </c>
      <c r="D718" s="5">
        <v>0.58634200000000003</v>
      </c>
      <c r="E718" s="5">
        <v>0.36637864583333329</v>
      </c>
      <c r="F718" s="5">
        <v>0.68575900000000001</v>
      </c>
      <c r="G718" s="5">
        <v>0.35515000000000002</v>
      </c>
      <c r="H718" s="5">
        <v>0.22700699999999999</v>
      </c>
      <c r="I718" s="5">
        <v>0.83232099999999998</v>
      </c>
      <c r="J718" s="5">
        <v>0.46418100000000001</v>
      </c>
      <c r="K718" s="5"/>
      <c r="L718" s="5">
        <v>0.35810599999999998</v>
      </c>
      <c r="M718" s="5">
        <v>0.18498800000000001</v>
      </c>
      <c r="N718" s="5">
        <v>0.73579300000000003</v>
      </c>
      <c r="O718" s="5">
        <v>0.44794499999999998</v>
      </c>
      <c r="P718" s="5">
        <v>0.26741199999999998</v>
      </c>
    </row>
    <row r="719" spans="1:16" x14ac:dyDescent="0.25">
      <c r="A719" s="10">
        <f t="shared" si="14"/>
        <v>718</v>
      </c>
      <c r="B719" s="3" t="s">
        <v>148</v>
      </c>
      <c r="C719" s="3" t="s">
        <v>117</v>
      </c>
      <c r="D719" s="5">
        <v>0.56116100000000002</v>
      </c>
      <c r="E719" s="5">
        <v>0.33752260416666663</v>
      </c>
      <c r="F719" s="5">
        <v>0.75866</v>
      </c>
      <c r="G719" s="5">
        <v>0.33845799999999998</v>
      </c>
      <c r="H719" s="5">
        <v>0.242758</v>
      </c>
      <c r="I719" s="5">
        <v>0.83946100000000001</v>
      </c>
      <c r="J719" s="5">
        <v>0.48079899999999998</v>
      </c>
      <c r="K719" s="5"/>
      <c r="L719" s="5">
        <v>0.38463599999999998</v>
      </c>
      <c r="M719" s="5">
        <v>0.18722800000000001</v>
      </c>
      <c r="N719" s="5">
        <v>0.74249799999999999</v>
      </c>
      <c r="O719" s="5">
        <v>0.448044</v>
      </c>
      <c r="P719" s="5">
        <v>0.33870499999999998</v>
      </c>
    </row>
    <row r="720" spans="1:16" x14ac:dyDescent="0.25">
      <c r="A720" s="10">
        <f t="shared" si="14"/>
        <v>719</v>
      </c>
      <c r="B720" s="3" t="s">
        <v>148</v>
      </c>
      <c r="C720" s="3" t="s">
        <v>118</v>
      </c>
      <c r="D720" s="5">
        <v>0.56952899999999995</v>
      </c>
      <c r="E720" s="5">
        <v>0.25081770833333333</v>
      </c>
      <c r="F720" s="5">
        <v>0.79149400000000003</v>
      </c>
      <c r="G720" s="5">
        <v>0.30890600000000001</v>
      </c>
      <c r="H720" s="5">
        <v>0.29202499999999998</v>
      </c>
      <c r="I720" s="5">
        <v>0.85567400000000005</v>
      </c>
      <c r="J720" s="5">
        <v>0.493004</v>
      </c>
      <c r="K720" s="5"/>
      <c r="L720" s="5">
        <v>0.41541699999999998</v>
      </c>
      <c r="M720" s="5">
        <v>0.185918</v>
      </c>
      <c r="N720" s="5">
        <v>0.73390900000000003</v>
      </c>
      <c r="O720" s="5">
        <v>0.44228400000000001</v>
      </c>
      <c r="P720" s="5">
        <v>0.45413799999999999</v>
      </c>
    </row>
    <row r="721" spans="1:16" x14ac:dyDescent="0.25">
      <c r="A721" s="10">
        <f t="shared" si="14"/>
        <v>720</v>
      </c>
      <c r="B721" s="3" t="s">
        <v>149</v>
      </c>
      <c r="C721" s="3" t="s">
        <v>120</v>
      </c>
      <c r="D721" s="5">
        <v>0.56362400000000001</v>
      </c>
      <c r="E721" s="5">
        <v>0.15123937500000001</v>
      </c>
      <c r="F721" s="5">
        <v>0.76645600000000003</v>
      </c>
      <c r="G721" s="5">
        <v>0.35384300000000002</v>
      </c>
      <c r="H721" s="5">
        <v>0.35270699999999999</v>
      </c>
      <c r="I721" s="5">
        <v>0.84914100000000003</v>
      </c>
      <c r="J721" s="5">
        <v>0.46545900000000001</v>
      </c>
      <c r="K721" s="5"/>
      <c r="L721" s="5">
        <v>0.51757900000000001</v>
      </c>
      <c r="M721" s="5">
        <v>0.21898200000000001</v>
      </c>
      <c r="N721" s="5">
        <v>0.71974099999999996</v>
      </c>
      <c r="O721" s="5">
        <v>0.39831800000000001</v>
      </c>
      <c r="P721" s="5">
        <v>0.44584099999999999</v>
      </c>
    </row>
    <row r="722" spans="1:16" x14ac:dyDescent="0.25">
      <c r="A722" s="10">
        <f t="shared" si="14"/>
        <v>721</v>
      </c>
      <c r="B722" s="3" t="s">
        <v>149</v>
      </c>
      <c r="C722" s="3" t="s">
        <v>96</v>
      </c>
      <c r="D722" s="5">
        <v>0.60158</v>
      </c>
      <c r="E722" s="5">
        <v>7.2254166666666661E-2</v>
      </c>
      <c r="F722" s="5">
        <v>0.730406</v>
      </c>
      <c r="G722" s="5">
        <v>0.37795400000000001</v>
      </c>
      <c r="H722" s="5">
        <v>0.38602599999999998</v>
      </c>
      <c r="I722" s="5">
        <v>0.83250999999999997</v>
      </c>
      <c r="J722" s="5">
        <v>0.49089100000000002</v>
      </c>
      <c r="K722" s="5"/>
      <c r="L722" s="5">
        <v>0.492786</v>
      </c>
      <c r="M722" s="5">
        <v>0.33546700000000002</v>
      </c>
      <c r="N722" s="5">
        <v>0.74464699999999995</v>
      </c>
      <c r="O722" s="5">
        <v>0.48728700000000003</v>
      </c>
      <c r="P722" s="5">
        <v>0.53029300000000001</v>
      </c>
    </row>
    <row r="723" spans="1:16" x14ac:dyDescent="0.25">
      <c r="A723" s="10">
        <f t="shared" si="14"/>
        <v>722</v>
      </c>
      <c r="B723" s="3" t="s">
        <v>149</v>
      </c>
      <c r="C723" s="3" t="s">
        <v>97</v>
      </c>
      <c r="D723" s="5">
        <v>0.60579300000000003</v>
      </c>
      <c r="E723" s="5">
        <v>4.3815885416666665E-2</v>
      </c>
      <c r="F723" s="5">
        <v>0.71922600000000003</v>
      </c>
      <c r="G723" s="5">
        <v>0.39506400000000003</v>
      </c>
      <c r="H723" s="5">
        <v>0.412715</v>
      </c>
      <c r="I723" s="5">
        <v>0.83293399999999995</v>
      </c>
      <c r="J723" s="5">
        <v>0.515177</v>
      </c>
      <c r="K723" s="5"/>
      <c r="L723" s="5">
        <v>0.48791000000000001</v>
      </c>
      <c r="M723" s="5">
        <v>0.445243</v>
      </c>
      <c r="N723" s="5">
        <v>0.78039400000000003</v>
      </c>
      <c r="O723" s="5">
        <v>0.50488</v>
      </c>
      <c r="P723" s="5">
        <v>0.69223599999999996</v>
      </c>
    </row>
    <row r="724" spans="1:16" x14ac:dyDescent="0.25">
      <c r="A724" s="10">
        <f t="shared" si="14"/>
        <v>723</v>
      </c>
      <c r="B724" s="3" t="s">
        <v>149</v>
      </c>
      <c r="C724" s="3" t="s">
        <v>98</v>
      </c>
      <c r="D724" s="5">
        <v>0.55659199999999998</v>
      </c>
      <c r="E724" s="5">
        <v>4.2268854166666668E-2</v>
      </c>
      <c r="F724" s="5">
        <v>0.73401799999999995</v>
      </c>
      <c r="G724" s="5">
        <v>0.41423300000000002</v>
      </c>
      <c r="H724" s="5">
        <v>0.42138399999999998</v>
      </c>
      <c r="I724" s="5">
        <v>0.81905300000000003</v>
      </c>
      <c r="J724" s="5">
        <v>0.49879000000000001</v>
      </c>
      <c r="K724" s="5"/>
      <c r="L724" s="5">
        <v>0.42943900000000002</v>
      </c>
      <c r="M724" s="5">
        <v>0.47549000000000002</v>
      </c>
      <c r="N724" s="5">
        <v>0.73117799999999999</v>
      </c>
      <c r="O724" s="5">
        <v>0.49376399999999998</v>
      </c>
      <c r="P724" s="5">
        <v>0.92780499999999999</v>
      </c>
    </row>
    <row r="725" spans="1:16" x14ac:dyDescent="0.25">
      <c r="A725" s="10">
        <f t="shared" si="14"/>
        <v>724</v>
      </c>
      <c r="B725" s="3" t="s">
        <v>149</v>
      </c>
      <c r="C725" s="3" t="s">
        <v>99</v>
      </c>
      <c r="D725" s="5">
        <v>0.52585999999999999</v>
      </c>
      <c r="E725" s="5">
        <v>3.9753177083333334E-2</v>
      </c>
      <c r="F725" s="5">
        <v>0.74821800000000005</v>
      </c>
      <c r="G725" s="5">
        <v>0.40033800000000003</v>
      </c>
      <c r="H725" s="5">
        <v>0.40859000000000001</v>
      </c>
      <c r="I725" s="5">
        <v>0.79394600000000004</v>
      </c>
      <c r="J725" s="5">
        <v>0.44510899999999998</v>
      </c>
      <c r="K725" s="5"/>
      <c r="L725" s="5">
        <v>0.43018600000000001</v>
      </c>
      <c r="M725" s="5">
        <v>0.53711200000000003</v>
      </c>
      <c r="N725" s="5">
        <v>0.68926100000000001</v>
      </c>
      <c r="O725" s="5">
        <v>0.47756500000000002</v>
      </c>
      <c r="P725" s="5">
        <v>0.87678299999999998</v>
      </c>
    </row>
    <row r="726" spans="1:16" x14ac:dyDescent="0.25">
      <c r="A726" s="10">
        <f t="shared" si="14"/>
        <v>725</v>
      </c>
      <c r="B726" s="3" t="s">
        <v>149</v>
      </c>
      <c r="C726" s="3" t="s">
        <v>100</v>
      </c>
      <c r="D726" s="5">
        <v>0.45580100000000001</v>
      </c>
      <c r="E726" s="5">
        <v>1.5304479166666668E-2</v>
      </c>
      <c r="F726" s="5">
        <v>0.75094499999999997</v>
      </c>
      <c r="G726" s="5">
        <v>0.38973099999999999</v>
      </c>
      <c r="H726" s="5">
        <v>0.40735199999999999</v>
      </c>
      <c r="I726" s="5">
        <v>0.76632599999999995</v>
      </c>
      <c r="J726" s="5">
        <v>0.41381699999999999</v>
      </c>
      <c r="K726" s="5"/>
      <c r="L726" s="5">
        <v>0.461308</v>
      </c>
      <c r="M726" s="5">
        <v>0.59289999999999998</v>
      </c>
      <c r="N726" s="5">
        <v>0.671543</v>
      </c>
      <c r="O726" s="5">
        <v>0.52377700000000005</v>
      </c>
      <c r="P726" s="5">
        <v>0.77517999999999998</v>
      </c>
    </row>
    <row r="727" spans="1:16" x14ac:dyDescent="0.25">
      <c r="A727" s="10">
        <f t="shared" si="14"/>
        <v>726</v>
      </c>
      <c r="B727" s="3" t="s">
        <v>149</v>
      </c>
      <c r="C727" s="3" t="s">
        <v>101</v>
      </c>
      <c r="D727" s="5">
        <v>0.383967</v>
      </c>
      <c r="E727" s="5">
        <v>3.7019687499999995E-2</v>
      </c>
      <c r="F727" s="5">
        <v>0.73457099999999997</v>
      </c>
      <c r="G727" s="5">
        <v>0.33808100000000002</v>
      </c>
      <c r="H727" s="5">
        <v>0.41620800000000002</v>
      </c>
      <c r="I727" s="5">
        <v>0.75357799999999997</v>
      </c>
      <c r="J727" s="5">
        <v>0.40312500000000001</v>
      </c>
      <c r="K727" s="5"/>
      <c r="L727" s="5">
        <v>0.49131000000000002</v>
      </c>
      <c r="M727" s="5">
        <v>0.60264399999999996</v>
      </c>
      <c r="N727" s="5">
        <v>0.72906199999999999</v>
      </c>
      <c r="O727" s="5">
        <v>0.60992900000000005</v>
      </c>
      <c r="P727" s="5">
        <v>0.70588200000000001</v>
      </c>
    </row>
    <row r="728" spans="1:16" x14ac:dyDescent="0.25">
      <c r="A728" s="10">
        <f t="shared" si="14"/>
        <v>727</v>
      </c>
      <c r="B728" s="3" t="s">
        <v>149</v>
      </c>
      <c r="C728" s="3" t="s">
        <v>102</v>
      </c>
      <c r="D728" s="5">
        <v>0.33002799999999999</v>
      </c>
      <c r="E728" s="5">
        <v>0.14536874999999999</v>
      </c>
      <c r="F728" s="5">
        <v>0.66388999999999998</v>
      </c>
      <c r="G728" s="5">
        <v>0.263266</v>
      </c>
      <c r="H728" s="5">
        <v>0.40998299999999999</v>
      </c>
      <c r="I728" s="5">
        <v>0.71583200000000002</v>
      </c>
      <c r="J728" s="5">
        <v>0.39221099999999998</v>
      </c>
      <c r="K728" s="5"/>
      <c r="L728" s="5">
        <v>0.53984600000000005</v>
      </c>
      <c r="M728" s="5">
        <v>0.59589999999999999</v>
      </c>
      <c r="N728" s="5">
        <v>0.75494600000000001</v>
      </c>
      <c r="O728" s="5">
        <v>0.64366500000000004</v>
      </c>
      <c r="P728" s="5">
        <v>0.71295200000000003</v>
      </c>
    </row>
    <row r="729" spans="1:16" x14ac:dyDescent="0.25">
      <c r="A729" s="10">
        <f t="shared" si="14"/>
        <v>728</v>
      </c>
      <c r="B729" s="3" t="s">
        <v>149</v>
      </c>
      <c r="C729" s="3" t="s">
        <v>103</v>
      </c>
      <c r="D729" s="5">
        <v>0.28836499999999998</v>
      </c>
      <c r="E729" s="5">
        <v>0.40585833333333332</v>
      </c>
      <c r="F729" s="5">
        <v>0.61018499999999998</v>
      </c>
      <c r="G729" s="5">
        <v>0.19114300000000001</v>
      </c>
      <c r="H729" s="5">
        <v>0.42563099999999998</v>
      </c>
      <c r="I729" s="5">
        <v>0.69093000000000004</v>
      </c>
      <c r="J729" s="5">
        <v>0.40623500000000001</v>
      </c>
      <c r="K729" s="5"/>
      <c r="L729" s="5">
        <v>0.54618900000000004</v>
      </c>
      <c r="M729" s="5">
        <v>0.61803300000000005</v>
      </c>
      <c r="N729" s="5">
        <v>0.751023</v>
      </c>
      <c r="O729" s="5">
        <v>0.67225000000000001</v>
      </c>
      <c r="P729" s="5">
        <v>0.67010999999999998</v>
      </c>
    </row>
    <row r="730" spans="1:16" x14ac:dyDescent="0.25">
      <c r="A730" s="10">
        <f t="shared" si="14"/>
        <v>729</v>
      </c>
      <c r="B730" s="3" t="s">
        <v>149</v>
      </c>
      <c r="C730" s="3" t="s">
        <v>104</v>
      </c>
      <c r="D730" s="5">
        <v>0.26600099999999999</v>
      </c>
      <c r="E730" s="5">
        <v>0.28245937500000001</v>
      </c>
      <c r="F730" s="5">
        <v>0.56955299999999998</v>
      </c>
      <c r="G730" s="5">
        <v>0.157054</v>
      </c>
      <c r="H730" s="5">
        <v>0.472271</v>
      </c>
      <c r="I730" s="5">
        <v>0.66684200000000005</v>
      </c>
      <c r="J730" s="5">
        <v>0.40232299999999999</v>
      </c>
      <c r="K730" s="5"/>
      <c r="L730" s="5">
        <v>0.495396</v>
      </c>
      <c r="M730" s="5">
        <v>0.63016399999999995</v>
      </c>
      <c r="N730" s="5">
        <v>0.68820800000000004</v>
      </c>
      <c r="O730" s="5">
        <v>0.67679299999999998</v>
      </c>
      <c r="P730" s="5">
        <v>0.66258099999999998</v>
      </c>
    </row>
    <row r="731" spans="1:16" x14ac:dyDescent="0.25">
      <c r="A731" s="10">
        <f t="shared" si="14"/>
        <v>730</v>
      </c>
      <c r="B731" s="3" t="s">
        <v>149</v>
      </c>
      <c r="C731" s="3" t="s">
        <v>105</v>
      </c>
      <c r="D731" s="5">
        <v>0.242755</v>
      </c>
      <c r="E731" s="5">
        <v>0.30280625</v>
      </c>
      <c r="F731" s="5">
        <v>0.51766599999999996</v>
      </c>
      <c r="G731" s="5">
        <v>0.128139</v>
      </c>
      <c r="H731" s="5">
        <v>0.50171900000000003</v>
      </c>
      <c r="I731" s="5">
        <v>0.60806000000000004</v>
      </c>
      <c r="J731" s="5">
        <v>0.36978800000000001</v>
      </c>
      <c r="K731" s="5"/>
      <c r="L731" s="5">
        <v>0.42072300000000001</v>
      </c>
      <c r="M731" s="5">
        <v>0.58829699999999996</v>
      </c>
      <c r="N731" s="5">
        <v>0.681674</v>
      </c>
      <c r="O731" s="5">
        <v>0.62961299999999998</v>
      </c>
      <c r="P731" s="5">
        <v>0.691021</v>
      </c>
    </row>
    <row r="732" spans="1:16" x14ac:dyDescent="0.25">
      <c r="A732" s="10">
        <f t="shared" si="14"/>
        <v>731</v>
      </c>
      <c r="B732" s="3" t="s">
        <v>149</v>
      </c>
      <c r="C732" s="3" t="s">
        <v>106</v>
      </c>
      <c r="D732" s="5">
        <v>0.23256199999999999</v>
      </c>
      <c r="E732" s="5">
        <v>0.3296526041666667</v>
      </c>
      <c r="F732" s="5">
        <v>0.50362899999999999</v>
      </c>
      <c r="G732" s="5">
        <v>0.11289299999999999</v>
      </c>
      <c r="H732" s="5">
        <v>0.51786600000000005</v>
      </c>
      <c r="I732" s="5">
        <v>0.58729799999999999</v>
      </c>
      <c r="J732" s="5">
        <v>0.36276000000000003</v>
      </c>
      <c r="K732" s="5"/>
      <c r="L732" s="5">
        <v>0.34578799999999998</v>
      </c>
      <c r="M732" s="5">
        <v>0.50102100000000005</v>
      </c>
      <c r="N732" s="5">
        <v>0.74237200000000003</v>
      </c>
      <c r="O732" s="5">
        <v>0.56264800000000004</v>
      </c>
      <c r="P732" s="5">
        <v>0.729209</v>
      </c>
    </row>
    <row r="733" spans="1:16" x14ac:dyDescent="0.25">
      <c r="A733" s="10">
        <f t="shared" si="14"/>
        <v>732</v>
      </c>
      <c r="B733" s="3" t="s">
        <v>149</v>
      </c>
      <c r="C733" s="3" t="s">
        <v>107</v>
      </c>
      <c r="D733" s="5">
        <v>0.25866299999999998</v>
      </c>
      <c r="E733" s="5">
        <v>0.33651302083333334</v>
      </c>
      <c r="F733" s="5">
        <v>0.55864999999999998</v>
      </c>
      <c r="G733" s="5">
        <v>0.111971</v>
      </c>
      <c r="H733" s="5">
        <v>0.53536399999999995</v>
      </c>
      <c r="I733" s="5">
        <v>0.64925200000000005</v>
      </c>
      <c r="J733" s="5">
        <v>0.47194399999999997</v>
      </c>
      <c r="K733" s="5"/>
      <c r="L733" s="5">
        <v>0.41585699999999998</v>
      </c>
      <c r="M733" s="5">
        <v>0.43785200000000002</v>
      </c>
      <c r="N733" s="5">
        <v>0.74806600000000001</v>
      </c>
      <c r="O733" s="5">
        <v>0.53254999999999997</v>
      </c>
      <c r="P733" s="5">
        <v>0.73842600000000003</v>
      </c>
    </row>
    <row r="734" spans="1:16" x14ac:dyDescent="0.25">
      <c r="A734" s="10">
        <f t="shared" si="14"/>
        <v>733</v>
      </c>
      <c r="B734" s="3" t="s">
        <v>149</v>
      </c>
      <c r="C734" s="3" t="s">
        <v>108</v>
      </c>
      <c r="D734" s="5">
        <v>0.27808500000000003</v>
      </c>
      <c r="E734" s="5">
        <v>0.30464947916666663</v>
      </c>
      <c r="F734" s="5">
        <v>0.61933499999999997</v>
      </c>
      <c r="G734" s="5">
        <v>0.14032600000000001</v>
      </c>
      <c r="H734" s="5">
        <v>0.48602400000000001</v>
      </c>
      <c r="I734" s="5">
        <v>0.67860299999999996</v>
      </c>
      <c r="J734" s="5">
        <v>0.554118</v>
      </c>
      <c r="K734" s="5"/>
      <c r="L734" s="5">
        <v>0.366836</v>
      </c>
      <c r="M734" s="5">
        <v>0.39126699999999998</v>
      </c>
      <c r="N734" s="5">
        <v>0.74656599999999995</v>
      </c>
      <c r="O734" s="5">
        <v>0.49092999999999998</v>
      </c>
      <c r="P734" s="5">
        <v>0.724024</v>
      </c>
    </row>
    <row r="735" spans="1:16" x14ac:dyDescent="0.25">
      <c r="A735" s="10">
        <f t="shared" si="14"/>
        <v>734</v>
      </c>
      <c r="B735" s="3" t="s">
        <v>149</v>
      </c>
      <c r="C735" s="3" t="s">
        <v>109</v>
      </c>
      <c r="D735" s="5">
        <v>0.25715700000000002</v>
      </c>
      <c r="E735" s="5">
        <v>0.2448203125</v>
      </c>
      <c r="F735" s="5">
        <v>0.64861000000000002</v>
      </c>
      <c r="G735" s="5">
        <v>0.13591300000000001</v>
      </c>
      <c r="H735" s="5">
        <v>0.43481399999999998</v>
      </c>
      <c r="I735" s="5">
        <v>0.73332900000000001</v>
      </c>
      <c r="J735" s="5">
        <v>0.59797100000000003</v>
      </c>
      <c r="K735" s="5"/>
      <c r="L735" s="5">
        <v>0.30896400000000002</v>
      </c>
      <c r="M735" s="5">
        <v>0.36291400000000001</v>
      </c>
      <c r="N735" s="5">
        <v>0.73590999999999995</v>
      </c>
      <c r="O735" s="5">
        <v>0.46364699999999998</v>
      </c>
      <c r="P735" s="5">
        <v>0.70305399999999996</v>
      </c>
    </row>
    <row r="736" spans="1:16" x14ac:dyDescent="0.25">
      <c r="A736" s="10">
        <f t="shared" si="14"/>
        <v>735</v>
      </c>
      <c r="B736" s="3" t="s">
        <v>149</v>
      </c>
      <c r="C736" s="3" t="s">
        <v>110</v>
      </c>
      <c r="D736" s="5">
        <v>0.219245</v>
      </c>
      <c r="E736" s="5">
        <v>0.18965156249999998</v>
      </c>
      <c r="F736" s="5">
        <v>0.61474399999999996</v>
      </c>
      <c r="G736" s="5">
        <v>0.135467</v>
      </c>
      <c r="H736" s="5">
        <v>0.409578</v>
      </c>
      <c r="I736" s="5">
        <v>0.77385599999999999</v>
      </c>
      <c r="J736" s="5">
        <v>0.60038499999999995</v>
      </c>
      <c r="K736" s="5"/>
      <c r="L736" s="5">
        <v>0.25008399999999997</v>
      </c>
      <c r="M736" s="5">
        <v>0.34384100000000001</v>
      </c>
      <c r="N736" s="5">
        <v>0.71630400000000005</v>
      </c>
      <c r="O736" s="5">
        <v>0.478933</v>
      </c>
      <c r="P736" s="5">
        <v>0.68645900000000004</v>
      </c>
    </row>
    <row r="737" spans="1:16" x14ac:dyDescent="0.25">
      <c r="A737" s="10">
        <f t="shared" si="14"/>
        <v>736</v>
      </c>
      <c r="B737" s="3" t="s">
        <v>149</v>
      </c>
      <c r="C737" s="3" t="s">
        <v>111</v>
      </c>
      <c r="D737" s="5">
        <v>0.19735</v>
      </c>
      <c r="E737" s="5">
        <v>7.963489583333333E-2</v>
      </c>
      <c r="F737" s="5">
        <v>0.58263100000000001</v>
      </c>
      <c r="G737" s="5">
        <v>0.13730800000000001</v>
      </c>
      <c r="H737" s="5">
        <v>0.39276699999999998</v>
      </c>
      <c r="I737" s="5">
        <v>0.77866599999999997</v>
      </c>
      <c r="J737" s="5">
        <v>0.59857700000000003</v>
      </c>
      <c r="K737" s="5"/>
      <c r="L737" s="5">
        <v>0.221549</v>
      </c>
      <c r="M737" s="5">
        <v>0.29761700000000002</v>
      </c>
      <c r="N737" s="5">
        <v>0.70363600000000004</v>
      </c>
      <c r="O737" s="5">
        <v>0.544014</v>
      </c>
      <c r="P737" s="5">
        <v>0.65320599999999995</v>
      </c>
    </row>
    <row r="738" spans="1:16" x14ac:dyDescent="0.25">
      <c r="A738" s="10">
        <f t="shared" si="14"/>
        <v>737</v>
      </c>
      <c r="B738" s="3" t="s">
        <v>149</v>
      </c>
      <c r="C738" s="3" t="s">
        <v>112</v>
      </c>
      <c r="D738" s="5">
        <v>0.171343</v>
      </c>
      <c r="E738" s="5">
        <v>1.88184375E-2</v>
      </c>
      <c r="F738" s="5">
        <v>0.57862100000000005</v>
      </c>
      <c r="G738" s="5">
        <v>0.10223400000000001</v>
      </c>
      <c r="H738" s="5">
        <v>0.35839599999999999</v>
      </c>
      <c r="I738" s="5">
        <v>0.77866100000000005</v>
      </c>
      <c r="J738" s="5">
        <v>0.62321400000000005</v>
      </c>
      <c r="K738" s="5"/>
      <c r="L738" s="5">
        <v>0.213284</v>
      </c>
      <c r="M738" s="5">
        <v>0.25133299999999997</v>
      </c>
      <c r="N738" s="5">
        <v>0.68945500000000004</v>
      </c>
      <c r="O738" s="5">
        <v>0.53676800000000002</v>
      </c>
      <c r="P738" s="5">
        <v>0.63217599999999996</v>
      </c>
    </row>
    <row r="739" spans="1:16" x14ac:dyDescent="0.25">
      <c r="A739" s="10">
        <f t="shared" si="14"/>
        <v>738</v>
      </c>
      <c r="B739" s="3" t="s">
        <v>149</v>
      </c>
      <c r="C739" s="3" t="s">
        <v>113</v>
      </c>
      <c r="D739" s="5">
        <v>0.14328399999999999</v>
      </c>
      <c r="E739" s="5">
        <v>0</v>
      </c>
      <c r="F739" s="5">
        <v>0.580928</v>
      </c>
      <c r="G739" s="5">
        <v>7.6341999999999993E-2</v>
      </c>
      <c r="H739" s="5">
        <v>0.30274099999999998</v>
      </c>
      <c r="I739" s="5">
        <v>0.76597800000000005</v>
      </c>
      <c r="J739" s="5">
        <v>0.65370099999999998</v>
      </c>
      <c r="K739" s="5"/>
      <c r="L739" s="5">
        <v>0.189391</v>
      </c>
      <c r="M739" s="5">
        <v>0.232874</v>
      </c>
      <c r="N739" s="5">
        <v>0.69154400000000005</v>
      </c>
      <c r="O739" s="5">
        <v>0.51716099999999998</v>
      </c>
      <c r="P739" s="5">
        <v>0.59985500000000003</v>
      </c>
    </row>
    <row r="740" spans="1:16" x14ac:dyDescent="0.25">
      <c r="A740" s="10">
        <f t="shared" si="14"/>
        <v>739</v>
      </c>
      <c r="B740" s="3" t="s">
        <v>149</v>
      </c>
      <c r="C740" s="3" t="s">
        <v>114</v>
      </c>
      <c r="D740" s="5">
        <v>0.12586600000000001</v>
      </c>
      <c r="E740" s="5">
        <v>0</v>
      </c>
      <c r="F740" s="5">
        <v>0.57397100000000001</v>
      </c>
      <c r="G740" s="5">
        <v>6.4506999999999995E-2</v>
      </c>
      <c r="H740" s="5">
        <v>0.241783</v>
      </c>
      <c r="I740" s="5">
        <v>0.72983100000000001</v>
      </c>
      <c r="J740" s="5">
        <v>0.66350200000000004</v>
      </c>
      <c r="K740" s="5"/>
      <c r="L740" s="5">
        <v>0.17014799999999999</v>
      </c>
      <c r="M740" s="5">
        <v>0.207784</v>
      </c>
      <c r="N740" s="5">
        <v>0.66813800000000001</v>
      </c>
      <c r="O740" s="5">
        <v>0.52270399999999995</v>
      </c>
      <c r="P740" s="5">
        <v>0.59944699999999995</v>
      </c>
    </row>
    <row r="741" spans="1:16" x14ac:dyDescent="0.25">
      <c r="A741" s="10">
        <f t="shared" si="14"/>
        <v>740</v>
      </c>
      <c r="B741" s="3" t="s">
        <v>149</v>
      </c>
      <c r="C741" s="3" t="s">
        <v>115</v>
      </c>
      <c r="D741" s="5">
        <v>0.12482699999999999</v>
      </c>
      <c r="E741" s="5">
        <v>0</v>
      </c>
      <c r="F741" s="5">
        <v>0.60975400000000002</v>
      </c>
      <c r="G741" s="5">
        <v>6.2080000000000003E-2</v>
      </c>
      <c r="H741" s="5">
        <v>0.19395999999999999</v>
      </c>
      <c r="I741" s="5">
        <v>0.70275900000000002</v>
      </c>
      <c r="J741" s="5">
        <v>0.69569400000000003</v>
      </c>
      <c r="K741" s="5"/>
      <c r="L741" s="5">
        <v>0.17703199999999999</v>
      </c>
      <c r="M741" s="5">
        <v>0.191803</v>
      </c>
      <c r="N741" s="5">
        <v>0.62739900000000004</v>
      </c>
      <c r="O741" s="5">
        <v>0.51793199999999995</v>
      </c>
      <c r="P741" s="5">
        <v>0.57973399999999997</v>
      </c>
    </row>
    <row r="742" spans="1:16" x14ac:dyDescent="0.25">
      <c r="A742" s="10">
        <f t="shared" si="14"/>
        <v>741</v>
      </c>
      <c r="B742" s="3" t="s">
        <v>149</v>
      </c>
      <c r="C742" s="3" t="s">
        <v>116</v>
      </c>
      <c r="D742" s="5">
        <v>0.136245</v>
      </c>
      <c r="E742" s="5">
        <v>7.96015625E-2</v>
      </c>
      <c r="F742" s="5">
        <v>0.65946899999999997</v>
      </c>
      <c r="G742" s="5">
        <v>6.1279E-2</v>
      </c>
      <c r="H742" s="5">
        <v>0.14948500000000001</v>
      </c>
      <c r="I742" s="5">
        <v>0.70047199999999998</v>
      </c>
      <c r="J742" s="5">
        <v>0.71047499999999997</v>
      </c>
      <c r="K742" s="5"/>
      <c r="L742" s="5">
        <v>0.183088</v>
      </c>
      <c r="M742" s="5">
        <v>0.205708</v>
      </c>
      <c r="N742" s="5">
        <v>0.58198700000000003</v>
      </c>
      <c r="O742" s="5">
        <v>0.47971900000000001</v>
      </c>
      <c r="P742" s="5">
        <v>0.57334399999999996</v>
      </c>
    </row>
    <row r="743" spans="1:16" x14ac:dyDescent="0.25">
      <c r="A743" s="10">
        <f t="shared" si="14"/>
        <v>742</v>
      </c>
      <c r="B743" s="3" t="s">
        <v>149</v>
      </c>
      <c r="C743" s="3" t="s">
        <v>117</v>
      </c>
      <c r="D743" s="5">
        <v>0.14746300000000001</v>
      </c>
      <c r="E743" s="5">
        <v>7.9876562499999998E-2</v>
      </c>
      <c r="F743" s="5">
        <v>0.66778400000000004</v>
      </c>
      <c r="G743" s="5">
        <v>6.8297999999999998E-2</v>
      </c>
      <c r="H743" s="5">
        <v>0.122446</v>
      </c>
      <c r="I743" s="5">
        <v>0.71268399999999998</v>
      </c>
      <c r="J743" s="5">
        <v>0.73833599999999999</v>
      </c>
      <c r="K743" s="5"/>
      <c r="L743" s="5">
        <v>0.17543600000000001</v>
      </c>
      <c r="M743" s="5">
        <v>0.21771399999999999</v>
      </c>
      <c r="N743" s="5">
        <v>0.52944999999999998</v>
      </c>
      <c r="O743" s="5">
        <v>0.43199500000000002</v>
      </c>
      <c r="P743" s="5">
        <v>0.58068900000000001</v>
      </c>
    </row>
    <row r="744" spans="1:16" x14ac:dyDescent="0.25">
      <c r="A744" s="10">
        <f t="shared" si="14"/>
        <v>743</v>
      </c>
      <c r="B744" s="3" t="s">
        <v>149</v>
      </c>
      <c r="C744" s="3" t="s">
        <v>118</v>
      </c>
      <c r="D744" s="5">
        <v>0.14369999999999999</v>
      </c>
      <c r="E744" s="5">
        <v>5.3682812500000003E-2</v>
      </c>
      <c r="F744" s="5">
        <v>0.669381</v>
      </c>
      <c r="G744" s="5">
        <v>8.6216000000000001E-2</v>
      </c>
      <c r="H744" s="5">
        <v>0.11741</v>
      </c>
      <c r="I744" s="5">
        <v>0.70865699999999998</v>
      </c>
      <c r="J744" s="5">
        <v>0.764432</v>
      </c>
      <c r="K744" s="5"/>
      <c r="L744" s="5">
        <v>0.187412</v>
      </c>
      <c r="M744" s="5">
        <v>0.22910900000000001</v>
      </c>
      <c r="N744" s="5">
        <v>0.476248</v>
      </c>
      <c r="O744" s="5">
        <v>0.39962799999999998</v>
      </c>
      <c r="P744" s="5">
        <v>0.59735499999999997</v>
      </c>
    </row>
    <row r="745" spans="1:16" x14ac:dyDescent="0.25">
      <c r="A745" s="10">
        <f t="shared" si="14"/>
        <v>744</v>
      </c>
      <c r="B745" s="3" t="s">
        <v>150</v>
      </c>
      <c r="C745" s="3" t="s">
        <v>120</v>
      </c>
      <c r="D745" s="5">
        <v>0.12349499999999999</v>
      </c>
      <c r="E745" s="5">
        <v>7.6978645833333331E-2</v>
      </c>
      <c r="F745" s="5">
        <v>0.60657899999999998</v>
      </c>
      <c r="G745" s="5">
        <v>0.110067</v>
      </c>
      <c r="H745" s="5">
        <v>0.12876399999999999</v>
      </c>
      <c r="I745" s="5">
        <v>0.66687600000000002</v>
      </c>
      <c r="J745" s="5">
        <v>0.73044299999999995</v>
      </c>
      <c r="K745" s="5"/>
      <c r="L745" s="5">
        <v>0.18622900000000001</v>
      </c>
      <c r="M745" s="5">
        <v>0.25906800000000002</v>
      </c>
      <c r="N745" s="5">
        <v>0.418989</v>
      </c>
      <c r="O745" s="5">
        <v>0.36722100000000002</v>
      </c>
      <c r="P745" s="5">
        <v>0.58726599999999995</v>
      </c>
    </row>
    <row r="746" spans="1:16" x14ac:dyDescent="0.25">
      <c r="A746" s="10">
        <f t="shared" si="14"/>
        <v>745</v>
      </c>
      <c r="B746" s="3" t="s">
        <v>150</v>
      </c>
      <c r="C746" s="3" t="s">
        <v>96</v>
      </c>
      <c r="D746" s="5">
        <v>0.14441899999999999</v>
      </c>
      <c r="E746" s="5">
        <v>6.6100000000000006E-2</v>
      </c>
      <c r="F746" s="5">
        <v>0.58996800000000005</v>
      </c>
      <c r="G746" s="5">
        <v>0.168244</v>
      </c>
      <c r="H746" s="5">
        <v>0.16629099999999999</v>
      </c>
      <c r="I746" s="5">
        <v>0.66929099999999997</v>
      </c>
      <c r="J746" s="5">
        <v>0.72196199999999999</v>
      </c>
      <c r="K746" s="5"/>
      <c r="L746" s="5">
        <v>0.20866000000000001</v>
      </c>
      <c r="M746" s="5">
        <v>0.29699199999999998</v>
      </c>
      <c r="N746" s="5">
        <v>0.363927</v>
      </c>
      <c r="O746" s="5">
        <v>0.34554099999999999</v>
      </c>
      <c r="P746" s="5">
        <v>0.56185399999999996</v>
      </c>
    </row>
    <row r="747" spans="1:16" x14ac:dyDescent="0.25">
      <c r="A747" s="10">
        <f t="shared" si="14"/>
        <v>746</v>
      </c>
      <c r="B747" s="3" t="s">
        <v>150</v>
      </c>
      <c r="C747" s="3" t="s">
        <v>97</v>
      </c>
      <c r="D747" s="5">
        <v>0.14835799999999999</v>
      </c>
      <c r="E747" s="5">
        <v>0.13364635416666665</v>
      </c>
      <c r="F747" s="5">
        <v>0.56038600000000005</v>
      </c>
      <c r="G747" s="5">
        <v>0.209893</v>
      </c>
      <c r="H747" s="5">
        <v>0.15998599999999999</v>
      </c>
      <c r="I747" s="5">
        <v>0.67868899999999999</v>
      </c>
      <c r="J747" s="5">
        <v>0.73516499999999996</v>
      </c>
      <c r="K747" s="5"/>
      <c r="L747" s="5">
        <v>0.216887</v>
      </c>
      <c r="M747" s="5">
        <v>0.33618900000000002</v>
      </c>
      <c r="N747" s="5">
        <v>0.33633299999999999</v>
      </c>
      <c r="O747" s="5">
        <v>0.37033700000000003</v>
      </c>
      <c r="P747" s="5">
        <v>0.53082399999999996</v>
      </c>
    </row>
    <row r="748" spans="1:16" x14ac:dyDescent="0.25">
      <c r="A748" s="10">
        <f t="shared" si="14"/>
        <v>747</v>
      </c>
      <c r="B748" s="3" t="s">
        <v>150</v>
      </c>
      <c r="C748" s="3" t="s">
        <v>98</v>
      </c>
      <c r="D748" s="5">
        <v>0.16043499999999999</v>
      </c>
      <c r="E748" s="5">
        <v>0.22701614583333332</v>
      </c>
      <c r="F748" s="5">
        <v>0.48131800000000002</v>
      </c>
      <c r="G748" s="5">
        <v>0.250191</v>
      </c>
      <c r="H748" s="5">
        <v>0.13864699999999999</v>
      </c>
      <c r="I748" s="5">
        <v>0.64345600000000003</v>
      </c>
      <c r="J748" s="5">
        <v>0.72135000000000005</v>
      </c>
      <c r="K748" s="5"/>
      <c r="L748" s="5">
        <v>0.24343400000000001</v>
      </c>
      <c r="M748" s="5">
        <v>0.35376000000000002</v>
      </c>
      <c r="N748" s="5">
        <v>0.329434</v>
      </c>
      <c r="O748" s="5">
        <v>0.36374899999999999</v>
      </c>
      <c r="P748" s="5">
        <v>0.50775800000000004</v>
      </c>
    </row>
    <row r="749" spans="1:16" x14ac:dyDescent="0.25">
      <c r="A749" s="10">
        <f t="shared" si="14"/>
        <v>748</v>
      </c>
      <c r="B749" s="3" t="s">
        <v>150</v>
      </c>
      <c r="C749" s="3" t="s">
        <v>99</v>
      </c>
      <c r="D749" s="5">
        <v>0.193666</v>
      </c>
      <c r="E749" s="5">
        <v>0.17784270833333335</v>
      </c>
      <c r="F749" s="5">
        <v>0.43586799999999998</v>
      </c>
      <c r="G749" s="5">
        <v>0.30282900000000001</v>
      </c>
      <c r="H749" s="5">
        <v>0.14068600000000001</v>
      </c>
      <c r="I749" s="5">
        <v>0.60914900000000005</v>
      </c>
      <c r="J749" s="5">
        <v>0.71542499999999998</v>
      </c>
      <c r="K749" s="5"/>
      <c r="L749" s="5">
        <v>0.23528099999999999</v>
      </c>
      <c r="M749" s="5">
        <v>0.35495399999999999</v>
      </c>
      <c r="N749" s="5">
        <v>0.32829399999999997</v>
      </c>
      <c r="O749" s="5">
        <v>0.330152</v>
      </c>
      <c r="P749" s="5">
        <v>0.48066500000000001</v>
      </c>
    </row>
    <row r="750" spans="1:16" x14ac:dyDescent="0.25">
      <c r="A750" s="10">
        <f t="shared" si="14"/>
        <v>749</v>
      </c>
      <c r="B750" s="3" t="s">
        <v>150</v>
      </c>
      <c r="C750" s="3" t="s">
        <v>100</v>
      </c>
      <c r="D750" s="5">
        <v>0.217802</v>
      </c>
      <c r="E750" s="5">
        <v>0.27954531249999998</v>
      </c>
      <c r="F750" s="5">
        <v>0.43425200000000003</v>
      </c>
      <c r="G750" s="5">
        <v>0.34905399999999998</v>
      </c>
      <c r="H750" s="5">
        <v>0.14282700000000001</v>
      </c>
      <c r="I750" s="5">
        <v>0.564357</v>
      </c>
      <c r="J750" s="5">
        <v>0.71358900000000003</v>
      </c>
      <c r="K750" s="5"/>
      <c r="L750" s="5">
        <v>0.26237899999999997</v>
      </c>
      <c r="M750" s="5">
        <v>0.30295899999999998</v>
      </c>
      <c r="N750" s="5">
        <v>0.32902599999999999</v>
      </c>
      <c r="O750" s="5">
        <v>0.31798399999999999</v>
      </c>
      <c r="P750" s="5">
        <v>0.41060000000000002</v>
      </c>
    </row>
    <row r="751" spans="1:16" x14ac:dyDescent="0.25">
      <c r="A751" s="10">
        <f t="shared" si="14"/>
        <v>750</v>
      </c>
      <c r="B751" s="3" t="s">
        <v>150</v>
      </c>
      <c r="C751" s="3" t="s">
        <v>101</v>
      </c>
      <c r="D751" s="5">
        <v>0.24026600000000001</v>
      </c>
      <c r="E751" s="5">
        <v>0.3263913541666667</v>
      </c>
      <c r="F751" s="5">
        <v>0.42272599999999999</v>
      </c>
      <c r="G751" s="5">
        <v>0.36545899999999998</v>
      </c>
      <c r="H751" s="5">
        <v>0.12551499999999999</v>
      </c>
      <c r="I751" s="5">
        <v>0.45598</v>
      </c>
      <c r="J751" s="5">
        <v>0.69162000000000001</v>
      </c>
      <c r="K751" s="5"/>
      <c r="L751" s="5">
        <v>0.34776400000000002</v>
      </c>
      <c r="M751" s="5">
        <v>0.255994</v>
      </c>
      <c r="N751" s="5">
        <v>0.32353399999999999</v>
      </c>
      <c r="O751" s="5">
        <v>0.31741999999999998</v>
      </c>
      <c r="P751" s="5">
        <v>0.32411499999999999</v>
      </c>
    </row>
    <row r="752" spans="1:16" x14ac:dyDescent="0.25">
      <c r="A752" s="10">
        <f t="shared" si="14"/>
        <v>751</v>
      </c>
      <c r="B752" s="3" t="s">
        <v>150</v>
      </c>
      <c r="C752" s="3" t="s">
        <v>102</v>
      </c>
      <c r="D752" s="5">
        <v>0.26535799999999998</v>
      </c>
      <c r="E752" s="5">
        <v>0.30058124999999997</v>
      </c>
      <c r="F752" s="5">
        <v>0.40889199999999998</v>
      </c>
      <c r="G752" s="5">
        <v>0.40665400000000002</v>
      </c>
      <c r="H752" s="5">
        <v>0.10831300000000001</v>
      </c>
      <c r="I752" s="5">
        <v>0.356487</v>
      </c>
      <c r="J752" s="5">
        <v>0.68144700000000002</v>
      </c>
      <c r="K752" s="5"/>
      <c r="L752" s="5">
        <v>0.41146899999999997</v>
      </c>
      <c r="M752" s="5">
        <v>0.241365</v>
      </c>
      <c r="N752" s="5">
        <v>0.32707700000000001</v>
      </c>
      <c r="O752" s="5">
        <v>0.32807399999999998</v>
      </c>
      <c r="P752" s="5">
        <v>0.25468299999999999</v>
      </c>
    </row>
    <row r="753" spans="1:16" x14ac:dyDescent="0.25">
      <c r="A753" s="10">
        <f t="shared" si="14"/>
        <v>752</v>
      </c>
      <c r="B753" s="3" t="s">
        <v>150</v>
      </c>
      <c r="C753" s="3" t="s">
        <v>103</v>
      </c>
      <c r="D753" s="5">
        <v>0.27900999999999998</v>
      </c>
      <c r="E753" s="5">
        <v>0.36240500000000003</v>
      </c>
      <c r="F753" s="5">
        <v>0.36213299999999998</v>
      </c>
      <c r="G753" s="5">
        <v>0.41861700000000002</v>
      </c>
      <c r="H753" s="5">
        <v>8.9274000000000006E-2</v>
      </c>
      <c r="I753" s="5">
        <v>0.28769600000000001</v>
      </c>
      <c r="J753" s="5">
        <v>0.65890499999999996</v>
      </c>
      <c r="K753" s="5"/>
      <c r="L753" s="5">
        <v>0.44804300000000002</v>
      </c>
      <c r="M753" s="5">
        <v>0.22575799999999999</v>
      </c>
      <c r="N753" s="5">
        <v>0.33986</v>
      </c>
      <c r="O753" s="5">
        <v>0.33818300000000001</v>
      </c>
      <c r="P753" s="5">
        <v>0.21415500000000001</v>
      </c>
    </row>
    <row r="754" spans="1:16" x14ac:dyDescent="0.25">
      <c r="A754" s="10">
        <f t="shared" si="14"/>
        <v>753</v>
      </c>
      <c r="B754" s="3" t="s">
        <v>150</v>
      </c>
      <c r="C754" s="3" t="s">
        <v>104</v>
      </c>
      <c r="D754" s="5">
        <v>0.28785500000000003</v>
      </c>
      <c r="E754" s="5">
        <v>0.45706822916666667</v>
      </c>
      <c r="F754" s="5">
        <v>0.30809999999999998</v>
      </c>
      <c r="G754" s="5">
        <v>0.41451300000000002</v>
      </c>
      <c r="H754" s="5">
        <v>6.4434000000000005E-2</v>
      </c>
      <c r="I754" s="5">
        <v>0.23979800000000001</v>
      </c>
      <c r="J754" s="5">
        <v>0.60272899999999996</v>
      </c>
      <c r="K754" s="5"/>
      <c r="L754" s="5">
        <v>0.44142199999999998</v>
      </c>
      <c r="M754" s="5">
        <v>0.23178799999999999</v>
      </c>
      <c r="N754" s="5">
        <v>0.34487299999999999</v>
      </c>
      <c r="O754" s="5">
        <v>0.35069499999999998</v>
      </c>
      <c r="P754" s="5">
        <v>0.214063</v>
      </c>
    </row>
    <row r="755" spans="1:16" x14ac:dyDescent="0.25">
      <c r="A755" s="10">
        <f t="shared" si="14"/>
        <v>754</v>
      </c>
      <c r="B755" s="3" t="s">
        <v>150</v>
      </c>
      <c r="C755" s="3" t="s">
        <v>105</v>
      </c>
      <c r="D755" s="5">
        <v>0.29613400000000001</v>
      </c>
      <c r="E755" s="5">
        <v>0.4253496354166667</v>
      </c>
      <c r="F755" s="5">
        <v>0.269146</v>
      </c>
      <c r="G755" s="5">
        <v>0.44725599999999999</v>
      </c>
      <c r="H755" s="5">
        <v>5.5198999999999998E-2</v>
      </c>
      <c r="I755" s="5">
        <v>0.23797299999999999</v>
      </c>
      <c r="J755" s="5">
        <v>0.57146699999999995</v>
      </c>
      <c r="K755" s="5"/>
      <c r="L755" s="5">
        <v>0.37494100000000002</v>
      </c>
      <c r="M755" s="5">
        <v>0.24964700000000001</v>
      </c>
      <c r="N755" s="5">
        <v>0.341914</v>
      </c>
      <c r="O755" s="5">
        <v>0.34904200000000002</v>
      </c>
      <c r="P755" s="5">
        <v>0.23771</v>
      </c>
    </row>
    <row r="756" spans="1:16" x14ac:dyDescent="0.25">
      <c r="A756" s="10">
        <f t="shared" si="14"/>
        <v>755</v>
      </c>
      <c r="B756" s="3" t="s">
        <v>150</v>
      </c>
      <c r="C756" s="3" t="s">
        <v>106</v>
      </c>
      <c r="D756" s="5">
        <v>0.30823099999999998</v>
      </c>
      <c r="E756" s="5">
        <v>0.43844765624999998</v>
      </c>
      <c r="F756" s="5">
        <v>0.25151800000000002</v>
      </c>
      <c r="G756" s="5">
        <v>0.416153</v>
      </c>
      <c r="H756" s="5">
        <v>5.9770999999999998E-2</v>
      </c>
      <c r="I756" s="5">
        <v>0.23941200000000001</v>
      </c>
      <c r="J756" s="5">
        <v>0.57180399999999998</v>
      </c>
      <c r="K756" s="5"/>
      <c r="L756" s="5">
        <v>0.33203899999999997</v>
      </c>
      <c r="M756" s="5">
        <v>0.271978</v>
      </c>
      <c r="N756" s="5">
        <v>0.33724999999999999</v>
      </c>
      <c r="O756" s="5">
        <v>0.33867999999999998</v>
      </c>
      <c r="P756" s="5">
        <v>0.290265</v>
      </c>
    </row>
    <row r="757" spans="1:16" x14ac:dyDescent="0.25">
      <c r="A757" s="10">
        <f t="shared" si="14"/>
        <v>756</v>
      </c>
      <c r="B757" s="3" t="s">
        <v>150</v>
      </c>
      <c r="C757" s="3" t="s">
        <v>107</v>
      </c>
      <c r="D757" s="5">
        <v>0.32461800000000002</v>
      </c>
      <c r="E757" s="5">
        <v>0.45554177083333336</v>
      </c>
      <c r="F757" s="5">
        <v>0.24215400000000001</v>
      </c>
      <c r="G757" s="5">
        <v>0.37172300000000003</v>
      </c>
      <c r="H757" s="5">
        <v>7.0740999999999998E-2</v>
      </c>
      <c r="I757" s="5">
        <v>0.24418899999999999</v>
      </c>
      <c r="J757" s="5">
        <v>0.61212100000000003</v>
      </c>
      <c r="K757" s="5"/>
      <c r="L757" s="5">
        <v>0.27392100000000003</v>
      </c>
      <c r="M757" s="5">
        <v>0.25867000000000001</v>
      </c>
      <c r="N757" s="5">
        <v>0.326457</v>
      </c>
      <c r="O757" s="5">
        <v>0.32316699999999998</v>
      </c>
      <c r="P757" s="5">
        <v>0.33969199999999999</v>
      </c>
    </row>
    <row r="758" spans="1:16" x14ac:dyDescent="0.25">
      <c r="A758" s="10">
        <f t="shared" si="14"/>
        <v>757</v>
      </c>
      <c r="B758" s="3" t="s">
        <v>150</v>
      </c>
      <c r="C758" s="3" t="s">
        <v>108</v>
      </c>
      <c r="D758" s="5">
        <v>0.40470099999999998</v>
      </c>
      <c r="E758" s="5">
        <v>0.47234343750000002</v>
      </c>
      <c r="F758" s="5">
        <v>0.32206800000000002</v>
      </c>
      <c r="G758" s="5">
        <v>0.360429</v>
      </c>
      <c r="H758" s="5">
        <v>7.8037999999999996E-2</v>
      </c>
      <c r="I758" s="5">
        <v>0.25201499999999999</v>
      </c>
      <c r="J758" s="5">
        <v>0.62593900000000002</v>
      </c>
      <c r="K758" s="5"/>
      <c r="L758" s="5">
        <v>0.25875599999999999</v>
      </c>
      <c r="M758" s="5">
        <v>0.25638</v>
      </c>
      <c r="N758" s="5">
        <v>0.31807800000000003</v>
      </c>
      <c r="O758" s="5">
        <v>0.32919700000000002</v>
      </c>
      <c r="P758" s="5">
        <v>0.32605600000000001</v>
      </c>
    </row>
    <row r="759" spans="1:16" x14ac:dyDescent="0.25">
      <c r="A759" s="10">
        <f t="shared" si="14"/>
        <v>758</v>
      </c>
      <c r="B759" s="3" t="s">
        <v>150</v>
      </c>
      <c r="C759" s="3" t="s">
        <v>109</v>
      </c>
      <c r="D759" s="5">
        <v>0.46663900000000003</v>
      </c>
      <c r="E759" s="5">
        <v>0.42596302083333332</v>
      </c>
      <c r="F759" s="5">
        <v>0.30970500000000001</v>
      </c>
      <c r="G759" s="5">
        <v>0.44704300000000002</v>
      </c>
      <c r="H759" s="5">
        <v>9.4150999999999999E-2</v>
      </c>
      <c r="I759" s="5">
        <v>0.24215200000000001</v>
      </c>
      <c r="J759" s="5">
        <v>0.61226999999999998</v>
      </c>
      <c r="K759" s="5"/>
      <c r="L759" s="5">
        <v>0.262519</v>
      </c>
      <c r="M759" s="5">
        <v>0.29609400000000002</v>
      </c>
      <c r="N759" s="5">
        <v>0.31521399999999999</v>
      </c>
      <c r="O759" s="5">
        <v>0.33882899999999999</v>
      </c>
      <c r="P759" s="5">
        <v>0.27990300000000001</v>
      </c>
    </row>
    <row r="760" spans="1:16" x14ac:dyDescent="0.25">
      <c r="A760" s="10">
        <f t="shared" si="14"/>
        <v>759</v>
      </c>
      <c r="B760" s="3" t="s">
        <v>150</v>
      </c>
      <c r="C760" s="3" t="s">
        <v>110</v>
      </c>
      <c r="D760" s="5">
        <v>0.497973</v>
      </c>
      <c r="E760" s="5">
        <v>0.37097604166666664</v>
      </c>
      <c r="F760" s="5">
        <v>0.25422899999999998</v>
      </c>
      <c r="G760" s="5">
        <v>0.52718100000000001</v>
      </c>
      <c r="H760" s="5">
        <v>0.10933</v>
      </c>
      <c r="I760" s="5">
        <v>0.24212500000000001</v>
      </c>
      <c r="J760" s="5">
        <v>0.58879700000000001</v>
      </c>
      <c r="K760" s="5"/>
      <c r="L760" s="5">
        <v>0.28003099999999997</v>
      </c>
      <c r="M760" s="5">
        <v>0.32149100000000003</v>
      </c>
      <c r="N760" s="5">
        <v>0.30297600000000002</v>
      </c>
      <c r="O760" s="5">
        <v>0.342474</v>
      </c>
      <c r="P760" s="5">
        <v>0.24117</v>
      </c>
    </row>
    <row r="761" spans="1:16" x14ac:dyDescent="0.25">
      <c r="A761" s="10">
        <f t="shared" si="14"/>
        <v>760</v>
      </c>
      <c r="B761" s="3" t="s">
        <v>150</v>
      </c>
      <c r="C761" s="3" t="s">
        <v>111</v>
      </c>
      <c r="D761" s="5">
        <v>0.485933</v>
      </c>
      <c r="E761" s="5">
        <v>0.35827031249999997</v>
      </c>
      <c r="F761" s="5">
        <v>0.22225700000000001</v>
      </c>
      <c r="G761" s="5">
        <v>0.57525499999999996</v>
      </c>
      <c r="H761" s="5">
        <v>0.101225</v>
      </c>
      <c r="I761" s="5">
        <v>0.216057</v>
      </c>
      <c r="J761" s="5">
        <v>0.541771</v>
      </c>
      <c r="K761" s="5"/>
      <c r="L761" s="5">
        <v>0.26445800000000003</v>
      </c>
      <c r="M761" s="5">
        <v>0.319519</v>
      </c>
      <c r="N761" s="5">
        <v>0.28814899999999999</v>
      </c>
      <c r="O761" s="5">
        <v>0.35317100000000001</v>
      </c>
      <c r="P761" s="5">
        <v>0.20377200000000001</v>
      </c>
    </row>
    <row r="762" spans="1:16" x14ac:dyDescent="0.25">
      <c r="A762" s="10">
        <f t="shared" si="14"/>
        <v>761</v>
      </c>
      <c r="B762" s="3" t="s">
        <v>150</v>
      </c>
      <c r="C762" s="3" t="s">
        <v>112</v>
      </c>
      <c r="D762" s="5">
        <v>0.42007899999999998</v>
      </c>
      <c r="E762" s="5">
        <v>0.42132187500000001</v>
      </c>
      <c r="F762" s="5">
        <v>0.19003200000000001</v>
      </c>
      <c r="G762" s="5">
        <v>0.62275800000000003</v>
      </c>
      <c r="H762" s="5">
        <v>9.6409999999999996E-2</v>
      </c>
      <c r="I762" s="5">
        <v>0.17704800000000001</v>
      </c>
      <c r="J762" s="5">
        <v>0.48124499999999998</v>
      </c>
      <c r="K762" s="5"/>
      <c r="L762" s="5">
        <v>0.236627</v>
      </c>
      <c r="M762" s="5">
        <v>0.34843400000000002</v>
      </c>
      <c r="N762" s="5">
        <v>0.27421600000000002</v>
      </c>
      <c r="O762" s="5">
        <v>0.36582300000000001</v>
      </c>
      <c r="P762" s="5">
        <v>0.145619</v>
      </c>
    </row>
    <row r="763" spans="1:16" x14ac:dyDescent="0.25">
      <c r="A763" s="10">
        <f t="shared" si="14"/>
        <v>762</v>
      </c>
      <c r="B763" s="3" t="s">
        <v>150</v>
      </c>
      <c r="C763" s="3" t="s">
        <v>113</v>
      </c>
      <c r="D763" s="5">
        <v>0.36690200000000001</v>
      </c>
      <c r="E763" s="5">
        <v>0.39985520833333332</v>
      </c>
      <c r="F763" s="5">
        <v>0.16966300000000001</v>
      </c>
      <c r="G763" s="5">
        <v>0.604545</v>
      </c>
      <c r="H763" s="5">
        <v>8.5985000000000006E-2</v>
      </c>
      <c r="I763" s="5">
        <v>0.14771699999999999</v>
      </c>
      <c r="J763" s="5">
        <v>0.44570700000000002</v>
      </c>
      <c r="K763" s="5"/>
      <c r="L763" s="5">
        <v>0.25618200000000002</v>
      </c>
      <c r="M763" s="5">
        <v>0.34683000000000003</v>
      </c>
      <c r="N763" s="5">
        <v>0.26200899999999999</v>
      </c>
      <c r="O763" s="5">
        <v>0.38744499999999998</v>
      </c>
      <c r="P763" s="5">
        <v>0.10638499999999999</v>
      </c>
    </row>
    <row r="764" spans="1:16" x14ac:dyDescent="0.25">
      <c r="A764" s="10">
        <f t="shared" si="14"/>
        <v>763</v>
      </c>
      <c r="B764" s="3" t="s">
        <v>150</v>
      </c>
      <c r="C764" s="3" t="s">
        <v>114</v>
      </c>
      <c r="D764" s="5">
        <v>0.35350900000000002</v>
      </c>
      <c r="E764" s="5">
        <v>0.24816510416666665</v>
      </c>
      <c r="F764" s="5">
        <v>0.161327</v>
      </c>
      <c r="G764" s="5">
        <v>0.560562</v>
      </c>
      <c r="H764" s="5">
        <v>6.9936999999999999E-2</v>
      </c>
      <c r="I764" s="5">
        <v>0.119189</v>
      </c>
      <c r="J764" s="5">
        <v>0.408107</v>
      </c>
      <c r="K764" s="5"/>
      <c r="L764" s="5">
        <v>0.296099</v>
      </c>
      <c r="M764" s="5">
        <v>0.33901300000000001</v>
      </c>
      <c r="N764" s="5">
        <v>0.25728400000000001</v>
      </c>
      <c r="O764" s="5">
        <v>0.38231799999999999</v>
      </c>
      <c r="P764" s="5">
        <v>8.9106000000000005E-2</v>
      </c>
    </row>
    <row r="765" spans="1:16" x14ac:dyDescent="0.25">
      <c r="A765" s="10">
        <f t="shared" si="14"/>
        <v>764</v>
      </c>
      <c r="B765" s="3" t="s">
        <v>150</v>
      </c>
      <c r="C765" s="3" t="s">
        <v>115</v>
      </c>
      <c r="D765" s="5">
        <v>0.39341100000000001</v>
      </c>
      <c r="E765" s="5">
        <v>0.26821145833333332</v>
      </c>
      <c r="F765" s="5">
        <v>0.18539</v>
      </c>
      <c r="G765" s="5">
        <v>0.54465699999999995</v>
      </c>
      <c r="H765" s="5">
        <v>6.1289999999999997E-2</v>
      </c>
      <c r="I765" s="5">
        <v>0.115005</v>
      </c>
      <c r="J765" s="5">
        <v>0.42010399999999998</v>
      </c>
      <c r="K765" s="5"/>
      <c r="L765" s="5">
        <v>0.325984</v>
      </c>
      <c r="M765" s="5">
        <v>0.36127599999999999</v>
      </c>
      <c r="N765" s="5">
        <v>0.25348399999999999</v>
      </c>
      <c r="O765" s="5">
        <v>0.38961899999999999</v>
      </c>
      <c r="P765" s="5">
        <v>8.3515000000000006E-2</v>
      </c>
    </row>
    <row r="766" spans="1:16" x14ac:dyDescent="0.25">
      <c r="A766" s="10">
        <f t="shared" si="14"/>
        <v>765</v>
      </c>
      <c r="B766" s="3" t="s">
        <v>150</v>
      </c>
      <c r="C766" s="3" t="s">
        <v>116</v>
      </c>
      <c r="D766" s="5">
        <v>0.46815000000000001</v>
      </c>
      <c r="E766" s="5">
        <v>0.24326958333333334</v>
      </c>
      <c r="F766" s="5">
        <v>0.229015</v>
      </c>
      <c r="G766" s="5">
        <v>0.56764999999999999</v>
      </c>
      <c r="H766" s="5">
        <v>5.8709999999999998E-2</v>
      </c>
      <c r="I766" s="5">
        <v>0.12511900000000001</v>
      </c>
      <c r="J766" s="5">
        <v>0.47468700000000003</v>
      </c>
      <c r="K766" s="5"/>
      <c r="L766" s="5">
        <v>0.34669499999999998</v>
      </c>
      <c r="M766" s="5">
        <v>0.39119900000000002</v>
      </c>
      <c r="N766" s="5">
        <v>0.24996099999999999</v>
      </c>
      <c r="O766" s="5">
        <v>0.411138</v>
      </c>
      <c r="P766" s="5">
        <v>8.8217000000000004E-2</v>
      </c>
    </row>
    <row r="767" spans="1:16" x14ac:dyDescent="0.25">
      <c r="A767" s="10">
        <f t="shared" si="14"/>
        <v>766</v>
      </c>
      <c r="B767" s="3" t="s">
        <v>150</v>
      </c>
      <c r="C767" s="3" t="s">
        <v>117</v>
      </c>
      <c r="D767" s="5">
        <v>0.52175700000000003</v>
      </c>
      <c r="E767" s="5">
        <v>0.28728854166666667</v>
      </c>
      <c r="F767" s="5">
        <v>0.30752200000000002</v>
      </c>
      <c r="G767" s="5">
        <v>0.586256</v>
      </c>
      <c r="H767" s="5">
        <v>6.4460000000000003E-2</v>
      </c>
      <c r="I767" s="5">
        <v>0.139738</v>
      </c>
      <c r="J767" s="5">
        <v>0.50437399999999999</v>
      </c>
      <c r="K767" s="5"/>
      <c r="L767" s="5">
        <v>0.37875500000000001</v>
      </c>
      <c r="M767" s="5">
        <v>0.41636000000000001</v>
      </c>
      <c r="N767" s="5">
        <v>0.25229699999999999</v>
      </c>
      <c r="O767" s="5">
        <v>0.43234099999999998</v>
      </c>
      <c r="P767" s="5">
        <v>9.6202999999999997E-2</v>
      </c>
    </row>
    <row r="768" spans="1:16" x14ac:dyDescent="0.25">
      <c r="A768" s="10">
        <f t="shared" si="14"/>
        <v>767</v>
      </c>
      <c r="B768" s="3" t="s">
        <v>150</v>
      </c>
      <c r="C768" s="3" t="s">
        <v>118</v>
      </c>
      <c r="D768" s="5">
        <v>0.53961099999999995</v>
      </c>
      <c r="E768" s="5">
        <v>0.28421770833333332</v>
      </c>
      <c r="F768" s="5">
        <v>0.34804400000000002</v>
      </c>
      <c r="G768" s="5">
        <v>0.59029399999999999</v>
      </c>
      <c r="H768" s="5">
        <v>7.5980000000000006E-2</v>
      </c>
      <c r="I768" s="5">
        <v>0.15861</v>
      </c>
      <c r="J768" s="5">
        <v>0.514795</v>
      </c>
      <c r="K768" s="5"/>
      <c r="L768" s="5">
        <v>0.39148500000000003</v>
      </c>
      <c r="M768" s="5">
        <v>0.43016300000000002</v>
      </c>
      <c r="N768" s="5">
        <v>0.25742100000000001</v>
      </c>
      <c r="O768" s="5">
        <v>0.45458700000000002</v>
      </c>
      <c r="P768" s="5">
        <v>9.9564E-2</v>
      </c>
    </row>
    <row r="769" spans="1:16" x14ac:dyDescent="0.25">
      <c r="A769" s="10">
        <f t="shared" si="14"/>
        <v>768</v>
      </c>
      <c r="B769" s="3" t="s">
        <v>151</v>
      </c>
      <c r="C769" s="3" t="s">
        <v>120</v>
      </c>
      <c r="D769" s="5">
        <v>0.49818000000000001</v>
      </c>
      <c r="E769" s="5">
        <v>0.17737031250000002</v>
      </c>
      <c r="F769" s="5">
        <v>0.26785399999999998</v>
      </c>
      <c r="G769" s="5">
        <v>0.644791</v>
      </c>
      <c r="H769" s="5">
        <v>8.7785000000000002E-2</v>
      </c>
      <c r="I769" s="5">
        <v>0.19863900000000001</v>
      </c>
      <c r="J769" s="5">
        <v>0.524227</v>
      </c>
      <c r="K769" s="5"/>
      <c r="L769" s="5">
        <v>0.36230400000000001</v>
      </c>
      <c r="M769" s="5">
        <v>0.443241</v>
      </c>
      <c r="N769" s="5">
        <v>0.25568099999999999</v>
      </c>
      <c r="O769" s="5">
        <v>0.45882000000000001</v>
      </c>
      <c r="P769" s="5">
        <v>9.3285999999999994E-2</v>
      </c>
    </row>
    <row r="770" spans="1:16" x14ac:dyDescent="0.25">
      <c r="A770" s="10">
        <f t="shared" si="14"/>
        <v>769</v>
      </c>
      <c r="B770" s="3" t="s">
        <v>151</v>
      </c>
      <c r="C770" s="3" t="s">
        <v>96</v>
      </c>
      <c r="D770" s="5">
        <v>0.51415500000000003</v>
      </c>
      <c r="E770" s="5">
        <v>0.16120156250000001</v>
      </c>
      <c r="F770" s="5">
        <v>0.28231099999999998</v>
      </c>
      <c r="G770" s="5">
        <v>0.73494700000000002</v>
      </c>
      <c r="H770" s="5">
        <v>8.6920999999999998E-2</v>
      </c>
      <c r="I770" s="5">
        <v>0.227275</v>
      </c>
      <c r="J770" s="5">
        <v>0.52291200000000004</v>
      </c>
      <c r="K770" s="5"/>
      <c r="L770" s="5">
        <v>0.38465100000000002</v>
      </c>
      <c r="M770" s="5">
        <v>0.45935399999999998</v>
      </c>
      <c r="N770" s="5">
        <v>0.24626600000000001</v>
      </c>
      <c r="O770" s="5">
        <v>0.43800800000000001</v>
      </c>
      <c r="P770" s="5">
        <v>8.8460999999999998E-2</v>
      </c>
    </row>
    <row r="771" spans="1:16" x14ac:dyDescent="0.25">
      <c r="A771" s="10">
        <f t="shared" si="14"/>
        <v>770</v>
      </c>
      <c r="B771" s="3" t="s">
        <v>151</v>
      </c>
      <c r="C771" s="3" t="s">
        <v>97</v>
      </c>
      <c r="D771" s="5">
        <v>0.58027399999999996</v>
      </c>
      <c r="E771" s="5">
        <v>0.11742968749999999</v>
      </c>
      <c r="F771" s="5">
        <v>0.27560099999999998</v>
      </c>
      <c r="G771" s="5">
        <v>0.79466599999999998</v>
      </c>
      <c r="H771" s="5">
        <v>9.1589000000000004E-2</v>
      </c>
      <c r="I771" s="5">
        <v>0.199769</v>
      </c>
      <c r="J771" s="5">
        <v>0.51295599999999997</v>
      </c>
      <c r="K771" s="5"/>
      <c r="L771" s="5">
        <v>0.42459999999999998</v>
      </c>
      <c r="M771" s="5">
        <v>0.43364999999999998</v>
      </c>
      <c r="N771" s="5">
        <v>0.23811099999999999</v>
      </c>
      <c r="O771" s="5">
        <v>0.40437899999999999</v>
      </c>
      <c r="P771" s="5">
        <v>8.9957999999999996E-2</v>
      </c>
    </row>
    <row r="772" spans="1:16" x14ac:dyDescent="0.25">
      <c r="A772" s="10">
        <f t="shared" ref="A772:A835" si="15">A771+1</f>
        <v>771</v>
      </c>
      <c r="B772" s="3" t="s">
        <v>151</v>
      </c>
      <c r="C772" s="3" t="s">
        <v>98</v>
      </c>
      <c r="D772" s="5">
        <v>0.62754100000000002</v>
      </c>
      <c r="E772" s="5">
        <v>0.11446614583333334</v>
      </c>
      <c r="F772" s="5">
        <v>0.26110899999999998</v>
      </c>
      <c r="G772" s="5">
        <v>0.80748600000000004</v>
      </c>
      <c r="H772" s="5">
        <v>9.4265000000000002E-2</v>
      </c>
      <c r="I772" s="5">
        <v>0.19065499999999999</v>
      </c>
      <c r="J772" s="5">
        <v>0.46471200000000001</v>
      </c>
      <c r="K772" s="5"/>
      <c r="L772" s="5">
        <v>0.45405099999999998</v>
      </c>
      <c r="M772" s="5">
        <v>0.36809999999999998</v>
      </c>
      <c r="N772" s="5">
        <v>0.25041400000000003</v>
      </c>
      <c r="O772" s="5">
        <v>0.38334600000000002</v>
      </c>
      <c r="P772" s="5">
        <v>9.0666999999999998E-2</v>
      </c>
    </row>
    <row r="773" spans="1:16" x14ac:dyDescent="0.25">
      <c r="A773" s="10">
        <f t="shared" si="15"/>
        <v>772</v>
      </c>
      <c r="B773" s="3" t="s">
        <v>151</v>
      </c>
      <c r="C773" s="3" t="s">
        <v>99</v>
      </c>
      <c r="D773" s="5">
        <v>0.64807700000000001</v>
      </c>
      <c r="E773" s="5">
        <v>9.5666145833333341E-2</v>
      </c>
      <c r="F773" s="5">
        <v>0.27409299999999998</v>
      </c>
      <c r="G773" s="5">
        <v>0.80813999999999997</v>
      </c>
      <c r="H773" s="5">
        <v>9.572E-2</v>
      </c>
      <c r="I773" s="5">
        <v>0.18551100000000001</v>
      </c>
      <c r="J773" s="5">
        <v>0.44194699999999998</v>
      </c>
      <c r="K773" s="5"/>
      <c r="L773" s="5">
        <v>0.45161699999999999</v>
      </c>
      <c r="M773" s="5">
        <v>0.28858</v>
      </c>
      <c r="N773" s="5">
        <v>0.275926</v>
      </c>
      <c r="O773" s="5">
        <v>0.37369799999999997</v>
      </c>
      <c r="P773" s="5">
        <v>0.10466499999999999</v>
      </c>
    </row>
    <row r="774" spans="1:16" x14ac:dyDescent="0.25">
      <c r="A774" s="10">
        <f t="shared" si="15"/>
        <v>773</v>
      </c>
      <c r="B774" s="3" t="s">
        <v>151</v>
      </c>
      <c r="C774" s="3" t="s">
        <v>100</v>
      </c>
      <c r="D774" s="5">
        <v>0.63716300000000003</v>
      </c>
      <c r="E774" s="5">
        <v>5.4557291666666667E-2</v>
      </c>
      <c r="F774" s="5">
        <v>0.29063499999999998</v>
      </c>
      <c r="G774" s="5">
        <v>0.81037000000000003</v>
      </c>
      <c r="H774" s="5">
        <v>8.8645000000000002E-2</v>
      </c>
      <c r="I774" s="5">
        <v>0.150479</v>
      </c>
      <c r="J774" s="5">
        <v>0.428759</v>
      </c>
      <c r="K774" s="5"/>
      <c r="L774" s="5">
        <v>0.465864</v>
      </c>
      <c r="M774" s="5">
        <v>0.245255</v>
      </c>
      <c r="N774" s="5">
        <v>0.29385499999999998</v>
      </c>
      <c r="O774" s="5">
        <v>0.37367699999999998</v>
      </c>
      <c r="P774" s="5">
        <v>0.118796</v>
      </c>
    </row>
    <row r="775" spans="1:16" x14ac:dyDescent="0.25">
      <c r="A775" s="10">
        <f t="shared" si="15"/>
        <v>774</v>
      </c>
      <c r="B775" s="3" t="s">
        <v>151</v>
      </c>
      <c r="C775" s="3" t="s">
        <v>101</v>
      </c>
      <c r="D775" s="5">
        <v>0.64951899999999996</v>
      </c>
      <c r="E775" s="5">
        <v>7.1445312499999997E-2</v>
      </c>
      <c r="F775" s="5">
        <v>0.29927599999999999</v>
      </c>
      <c r="G775" s="5">
        <v>0.79164000000000001</v>
      </c>
      <c r="H775" s="5">
        <v>7.6809000000000002E-2</v>
      </c>
      <c r="I775" s="5">
        <v>0.13964399999999999</v>
      </c>
      <c r="J775" s="5">
        <v>0.37811800000000001</v>
      </c>
      <c r="K775" s="5"/>
      <c r="L775" s="5">
        <v>0.50941099999999995</v>
      </c>
      <c r="M775" s="5">
        <v>0.23613799999999999</v>
      </c>
      <c r="N775" s="5">
        <v>0.30899799999999999</v>
      </c>
      <c r="O775" s="5">
        <v>0.36857000000000001</v>
      </c>
      <c r="P775" s="5">
        <v>0.135847</v>
      </c>
    </row>
    <row r="776" spans="1:16" x14ac:dyDescent="0.25">
      <c r="A776" s="10">
        <f t="shared" si="15"/>
        <v>775</v>
      </c>
      <c r="B776" s="3" t="s">
        <v>151</v>
      </c>
      <c r="C776" s="3" t="s">
        <v>102</v>
      </c>
      <c r="D776" s="5">
        <v>0.663794</v>
      </c>
      <c r="E776" s="5">
        <v>0.14747239583333333</v>
      </c>
      <c r="F776" s="5">
        <v>0.30256699999999997</v>
      </c>
      <c r="G776" s="5">
        <v>0.77687200000000001</v>
      </c>
      <c r="H776" s="5">
        <v>8.0481999999999998E-2</v>
      </c>
      <c r="I776" s="5">
        <v>0.18212300000000001</v>
      </c>
      <c r="J776" s="5">
        <v>0.332146</v>
      </c>
      <c r="K776" s="5"/>
      <c r="L776" s="5">
        <v>0.50993200000000005</v>
      </c>
      <c r="M776" s="5">
        <v>0.27911399999999997</v>
      </c>
      <c r="N776" s="5">
        <v>0.31256</v>
      </c>
      <c r="O776" s="5">
        <v>0.36166300000000001</v>
      </c>
      <c r="P776" s="5">
        <v>0.15357799999999999</v>
      </c>
    </row>
    <row r="777" spans="1:16" x14ac:dyDescent="0.25">
      <c r="A777" s="10">
        <f t="shared" si="15"/>
        <v>776</v>
      </c>
      <c r="B777" s="3" t="s">
        <v>151</v>
      </c>
      <c r="C777" s="3" t="s">
        <v>103</v>
      </c>
      <c r="D777" s="5">
        <v>0.67146399999999995</v>
      </c>
      <c r="E777" s="5">
        <v>0.36542291666666665</v>
      </c>
      <c r="F777" s="5">
        <v>0.28857899999999997</v>
      </c>
      <c r="G777" s="5">
        <v>0.73951</v>
      </c>
      <c r="H777" s="5">
        <v>8.9136999999999994E-2</v>
      </c>
      <c r="I777" s="5">
        <v>0.23665</v>
      </c>
      <c r="J777" s="5">
        <v>0.30387399999999998</v>
      </c>
      <c r="K777" s="5"/>
      <c r="L777" s="5">
        <v>0.48599700000000001</v>
      </c>
      <c r="M777" s="5">
        <v>0.34031899999999998</v>
      </c>
      <c r="N777" s="5">
        <v>0.31138900000000003</v>
      </c>
      <c r="O777" s="5">
        <v>0.36358699999999999</v>
      </c>
      <c r="P777" s="5">
        <v>0.17003199999999999</v>
      </c>
    </row>
    <row r="778" spans="1:16" x14ac:dyDescent="0.25">
      <c r="A778" s="10">
        <f t="shared" si="15"/>
        <v>777</v>
      </c>
      <c r="B778" s="3" t="s">
        <v>151</v>
      </c>
      <c r="C778" s="3" t="s">
        <v>104</v>
      </c>
      <c r="D778" s="5">
        <v>0.68670200000000003</v>
      </c>
      <c r="E778" s="5">
        <v>0.4168846354166667</v>
      </c>
      <c r="F778" s="5">
        <v>0.30026599999999998</v>
      </c>
      <c r="G778" s="5">
        <v>0.662771</v>
      </c>
      <c r="H778" s="5">
        <v>0.104208</v>
      </c>
      <c r="I778" s="5">
        <v>0.262438</v>
      </c>
      <c r="J778" s="5">
        <v>0.26468999999999998</v>
      </c>
      <c r="K778" s="5"/>
      <c r="L778" s="5">
        <v>0.51251599999999997</v>
      </c>
      <c r="M778" s="5">
        <v>0.374054</v>
      </c>
      <c r="N778" s="5">
        <v>0.315307</v>
      </c>
      <c r="O778" s="5">
        <v>0.37997799999999998</v>
      </c>
      <c r="P778" s="5">
        <v>0.17971400000000001</v>
      </c>
    </row>
    <row r="779" spans="1:16" x14ac:dyDescent="0.25">
      <c r="A779" s="10">
        <f t="shared" si="15"/>
        <v>778</v>
      </c>
      <c r="B779" s="3" t="s">
        <v>151</v>
      </c>
      <c r="C779" s="3" t="s">
        <v>105</v>
      </c>
      <c r="D779" s="5">
        <v>0.65897399999999995</v>
      </c>
      <c r="E779" s="5">
        <v>0.47058406250000001</v>
      </c>
      <c r="F779" s="5">
        <v>0.26982299999999998</v>
      </c>
      <c r="G779" s="5">
        <v>0.58625300000000002</v>
      </c>
      <c r="H779" s="5">
        <v>0.107748</v>
      </c>
      <c r="I779" s="5">
        <v>0.27224799999999999</v>
      </c>
      <c r="J779" s="5">
        <v>0.24354999999999999</v>
      </c>
      <c r="K779" s="5"/>
      <c r="L779" s="5">
        <v>0.50733300000000003</v>
      </c>
      <c r="M779" s="5">
        <v>0.42988799999999999</v>
      </c>
      <c r="N779" s="5">
        <v>0.32678299999999999</v>
      </c>
      <c r="O779" s="5">
        <v>0.38524399999999998</v>
      </c>
      <c r="P779" s="5">
        <v>0.191666</v>
      </c>
    </row>
    <row r="780" spans="1:16" x14ac:dyDescent="0.25">
      <c r="A780" s="10">
        <f t="shared" si="15"/>
        <v>779</v>
      </c>
      <c r="B780" s="3" t="s">
        <v>151</v>
      </c>
      <c r="C780" s="3" t="s">
        <v>106</v>
      </c>
      <c r="D780" s="5">
        <v>0.60172599999999998</v>
      </c>
      <c r="E780" s="5">
        <v>0.50736354166666664</v>
      </c>
      <c r="F780" s="5">
        <v>0.22962199999999999</v>
      </c>
      <c r="G780" s="5">
        <v>0.47032800000000002</v>
      </c>
      <c r="H780" s="5">
        <v>0.11587500000000001</v>
      </c>
      <c r="I780" s="5">
        <v>0.29300900000000002</v>
      </c>
      <c r="J780" s="5">
        <v>0.25264900000000001</v>
      </c>
      <c r="K780" s="5"/>
      <c r="L780" s="5">
        <v>0.47022799999999998</v>
      </c>
      <c r="M780" s="5">
        <v>0.45787800000000001</v>
      </c>
      <c r="N780" s="5">
        <v>0.33214300000000002</v>
      </c>
      <c r="O780" s="5">
        <v>0.38232300000000002</v>
      </c>
      <c r="P780" s="5">
        <v>0.20966000000000001</v>
      </c>
    </row>
    <row r="781" spans="1:16" x14ac:dyDescent="0.25">
      <c r="A781" s="10">
        <f t="shared" si="15"/>
        <v>780</v>
      </c>
      <c r="B781" s="3" t="s">
        <v>151</v>
      </c>
      <c r="C781" s="3" t="s">
        <v>107</v>
      </c>
      <c r="D781" s="5">
        <v>0.59636400000000001</v>
      </c>
      <c r="E781" s="5">
        <v>0.4344515625</v>
      </c>
      <c r="F781" s="5">
        <v>0.23174</v>
      </c>
      <c r="G781" s="5">
        <v>0.36454399999999998</v>
      </c>
      <c r="H781" s="5">
        <v>0.139317</v>
      </c>
      <c r="I781" s="5">
        <v>0.30594500000000002</v>
      </c>
      <c r="J781" s="5">
        <v>0.290848</v>
      </c>
      <c r="K781" s="5"/>
      <c r="L781" s="5">
        <v>0.37143399999999999</v>
      </c>
      <c r="M781" s="5">
        <v>0.45721000000000001</v>
      </c>
      <c r="N781" s="5">
        <v>0.327455</v>
      </c>
      <c r="O781" s="5">
        <v>0.39386700000000002</v>
      </c>
      <c r="P781" s="5">
        <v>0.21785599999999999</v>
      </c>
    </row>
    <row r="782" spans="1:16" x14ac:dyDescent="0.25">
      <c r="A782" s="10">
        <f t="shared" si="15"/>
        <v>781</v>
      </c>
      <c r="B782" s="3" t="s">
        <v>151</v>
      </c>
      <c r="C782" s="3" t="s">
        <v>108</v>
      </c>
      <c r="D782" s="5">
        <v>0.61197100000000004</v>
      </c>
      <c r="E782" s="5">
        <v>0.36898072916666669</v>
      </c>
      <c r="F782" s="5">
        <v>0.25393300000000002</v>
      </c>
      <c r="G782" s="5">
        <v>0.33827200000000002</v>
      </c>
      <c r="H782" s="5">
        <v>0.18678600000000001</v>
      </c>
      <c r="I782" s="5">
        <v>0.34542200000000001</v>
      </c>
      <c r="J782" s="5">
        <v>0.31518099999999999</v>
      </c>
      <c r="K782" s="5"/>
      <c r="L782" s="5">
        <v>0.35899799999999998</v>
      </c>
      <c r="M782" s="5">
        <v>0.42559599999999997</v>
      </c>
      <c r="N782" s="5">
        <v>0.32831700000000003</v>
      </c>
      <c r="O782" s="5">
        <v>0.41383700000000001</v>
      </c>
      <c r="P782" s="5">
        <v>0.23253699999999999</v>
      </c>
    </row>
    <row r="783" spans="1:16" x14ac:dyDescent="0.25">
      <c r="A783" s="10">
        <f t="shared" si="15"/>
        <v>782</v>
      </c>
      <c r="B783" s="3" t="s">
        <v>151</v>
      </c>
      <c r="C783" s="3" t="s">
        <v>109</v>
      </c>
      <c r="D783" s="5">
        <v>0.62953099999999995</v>
      </c>
      <c r="E783" s="5">
        <v>0.36031249999999998</v>
      </c>
      <c r="F783" s="5">
        <v>0.26697700000000002</v>
      </c>
      <c r="G783" s="5">
        <v>0.35810900000000001</v>
      </c>
      <c r="H783" s="5">
        <v>0.223939</v>
      </c>
      <c r="I783" s="5">
        <v>0.34049200000000002</v>
      </c>
      <c r="J783" s="5">
        <v>0.28474100000000002</v>
      </c>
      <c r="K783" s="5"/>
      <c r="L783" s="5">
        <v>0.34946500000000003</v>
      </c>
      <c r="M783" s="5">
        <v>0.41758899999999999</v>
      </c>
      <c r="N783" s="5">
        <v>0.335202</v>
      </c>
      <c r="O783" s="5">
        <v>0.44293900000000003</v>
      </c>
      <c r="P783" s="5">
        <v>0.26165899999999997</v>
      </c>
    </row>
    <row r="784" spans="1:16" x14ac:dyDescent="0.25">
      <c r="A784" s="10">
        <f t="shared" si="15"/>
        <v>783</v>
      </c>
      <c r="B784" s="3" t="s">
        <v>151</v>
      </c>
      <c r="C784" s="3" t="s">
        <v>110</v>
      </c>
      <c r="D784" s="5">
        <v>0.63809300000000002</v>
      </c>
      <c r="E784" s="5">
        <v>0.351346875</v>
      </c>
      <c r="F784" s="5">
        <v>0.28063300000000002</v>
      </c>
      <c r="G784" s="5">
        <v>0.39847100000000002</v>
      </c>
      <c r="H784" s="5">
        <v>0.237515</v>
      </c>
      <c r="I784" s="5">
        <v>0.36222799999999999</v>
      </c>
      <c r="J784" s="5">
        <v>0.21169399999999999</v>
      </c>
      <c r="K784" s="5"/>
      <c r="L784" s="5">
        <v>0.33093899999999998</v>
      </c>
      <c r="M784" s="5">
        <v>0.469943</v>
      </c>
      <c r="N784" s="5">
        <v>0.33570499999999998</v>
      </c>
      <c r="O784" s="5">
        <v>0.46960299999999999</v>
      </c>
      <c r="P784" s="5">
        <v>0.28159699999999999</v>
      </c>
    </row>
    <row r="785" spans="1:16" x14ac:dyDescent="0.25">
      <c r="A785" s="10">
        <f t="shared" si="15"/>
        <v>784</v>
      </c>
      <c r="B785" s="3" t="s">
        <v>151</v>
      </c>
      <c r="C785" s="3" t="s">
        <v>111</v>
      </c>
      <c r="D785" s="5">
        <v>0.61456</v>
      </c>
      <c r="E785" s="5">
        <v>0.32876458333333336</v>
      </c>
      <c r="F785" s="5">
        <v>0.29153200000000001</v>
      </c>
      <c r="G785" s="5">
        <v>0.41190900000000003</v>
      </c>
      <c r="H785" s="5">
        <v>0.27185900000000002</v>
      </c>
      <c r="I785" s="5">
        <v>0.39709299999999997</v>
      </c>
      <c r="J785" s="5">
        <v>0.112028</v>
      </c>
      <c r="K785" s="5"/>
      <c r="L785" s="5">
        <v>0.344941</v>
      </c>
      <c r="M785" s="5">
        <v>0.45704400000000001</v>
      </c>
      <c r="N785" s="5">
        <v>0.33581800000000001</v>
      </c>
      <c r="O785" s="5">
        <v>0.46815299999999999</v>
      </c>
      <c r="P785" s="5">
        <v>0.30434800000000001</v>
      </c>
    </row>
    <row r="786" spans="1:16" x14ac:dyDescent="0.25">
      <c r="A786" s="10">
        <f t="shared" si="15"/>
        <v>785</v>
      </c>
      <c r="B786" s="3" t="s">
        <v>151</v>
      </c>
      <c r="C786" s="3" t="s">
        <v>112</v>
      </c>
      <c r="D786" s="5">
        <v>0.54002300000000003</v>
      </c>
      <c r="E786" s="5">
        <v>0.21184687499999999</v>
      </c>
      <c r="F786" s="5">
        <v>0.266293</v>
      </c>
      <c r="G786" s="5">
        <v>0.40298699999999998</v>
      </c>
      <c r="H786" s="5">
        <v>0.30795</v>
      </c>
      <c r="I786" s="5">
        <v>0.36365799999999998</v>
      </c>
      <c r="J786" s="5">
        <v>5.7798000000000002E-2</v>
      </c>
      <c r="K786" s="5"/>
      <c r="L786" s="5">
        <v>0.363151</v>
      </c>
      <c r="M786" s="5">
        <v>0.35545399999999999</v>
      </c>
      <c r="N786" s="5">
        <v>0.33869899999999997</v>
      </c>
      <c r="O786" s="5">
        <v>0.41902899999999998</v>
      </c>
      <c r="P786" s="5">
        <v>0.34921600000000003</v>
      </c>
    </row>
    <row r="787" spans="1:16" x14ac:dyDescent="0.25">
      <c r="A787" s="10">
        <f t="shared" si="15"/>
        <v>786</v>
      </c>
      <c r="B787" s="3" t="s">
        <v>151</v>
      </c>
      <c r="C787" s="3" t="s">
        <v>113</v>
      </c>
      <c r="D787" s="5">
        <v>0.44505</v>
      </c>
      <c r="E787" s="5">
        <v>0.16708177083333334</v>
      </c>
      <c r="F787" s="5">
        <v>0.24851000000000001</v>
      </c>
      <c r="G787" s="5">
        <v>0.41653800000000002</v>
      </c>
      <c r="H787" s="5">
        <v>0.30707299999999998</v>
      </c>
      <c r="I787" s="5">
        <v>0.30406699999999998</v>
      </c>
      <c r="J787" s="5">
        <v>4.5074999999999997E-2</v>
      </c>
      <c r="K787" s="5"/>
      <c r="L787" s="5">
        <v>0.39234400000000003</v>
      </c>
      <c r="M787" s="5">
        <v>0.32455499999999998</v>
      </c>
      <c r="N787" s="5">
        <v>0.33711099999999999</v>
      </c>
      <c r="O787" s="5">
        <v>0.34132899999999999</v>
      </c>
      <c r="P787" s="5">
        <v>0.37231999999999998</v>
      </c>
    </row>
    <row r="788" spans="1:16" x14ac:dyDescent="0.25">
      <c r="A788" s="10">
        <f t="shared" si="15"/>
        <v>787</v>
      </c>
      <c r="B788" s="3" t="s">
        <v>151</v>
      </c>
      <c r="C788" s="3" t="s">
        <v>114</v>
      </c>
      <c r="D788" s="5">
        <v>0.457034</v>
      </c>
      <c r="E788" s="5">
        <v>7.9998958333333328E-2</v>
      </c>
      <c r="F788" s="5">
        <v>0.26239899999999999</v>
      </c>
      <c r="G788" s="5">
        <v>0.44744</v>
      </c>
      <c r="H788" s="5">
        <v>0.27870400000000001</v>
      </c>
      <c r="I788" s="5">
        <v>0.31836100000000001</v>
      </c>
      <c r="J788" s="5">
        <v>4.4166999999999998E-2</v>
      </c>
      <c r="K788" s="5"/>
      <c r="L788" s="5">
        <v>0.426985</v>
      </c>
      <c r="M788" s="5">
        <v>0.30951200000000001</v>
      </c>
      <c r="N788" s="5">
        <v>0.32845000000000002</v>
      </c>
      <c r="O788" s="5">
        <v>0.35615400000000003</v>
      </c>
      <c r="P788" s="5">
        <v>0.39949000000000001</v>
      </c>
    </row>
    <row r="789" spans="1:16" x14ac:dyDescent="0.25">
      <c r="A789" s="10">
        <f t="shared" si="15"/>
        <v>788</v>
      </c>
      <c r="B789" s="3" t="s">
        <v>151</v>
      </c>
      <c r="C789" s="3" t="s">
        <v>115</v>
      </c>
      <c r="D789" s="5">
        <v>0.557033</v>
      </c>
      <c r="E789" s="5">
        <v>5.7029166666666666E-2</v>
      </c>
      <c r="F789" s="5">
        <v>0.34430500000000003</v>
      </c>
      <c r="G789" s="5">
        <v>0.49200899999999997</v>
      </c>
      <c r="H789" s="5">
        <v>0.26842100000000002</v>
      </c>
      <c r="I789" s="5">
        <v>0.41645900000000002</v>
      </c>
      <c r="J789" s="5">
        <v>4.8142999999999998E-2</v>
      </c>
      <c r="K789" s="5"/>
      <c r="L789" s="5">
        <v>0.49185600000000002</v>
      </c>
      <c r="M789" s="5">
        <v>0.28933700000000001</v>
      </c>
      <c r="N789" s="5">
        <v>0.31391000000000002</v>
      </c>
      <c r="O789" s="5">
        <v>0.36008499999999999</v>
      </c>
      <c r="P789" s="5">
        <v>0.41458200000000001</v>
      </c>
    </row>
    <row r="790" spans="1:16" x14ac:dyDescent="0.25">
      <c r="A790" s="10">
        <f t="shared" si="15"/>
        <v>789</v>
      </c>
      <c r="B790" s="3" t="s">
        <v>151</v>
      </c>
      <c r="C790" s="3" t="s">
        <v>116</v>
      </c>
      <c r="D790" s="5">
        <v>0.64340600000000003</v>
      </c>
      <c r="E790" s="5">
        <v>6.8162500000000001E-2</v>
      </c>
      <c r="F790" s="5">
        <v>0.45518599999999998</v>
      </c>
      <c r="G790" s="5">
        <v>0.49465799999999999</v>
      </c>
      <c r="H790" s="5">
        <v>0.26404</v>
      </c>
      <c r="I790" s="5">
        <v>0.52676599999999996</v>
      </c>
      <c r="J790" s="5">
        <v>5.9385E-2</v>
      </c>
      <c r="K790" s="5"/>
      <c r="L790" s="5">
        <v>0.55578499999999997</v>
      </c>
      <c r="M790" s="5">
        <v>0.27428000000000002</v>
      </c>
      <c r="N790" s="5">
        <v>0.29654399999999997</v>
      </c>
      <c r="O790" s="5">
        <v>0.34281</v>
      </c>
      <c r="P790" s="5">
        <v>0.415773</v>
      </c>
    </row>
    <row r="791" spans="1:16" x14ac:dyDescent="0.25">
      <c r="A791" s="10">
        <f t="shared" si="15"/>
        <v>790</v>
      </c>
      <c r="B791" s="3" t="s">
        <v>151</v>
      </c>
      <c r="C791" s="3" t="s">
        <v>117</v>
      </c>
      <c r="D791" s="5">
        <v>0.70240000000000002</v>
      </c>
      <c r="E791" s="5">
        <v>9.464557291666667E-2</v>
      </c>
      <c r="F791" s="5">
        <v>0.56975200000000004</v>
      </c>
      <c r="G791" s="5">
        <v>0.45923199999999997</v>
      </c>
      <c r="H791" s="5">
        <v>0.27302900000000002</v>
      </c>
      <c r="I791" s="5">
        <v>0.57173399999999996</v>
      </c>
      <c r="J791" s="5">
        <v>6.8169999999999994E-2</v>
      </c>
      <c r="K791" s="5"/>
      <c r="L791" s="5">
        <v>0.63385000000000002</v>
      </c>
      <c r="M791" s="5">
        <v>0.2591</v>
      </c>
      <c r="N791" s="5">
        <v>0.279248</v>
      </c>
      <c r="O791" s="5">
        <v>0.30735800000000002</v>
      </c>
      <c r="P791" s="5">
        <v>0.39291399999999999</v>
      </c>
    </row>
    <row r="792" spans="1:16" x14ac:dyDescent="0.25">
      <c r="A792" s="10">
        <f t="shared" si="15"/>
        <v>791</v>
      </c>
      <c r="B792" s="3" t="s">
        <v>151</v>
      </c>
      <c r="C792" s="3" t="s">
        <v>118</v>
      </c>
      <c r="D792" s="5">
        <v>0.71170699999999998</v>
      </c>
      <c r="E792" s="5">
        <v>0.14101421875</v>
      </c>
      <c r="F792" s="5">
        <v>0.62216499999999997</v>
      </c>
      <c r="G792" s="5">
        <v>0.39937</v>
      </c>
      <c r="H792" s="5">
        <v>0.31582399999999999</v>
      </c>
      <c r="I792" s="5">
        <v>0.57914500000000002</v>
      </c>
      <c r="J792" s="5">
        <v>6.6034999999999996E-2</v>
      </c>
      <c r="K792" s="5"/>
      <c r="L792" s="5">
        <v>0.66256000000000004</v>
      </c>
      <c r="M792" s="5">
        <v>0.24293400000000001</v>
      </c>
      <c r="N792" s="5">
        <v>0.26020599999999999</v>
      </c>
      <c r="O792" s="5">
        <v>0.24992400000000001</v>
      </c>
      <c r="P792" s="5">
        <v>0.39928599999999997</v>
      </c>
    </row>
    <row r="793" spans="1:16" x14ac:dyDescent="0.25">
      <c r="A793" s="10">
        <f t="shared" si="15"/>
        <v>792</v>
      </c>
      <c r="B793" s="3" t="s">
        <v>152</v>
      </c>
      <c r="C793" s="3" t="s">
        <v>120</v>
      </c>
      <c r="D793" s="5">
        <v>0.71935499999999997</v>
      </c>
      <c r="E793" s="5">
        <v>0.14103395833333335</v>
      </c>
      <c r="F793" s="5">
        <v>0.58934399999999998</v>
      </c>
      <c r="G793" s="5">
        <v>0.34300799999999998</v>
      </c>
      <c r="H793" s="5">
        <v>0.373386</v>
      </c>
      <c r="I793" s="5">
        <v>0.55422499999999997</v>
      </c>
      <c r="J793" s="5">
        <v>6.1452E-2</v>
      </c>
      <c r="K793" s="5"/>
      <c r="L793" s="5">
        <v>0.62751999999999997</v>
      </c>
      <c r="M793" s="5">
        <v>0.238673</v>
      </c>
      <c r="N793" s="5">
        <v>0.24740200000000001</v>
      </c>
      <c r="O793" s="5">
        <v>0.266758</v>
      </c>
      <c r="P793" s="5">
        <v>0.37438700000000003</v>
      </c>
    </row>
    <row r="794" spans="1:16" x14ac:dyDescent="0.25">
      <c r="A794" s="10">
        <f t="shared" si="15"/>
        <v>793</v>
      </c>
      <c r="B794" s="3" t="s">
        <v>152</v>
      </c>
      <c r="C794" s="3" t="s">
        <v>96</v>
      </c>
      <c r="D794" s="5">
        <v>0.70449399999999995</v>
      </c>
      <c r="E794" s="5">
        <v>0.12890713541666665</v>
      </c>
      <c r="F794" s="5">
        <v>0.59633499999999995</v>
      </c>
      <c r="G794" s="5">
        <v>0.362066</v>
      </c>
      <c r="H794" s="5">
        <v>0.424147</v>
      </c>
      <c r="I794" s="5">
        <v>0.58024799999999999</v>
      </c>
      <c r="J794" s="5">
        <v>6.3667000000000001E-2</v>
      </c>
      <c r="K794" s="5"/>
      <c r="L794" s="5">
        <v>0.59222799999999998</v>
      </c>
      <c r="M794" s="5">
        <v>0.25667200000000001</v>
      </c>
      <c r="N794" s="5">
        <v>0.264067</v>
      </c>
      <c r="O794" s="5">
        <v>0.34915099999999999</v>
      </c>
      <c r="P794" s="5">
        <v>0.42165900000000001</v>
      </c>
    </row>
    <row r="795" spans="1:16" x14ac:dyDescent="0.25">
      <c r="A795" s="10">
        <f t="shared" si="15"/>
        <v>794</v>
      </c>
      <c r="B795" s="3" t="s">
        <v>152</v>
      </c>
      <c r="C795" s="3" t="s">
        <v>97</v>
      </c>
      <c r="D795" s="5">
        <v>0.67332499999999995</v>
      </c>
      <c r="E795" s="5">
        <v>0.106278125</v>
      </c>
      <c r="F795" s="5">
        <v>0.61830499999999999</v>
      </c>
      <c r="G795" s="5">
        <v>0.323544</v>
      </c>
      <c r="H795" s="5">
        <v>0.44715899999999997</v>
      </c>
      <c r="I795" s="5">
        <v>0.630274</v>
      </c>
      <c r="J795" s="5">
        <v>6.2010000000000003E-2</v>
      </c>
      <c r="K795" s="5"/>
      <c r="L795" s="5">
        <v>0.58666499999999999</v>
      </c>
      <c r="M795" s="5">
        <v>0.26412000000000002</v>
      </c>
      <c r="N795" s="5">
        <v>0.39544800000000002</v>
      </c>
      <c r="O795" s="5">
        <v>0.32051400000000002</v>
      </c>
      <c r="P795" s="5">
        <v>0.58208000000000004</v>
      </c>
    </row>
    <row r="796" spans="1:16" x14ac:dyDescent="0.25">
      <c r="A796" s="10">
        <f t="shared" si="15"/>
        <v>795</v>
      </c>
      <c r="B796" s="3" t="s">
        <v>152</v>
      </c>
      <c r="C796" s="3" t="s">
        <v>98</v>
      </c>
      <c r="D796" s="5">
        <v>0.67609799999999998</v>
      </c>
      <c r="E796" s="5">
        <v>0.1042171875</v>
      </c>
      <c r="F796" s="5">
        <v>0.62387999999999999</v>
      </c>
      <c r="G796" s="5">
        <v>0.25747799999999998</v>
      </c>
      <c r="H796" s="5">
        <v>0.42840200000000001</v>
      </c>
      <c r="I796" s="5">
        <v>0.68987200000000004</v>
      </c>
      <c r="J796" s="5">
        <v>6.2645000000000006E-2</v>
      </c>
      <c r="K796" s="5"/>
      <c r="L796" s="5">
        <v>0.53254999999999997</v>
      </c>
      <c r="M796" s="5">
        <v>0.25930599999999998</v>
      </c>
      <c r="N796" s="5">
        <v>0.44107200000000002</v>
      </c>
      <c r="O796" s="5">
        <v>0.27912900000000002</v>
      </c>
      <c r="P796" s="5">
        <v>0.69463900000000001</v>
      </c>
    </row>
    <row r="797" spans="1:16" x14ac:dyDescent="0.25">
      <c r="A797" s="10">
        <f t="shared" si="15"/>
        <v>796</v>
      </c>
      <c r="B797" s="3" t="s">
        <v>152</v>
      </c>
      <c r="C797" s="3" t="s">
        <v>99</v>
      </c>
      <c r="D797" s="5">
        <v>0.69876199999999999</v>
      </c>
      <c r="E797" s="5">
        <v>9.3998437500000004E-2</v>
      </c>
      <c r="F797" s="5">
        <v>0.64138200000000001</v>
      </c>
      <c r="G797" s="5">
        <v>0.22452900000000001</v>
      </c>
      <c r="H797" s="5">
        <v>0.41898600000000003</v>
      </c>
      <c r="I797" s="5">
        <v>0.72775800000000002</v>
      </c>
      <c r="J797" s="5">
        <v>8.2501000000000005E-2</v>
      </c>
      <c r="K797" s="5"/>
      <c r="L797" s="5">
        <v>0.53246499999999997</v>
      </c>
      <c r="M797" s="5">
        <v>0.26642300000000002</v>
      </c>
      <c r="N797" s="5">
        <v>0.41350399999999998</v>
      </c>
      <c r="O797" s="5">
        <v>0.26610499999999998</v>
      </c>
      <c r="P797" s="5">
        <v>0.69108599999999998</v>
      </c>
    </row>
    <row r="798" spans="1:16" x14ac:dyDescent="0.25">
      <c r="A798" s="10">
        <f t="shared" si="15"/>
        <v>797</v>
      </c>
      <c r="B798" s="3" t="s">
        <v>152</v>
      </c>
      <c r="C798" s="3" t="s">
        <v>100</v>
      </c>
      <c r="D798" s="5">
        <v>0.67115000000000002</v>
      </c>
      <c r="E798" s="5">
        <v>0.13801770833333335</v>
      </c>
      <c r="F798" s="5">
        <v>0.650621</v>
      </c>
      <c r="G798" s="5">
        <v>0.25129699999999999</v>
      </c>
      <c r="H798" s="5">
        <v>0.41795300000000002</v>
      </c>
      <c r="I798" s="5">
        <v>0.72417200000000004</v>
      </c>
      <c r="J798" s="5">
        <v>9.7262000000000001E-2</v>
      </c>
      <c r="K798" s="5"/>
      <c r="L798" s="5">
        <v>0.61408499999999999</v>
      </c>
      <c r="M798" s="5">
        <v>0.28073100000000001</v>
      </c>
      <c r="N798" s="5">
        <v>0.393345</v>
      </c>
      <c r="O798" s="5">
        <v>0.24363499999999999</v>
      </c>
      <c r="P798" s="5">
        <v>0.58387299999999998</v>
      </c>
    </row>
    <row r="799" spans="1:16" x14ac:dyDescent="0.25">
      <c r="A799" s="10">
        <f t="shared" si="15"/>
        <v>798</v>
      </c>
      <c r="B799" s="3" t="s">
        <v>152</v>
      </c>
      <c r="C799" s="3" t="s">
        <v>101</v>
      </c>
      <c r="D799" s="5">
        <v>0.61556</v>
      </c>
      <c r="E799" s="5">
        <v>9.564791666666668E-2</v>
      </c>
      <c r="F799" s="5">
        <v>0.64646300000000001</v>
      </c>
      <c r="G799" s="5">
        <v>0.329457</v>
      </c>
      <c r="H799" s="5">
        <v>0.418105</v>
      </c>
      <c r="I799" s="5">
        <v>0.71450999999999998</v>
      </c>
      <c r="J799" s="5">
        <v>9.8335000000000006E-2</v>
      </c>
      <c r="K799" s="5"/>
      <c r="L799" s="5">
        <v>0.55798899999999996</v>
      </c>
      <c r="M799" s="5">
        <v>0.34278599999999998</v>
      </c>
      <c r="N799" s="5">
        <v>0.31652999999999998</v>
      </c>
      <c r="O799" s="5">
        <v>0.27142899999999998</v>
      </c>
      <c r="P799" s="5">
        <v>0.63999399999999995</v>
      </c>
    </row>
    <row r="800" spans="1:16" x14ac:dyDescent="0.25">
      <c r="A800" s="10">
        <f t="shared" si="15"/>
        <v>799</v>
      </c>
      <c r="B800" s="3" t="s">
        <v>152</v>
      </c>
      <c r="C800" s="3" t="s">
        <v>102</v>
      </c>
      <c r="D800" s="5">
        <v>0.57333400000000001</v>
      </c>
      <c r="E800" s="5">
        <v>8.281197916666666E-2</v>
      </c>
      <c r="F800" s="5">
        <v>0.666493</v>
      </c>
      <c r="G800" s="5">
        <v>0.41578100000000001</v>
      </c>
      <c r="H800" s="5">
        <v>0.418319</v>
      </c>
      <c r="I800" s="5">
        <v>0.69077699999999997</v>
      </c>
      <c r="J800" s="5">
        <v>0.12456100000000001</v>
      </c>
      <c r="K800" s="5"/>
      <c r="L800" s="5">
        <v>0.46856300000000001</v>
      </c>
      <c r="M800" s="5">
        <v>0.42283900000000002</v>
      </c>
      <c r="N800" s="5">
        <v>0.271511</v>
      </c>
      <c r="O800" s="5">
        <v>0.29558299999999998</v>
      </c>
      <c r="P800" s="5">
        <v>0.66630800000000001</v>
      </c>
    </row>
    <row r="801" spans="1:16" x14ac:dyDescent="0.25">
      <c r="A801" s="10">
        <f t="shared" si="15"/>
        <v>800</v>
      </c>
      <c r="B801" s="3" t="s">
        <v>152</v>
      </c>
      <c r="C801" s="3" t="s">
        <v>103</v>
      </c>
      <c r="D801" s="5">
        <v>0.557535</v>
      </c>
      <c r="E801" s="5">
        <v>4.3474218749999995E-2</v>
      </c>
      <c r="F801" s="5">
        <v>0.69936299999999996</v>
      </c>
      <c r="G801" s="5">
        <v>0.46647300000000003</v>
      </c>
      <c r="H801" s="5">
        <v>0.40829700000000002</v>
      </c>
      <c r="I801" s="5">
        <v>0.69395700000000005</v>
      </c>
      <c r="J801" s="5">
        <v>0.22000700000000001</v>
      </c>
      <c r="K801" s="5"/>
      <c r="L801" s="5">
        <v>0.417325</v>
      </c>
      <c r="M801" s="5">
        <v>0.48192099999999999</v>
      </c>
      <c r="N801" s="5">
        <v>0.27308700000000002</v>
      </c>
      <c r="O801" s="5">
        <v>0.30139899999999997</v>
      </c>
      <c r="P801" s="5">
        <v>0.64957299999999996</v>
      </c>
    </row>
    <row r="802" spans="1:16" x14ac:dyDescent="0.25">
      <c r="A802" s="10">
        <f t="shared" si="15"/>
        <v>801</v>
      </c>
      <c r="B802" s="3" t="s">
        <v>152</v>
      </c>
      <c r="C802" s="3" t="s">
        <v>104</v>
      </c>
      <c r="D802" s="5">
        <v>0.55965200000000004</v>
      </c>
      <c r="E802" s="5">
        <v>9.432666666666667E-2</v>
      </c>
      <c r="F802" s="5">
        <v>0.73511099999999996</v>
      </c>
      <c r="G802" s="5">
        <v>0.53758899999999998</v>
      </c>
      <c r="H802" s="5">
        <v>0.40036300000000002</v>
      </c>
      <c r="I802" s="5">
        <v>0.72937200000000002</v>
      </c>
      <c r="J802" s="5">
        <v>0.33899299999999999</v>
      </c>
      <c r="K802" s="5"/>
      <c r="L802" s="5">
        <v>0.51280899999999996</v>
      </c>
      <c r="M802" s="5">
        <v>0.57413000000000003</v>
      </c>
      <c r="N802" s="5">
        <v>0.26386700000000002</v>
      </c>
      <c r="O802" s="5">
        <v>0.341775</v>
      </c>
      <c r="P802" s="5">
        <v>0.58381000000000005</v>
      </c>
    </row>
    <row r="803" spans="1:16" x14ac:dyDescent="0.25">
      <c r="A803" s="10">
        <f t="shared" si="15"/>
        <v>802</v>
      </c>
      <c r="B803" s="3" t="s">
        <v>152</v>
      </c>
      <c r="C803" s="3" t="s">
        <v>105</v>
      </c>
      <c r="D803" s="5">
        <v>0.54158700000000004</v>
      </c>
      <c r="E803" s="5">
        <v>2.0886666666666664E-2</v>
      </c>
      <c r="F803" s="5">
        <v>0.71653500000000003</v>
      </c>
      <c r="G803" s="5">
        <v>0.64682799999999996</v>
      </c>
      <c r="H803" s="5">
        <v>0.41143800000000003</v>
      </c>
      <c r="I803" s="5">
        <v>0.76370199999999999</v>
      </c>
      <c r="J803" s="5">
        <v>0.41047699999999998</v>
      </c>
      <c r="K803" s="5"/>
      <c r="L803" s="5">
        <v>0.61106700000000003</v>
      </c>
      <c r="M803" s="5">
        <v>0.61689700000000003</v>
      </c>
      <c r="N803" s="5">
        <v>0.25571300000000002</v>
      </c>
      <c r="O803" s="5">
        <v>0.31312600000000002</v>
      </c>
      <c r="P803" s="5">
        <v>0.56075200000000003</v>
      </c>
    </row>
    <row r="804" spans="1:16" x14ac:dyDescent="0.25">
      <c r="A804" s="10">
        <f t="shared" si="15"/>
        <v>803</v>
      </c>
      <c r="B804" s="3" t="s">
        <v>152</v>
      </c>
      <c r="C804" s="3" t="s">
        <v>106</v>
      </c>
      <c r="D804" s="5">
        <v>0.52208900000000003</v>
      </c>
      <c r="E804" s="5">
        <v>0.10598854166666666</v>
      </c>
      <c r="F804" s="5">
        <v>0.70964499999999997</v>
      </c>
      <c r="G804" s="5">
        <v>0.70916000000000001</v>
      </c>
      <c r="H804" s="5">
        <v>0.39358799999999999</v>
      </c>
      <c r="I804" s="5">
        <v>0.79353600000000002</v>
      </c>
      <c r="J804" s="5">
        <v>0.46599699999999999</v>
      </c>
      <c r="K804" s="5"/>
      <c r="L804" s="5">
        <v>0.55789299999999997</v>
      </c>
      <c r="M804" s="5">
        <v>0.61684700000000003</v>
      </c>
      <c r="N804" s="5">
        <v>0.23377700000000001</v>
      </c>
      <c r="O804" s="5">
        <v>0.28455999999999998</v>
      </c>
      <c r="P804" s="5">
        <v>0.62466200000000005</v>
      </c>
    </row>
    <row r="805" spans="1:16" x14ac:dyDescent="0.25">
      <c r="A805" s="10">
        <f t="shared" si="15"/>
        <v>804</v>
      </c>
      <c r="B805" s="3" t="s">
        <v>152</v>
      </c>
      <c r="C805" s="3" t="s">
        <v>107</v>
      </c>
      <c r="D805" s="5">
        <v>0.54667399999999999</v>
      </c>
      <c r="E805" s="5">
        <v>0.36507239583333329</v>
      </c>
      <c r="F805" s="5">
        <v>0.73113899999999998</v>
      </c>
      <c r="G805" s="5">
        <v>0.70563200000000004</v>
      </c>
      <c r="H805" s="5">
        <v>0.37598900000000002</v>
      </c>
      <c r="I805" s="5">
        <v>0.85073799999999999</v>
      </c>
      <c r="J805" s="5">
        <v>0.56516</v>
      </c>
      <c r="K805" s="5"/>
      <c r="L805" s="5">
        <v>0.50043400000000005</v>
      </c>
      <c r="M805" s="5">
        <v>0.61546800000000002</v>
      </c>
      <c r="N805" s="5">
        <v>0.214286</v>
      </c>
      <c r="O805" s="5">
        <v>0.26840000000000003</v>
      </c>
      <c r="P805" s="5">
        <v>0.65206299999999995</v>
      </c>
    </row>
    <row r="806" spans="1:16" x14ac:dyDescent="0.25">
      <c r="A806" s="10">
        <f t="shared" si="15"/>
        <v>805</v>
      </c>
      <c r="B806" s="3" t="s">
        <v>152</v>
      </c>
      <c r="C806" s="3" t="s">
        <v>108</v>
      </c>
      <c r="D806" s="5">
        <v>0.58528899999999995</v>
      </c>
      <c r="E806" s="5">
        <v>0.31007447916666669</v>
      </c>
      <c r="F806" s="5">
        <v>0.76683500000000004</v>
      </c>
      <c r="G806" s="5">
        <v>0.73701099999999997</v>
      </c>
      <c r="H806" s="5">
        <v>0.35234100000000002</v>
      </c>
      <c r="I806" s="5">
        <v>0.84098099999999998</v>
      </c>
      <c r="J806" s="5">
        <v>0.59188499999999999</v>
      </c>
      <c r="K806" s="5"/>
      <c r="L806" s="5">
        <v>0.527833</v>
      </c>
      <c r="M806" s="5">
        <v>0.58552000000000004</v>
      </c>
      <c r="N806" s="5">
        <v>0.198661</v>
      </c>
      <c r="O806" s="5">
        <v>0.27187600000000001</v>
      </c>
      <c r="P806" s="5">
        <v>0.70569999999999999</v>
      </c>
    </row>
    <row r="807" spans="1:16" x14ac:dyDescent="0.25">
      <c r="A807" s="10">
        <f t="shared" si="15"/>
        <v>806</v>
      </c>
      <c r="B807" s="3" t="s">
        <v>152</v>
      </c>
      <c r="C807" s="3" t="s">
        <v>109</v>
      </c>
      <c r="D807" s="5">
        <v>0.64168199999999997</v>
      </c>
      <c r="E807" s="5">
        <v>0.30655104166666669</v>
      </c>
      <c r="F807" s="5">
        <v>0.78573000000000004</v>
      </c>
      <c r="G807" s="5">
        <v>0.75572499999999998</v>
      </c>
      <c r="H807" s="5">
        <v>0.353771</v>
      </c>
      <c r="I807" s="5">
        <v>0.83268399999999998</v>
      </c>
      <c r="J807" s="5">
        <v>0.58684899999999995</v>
      </c>
      <c r="K807" s="5"/>
      <c r="L807" s="5">
        <v>0.59022600000000003</v>
      </c>
      <c r="M807" s="5">
        <v>0.59220300000000003</v>
      </c>
      <c r="N807" s="5">
        <v>0.172407</v>
      </c>
      <c r="O807" s="5">
        <v>0.28329100000000002</v>
      </c>
      <c r="P807" s="5">
        <v>0.70624200000000004</v>
      </c>
    </row>
    <row r="808" spans="1:16" x14ac:dyDescent="0.25">
      <c r="A808" s="10">
        <f t="shared" si="15"/>
        <v>807</v>
      </c>
      <c r="B808" s="3" t="s">
        <v>152</v>
      </c>
      <c r="C808" s="3" t="s">
        <v>110</v>
      </c>
      <c r="D808" s="5">
        <v>0.68583499999999997</v>
      </c>
      <c r="E808" s="5">
        <v>0.33303765624999998</v>
      </c>
      <c r="F808" s="5">
        <v>0.67352800000000002</v>
      </c>
      <c r="G808" s="5">
        <v>0.78692300000000004</v>
      </c>
      <c r="H808" s="5">
        <v>0.35368699999999997</v>
      </c>
      <c r="I808" s="5">
        <v>0.82876700000000003</v>
      </c>
      <c r="J808" s="5">
        <v>0.577704</v>
      </c>
      <c r="K808" s="5"/>
      <c r="L808" s="5">
        <v>0.61218499999999998</v>
      </c>
      <c r="M808" s="5">
        <v>0.61535499999999999</v>
      </c>
      <c r="N808" s="5">
        <v>0.16041800000000001</v>
      </c>
      <c r="O808" s="5">
        <v>0.32104100000000002</v>
      </c>
      <c r="P808" s="5">
        <v>0.69848900000000003</v>
      </c>
    </row>
    <row r="809" spans="1:16" x14ac:dyDescent="0.25">
      <c r="A809" s="10">
        <f t="shared" si="15"/>
        <v>808</v>
      </c>
      <c r="B809" s="3" t="s">
        <v>152</v>
      </c>
      <c r="C809" s="3" t="s">
        <v>111</v>
      </c>
      <c r="D809" s="5">
        <v>0.69193099999999996</v>
      </c>
      <c r="E809" s="5">
        <v>0.3615579166666667</v>
      </c>
      <c r="F809" s="5">
        <v>0.62700900000000004</v>
      </c>
      <c r="G809" s="5">
        <v>0.80094200000000004</v>
      </c>
      <c r="H809" s="5">
        <v>0.31239099999999997</v>
      </c>
      <c r="I809" s="5">
        <v>0.79603000000000002</v>
      </c>
      <c r="J809" s="5">
        <v>0.52549000000000001</v>
      </c>
      <c r="K809" s="5"/>
      <c r="L809" s="5">
        <v>0.65669999999999995</v>
      </c>
      <c r="M809" s="5">
        <v>0.63049200000000005</v>
      </c>
      <c r="N809" s="5">
        <v>0.15506200000000001</v>
      </c>
      <c r="O809" s="5">
        <v>0.36283900000000002</v>
      </c>
      <c r="P809" s="5">
        <v>0.63978199999999996</v>
      </c>
    </row>
    <row r="810" spans="1:16" x14ac:dyDescent="0.25">
      <c r="A810" s="10">
        <f t="shared" si="15"/>
        <v>809</v>
      </c>
      <c r="B810" s="3" t="s">
        <v>152</v>
      </c>
      <c r="C810" s="3" t="s">
        <v>112</v>
      </c>
      <c r="D810" s="5">
        <v>0.69903499999999996</v>
      </c>
      <c r="E810" s="5">
        <v>0.39584932291666663</v>
      </c>
      <c r="F810" s="5">
        <v>0.66747199999999995</v>
      </c>
      <c r="G810" s="5">
        <v>0.77450200000000002</v>
      </c>
      <c r="H810" s="5">
        <v>0.25226100000000001</v>
      </c>
      <c r="I810" s="5">
        <v>0.72479700000000002</v>
      </c>
      <c r="J810" s="5">
        <v>0.50713299999999994</v>
      </c>
      <c r="K810" s="5"/>
      <c r="L810" s="5">
        <v>0.67351700000000003</v>
      </c>
      <c r="M810" s="5">
        <v>0.61654900000000001</v>
      </c>
      <c r="N810" s="5">
        <v>0.154054</v>
      </c>
      <c r="O810" s="5">
        <v>0.36913099999999999</v>
      </c>
      <c r="P810" s="5">
        <v>0.60514699999999999</v>
      </c>
    </row>
    <row r="811" spans="1:16" x14ac:dyDescent="0.25">
      <c r="A811" s="10">
        <f t="shared" si="15"/>
        <v>810</v>
      </c>
      <c r="B811" s="3" t="s">
        <v>152</v>
      </c>
      <c r="C811" s="3" t="s">
        <v>113</v>
      </c>
      <c r="D811" s="5">
        <v>0.70947300000000002</v>
      </c>
      <c r="E811" s="5">
        <v>0.43629041666666668</v>
      </c>
      <c r="F811" s="5">
        <v>0.66623600000000005</v>
      </c>
      <c r="G811" s="5">
        <v>0.72505600000000003</v>
      </c>
      <c r="H811" s="5">
        <v>0.18296899999999999</v>
      </c>
      <c r="I811" s="5">
        <v>0.67138600000000004</v>
      </c>
      <c r="J811" s="5">
        <v>0.50041599999999997</v>
      </c>
      <c r="K811" s="5"/>
      <c r="L811" s="5">
        <v>0.62646500000000005</v>
      </c>
      <c r="M811" s="5">
        <v>0.61281399999999997</v>
      </c>
      <c r="N811" s="5">
        <v>0.15504799999999999</v>
      </c>
      <c r="O811" s="5">
        <v>0.34752</v>
      </c>
      <c r="P811" s="5">
        <v>0.58795600000000003</v>
      </c>
    </row>
    <row r="812" spans="1:16" x14ac:dyDescent="0.25">
      <c r="A812" s="10">
        <f t="shared" si="15"/>
        <v>811</v>
      </c>
      <c r="B812" s="3" t="s">
        <v>152</v>
      </c>
      <c r="C812" s="3" t="s">
        <v>114</v>
      </c>
      <c r="D812" s="5">
        <v>0.69335199999999997</v>
      </c>
      <c r="E812" s="5">
        <v>0.38426953125000002</v>
      </c>
      <c r="F812" s="5">
        <v>0.69430099999999995</v>
      </c>
      <c r="G812" s="5">
        <v>0.72297</v>
      </c>
      <c r="H812" s="5">
        <v>0.11976100000000001</v>
      </c>
      <c r="I812" s="5">
        <v>0.589445</v>
      </c>
      <c r="J812" s="5">
        <v>0.50887800000000005</v>
      </c>
      <c r="K812" s="5"/>
      <c r="L812" s="5">
        <v>0.51258700000000001</v>
      </c>
      <c r="M812" s="5">
        <v>0.62069200000000002</v>
      </c>
      <c r="N812" s="5">
        <v>0.13767599999999999</v>
      </c>
      <c r="O812" s="5">
        <v>0.29160900000000001</v>
      </c>
      <c r="P812" s="5">
        <v>0.61448000000000003</v>
      </c>
    </row>
    <row r="813" spans="1:16" x14ac:dyDescent="0.25">
      <c r="A813" s="10">
        <f t="shared" si="15"/>
        <v>812</v>
      </c>
      <c r="B813" s="3" t="s">
        <v>152</v>
      </c>
      <c r="C813" s="3" t="s">
        <v>115</v>
      </c>
      <c r="D813" s="5">
        <v>0.675203</v>
      </c>
      <c r="E813" s="5">
        <v>0.35476093750000004</v>
      </c>
      <c r="F813" s="5">
        <v>0.744919</v>
      </c>
      <c r="G813" s="5">
        <v>0.69441799999999998</v>
      </c>
      <c r="H813" s="5">
        <v>9.6464999999999995E-2</v>
      </c>
      <c r="I813" s="5">
        <v>0.51701699999999995</v>
      </c>
      <c r="J813" s="5">
        <v>0.58062000000000002</v>
      </c>
      <c r="K813" s="5"/>
      <c r="L813" s="5">
        <v>0.50654900000000003</v>
      </c>
      <c r="M813" s="5">
        <v>0.65042299999999997</v>
      </c>
      <c r="N813" s="5">
        <v>0.113884</v>
      </c>
      <c r="O813" s="5">
        <v>0.289742</v>
      </c>
      <c r="P813" s="5">
        <v>0.663157</v>
      </c>
    </row>
    <row r="814" spans="1:16" x14ac:dyDescent="0.25">
      <c r="A814" s="10">
        <f t="shared" si="15"/>
        <v>813</v>
      </c>
      <c r="B814" s="3" t="s">
        <v>152</v>
      </c>
      <c r="C814" s="3" t="s">
        <v>116</v>
      </c>
      <c r="D814" s="5">
        <v>0.67094399999999998</v>
      </c>
      <c r="E814" s="5">
        <v>0.41783385416666668</v>
      </c>
      <c r="F814" s="5">
        <v>0.78842699999999999</v>
      </c>
      <c r="G814" s="5">
        <v>0.63382400000000005</v>
      </c>
      <c r="H814" s="5">
        <v>9.6460000000000004E-2</v>
      </c>
      <c r="I814" s="5">
        <v>0.59925499999999998</v>
      </c>
      <c r="J814" s="5">
        <v>0.68492200000000003</v>
      </c>
      <c r="K814" s="5"/>
      <c r="L814" s="5">
        <v>0.54960399999999998</v>
      </c>
      <c r="M814" s="5">
        <v>0.69215300000000002</v>
      </c>
      <c r="N814" s="5">
        <v>9.8572000000000007E-2</v>
      </c>
      <c r="O814" s="5">
        <v>0.34001100000000001</v>
      </c>
      <c r="P814" s="5">
        <v>0.69557899999999995</v>
      </c>
    </row>
    <row r="815" spans="1:16" x14ac:dyDescent="0.25">
      <c r="A815" s="10">
        <f t="shared" si="15"/>
        <v>814</v>
      </c>
      <c r="B815" s="3" t="s">
        <v>152</v>
      </c>
      <c r="C815" s="3" t="s">
        <v>117</v>
      </c>
      <c r="D815" s="5">
        <v>0.658605</v>
      </c>
      <c r="E815" s="5">
        <v>0.49324166666666663</v>
      </c>
      <c r="F815" s="5">
        <v>0.78142599999999995</v>
      </c>
      <c r="G815" s="5">
        <v>0.57708800000000005</v>
      </c>
      <c r="H815" s="5">
        <v>0.11049100000000001</v>
      </c>
      <c r="I815" s="5">
        <v>0.64746000000000004</v>
      </c>
      <c r="J815" s="5">
        <v>0.74930099999999999</v>
      </c>
      <c r="K815" s="5"/>
      <c r="L815" s="5">
        <v>0.568554</v>
      </c>
      <c r="M815" s="5">
        <v>0.69891499999999995</v>
      </c>
      <c r="N815" s="5">
        <v>9.3954999999999997E-2</v>
      </c>
      <c r="O815" s="5">
        <v>0.37463800000000003</v>
      </c>
      <c r="P815" s="5">
        <v>0.68059899999999995</v>
      </c>
    </row>
    <row r="816" spans="1:16" x14ac:dyDescent="0.25">
      <c r="A816" s="10">
        <f t="shared" si="15"/>
        <v>815</v>
      </c>
      <c r="B816" s="3" t="s">
        <v>152</v>
      </c>
      <c r="C816" s="3" t="s">
        <v>118</v>
      </c>
      <c r="D816" s="5">
        <v>0.64232100000000003</v>
      </c>
      <c r="E816" s="5">
        <v>0.59590208333333328</v>
      </c>
      <c r="F816" s="5">
        <v>0.76524899999999996</v>
      </c>
      <c r="G816" s="5">
        <v>0.542184</v>
      </c>
      <c r="H816" s="5">
        <v>0.13591900000000001</v>
      </c>
      <c r="I816" s="5">
        <v>0.74267799999999995</v>
      </c>
      <c r="J816" s="5">
        <v>0.79041700000000004</v>
      </c>
      <c r="K816" s="5"/>
      <c r="L816" s="5">
        <v>0.57933299999999999</v>
      </c>
      <c r="M816" s="5">
        <v>0.71291899999999997</v>
      </c>
      <c r="N816" s="5">
        <v>8.3108000000000001E-2</v>
      </c>
      <c r="O816" s="5">
        <v>0.38195099999999998</v>
      </c>
      <c r="P816" s="5">
        <v>0.63681399999999999</v>
      </c>
    </row>
    <row r="817" spans="1:16" x14ac:dyDescent="0.25">
      <c r="A817" s="10">
        <f t="shared" si="15"/>
        <v>816</v>
      </c>
      <c r="B817" s="3" t="s">
        <v>153</v>
      </c>
      <c r="C817" s="3" t="s">
        <v>120</v>
      </c>
      <c r="D817" s="5">
        <v>0.61295200000000005</v>
      </c>
      <c r="E817" s="5">
        <v>0.57467552083333329</v>
      </c>
      <c r="F817" s="5">
        <v>0.71839799999999998</v>
      </c>
      <c r="G817" s="5">
        <v>0.57275699999999996</v>
      </c>
      <c r="H817" s="5">
        <v>0.16828799999999999</v>
      </c>
      <c r="I817" s="5">
        <v>0.74050499999999997</v>
      </c>
      <c r="J817" s="5">
        <v>0.80832800000000005</v>
      </c>
      <c r="K817" s="5"/>
      <c r="L817" s="5">
        <v>0.58421500000000004</v>
      </c>
      <c r="M817" s="5">
        <v>0.74697000000000002</v>
      </c>
      <c r="N817" s="5">
        <v>8.5843000000000003E-2</v>
      </c>
      <c r="O817" s="5">
        <v>0.429697</v>
      </c>
      <c r="P817" s="5">
        <v>0.60104599999999997</v>
      </c>
    </row>
    <row r="818" spans="1:16" x14ac:dyDescent="0.25">
      <c r="A818" s="10">
        <f t="shared" si="15"/>
        <v>817</v>
      </c>
      <c r="B818" s="3" t="s">
        <v>153</v>
      </c>
      <c r="C818" s="3" t="s">
        <v>96</v>
      </c>
      <c r="D818" s="5">
        <v>0.62275700000000001</v>
      </c>
      <c r="E818" s="5">
        <v>0.42471874999999998</v>
      </c>
      <c r="F818" s="5">
        <v>0.77555499999999999</v>
      </c>
      <c r="G818" s="5">
        <v>0.58207799999999998</v>
      </c>
      <c r="H818" s="5">
        <v>0.18721199999999999</v>
      </c>
      <c r="I818" s="5">
        <v>0.69752999999999998</v>
      </c>
      <c r="J818" s="5">
        <v>0.81042000000000003</v>
      </c>
      <c r="K818" s="5"/>
      <c r="L818" s="5">
        <v>0.50711099999999998</v>
      </c>
      <c r="M818" s="5">
        <v>0.78199799999999997</v>
      </c>
      <c r="N818" s="5">
        <v>9.1569999999999999E-2</v>
      </c>
      <c r="O818" s="5">
        <v>0.455955</v>
      </c>
      <c r="P818" s="5">
        <v>0.59474199999999999</v>
      </c>
    </row>
    <row r="819" spans="1:16" x14ac:dyDescent="0.25">
      <c r="A819" s="10">
        <f t="shared" si="15"/>
        <v>818</v>
      </c>
      <c r="B819" s="3" t="s">
        <v>153</v>
      </c>
      <c r="C819" s="3" t="s">
        <v>97</v>
      </c>
      <c r="D819" s="5">
        <v>0.64198200000000005</v>
      </c>
      <c r="E819" s="5">
        <v>0.4043416666666666</v>
      </c>
      <c r="F819" s="5">
        <v>0.80819200000000002</v>
      </c>
      <c r="G819" s="5">
        <v>0.54255100000000001</v>
      </c>
      <c r="H819" s="5">
        <v>0.21202499999999999</v>
      </c>
      <c r="I819" s="5">
        <v>0.71722699999999995</v>
      </c>
      <c r="J819" s="5">
        <v>0.750081</v>
      </c>
      <c r="K819" s="5"/>
      <c r="L819" s="5">
        <v>0.41695300000000002</v>
      </c>
      <c r="M819" s="5">
        <v>0.78988999999999998</v>
      </c>
      <c r="N819" s="5">
        <v>0.10198699999999999</v>
      </c>
      <c r="O819" s="5">
        <v>0.49549199999999999</v>
      </c>
      <c r="P819" s="5">
        <v>0.58961699999999995</v>
      </c>
    </row>
    <row r="820" spans="1:16" x14ac:dyDescent="0.25">
      <c r="A820" s="10">
        <f t="shared" si="15"/>
        <v>819</v>
      </c>
      <c r="B820" s="3" t="s">
        <v>153</v>
      </c>
      <c r="C820" s="3" t="s">
        <v>98</v>
      </c>
      <c r="D820" s="5">
        <v>0.64408100000000001</v>
      </c>
      <c r="E820" s="5">
        <v>0.39863229166666669</v>
      </c>
      <c r="F820" s="5">
        <v>0.78040500000000002</v>
      </c>
      <c r="G820" s="5">
        <v>0.496143</v>
      </c>
      <c r="H820" s="5">
        <v>0.23874100000000001</v>
      </c>
      <c r="I820" s="5">
        <v>0.77751499999999996</v>
      </c>
      <c r="J820" s="5">
        <v>0.66722099999999995</v>
      </c>
      <c r="K820" s="5"/>
      <c r="L820" s="5">
        <v>0.47888799999999998</v>
      </c>
      <c r="M820" s="5">
        <v>0.80258099999999999</v>
      </c>
      <c r="N820" s="5">
        <v>0.120293</v>
      </c>
      <c r="O820" s="5">
        <v>0.51511799999999996</v>
      </c>
      <c r="P820" s="5">
        <v>0.57843900000000004</v>
      </c>
    </row>
    <row r="821" spans="1:16" x14ac:dyDescent="0.25">
      <c r="A821" s="10">
        <f t="shared" si="15"/>
        <v>820</v>
      </c>
      <c r="B821" s="3" t="s">
        <v>153</v>
      </c>
      <c r="C821" s="3" t="s">
        <v>99</v>
      </c>
      <c r="D821" s="5">
        <v>0.61236400000000002</v>
      </c>
      <c r="E821" s="5">
        <v>0.23998541666666667</v>
      </c>
      <c r="F821" s="5">
        <v>0.79529799999999995</v>
      </c>
      <c r="G821" s="5">
        <v>0.43397599999999997</v>
      </c>
      <c r="H821" s="5">
        <v>0.26827099999999998</v>
      </c>
      <c r="I821" s="5">
        <v>0.83782299999999998</v>
      </c>
      <c r="J821" s="5">
        <v>0.60176399999999997</v>
      </c>
      <c r="K821" s="5"/>
      <c r="L821" s="5">
        <v>0.50654299999999997</v>
      </c>
      <c r="M821" s="5">
        <v>0.83633100000000005</v>
      </c>
      <c r="N821" s="5">
        <v>0.134376</v>
      </c>
      <c r="O821" s="5">
        <v>0.52068400000000004</v>
      </c>
      <c r="P821" s="5">
        <v>0.59390200000000004</v>
      </c>
    </row>
    <row r="822" spans="1:16" x14ac:dyDescent="0.25">
      <c r="A822" s="10">
        <f t="shared" si="15"/>
        <v>821</v>
      </c>
      <c r="B822" s="3" t="s">
        <v>153</v>
      </c>
      <c r="C822" s="3" t="s">
        <v>100</v>
      </c>
      <c r="D822" s="5">
        <v>0.51228799999999997</v>
      </c>
      <c r="E822" s="5">
        <v>0.24275520833333333</v>
      </c>
      <c r="F822" s="5">
        <v>0.82423100000000005</v>
      </c>
      <c r="G822" s="5">
        <v>0.370867</v>
      </c>
      <c r="H822" s="5">
        <v>0.286437</v>
      </c>
      <c r="I822" s="5">
        <v>0.84982599999999997</v>
      </c>
      <c r="J822" s="5">
        <v>0.64264399999999999</v>
      </c>
      <c r="K822" s="5"/>
      <c r="L822" s="5">
        <v>0.52415599999999996</v>
      </c>
      <c r="M822" s="5">
        <v>0.84601300000000001</v>
      </c>
      <c r="N822" s="5">
        <v>0.13955899999999999</v>
      </c>
      <c r="O822" s="5">
        <v>0.54203400000000002</v>
      </c>
      <c r="P822" s="5">
        <v>0.59475299999999998</v>
      </c>
    </row>
    <row r="823" spans="1:16" x14ac:dyDescent="0.25">
      <c r="A823" s="10">
        <f t="shared" si="15"/>
        <v>822</v>
      </c>
      <c r="B823" s="3" t="s">
        <v>153</v>
      </c>
      <c r="C823" s="3" t="s">
        <v>101</v>
      </c>
      <c r="D823" s="5">
        <v>0.40156199999999997</v>
      </c>
      <c r="E823" s="5">
        <v>0.42500989583333332</v>
      </c>
      <c r="F823" s="5">
        <v>0.813141</v>
      </c>
      <c r="G823" s="5">
        <v>0.293155</v>
      </c>
      <c r="H823" s="5">
        <v>0.28618700000000002</v>
      </c>
      <c r="I823" s="5">
        <v>0.84721900000000006</v>
      </c>
      <c r="J823" s="5">
        <v>0.686469</v>
      </c>
      <c r="K823" s="5"/>
      <c r="L823" s="5">
        <v>0.50137100000000001</v>
      </c>
      <c r="M823" s="5">
        <v>0.84545999999999999</v>
      </c>
      <c r="N823" s="5">
        <v>0.137741</v>
      </c>
      <c r="O823" s="5">
        <v>0.56565500000000002</v>
      </c>
      <c r="P823" s="5">
        <v>0.61649699999999996</v>
      </c>
    </row>
    <row r="824" spans="1:16" x14ac:dyDescent="0.25">
      <c r="A824" s="10">
        <f t="shared" si="15"/>
        <v>823</v>
      </c>
      <c r="B824" s="3" t="s">
        <v>153</v>
      </c>
      <c r="C824" s="3" t="s">
        <v>102</v>
      </c>
      <c r="D824" s="5">
        <v>0.34298699999999999</v>
      </c>
      <c r="E824" s="5">
        <v>0.40001562499999999</v>
      </c>
      <c r="F824" s="5">
        <v>0.74487099999999995</v>
      </c>
      <c r="G824" s="5">
        <v>0.20907800000000001</v>
      </c>
      <c r="H824" s="5">
        <v>0.28221299999999999</v>
      </c>
      <c r="I824" s="5">
        <v>0.86889799999999995</v>
      </c>
      <c r="J824" s="5">
        <v>0.72915200000000002</v>
      </c>
      <c r="K824" s="5"/>
      <c r="L824" s="5">
        <v>0.428452</v>
      </c>
      <c r="M824" s="5">
        <v>0.84197</v>
      </c>
      <c r="N824" s="5">
        <v>0.132217</v>
      </c>
      <c r="O824" s="5">
        <v>0.55465600000000004</v>
      </c>
      <c r="P824" s="5">
        <v>0.63107100000000005</v>
      </c>
    </row>
    <row r="825" spans="1:16" x14ac:dyDescent="0.25">
      <c r="A825" s="10">
        <f t="shared" si="15"/>
        <v>824</v>
      </c>
      <c r="B825" s="3" t="s">
        <v>153</v>
      </c>
      <c r="C825" s="3" t="s">
        <v>103</v>
      </c>
      <c r="D825" s="5">
        <v>0.31164399999999998</v>
      </c>
      <c r="E825" s="5">
        <v>0.48625093749999998</v>
      </c>
      <c r="F825" s="5">
        <v>0.63716499999999998</v>
      </c>
      <c r="G825" s="5">
        <v>0.18282399999999999</v>
      </c>
      <c r="H825" s="5">
        <v>0.285881</v>
      </c>
      <c r="I825" s="5">
        <v>0.89601399999999998</v>
      </c>
      <c r="J825" s="5">
        <v>0.69878600000000002</v>
      </c>
      <c r="K825" s="5"/>
      <c r="L825" s="5">
        <v>0.37412200000000001</v>
      </c>
      <c r="M825" s="5">
        <v>0.82871899999999998</v>
      </c>
      <c r="N825" s="5">
        <v>0.12678900000000001</v>
      </c>
      <c r="O825" s="5">
        <v>0.559029</v>
      </c>
      <c r="P825" s="5">
        <v>0.62850099999999998</v>
      </c>
    </row>
    <row r="826" spans="1:16" x14ac:dyDescent="0.25">
      <c r="A826" s="10">
        <f t="shared" si="15"/>
        <v>825</v>
      </c>
      <c r="B826" s="3" t="s">
        <v>153</v>
      </c>
      <c r="C826" s="3" t="s">
        <v>104</v>
      </c>
      <c r="D826" s="5">
        <v>0.27157500000000001</v>
      </c>
      <c r="E826" s="5">
        <v>0.33902484375000003</v>
      </c>
      <c r="F826" s="5">
        <v>0.56450500000000003</v>
      </c>
      <c r="G826" s="5">
        <v>0.17022000000000001</v>
      </c>
      <c r="H826" s="5">
        <v>0.30466700000000002</v>
      </c>
      <c r="I826" s="5">
        <v>0.90395800000000004</v>
      </c>
      <c r="J826" s="5">
        <v>0.64420299999999997</v>
      </c>
      <c r="K826" s="5"/>
      <c r="L826" s="5">
        <v>0.348937</v>
      </c>
      <c r="M826" s="5">
        <v>0.82113400000000003</v>
      </c>
      <c r="N826" s="5">
        <v>0.124504</v>
      </c>
      <c r="O826" s="5">
        <v>0.56452199999999997</v>
      </c>
      <c r="P826" s="5">
        <v>0.61789899999999998</v>
      </c>
    </row>
    <row r="827" spans="1:16" x14ac:dyDescent="0.25">
      <c r="A827" s="10">
        <f t="shared" si="15"/>
        <v>826</v>
      </c>
      <c r="B827" s="3" t="s">
        <v>153</v>
      </c>
      <c r="C827" s="3" t="s">
        <v>105</v>
      </c>
      <c r="D827" s="5">
        <v>0.219858</v>
      </c>
      <c r="E827" s="5">
        <v>0.30382682291666668</v>
      </c>
      <c r="F827" s="5">
        <v>0.49765100000000001</v>
      </c>
      <c r="G827" s="5">
        <v>0.147423</v>
      </c>
      <c r="H827" s="5">
        <v>0.341669</v>
      </c>
      <c r="I827" s="5">
        <v>0.88788299999999998</v>
      </c>
      <c r="J827" s="5">
        <v>0.66052500000000003</v>
      </c>
      <c r="K827" s="5"/>
      <c r="L827" s="5">
        <v>0.33443000000000001</v>
      </c>
      <c r="M827" s="5">
        <v>0.82739399999999996</v>
      </c>
      <c r="N827" s="5">
        <v>0.12821199999999999</v>
      </c>
      <c r="O827" s="5">
        <v>0.54663700000000004</v>
      </c>
      <c r="P827" s="5">
        <v>0.60890900000000003</v>
      </c>
    </row>
    <row r="828" spans="1:16" x14ac:dyDescent="0.25">
      <c r="A828" s="10">
        <f t="shared" si="15"/>
        <v>827</v>
      </c>
      <c r="B828" s="3" t="s">
        <v>153</v>
      </c>
      <c r="C828" s="3" t="s">
        <v>106</v>
      </c>
      <c r="D828" s="5">
        <v>0.18904099999999999</v>
      </c>
      <c r="E828" s="5">
        <v>0.36624895833333332</v>
      </c>
      <c r="F828" s="5">
        <v>0.44727</v>
      </c>
      <c r="G828" s="5">
        <v>0.12826100000000001</v>
      </c>
      <c r="H828" s="5">
        <v>0.3649</v>
      </c>
      <c r="I828" s="5">
        <v>0.87012100000000003</v>
      </c>
      <c r="J828" s="5">
        <v>0.72153500000000004</v>
      </c>
      <c r="K828" s="5"/>
      <c r="L828" s="5">
        <v>0.32995400000000003</v>
      </c>
      <c r="M828" s="5">
        <v>0.83030000000000004</v>
      </c>
      <c r="N828" s="5">
        <v>0.129527</v>
      </c>
      <c r="O828" s="5">
        <v>0.52989299999999995</v>
      </c>
      <c r="P828" s="5">
        <v>0.60469099999999998</v>
      </c>
    </row>
    <row r="829" spans="1:16" x14ac:dyDescent="0.25">
      <c r="A829" s="10">
        <f t="shared" si="15"/>
        <v>828</v>
      </c>
      <c r="B829" s="3" t="s">
        <v>153</v>
      </c>
      <c r="C829" s="3" t="s">
        <v>107</v>
      </c>
      <c r="D829" s="5">
        <v>0.14535799999999999</v>
      </c>
      <c r="E829" s="5">
        <v>0.35155041666666664</v>
      </c>
      <c r="F829" s="5">
        <v>0.36317300000000002</v>
      </c>
      <c r="G829" s="5">
        <v>0.119323</v>
      </c>
      <c r="H829" s="5">
        <v>0.369394</v>
      </c>
      <c r="I829" s="5">
        <v>0.83559799999999995</v>
      </c>
      <c r="J829" s="5">
        <v>0.74961500000000003</v>
      </c>
      <c r="K829" s="5"/>
      <c r="L829" s="5">
        <v>0.330181</v>
      </c>
      <c r="M829" s="5">
        <v>0.81349700000000003</v>
      </c>
      <c r="N829" s="5">
        <v>0.132047</v>
      </c>
      <c r="O829" s="5">
        <v>0.51372600000000002</v>
      </c>
      <c r="P829" s="5">
        <v>0.59093200000000001</v>
      </c>
    </row>
    <row r="830" spans="1:16" x14ac:dyDescent="0.25">
      <c r="A830" s="10">
        <f t="shared" si="15"/>
        <v>829</v>
      </c>
      <c r="B830" s="3" t="s">
        <v>153</v>
      </c>
      <c r="C830" s="3" t="s">
        <v>108</v>
      </c>
      <c r="D830" s="5">
        <v>0.15509200000000001</v>
      </c>
      <c r="E830" s="5">
        <v>0.26963541666666668</v>
      </c>
      <c r="F830" s="5">
        <v>0.41098400000000002</v>
      </c>
      <c r="G830" s="5">
        <v>0.109192</v>
      </c>
      <c r="H830" s="5">
        <v>0.41615099999999999</v>
      </c>
      <c r="I830" s="5">
        <v>0.86638400000000004</v>
      </c>
      <c r="J830" s="5">
        <v>0.79802600000000001</v>
      </c>
      <c r="K830" s="5"/>
      <c r="L830" s="5">
        <v>0.30187999999999998</v>
      </c>
      <c r="M830" s="5">
        <v>0.78632999999999997</v>
      </c>
      <c r="N830" s="5">
        <v>0.14127600000000001</v>
      </c>
      <c r="O830" s="5">
        <v>0.50453700000000001</v>
      </c>
      <c r="P830" s="5">
        <v>0.56913800000000003</v>
      </c>
    </row>
    <row r="831" spans="1:16" x14ac:dyDescent="0.25">
      <c r="A831" s="10">
        <f t="shared" si="15"/>
        <v>830</v>
      </c>
      <c r="B831" s="3" t="s">
        <v>153</v>
      </c>
      <c r="C831" s="3" t="s">
        <v>109</v>
      </c>
      <c r="D831" s="5">
        <v>0.18790999999999999</v>
      </c>
      <c r="E831" s="5">
        <v>0.14905208333333334</v>
      </c>
      <c r="F831" s="5">
        <v>0.49721799999999999</v>
      </c>
      <c r="G831" s="5">
        <v>0.105014</v>
      </c>
      <c r="H831" s="5">
        <v>0.44380399999999998</v>
      </c>
      <c r="I831" s="5">
        <v>0.90994600000000003</v>
      </c>
      <c r="J831" s="5">
        <v>0.80949700000000002</v>
      </c>
      <c r="K831" s="5"/>
      <c r="L831" s="5">
        <v>0.23699799999999999</v>
      </c>
      <c r="M831" s="5">
        <v>0.780586</v>
      </c>
      <c r="N831" s="5">
        <v>0.15176200000000001</v>
      </c>
      <c r="O831" s="5">
        <v>0.48578199999999999</v>
      </c>
      <c r="P831" s="5">
        <v>0.56142599999999998</v>
      </c>
    </row>
    <row r="832" spans="1:16" x14ac:dyDescent="0.25">
      <c r="A832" s="10">
        <f t="shared" si="15"/>
        <v>831</v>
      </c>
      <c r="B832" s="3" t="s">
        <v>153</v>
      </c>
      <c r="C832" s="3" t="s">
        <v>110</v>
      </c>
      <c r="D832" s="5">
        <v>0.19877700000000001</v>
      </c>
      <c r="E832" s="5">
        <v>5.9946874999999997E-2</v>
      </c>
      <c r="F832" s="5">
        <v>0.52878099999999995</v>
      </c>
      <c r="G832" s="5">
        <v>0.113165</v>
      </c>
      <c r="H832" s="5">
        <v>0.47454600000000002</v>
      </c>
      <c r="I832" s="5">
        <v>0.92597099999999999</v>
      </c>
      <c r="J832" s="5">
        <v>0.82087900000000003</v>
      </c>
      <c r="K832" s="5"/>
      <c r="L832" s="5">
        <v>0.188916</v>
      </c>
      <c r="M832" s="5">
        <v>0.78447</v>
      </c>
      <c r="N832" s="5">
        <v>0.17007900000000001</v>
      </c>
      <c r="O832" s="5">
        <v>0.46697</v>
      </c>
      <c r="P832" s="5">
        <v>0.56769499999999995</v>
      </c>
    </row>
    <row r="833" spans="1:16" x14ac:dyDescent="0.25">
      <c r="A833" s="10">
        <f t="shared" si="15"/>
        <v>832</v>
      </c>
      <c r="B833" s="3" t="s">
        <v>153</v>
      </c>
      <c r="C833" s="3" t="s">
        <v>111</v>
      </c>
      <c r="D833" s="5">
        <v>0.18212100000000001</v>
      </c>
      <c r="E833" s="5">
        <v>5.4612500000000001E-2</v>
      </c>
      <c r="F833" s="5">
        <v>0.51728799999999997</v>
      </c>
      <c r="G833" s="5">
        <v>0.12720600000000001</v>
      </c>
      <c r="H833" s="5">
        <v>0.52024499999999996</v>
      </c>
      <c r="I833" s="5">
        <v>0.93106299999999997</v>
      </c>
      <c r="J833" s="5">
        <v>0.86068900000000004</v>
      </c>
      <c r="K833" s="5"/>
      <c r="L833" s="5">
        <v>0.153724</v>
      </c>
      <c r="M833" s="5">
        <v>0.78689600000000004</v>
      </c>
      <c r="N833" s="5">
        <v>0.194521</v>
      </c>
      <c r="O833" s="5">
        <v>0.45244000000000001</v>
      </c>
      <c r="P833" s="5">
        <v>0.59839500000000001</v>
      </c>
    </row>
    <row r="834" spans="1:16" x14ac:dyDescent="0.25">
      <c r="A834" s="10">
        <f t="shared" si="15"/>
        <v>833</v>
      </c>
      <c r="B834" s="3" t="s">
        <v>153</v>
      </c>
      <c r="C834" s="3" t="s">
        <v>112</v>
      </c>
      <c r="D834" s="5">
        <v>0.15137</v>
      </c>
      <c r="E834" s="5">
        <v>0.13129114583333334</v>
      </c>
      <c r="F834" s="5">
        <v>0.47300599999999998</v>
      </c>
      <c r="G834" s="5">
        <v>0.101839</v>
      </c>
      <c r="H834" s="5">
        <v>0.54289799999999999</v>
      </c>
      <c r="I834" s="5">
        <v>0.91407899999999997</v>
      </c>
      <c r="J834" s="5">
        <v>0.87637100000000001</v>
      </c>
      <c r="K834" s="5"/>
      <c r="L834" s="5">
        <v>0.133993</v>
      </c>
      <c r="M834" s="5">
        <v>0.76966299999999999</v>
      </c>
      <c r="N834" s="5">
        <v>0.19767000000000001</v>
      </c>
      <c r="O834" s="5">
        <v>0.41863899999999998</v>
      </c>
      <c r="P834" s="5">
        <v>0.615394</v>
      </c>
    </row>
    <row r="835" spans="1:16" x14ac:dyDescent="0.25">
      <c r="A835" s="10">
        <f t="shared" si="15"/>
        <v>834</v>
      </c>
      <c r="B835" s="3" t="s">
        <v>153</v>
      </c>
      <c r="C835" s="3" t="s">
        <v>113</v>
      </c>
      <c r="D835" s="5">
        <v>0.11833399999999999</v>
      </c>
      <c r="E835" s="5">
        <v>0.10917395833333333</v>
      </c>
      <c r="F835" s="5">
        <v>0.42974800000000002</v>
      </c>
      <c r="G835" s="5">
        <v>7.3686000000000001E-2</v>
      </c>
      <c r="H835" s="5">
        <v>0.521872</v>
      </c>
      <c r="I835" s="5">
        <v>0.87151500000000004</v>
      </c>
      <c r="J835" s="5">
        <v>0.87117900000000004</v>
      </c>
      <c r="K835" s="5"/>
      <c r="L835" s="5">
        <v>0.107201</v>
      </c>
      <c r="M835" s="5">
        <v>0.71563299999999996</v>
      </c>
      <c r="N835" s="5">
        <v>0.19573599999999999</v>
      </c>
      <c r="O835" s="5">
        <v>0.39113100000000001</v>
      </c>
      <c r="P835" s="5">
        <v>0.59527099999999999</v>
      </c>
    </row>
    <row r="836" spans="1:16" x14ac:dyDescent="0.25">
      <c r="A836" s="10">
        <f t="shared" ref="A836:A899" si="16">A835+1</f>
        <v>835</v>
      </c>
      <c r="B836" s="3" t="s">
        <v>153</v>
      </c>
      <c r="C836" s="3" t="s">
        <v>114</v>
      </c>
      <c r="D836" s="5">
        <v>9.2622999999999997E-2</v>
      </c>
      <c r="E836" s="5">
        <v>0.11634359375000002</v>
      </c>
      <c r="F836" s="5">
        <v>0.39546599999999998</v>
      </c>
      <c r="G836" s="5">
        <v>6.1206000000000003E-2</v>
      </c>
      <c r="H836" s="5">
        <v>0.46642400000000001</v>
      </c>
      <c r="I836" s="5">
        <v>0.80375300000000005</v>
      </c>
      <c r="J836" s="5">
        <v>0.871556</v>
      </c>
      <c r="K836" s="5"/>
      <c r="L836" s="5">
        <v>8.7654999999999997E-2</v>
      </c>
      <c r="M836" s="5">
        <v>0.65792200000000001</v>
      </c>
      <c r="N836" s="5">
        <v>0.18920899999999999</v>
      </c>
      <c r="O836" s="5">
        <v>0.36235600000000001</v>
      </c>
      <c r="P836" s="5">
        <v>0.56858399999999998</v>
      </c>
    </row>
    <row r="837" spans="1:16" x14ac:dyDescent="0.25">
      <c r="A837" s="10">
        <f t="shared" si="16"/>
        <v>836</v>
      </c>
      <c r="B837" s="3" t="s">
        <v>153</v>
      </c>
      <c r="C837" s="3" t="s">
        <v>115</v>
      </c>
      <c r="D837" s="5">
        <v>9.8020999999999997E-2</v>
      </c>
      <c r="E837" s="5">
        <v>3.0435833333333336E-2</v>
      </c>
      <c r="F837" s="5">
        <v>0.41201300000000002</v>
      </c>
      <c r="G837" s="5">
        <v>7.0136000000000004E-2</v>
      </c>
      <c r="H837" s="5">
        <v>0.42643900000000001</v>
      </c>
      <c r="I837" s="5">
        <v>0.73611599999999999</v>
      </c>
      <c r="J837" s="5">
        <v>0.86599099999999996</v>
      </c>
      <c r="K837" s="5"/>
      <c r="L837" s="5">
        <v>9.6629000000000007E-2</v>
      </c>
      <c r="M837" s="5">
        <v>0.63399499999999998</v>
      </c>
      <c r="N837" s="5">
        <v>0.170956</v>
      </c>
      <c r="O837" s="5">
        <v>0.33083000000000001</v>
      </c>
      <c r="P837" s="5">
        <v>0.53258099999999997</v>
      </c>
    </row>
    <row r="838" spans="1:16" x14ac:dyDescent="0.25">
      <c r="A838" s="10">
        <f t="shared" si="16"/>
        <v>837</v>
      </c>
      <c r="B838" s="3" t="s">
        <v>153</v>
      </c>
      <c r="C838" s="3" t="s">
        <v>116</v>
      </c>
      <c r="D838" s="5">
        <v>0.122271</v>
      </c>
      <c r="E838" s="5">
        <v>4.04796875E-2</v>
      </c>
      <c r="F838" s="5">
        <v>0.45194800000000002</v>
      </c>
      <c r="G838" s="5">
        <v>0.11827</v>
      </c>
      <c r="H838" s="5">
        <v>0.39847399999999999</v>
      </c>
      <c r="I838" s="5">
        <v>0.72961100000000001</v>
      </c>
      <c r="J838" s="5">
        <v>0.86322200000000004</v>
      </c>
      <c r="K838" s="5"/>
      <c r="L838" s="5">
        <v>0.11867800000000001</v>
      </c>
      <c r="M838" s="5">
        <v>0.62174499999999999</v>
      </c>
      <c r="N838" s="5">
        <v>0.167158</v>
      </c>
      <c r="O838" s="5">
        <v>0.33974900000000002</v>
      </c>
      <c r="P838" s="5">
        <v>0.50329699999999999</v>
      </c>
    </row>
    <row r="839" spans="1:16" x14ac:dyDescent="0.25">
      <c r="A839" s="10">
        <f t="shared" si="16"/>
        <v>838</v>
      </c>
      <c r="B839" s="3" t="s">
        <v>153</v>
      </c>
      <c r="C839" s="3" t="s">
        <v>117</v>
      </c>
      <c r="D839" s="5">
        <v>0.17352400000000001</v>
      </c>
      <c r="E839" s="5">
        <v>6.9713802083333332E-2</v>
      </c>
      <c r="F839" s="5">
        <v>0.50103500000000001</v>
      </c>
      <c r="G839" s="5">
        <v>0.17460500000000001</v>
      </c>
      <c r="H839" s="5">
        <v>0.40894000000000003</v>
      </c>
      <c r="I839" s="5">
        <v>0.774424</v>
      </c>
      <c r="J839" s="5">
        <v>0.87147600000000003</v>
      </c>
      <c r="K839" s="5"/>
      <c r="L839" s="5">
        <v>0.169515</v>
      </c>
      <c r="M839" s="5">
        <v>0.60986600000000002</v>
      </c>
      <c r="N839" s="5">
        <v>0.17757300000000001</v>
      </c>
      <c r="O839" s="5">
        <v>0.33210800000000001</v>
      </c>
      <c r="P839" s="5">
        <v>0.48277300000000001</v>
      </c>
    </row>
    <row r="840" spans="1:16" x14ac:dyDescent="0.25">
      <c r="A840" s="10">
        <f t="shared" si="16"/>
        <v>839</v>
      </c>
      <c r="B840" s="3" t="s">
        <v>153</v>
      </c>
      <c r="C840" s="3" t="s">
        <v>118</v>
      </c>
      <c r="D840" s="5">
        <v>0.21937200000000001</v>
      </c>
      <c r="E840" s="5">
        <v>0.10262541666666666</v>
      </c>
      <c r="F840" s="5">
        <v>0.52535699999999996</v>
      </c>
      <c r="G840" s="5">
        <v>0.231738</v>
      </c>
      <c r="H840" s="5">
        <v>0.46779199999999999</v>
      </c>
      <c r="I840" s="5">
        <v>0.79494600000000004</v>
      </c>
      <c r="J840" s="5">
        <v>0.86737399999999998</v>
      </c>
      <c r="K840" s="5"/>
      <c r="L840" s="5">
        <v>0.25346800000000003</v>
      </c>
      <c r="M840" s="5">
        <v>0.59906700000000002</v>
      </c>
      <c r="N840" s="5">
        <v>0.183758</v>
      </c>
      <c r="O840" s="5">
        <v>0.33844200000000002</v>
      </c>
      <c r="P840" s="5">
        <v>0.46639799999999998</v>
      </c>
    </row>
    <row r="841" spans="1:16" x14ac:dyDescent="0.25">
      <c r="A841" s="10">
        <f t="shared" si="16"/>
        <v>840</v>
      </c>
      <c r="B841" s="3" t="s">
        <v>154</v>
      </c>
      <c r="C841" s="3" t="s">
        <v>120</v>
      </c>
      <c r="D841" s="5">
        <v>0.21038499999999999</v>
      </c>
      <c r="E841" s="5">
        <v>0.10680354166666667</v>
      </c>
      <c r="F841" s="5">
        <v>0.52942</v>
      </c>
      <c r="G841" s="5">
        <v>0.27141300000000002</v>
      </c>
      <c r="H841" s="5">
        <v>0.53654299999999999</v>
      </c>
      <c r="I841" s="5">
        <v>0.80834799999999996</v>
      </c>
      <c r="J841" s="5">
        <v>0.86928000000000005</v>
      </c>
      <c r="K841" s="5"/>
      <c r="L841" s="5">
        <v>0.27347700000000003</v>
      </c>
      <c r="M841" s="5">
        <v>0.59750000000000003</v>
      </c>
      <c r="N841" s="5">
        <v>0.18732599999999999</v>
      </c>
      <c r="O841" s="5">
        <v>0.34292499999999998</v>
      </c>
      <c r="P841" s="5">
        <v>0.47248899999999999</v>
      </c>
    </row>
    <row r="842" spans="1:16" x14ac:dyDescent="0.25">
      <c r="A842" s="10">
        <f t="shared" si="16"/>
        <v>841</v>
      </c>
      <c r="B842" s="3" t="s">
        <v>154</v>
      </c>
      <c r="C842" s="3" t="s">
        <v>96</v>
      </c>
      <c r="D842" s="5">
        <v>0.22303799999999999</v>
      </c>
      <c r="E842" s="5">
        <v>0.11676640625000001</v>
      </c>
      <c r="F842" s="5">
        <v>0.51479699999999995</v>
      </c>
      <c r="G842" s="5">
        <v>0.27514300000000003</v>
      </c>
      <c r="H842" s="5">
        <v>0.55229099999999998</v>
      </c>
      <c r="I842" s="5">
        <v>0.797014</v>
      </c>
      <c r="J842" s="5">
        <v>0.86684499999999998</v>
      </c>
      <c r="K842" s="5"/>
      <c r="L842" s="5">
        <v>0.27428399999999997</v>
      </c>
      <c r="M842" s="5">
        <v>0.58697500000000002</v>
      </c>
      <c r="N842" s="5">
        <v>0.18799199999999999</v>
      </c>
      <c r="O842" s="5">
        <v>0.32818700000000001</v>
      </c>
      <c r="P842" s="5">
        <v>0.494473</v>
      </c>
    </row>
    <row r="843" spans="1:16" x14ac:dyDescent="0.25">
      <c r="A843" s="10">
        <f t="shared" si="16"/>
        <v>842</v>
      </c>
      <c r="B843" s="3" t="s">
        <v>154</v>
      </c>
      <c r="C843" s="3" t="s">
        <v>97</v>
      </c>
      <c r="D843" s="5">
        <v>0.240615</v>
      </c>
      <c r="E843" s="5">
        <v>0.17052109375000002</v>
      </c>
      <c r="F843" s="5">
        <v>0.54967500000000002</v>
      </c>
      <c r="G843" s="5">
        <v>0.34326000000000001</v>
      </c>
      <c r="H843" s="5">
        <v>0.59384700000000001</v>
      </c>
      <c r="I843" s="5">
        <v>0.81562199999999996</v>
      </c>
      <c r="J843" s="5">
        <v>0.86046100000000003</v>
      </c>
      <c r="K843" s="5"/>
      <c r="L843" s="5">
        <v>0.321106</v>
      </c>
      <c r="M843" s="5">
        <v>0.57351200000000002</v>
      </c>
      <c r="N843" s="5">
        <v>0.19625999999999999</v>
      </c>
      <c r="O843" s="5">
        <v>0.31609700000000002</v>
      </c>
      <c r="P843" s="5">
        <v>0.47455599999999998</v>
      </c>
    </row>
    <row r="844" spans="1:16" x14ac:dyDescent="0.25">
      <c r="A844" s="10">
        <f t="shared" si="16"/>
        <v>843</v>
      </c>
      <c r="B844" s="3" t="s">
        <v>154</v>
      </c>
      <c r="C844" s="3" t="s">
        <v>98</v>
      </c>
      <c r="D844" s="5">
        <v>0.26190799999999997</v>
      </c>
      <c r="E844" s="5">
        <v>0.2504940625</v>
      </c>
      <c r="F844" s="5">
        <v>0.57952700000000001</v>
      </c>
      <c r="G844" s="5">
        <v>0.43382799999999999</v>
      </c>
      <c r="H844" s="5">
        <v>0.62917699999999999</v>
      </c>
      <c r="I844" s="5">
        <v>0.84410099999999999</v>
      </c>
      <c r="J844" s="5">
        <v>0.85917900000000003</v>
      </c>
      <c r="K844" s="5"/>
      <c r="L844" s="5">
        <v>0.338202</v>
      </c>
      <c r="M844" s="5">
        <v>0.54644999999999999</v>
      </c>
      <c r="N844" s="5">
        <v>0.21861700000000001</v>
      </c>
      <c r="O844" s="5">
        <v>0.32437700000000003</v>
      </c>
      <c r="P844" s="5">
        <v>0.43465399999999998</v>
      </c>
    </row>
    <row r="845" spans="1:16" x14ac:dyDescent="0.25">
      <c r="A845" s="10">
        <f t="shared" si="16"/>
        <v>844</v>
      </c>
      <c r="B845" s="3" t="s">
        <v>154</v>
      </c>
      <c r="C845" s="3" t="s">
        <v>99</v>
      </c>
      <c r="D845" s="5">
        <v>0.35042299999999998</v>
      </c>
      <c r="E845" s="5">
        <v>0.31508958333333331</v>
      </c>
      <c r="F845" s="5">
        <v>0.51941499999999996</v>
      </c>
      <c r="G845" s="5">
        <v>0.46493000000000001</v>
      </c>
      <c r="H845" s="5">
        <v>0.636957</v>
      </c>
      <c r="I845" s="5">
        <v>0.81672599999999995</v>
      </c>
      <c r="J845" s="5">
        <v>0.83438900000000005</v>
      </c>
      <c r="K845" s="5"/>
      <c r="L845" s="5">
        <v>0.35922599999999999</v>
      </c>
      <c r="M845" s="5">
        <v>0.52916099999999999</v>
      </c>
      <c r="N845" s="5">
        <v>0.24519299999999999</v>
      </c>
      <c r="O845" s="5">
        <v>0.34110800000000002</v>
      </c>
      <c r="P845" s="5">
        <v>0.40363700000000002</v>
      </c>
    </row>
    <row r="846" spans="1:16" x14ac:dyDescent="0.25">
      <c r="A846" s="10">
        <f t="shared" si="16"/>
        <v>845</v>
      </c>
      <c r="B846" s="3" t="s">
        <v>154</v>
      </c>
      <c r="C846" s="3" t="s">
        <v>100</v>
      </c>
      <c r="D846" s="5">
        <v>0.38903900000000002</v>
      </c>
      <c r="E846" s="5">
        <v>0.22685354166666669</v>
      </c>
      <c r="F846" s="5">
        <v>0.41920200000000002</v>
      </c>
      <c r="G846" s="5">
        <v>0.50716799999999995</v>
      </c>
      <c r="H846" s="5">
        <v>0.64557600000000004</v>
      </c>
      <c r="I846" s="5">
        <v>0.75524599999999997</v>
      </c>
      <c r="J846" s="5">
        <v>0.79783300000000001</v>
      </c>
      <c r="K846" s="5"/>
      <c r="L846" s="5">
        <v>0.38217499999999999</v>
      </c>
      <c r="M846" s="5">
        <v>0.45619500000000002</v>
      </c>
      <c r="N846" s="5">
        <v>0.26600499999999999</v>
      </c>
      <c r="O846" s="5">
        <v>0.345192</v>
      </c>
      <c r="P846" s="5">
        <v>0.367286</v>
      </c>
    </row>
    <row r="847" spans="1:16" x14ac:dyDescent="0.25">
      <c r="A847" s="10">
        <f t="shared" si="16"/>
        <v>846</v>
      </c>
      <c r="B847" s="3" t="s">
        <v>154</v>
      </c>
      <c r="C847" s="3" t="s">
        <v>101</v>
      </c>
      <c r="D847" s="5">
        <v>0.393007</v>
      </c>
      <c r="E847" s="5">
        <v>0.39160677083333334</v>
      </c>
      <c r="F847" s="5">
        <v>0.34608299999999997</v>
      </c>
      <c r="G847" s="5">
        <v>0.53184699999999996</v>
      </c>
      <c r="H847" s="5">
        <v>0.62657499999999999</v>
      </c>
      <c r="I847" s="5">
        <v>0.69135199999999997</v>
      </c>
      <c r="J847" s="5">
        <v>0.80676499999999995</v>
      </c>
      <c r="K847" s="5"/>
      <c r="L847" s="5">
        <v>0.40245399999999998</v>
      </c>
      <c r="M847" s="5">
        <v>0.36698900000000001</v>
      </c>
      <c r="N847" s="5">
        <v>0.28095799999999999</v>
      </c>
      <c r="O847" s="5">
        <v>0.35519800000000001</v>
      </c>
      <c r="P847" s="5">
        <v>0.355713</v>
      </c>
    </row>
    <row r="848" spans="1:16" x14ac:dyDescent="0.25">
      <c r="A848" s="10">
        <f t="shared" si="16"/>
        <v>847</v>
      </c>
      <c r="B848" s="3" t="s">
        <v>154</v>
      </c>
      <c r="C848" s="3" t="s">
        <v>102</v>
      </c>
      <c r="D848" s="5">
        <v>0.42036099999999998</v>
      </c>
      <c r="E848" s="5">
        <v>0.32522291666666664</v>
      </c>
      <c r="F848" s="5">
        <v>0.30622899999999997</v>
      </c>
      <c r="G848" s="5">
        <v>0.52739800000000003</v>
      </c>
      <c r="H848" s="5">
        <v>0.58530099999999996</v>
      </c>
      <c r="I848" s="5">
        <v>0.62473999999999996</v>
      </c>
      <c r="J848" s="5">
        <v>0.83158100000000001</v>
      </c>
      <c r="K848" s="5"/>
      <c r="L848" s="5">
        <v>0.433253</v>
      </c>
      <c r="M848" s="5">
        <v>0.33430199999999999</v>
      </c>
      <c r="N848" s="5">
        <v>0.28479399999999999</v>
      </c>
      <c r="O848" s="5">
        <v>0.36035800000000001</v>
      </c>
      <c r="P848" s="5">
        <v>0.37333699999999997</v>
      </c>
    </row>
    <row r="849" spans="1:16" x14ac:dyDescent="0.25">
      <c r="A849" s="10">
        <f t="shared" si="16"/>
        <v>848</v>
      </c>
      <c r="B849" s="3" t="s">
        <v>154</v>
      </c>
      <c r="C849" s="3" t="s">
        <v>103</v>
      </c>
      <c r="D849" s="5">
        <v>0.44973099999999999</v>
      </c>
      <c r="E849" s="5">
        <v>0.25763124999999998</v>
      </c>
      <c r="F849" s="5">
        <v>0.26849499999999998</v>
      </c>
      <c r="G849" s="5">
        <v>0.56521399999999999</v>
      </c>
      <c r="H849" s="5">
        <v>0.57592399999999999</v>
      </c>
      <c r="I849" s="5">
        <v>0.52565499999999998</v>
      </c>
      <c r="J849" s="5">
        <v>0.83405099999999999</v>
      </c>
      <c r="K849" s="5"/>
      <c r="L849" s="5">
        <v>0.51022400000000001</v>
      </c>
      <c r="M849" s="5">
        <v>0.29352</v>
      </c>
      <c r="N849" s="5">
        <v>0.28122000000000003</v>
      </c>
      <c r="O849" s="5">
        <v>0.35861500000000002</v>
      </c>
      <c r="P849" s="5">
        <v>0.38466899999999998</v>
      </c>
    </row>
    <row r="850" spans="1:16" x14ac:dyDescent="0.25">
      <c r="A850" s="10">
        <f t="shared" si="16"/>
        <v>849</v>
      </c>
      <c r="B850" s="3" t="s">
        <v>154</v>
      </c>
      <c r="C850" s="3" t="s">
        <v>104</v>
      </c>
      <c r="D850" s="5">
        <v>0.49192599999999997</v>
      </c>
      <c r="E850" s="5">
        <v>0.34126302083333332</v>
      </c>
      <c r="F850" s="5">
        <v>0.25648199999999999</v>
      </c>
      <c r="G850" s="5">
        <v>0.65455700000000006</v>
      </c>
      <c r="H850" s="5">
        <v>0.54218</v>
      </c>
      <c r="I850" s="5">
        <v>0.43376500000000001</v>
      </c>
      <c r="J850" s="5">
        <v>0.83507600000000004</v>
      </c>
      <c r="K850" s="5"/>
      <c r="L850" s="5">
        <v>0.57574700000000001</v>
      </c>
      <c r="M850" s="5">
        <v>0.25064399999999998</v>
      </c>
      <c r="N850" s="5">
        <v>0.27309800000000001</v>
      </c>
      <c r="O850" s="5">
        <v>0.34970200000000001</v>
      </c>
      <c r="P850" s="5">
        <v>0.34102900000000003</v>
      </c>
    </row>
    <row r="851" spans="1:16" x14ac:dyDescent="0.25">
      <c r="A851" s="10">
        <f t="shared" si="16"/>
        <v>850</v>
      </c>
      <c r="B851" s="3" t="s">
        <v>154</v>
      </c>
      <c r="C851" s="3" t="s">
        <v>105</v>
      </c>
      <c r="D851" s="5">
        <v>0.50259200000000004</v>
      </c>
      <c r="E851" s="5">
        <v>0.28700677083333337</v>
      </c>
      <c r="F851" s="5">
        <v>0.247165</v>
      </c>
      <c r="G851" s="5">
        <v>0.67441300000000004</v>
      </c>
      <c r="H851" s="5">
        <v>0.48824099999999998</v>
      </c>
      <c r="I851" s="5">
        <v>0.37073899999999999</v>
      </c>
      <c r="J851" s="5">
        <v>0.83662499999999995</v>
      </c>
      <c r="K851" s="5"/>
      <c r="L851" s="5">
        <v>0.57467199999999996</v>
      </c>
      <c r="M851" s="5">
        <v>0.249496</v>
      </c>
      <c r="N851" s="5">
        <v>0.27382200000000001</v>
      </c>
      <c r="O851" s="5">
        <v>0.347773</v>
      </c>
      <c r="P851" s="5">
        <v>0.25887100000000002</v>
      </c>
    </row>
    <row r="852" spans="1:16" x14ac:dyDescent="0.25">
      <c r="A852" s="10">
        <f t="shared" si="16"/>
        <v>851</v>
      </c>
      <c r="B852" s="3" t="s">
        <v>154</v>
      </c>
      <c r="C852" s="3" t="s">
        <v>106</v>
      </c>
      <c r="D852" s="5">
        <v>0.51217900000000005</v>
      </c>
      <c r="E852" s="5">
        <v>0.29320885416666664</v>
      </c>
      <c r="F852" s="5">
        <v>0.23372899999999999</v>
      </c>
      <c r="G852" s="5">
        <v>0.64838200000000001</v>
      </c>
      <c r="H852" s="5">
        <v>0.40541100000000002</v>
      </c>
      <c r="I852" s="5">
        <v>0.32017400000000001</v>
      </c>
      <c r="J852" s="5">
        <v>0.82618899999999995</v>
      </c>
      <c r="K852" s="5"/>
      <c r="L852" s="5">
        <v>0.55847100000000005</v>
      </c>
      <c r="M852" s="5">
        <v>0.22226599999999999</v>
      </c>
      <c r="N852" s="5">
        <v>0.28733900000000001</v>
      </c>
      <c r="O852" s="5">
        <v>0.357962</v>
      </c>
      <c r="P852" s="5">
        <v>0.20826600000000001</v>
      </c>
    </row>
    <row r="853" spans="1:16" x14ac:dyDescent="0.25">
      <c r="A853" s="10">
        <f t="shared" si="16"/>
        <v>852</v>
      </c>
      <c r="B853" s="3" t="s">
        <v>154</v>
      </c>
      <c r="C853" s="3" t="s">
        <v>107</v>
      </c>
      <c r="D853" s="5">
        <v>0.52376599999999995</v>
      </c>
      <c r="E853" s="5">
        <v>0.24271927083333333</v>
      </c>
      <c r="F853" s="5">
        <v>0.18734100000000001</v>
      </c>
      <c r="G853" s="5">
        <v>0.67050600000000005</v>
      </c>
      <c r="H853" s="5">
        <v>0.316917</v>
      </c>
      <c r="I853" s="5">
        <v>0.32998899999999998</v>
      </c>
      <c r="J853" s="5">
        <v>0.817608</v>
      </c>
      <c r="K853" s="5"/>
      <c r="L853" s="5">
        <v>0.493836</v>
      </c>
      <c r="M853" s="5">
        <v>0.17808499999999999</v>
      </c>
      <c r="N853" s="5">
        <v>0.29887999999999998</v>
      </c>
      <c r="O853" s="5">
        <v>0.36236400000000002</v>
      </c>
      <c r="P853" s="5">
        <v>0.1817</v>
      </c>
    </row>
    <row r="854" spans="1:16" x14ac:dyDescent="0.25">
      <c r="A854" s="10">
        <f t="shared" si="16"/>
        <v>853</v>
      </c>
      <c r="B854" s="3" t="s">
        <v>154</v>
      </c>
      <c r="C854" s="3" t="s">
        <v>108</v>
      </c>
      <c r="D854" s="5">
        <v>0.67027800000000004</v>
      </c>
      <c r="E854" s="5">
        <v>0.24291979166666666</v>
      </c>
      <c r="F854" s="5">
        <v>0.21763399999999999</v>
      </c>
      <c r="G854" s="5">
        <v>0.75701499999999999</v>
      </c>
      <c r="H854" s="5">
        <v>0.26680999999999999</v>
      </c>
      <c r="I854" s="5">
        <v>0.34262900000000002</v>
      </c>
      <c r="J854" s="5">
        <v>0.80298700000000001</v>
      </c>
      <c r="K854" s="5"/>
      <c r="L854" s="5">
        <v>0.443745</v>
      </c>
      <c r="M854" s="5">
        <v>0.13167200000000001</v>
      </c>
      <c r="N854" s="5">
        <v>0.30613499999999999</v>
      </c>
      <c r="O854" s="5">
        <v>0.36905300000000002</v>
      </c>
      <c r="P854" s="5">
        <v>0.16462199999999999</v>
      </c>
    </row>
    <row r="855" spans="1:16" x14ac:dyDescent="0.25">
      <c r="A855" s="10">
        <f t="shared" si="16"/>
        <v>854</v>
      </c>
      <c r="B855" s="3" t="s">
        <v>154</v>
      </c>
      <c r="C855" s="3" t="s">
        <v>109</v>
      </c>
      <c r="D855" s="5">
        <v>0.70920399999999995</v>
      </c>
      <c r="E855" s="5">
        <v>0.23669427083333333</v>
      </c>
      <c r="F855" s="5">
        <v>0.18629899999999999</v>
      </c>
      <c r="G855" s="5">
        <v>0.767096</v>
      </c>
      <c r="H855" s="5">
        <v>0.29269699999999998</v>
      </c>
      <c r="I855" s="5">
        <v>0.31214900000000001</v>
      </c>
      <c r="J855" s="5">
        <v>0.78786</v>
      </c>
      <c r="K855" s="5"/>
      <c r="L855" s="5">
        <v>0.38886300000000001</v>
      </c>
      <c r="M855" s="5">
        <v>0.119121</v>
      </c>
      <c r="N855" s="5">
        <v>0.31242799999999998</v>
      </c>
      <c r="O855" s="5">
        <v>0.388459</v>
      </c>
      <c r="P855" s="5">
        <v>0.15009400000000001</v>
      </c>
    </row>
    <row r="856" spans="1:16" x14ac:dyDescent="0.25">
      <c r="A856" s="10">
        <f t="shared" si="16"/>
        <v>855</v>
      </c>
      <c r="B856" s="3" t="s">
        <v>154</v>
      </c>
      <c r="C856" s="3" t="s">
        <v>110</v>
      </c>
      <c r="D856" s="5">
        <v>0.65319199999999999</v>
      </c>
      <c r="E856" s="5">
        <v>0.23404531249999999</v>
      </c>
      <c r="F856" s="5">
        <v>9.3756999999999993E-2</v>
      </c>
      <c r="G856" s="5">
        <v>0.76014899999999996</v>
      </c>
      <c r="H856" s="5">
        <v>0.30970900000000001</v>
      </c>
      <c r="I856" s="5">
        <v>0.22944600000000001</v>
      </c>
      <c r="J856" s="5">
        <v>0.750911</v>
      </c>
      <c r="K856" s="5"/>
      <c r="L856" s="5">
        <v>0.38372600000000001</v>
      </c>
      <c r="M856" s="5">
        <v>0.12997900000000001</v>
      </c>
      <c r="N856" s="5">
        <v>0.31498199999999998</v>
      </c>
      <c r="O856" s="5">
        <v>0.407468</v>
      </c>
      <c r="P856" s="5">
        <v>0.15079899999999999</v>
      </c>
    </row>
    <row r="857" spans="1:16" x14ac:dyDescent="0.25">
      <c r="A857" s="10">
        <f t="shared" si="16"/>
        <v>856</v>
      </c>
      <c r="B857" s="3" t="s">
        <v>154</v>
      </c>
      <c r="C857" s="3" t="s">
        <v>111</v>
      </c>
      <c r="D857" s="5">
        <v>0.63722699999999999</v>
      </c>
      <c r="E857" s="5">
        <v>0.31140416666666665</v>
      </c>
      <c r="F857" s="5">
        <v>8.4802000000000002E-2</v>
      </c>
      <c r="G857" s="5">
        <v>0.73263800000000001</v>
      </c>
      <c r="H857" s="5">
        <v>0.30736799999999997</v>
      </c>
      <c r="I857" s="5">
        <v>0.168492</v>
      </c>
      <c r="J857" s="5">
        <v>0.72121400000000002</v>
      </c>
      <c r="K857" s="5"/>
      <c r="L857" s="5">
        <v>0.39421299999999998</v>
      </c>
      <c r="M857" s="5">
        <v>9.8242999999999997E-2</v>
      </c>
      <c r="N857" s="5">
        <v>0.31217800000000001</v>
      </c>
      <c r="O857" s="5">
        <v>0.39418999999999998</v>
      </c>
      <c r="P857" s="5">
        <v>0.14583199999999999</v>
      </c>
    </row>
    <row r="858" spans="1:16" x14ac:dyDescent="0.25">
      <c r="A858" s="10">
        <f t="shared" si="16"/>
        <v>857</v>
      </c>
      <c r="B858" s="3" t="s">
        <v>154</v>
      </c>
      <c r="C858" s="3" t="s">
        <v>112</v>
      </c>
      <c r="D858" s="5">
        <v>0.648092</v>
      </c>
      <c r="E858" s="5">
        <v>0.34297812500000002</v>
      </c>
      <c r="F858" s="5">
        <v>0.100013</v>
      </c>
      <c r="G858" s="5">
        <v>0.69001999999999997</v>
      </c>
      <c r="H858" s="5">
        <v>0.284692</v>
      </c>
      <c r="I858" s="5">
        <v>0.127193</v>
      </c>
      <c r="J858" s="5">
        <v>0.67574999999999996</v>
      </c>
      <c r="K858" s="5"/>
      <c r="L858" s="5">
        <v>0.39794299999999999</v>
      </c>
      <c r="M858" s="5">
        <v>6.9500999999999993E-2</v>
      </c>
      <c r="N858" s="5">
        <v>0.30519000000000002</v>
      </c>
      <c r="O858" s="5">
        <v>0.32800499999999999</v>
      </c>
      <c r="P858" s="5">
        <v>0.13975299999999999</v>
      </c>
    </row>
    <row r="859" spans="1:16" x14ac:dyDescent="0.25">
      <c r="A859" s="10">
        <f t="shared" si="16"/>
        <v>858</v>
      </c>
      <c r="B859" s="3" t="s">
        <v>154</v>
      </c>
      <c r="C859" s="3" t="s">
        <v>113</v>
      </c>
      <c r="D859" s="5">
        <v>0.65424099999999996</v>
      </c>
      <c r="E859" s="5">
        <v>0.34127656249999999</v>
      </c>
      <c r="F859" s="5">
        <v>0.13561899999999999</v>
      </c>
      <c r="G859" s="5">
        <v>0.644625</v>
      </c>
      <c r="H859" s="5">
        <v>0.24634600000000001</v>
      </c>
      <c r="I859" s="5">
        <v>0.111597</v>
      </c>
      <c r="J859" s="5">
        <v>0.60433800000000004</v>
      </c>
      <c r="K859" s="5"/>
      <c r="L859" s="5">
        <v>0.43398999999999999</v>
      </c>
      <c r="M859" s="5">
        <v>6.1466E-2</v>
      </c>
      <c r="N859" s="5">
        <v>0.29697600000000002</v>
      </c>
      <c r="O859" s="5">
        <v>0.307809</v>
      </c>
      <c r="P859" s="5">
        <v>0.14812500000000001</v>
      </c>
    </row>
    <row r="860" spans="1:16" x14ac:dyDescent="0.25">
      <c r="A860" s="10">
        <f t="shared" si="16"/>
        <v>859</v>
      </c>
      <c r="B860" s="3" t="s">
        <v>154</v>
      </c>
      <c r="C860" s="3" t="s">
        <v>114</v>
      </c>
      <c r="D860" s="5">
        <v>0.69931299999999996</v>
      </c>
      <c r="E860" s="5">
        <v>0.31651552083333334</v>
      </c>
      <c r="F860" s="5">
        <v>0.20197000000000001</v>
      </c>
      <c r="G860" s="5">
        <v>0.69277599999999995</v>
      </c>
      <c r="H860" s="5">
        <v>0.21822900000000001</v>
      </c>
      <c r="I860" s="5">
        <v>0.13635700000000001</v>
      </c>
      <c r="J860" s="5">
        <v>0.54910099999999995</v>
      </c>
      <c r="K860" s="5"/>
      <c r="L860" s="5">
        <v>0.50917999999999997</v>
      </c>
      <c r="M860" s="5">
        <v>6.0250999999999999E-2</v>
      </c>
      <c r="N860" s="5">
        <v>0.27410200000000001</v>
      </c>
      <c r="O860" s="5">
        <v>0.31138500000000002</v>
      </c>
      <c r="P860" s="5">
        <v>0.15424099999999999</v>
      </c>
    </row>
    <row r="861" spans="1:16" x14ac:dyDescent="0.25">
      <c r="A861" s="10">
        <f t="shared" si="16"/>
        <v>860</v>
      </c>
      <c r="B861" s="3" t="s">
        <v>154</v>
      </c>
      <c r="C861" s="3" t="s">
        <v>115</v>
      </c>
      <c r="D861" s="5">
        <v>0.74723799999999996</v>
      </c>
      <c r="E861" s="5">
        <v>0.42107395833333328</v>
      </c>
      <c r="F861" s="5">
        <v>0.26445299999999999</v>
      </c>
      <c r="G861" s="5">
        <v>0.75597599999999998</v>
      </c>
      <c r="H861" s="5">
        <v>0.20739299999999999</v>
      </c>
      <c r="I861" s="5">
        <v>0.20341000000000001</v>
      </c>
      <c r="J861" s="5">
        <v>0.51491200000000004</v>
      </c>
      <c r="K861" s="5"/>
      <c r="L861" s="5">
        <v>0.53248799999999996</v>
      </c>
      <c r="M861" s="5">
        <v>7.2549000000000002E-2</v>
      </c>
      <c r="N861" s="5">
        <v>0.25109500000000001</v>
      </c>
      <c r="O861" s="5">
        <v>0.30957499999999999</v>
      </c>
      <c r="P861" s="5">
        <v>0.17593800000000001</v>
      </c>
    </row>
    <row r="862" spans="1:16" x14ac:dyDescent="0.25">
      <c r="A862" s="10">
        <f t="shared" si="16"/>
        <v>861</v>
      </c>
      <c r="B862" s="3" t="s">
        <v>154</v>
      </c>
      <c r="C862" s="3" t="s">
        <v>116</v>
      </c>
      <c r="D862" s="5">
        <v>0.80270600000000003</v>
      </c>
      <c r="E862" s="5">
        <v>0.52562239583333337</v>
      </c>
      <c r="F862" s="5">
        <v>0.31851000000000002</v>
      </c>
      <c r="G862" s="5">
        <v>0.79662100000000002</v>
      </c>
      <c r="H862" s="5">
        <v>0.23633100000000001</v>
      </c>
      <c r="I862" s="5">
        <v>0.26409700000000003</v>
      </c>
      <c r="J862" s="5">
        <v>0.48666799999999999</v>
      </c>
      <c r="K862" s="5"/>
      <c r="L862" s="5">
        <v>0.53924700000000003</v>
      </c>
      <c r="M862" s="5">
        <v>8.8759000000000005E-2</v>
      </c>
      <c r="N862" s="5">
        <v>0.24452599999999999</v>
      </c>
      <c r="O862" s="5">
        <v>0.30525000000000002</v>
      </c>
      <c r="P862" s="5">
        <v>0.178843</v>
      </c>
    </row>
    <row r="863" spans="1:16" x14ac:dyDescent="0.25">
      <c r="A863" s="10">
        <f t="shared" si="16"/>
        <v>862</v>
      </c>
      <c r="B863" s="3" t="s">
        <v>154</v>
      </c>
      <c r="C863" s="3" t="s">
        <v>117</v>
      </c>
      <c r="D863" s="5">
        <v>0.86795599999999995</v>
      </c>
      <c r="E863" s="5">
        <v>0.48729583333333337</v>
      </c>
      <c r="F863" s="5">
        <v>0.36074600000000001</v>
      </c>
      <c r="G863" s="5">
        <v>0.79679299999999997</v>
      </c>
      <c r="H863" s="5">
        <v>0.25202000000000002</v>
      </c>
      <c r="I863" s="5">
        <v>0.27027200000000001</v>
      </c>
      <c r="J863" s="5">
        <v>0.48754799999999998</v>
      </c>
      <c r="K863" s="5"/>
      <c r="L863" s="5">
        <v>0.59178200000000003</v>
      </c>
      <c r="M863" s="5">
        <v>0.100024</v>
      </c>
      <c r="N863" s="5">
        <v>0.243702</v>
      </c>
      <c r="O863" s="5">
        <v>0.33931</v>
      </c>
      <c r="P863" s="5">
        <v>0.190719</v>
      </c>
    </row>
    <row r="864" spans="1:16" x14ac:dyDescent="0.25">
      <c r="A864" s="10">
        <f t="shared" si="16"/>
        <v>863</v>
      </c>
      <c r="B864" s="3" t="s">
        <v>154</v>
      </c>
      <c r="C864" s="3" t="s">
        <v>118</v>
      </c>
      <c r="D864" s="5">
        <v>0.893563</v>
      </c>
      <c r="E864" s="5">
        <v>0.40698437499999995</v>
      </c>
      <c r="F864" s="5">
        <v>0.37254999999999999</v>
      </c>
      <c r="G864" s="5">
        <v>0.76277700000000004</v>
      </c>
      <c r="H864" s="5">
        <v>0.27787499999999998</v>
      </c>
      <c r="I864" s="5">
        <v>0.30281200000000003</v>
      </c>
      <c r="J864" s="5">
        <v>0.49548500000000001</v>
      </c>
      <c r="K864" s="5"/>
      <c r="L864" s="5">
        <v>0.62236800000000003</v>
      </c>
      <c r="M864" s="5">
        <v>0.113737</v>
      </c>
      <c r="N864" s="5">
        <v>0.239121</v>
      </c>
      <c r="O864" s="5">
        <v>0.35020000000000001</v>
      </c>
      <c r="P864" s="5">
        <v>0.18965599999999999</v>
      </c>
    </row>
    <row r="865" spans="1:16" x14ac:dyDescent="0.25">
      <c r="A865" s="10">
        <f t="shared" si="16"/>
        <v>864</v>
      </c>
      <c r="B865" s="3" t="s">
        <v>155</v>
      </c>
      <c r="C865" s="3" t="s">
        <v>120</v>
      </c>
      <c r="D865" s="5">
        <v>0.86622200000000005</v>
      </c>
      <c r="E865" s="5">
        <v>0.43398333333333333</v>
      </c>
      <c r="F865" s="5">
        <v>0.40764800000000001</v>
      </c>
      <c r="G865" s="5">
        <v>0.71468200000000004</v>
      </c>
      <c r="H865" s="5">
        <v>0.35056799999999999</v>
      </c>
      <c r="I865" s="5">
        <v>0.326932</v>
      </c>
      <c r="J865" s="5">
        <v>0.51351599999999997</v>
      </c>
      <c r="K865" s="5"/>
      <c r="L865" s="5">
        <v>0.67544000000000004</v>
      </c>
      <c r="M865" s="5">
        <v>0.15587500000000001</v>
      </c>
      <c r="N865" s="5">
        <v>0.238758</v>
      </c>
      <c r="O865" s="5">
        <v>0.31558799999999998</v>
      </c>
      <c r="P865" s="5">
        <v>0.19290199999999999</v>
      </c>
    </row>
    <row r="866" spans="1:16" x14ac:dyDescent="0.25">
      <c r="A866" s="10">
        <f t="shared" si="16"/>
        <v>865</v>
      </c>
      <c r="B866" s="3" t="s">
        <v>155</v>
      </c>
      <c r="C866" s="3" t="s">
        <v>96</v>
      </c>
      <c r="D866" s="5">
        <v>0.83601999999999999</v>
      </c>
      <c r="E866" s="5">
        <v>0.5294640625</v>
      </c>
      <c r="F866" s="5">
        <v>0.49190200000000001</v>
      </c>
      <c r="G866" s="5">
        <v>0.59851600000000005</v>
      </c>
      <c r="H866" s="5">
        <v>0.40214699999999998</v>
      </c>
      <c r="I866" s="5">
        <v>0.35345300000000002</v>
      </c>
      <c r="J866" s="5">
        <v>0.50231099999999995</v>
      </c>
      <c r="K866" s="5"/>
      <c r="L866" s="5">
        <v>0.63984700000000005</v>
      </c>
      <c r="M866" s="5">
        <v>0.24240700000000001</v>
      </c>
      <c r="N866" s="5">
        <v>0.22287899999999999</v>
      </c>
      <c r="O866" s="5">
        <v>0.36813400000000002</v>
      </c>
      <c r="P866" s="5">
        <v>0.22566900000000001</v>
      </c>
    </row>
    <row r="867" spans="1:16" x14ac:dyDescent="0.25">
      <c r="A867" s="10">
        <f t="shared" si="16"/>
        <v>866</v>
      </c>
      <c r="B867" s="3" t="s">
        <v>155</v>
      </c>
      <c r="C867" s="3" t="s">
        <v>97</v>
      </c>
      <c r="D867" s="5">
        <v>0.79610999999999998</v>
      </c>
      <c r="E867" s="5">
        <v>0.5888213541666667</v>
      </c>
      <c r="F867" s="5">
        <v>0.54586699999999999</v>
      </c>
      <c r="G867" s="5">
        <v>0.56893000000000005</v>
      </c>
      <c r="H867" s="5">
        <v>0.43198500000000001</v>
      </c>
      <c r="I867" s="5">
        <v>0.41142099999999998</v>
      </c>
      <c r="J867" s="5">
        <v>0.45706799999999997</v>
      </c>
      <c r="K867" s="5"/>
      <c r="L867" s="5">
        <v>0.65188000000000001</v>
      </c>
      <c r="M867" s="5">
        <v>0.30051099999999997</v>
      </c>
      <c r="N867" s="5">
        <v>0.268229</v>
      </c>
      <c r="O867" s="5">
        <v>0.39472600000000002</v>
      </c>
      <c r="P867" s="5">
        <v>0.32123000000000002</v>
      </c>
    </row>
    <row r="868" spans="1:16" x14ac:dyDescent="0.25">
      <c r="A868" s="10">
        <f t="shared" si="16"/>
        <v>867</v>
      </c>
      <c r="B868" s="3" t="s">
        <v>155</v>
      </c>
      <c r="C868" s="3" t="s">
        <v>98</v>
      </c>
      <c r="D868" s="5">
        <v>0.76646400000000003</v>
      </c>
      <c r="E868" s="5">
        <v>0.65119479166666672</v>
      </c>
      <c r="F868" s="5">
        <v>0.57067000000000001</v>
      </c>
      <c r="G868" s="5">
        <v>0.48016399999999998</v>
      </c>
      <c r="H868" s="5">
        <v>0.39980599999999999</v>
      </c>
      <c r="I868" s="5">
        <v>0.45936399999999999</v>
      </c>
      <c r="J868" s="5">
        <v>0.396679</v>
      </c>
      <c r="K868" s="5"/>
      <c r="L868" s="5">
        <v>0.69498700000000002</v>
      </c>
      <c r="M868" s="5">
        <v>0.32295499999999999</v>
      </c>
      <c r="N868" s="5">
        <v>0.31512099999999998</v>
      </c>
      <c r="O868" s="5">
        <v>0.44237500000000002</v>
      </c>
      <c r="P868" s="5">
        <v>0.39677200000000001</v>
      </c>
    </row>
    <row r="869" spans="1:16" x14ac:dyDescent="0.25">
      <c r="A869" s="10">
        <f t="shared" si="16"/>
        <v>868</v>
      </c>
      <c r="B869" s="3" t="s">
        <v>155</v>
      </c>
      <c r="C869" s="3" t="s">
        <v>99</v>
      </c>
      <c r="D869" s="5">
        <v>0.75279499999999999</v>
      </c>
      <c r="E869" s="5">
        <v>0.70440156250000008</v>
      </c>
      <c r="F869" s="5">
        <v>0.59055400000000002</v>
      </c>
      <c r="G869" s="5">
        <v>0.44507099999999999</v>
      </c>
      <c r="H869" s="5">
        <v>0.36743999999999999</v>
      </c>
      <c r="I869" s="5">
        <v>0.51500500000000005</v>
      </c>
      <c r="J869" s="5">
        <v>0.36854100000000001</v>
      </c>
      <c r="K869" s="5"/>
      <c r="L869" s="5">
        <v>0.638428</v>
      </c>
      <c r="M869" s="5">
        <v>0.27181699999999998</v>
      </c>
      <c r="N869" s="5">
        <v>0.28975299999999998</v>
      </c>
      <c r="O869" s="5">
        <v>0.49529600000000001</v>
      </c>
      <c r="P869" s="5">
        <v>0.319075</v>
      </c>
    </row>
    <row r="870" spans="1:16" x14ac:dyDescent="0.25">
      <c r="A870" s="10">
        <f t="shared" si="16"/>
        <v>869</v>
      </c>
      <c r="B870" s="3" t="s">
        <v>155</v>
      </c>
      <c r="C870" s="3" t="s">
        <v>100</v>
      </c>
      <c r="D870" s="5">
        <v>0.71711599999999998</v>
      </c>
      <c r="E870" s="5">
        <v>0.59755260416666667</v>
      </c>
      <c r="F870" s="5">
        <v>0.577677</v>
      </c>
      <c r="G870" s="5">
        <v>0.37656699999999999</v>
      </c>
      <c r="H870" s="5">
        <v>0.34902</v>
      </c>
      <c r="I870" s="5">
        <v>0.557944</v>
      </c>
      <c r="J870" s="5">
        <v>0.36047299999999999</v>
      </c>
      <c r="K870" s="5"/>
      <c r="L870" s="5">
        <v>0.623062</v>
      </c>
      <c r="M870" s="5">
        <v>0.25742599999999999</v>
      </c>
      <c r="N870" s="5">
        <v>0.206071</v>
      </c>
      <c r="O870" s="5">
        <v>0.56145299999999998</v>
      </c>
      <c r="P870" s="5">
        <v>0.29997299999999999</v>
      </c>
    </row>
    <row r="871" spans="1:16" x14ac:dyDescent="0.25">
      <c r="A871" s="10">
        <f t="shared" si="16"/>
        <v>870</v>
      </c>
      <c r="B871" s="3" t="s">
        <v>155</v>
      </c>
      <c r="C871" s="3" t="s">
        <v>101</v>
      </c>
      <c r="D871" s="5">
        <v>0.73077199999999998</v>
      </c>
      <c r="E871" s="5">
        <v>0.50943437499999999</v>
      </c>
      <c r="F871" s="5">
        <v>0.59730099999999997</v>
      </c>
      <c r="G871" s="5">
        <v>0.32540200000000002</v>
      </c>
      <c r="H871" s="5">
        <v>0.36840899999999999</v>
      </c>
      <c r="I871" s="5">
        <v>0.63415699999999997</v>
      </c>
      <c r="J871" s="5">
        <v>0.34924100000000002</v>
      </c>
      <c r="K871" s="5"/>
      <c r="L871" s="5">
        <v>0.62170099999999995</v>
      </c>
      <c r="M871" s="5">
        <v>0.30278500000000003</v>
      </c>
      <c r="N871" s="5">
        <v>0.15459100000000001</v>
      </c>
      <c r="O871" s="5">
        <v>0.63402599999999998</v>
      </c>
      <c r="P871" s="5">
        <v>0.26452100000000001</v>
      </c>
    </row>
    <row r="872" spans="1:16" x14ac:dyDescent="0.25">
      <c r="A872" s="10">
        <f t="shared" si="16"/>
        <v>871</v>
      </c>
      <c r="B872" s="3" t="s">
        <v>155</v>
      </c>
      <c r="C872" s="3" t="s">
        <v>102</v>
      </c>
      <c r="D872" s="5">
        <v>0.73926599999999998</v>
      </c>
      <c r="E872" s="5">
        <v>0.36055260416666668</v>
      </c>
      <c r="F872" s="5">
        <v>0.66430999999999996</v>
      </c>
      <c r="G872" s="5">
        <v>0.33094299999999999</v>
      </c>
      <c r="H872" s="5">
        <v>0.4022</v>
      </c>
      <c r="I872" s="5">
        <v>0.66720999999999997</v>
      </c>
      <c r="J872" s="5">
        <v>0.30000100000000002</v>
      </c>
      <c r="K872" s="5"/>
      <c r="L872" s="5">
        <v>0.60660599999999998</v>
      </c>
      <c r="M872" s="5">
        <v>0.37284200000000001</v>
      </c>
      <c r="N872" s="5">
        <v>0.13273599999999999</v>
      </c>
      <c r="O872" s="5">
        <v>0.68590300000000004</v>
      </c>
      <c r="P872" s="5">
        <v>0.23324500000000001</v>
      </c>
    </row>
    <row r="873" spans="1:16" x14ac:dyDescent="0.25">
      <c r="A873" s="10">
        <f t="shared" si="16"/>
        <v>872</v>
      </c>
      <c r="B873" s="3" t="s">
        <v>155</v>
      </c>
      <c r="C873" s="3" t="s">
        <v>103</v>
      </c>
      <c r="D873" s="5">
        <v>0.75812999999999997</v>
      </c>
      <c r="E873" s="5">
        <v>0.21490911458333334</v>
      </c>
      <c r="F873" s="5">
        <v>0.71047099999999996</v>
      </c>
      <c r="G873" s="5">
        <v>0.39056000000000002</v>
      </c>
      <c r="H873" s="5">
        <v>0.42393799999999998</v>
      </c>
      <c r="I873" s="5">
        <v>0.68712300000000004</v>
      </c>
      <c r="J873" s="5">
        <v>0.231548</v>
      </c>
      <c r="K873" s="5"/>
      <c r="L873" s="5">
        <v>0.55028600000000005</v>
      </c>
      <c r="M873" s="5">
        <v>0.46134799999999998</v>
      </c>
      <c r="N873" s="5">
        <v>0.120536</v>
      </c>
      <c r="O873" s="5">
        <v>0.69328699999999999</v>
      </c>
      <c r="P873" s="5">
        <v>0.21625900000000001</v>
      </c>
    </row>
    <row r="874" spans="1:16" x14ac:dyDescent="0.25">
      <c r="A874" s="10">
        <f t="shared" si="16"/>
        <v>873</v>
      </c>
      <c r="B874" s="3" t="s">
        <v>155</v>
      </c>
      <c r="C874" s="3" t="s">
        <v>104</v>
      </c>
      <c r="D874" s="5">
        <v>0.73850199999999999</v>
      </c>
      <c r="E874" s="5">
        <v>0.37034374999999997</v>
      </c>
      <c r="F874" s="5">
        <v>0.73465400000000003</v>
      </c>
      <c r="G874" s="5">
        <v>0.44837900000000003</v>
      </c>
      <c r="H874" s="5">
        <v>0.45252700000000001</v>
      </c>
      <c r="I874" s="5">
        <v>0.71915300000000004</v>
      </c>
      <c r="J874" s="5">
        <v>0.18033099999999999</v>
      </c>
      <c r="K874" s="5"/>
      <c r="L874" s="5">
        <v>0.58704299999999998</v>
      </c>
      <c r="M874" s="5">
        <v>0.48938999999999999</v>
      </c>
      <c r="N874" s="5">
        <v>0.11911099999999999</v>
      </c>
      <c r="O874" s="5">
        <v>0.667964</v>
      </c>
      <c r="P874" s="5">
        <v>0.25025900000000001</v>
      </c>
    </row>
    <row r="875" spans="1:16" x14ac:dyDescent="0.25">
      <c r="A875" s="10">
        <f t="shared" si="16"/>
        <v>874</v>
      </c>
      <c r="B875" s="3" t="s">
        <v>155</v>
      </c>
      <c r="C875" s="3" t="s">
        <v>105</v>
      </c>
      <c r="D875" s="5">
        <v>0.64666999999999997</v>
      </c>
      <c r="E875" s="5">
        <v>0.31979114583333335</v>
      </c>
      <c r="F875" s="5">
        <v>0.74103300000000005</v>
      </c>
      <c r="G875" s="5">
        <v>0.463119</v>
      </c>
      <c r="H875" s="5">
        <v>0.47049400000000002</v>
      </c>
      <c r="I875" s="5">
        <v>0.75238099999999997</v>
      </c>
      <c r="J875" s="5">
        <v>0.166767</v>
      </c>
      <c r="K875" s="5"/>
      <c r="L875" s="5">
        <v>0.57100399999999996</v>
      </c>
      <c r="M875" s="5">
        <v>0.44007299999999999</v>
      </c>
      <c r="N875" s="5">
        <v>0.12132</v>
      </c>
      <c r="O875" s="5">
        <v>0.64630399999999999</v>
      </c>
      <c r="P875" s="5">
        <v>0.35538500000000001</v>
      </c>
    </row>
    <row r="876" spans="1:16" x14ac:dyDescent="0.25">
      <c r="A876" s="10">
        <f t="shared" si="16"/>
        <v>875</v>
      </c>
      <c r="B876" s="3" t="s">
        <v>155</v>
      </c>
      <c r="C876" s="3" t="s">
        <v>106</v>
      </c>
      <c r="D876" s="5">
        <v>0.53088199999999997</v>
      </c>
      <c r="E876" s="5">
        <v>0.38922864583333333</v>
      </c>
      <c r="F876" s="5">
        <v>0.74141599999999996</v>
      </c>
      <c r="G876" s="5">
        <v>0.46662199999999998</v>
      </c>
      <c r="H876" s="5">
        <v>0.50199199999999999</v>
      </c>
      <c r="I876" s="5">
        <v>0.78818600000000005</v>
      </c>
      <c r="J876" s="5">
        <v>0.21853700000000001</v>
      </c>
      <c r="K876" s="5"/>
      <c r="L876" s="5">
        <v>0.526366</v>
      </c>
      <c r="M876" s="5">
        <v>0.40007599999999999</v>
      </c>
      <c r="N876" s="5">
        <v>0.13978199999999999</v>
      </c>
      <c r="O876" s="5">
        <v>0.62429000000000001</v>
      </c>
      <c r="P876" s="5">
        <v>0.371195</v>
      </c>
    </row>
    <row r="877" spans="1:16" x14ac:dyDescent="0.25">
      <c r="A877" s="10">
        <f t="shared" si="16"/>
        <v>876</v>
      </c>
      <c r="B877" s="3" t="s">
        <v>155</v>
      </c>
      <c r="C877" s="3" t="s">
        <v>107</v>
      </c>
      <c r="D877" s="5">
        <v>0.419159</v>
      </c>
      <c r="E877" s="5">
        <v>0.41029635416666665</v>
      </c>
      <c r="F877" s="5">
        <v>0.78344499999999995</v>
      </c>
      <c r="G877" s="5">
        <v>0.43420799999999998</v>
      </c>
      <c r="H877" s="5">
        <v>0.54098900000000005</v>
      </c>
      <c r="I877" s="5">
        <v>0.84671099999999999</v>
      </c>
      <c r="J877" s="5">
        <v>0.30466700000000002</v>
      </c>
      <c r="K877" s="5"/>
      <c r="L877" s="5">
        <v>0.49917699999999998</v>
      </c>
      <c r="M877" s="5">
        <v>0.39508199999999999</v>
      </c>
      <c r="N877" s="5">
        <v>0.15379599999999999</v>
      </c>
      <c r="O877" s="5">
        <v>0.57270299999999996</v>
      </c>
      <c r="P877" s="5">
        <v>0.395758</v>
      </c>
    </row>
    <row r="878" spans="1:16" x14ac:dyDescent="0.25">
      <c r="A878" s="10">
        <f t="shared" si="16"/>
        <v>877</v>
      </c>
      <c r="B878" s="3" t="s">
        <v>155</v>
      </c>
      <c r="C878" s="3" t="s">
        <v>108</v>
      </c>
      <c r="D878" s="5">
        <v>0.461364</v>
      </c>
      <c r="E878" s="5">
        <v>0.34114583333333337</v>
      </c>
      <c r="F878" s="5">
        <v>0.81428999999999996</v>
      </c>
      <c r="G878" s="5">
        <v>0.45962500000000001</v>
      </c>
      <c r="H878" s="5">
        <v>0.56589400000000001</v>
      </c>
      <c r="I878" s="5">
        <v>0.870448</v>
      </c>
      <c r="J878" s="5">
        <v>0.32902399999999998</v>
      </c>
      <c r="K878" s="5"/>
      <c r="L878" s="5">
        <v>0.53027400000000002</v>
      </c>
      <c r="M878" s="5">
        <v>0.417153</v>
      </c>
      <c r="N878" s="5">
        <v>0.173762</v>
      </c>
      <c r="O878" s="5">
        <v>0.50429999999999997</v>
      </c>
      <c r="P878" s="5">
        <v>0.35543000000000002</v>
      </c>
    </row>
    <row r="879" spans="1:16" x14ac:dyDescent="0.25">
      <c r="A879" s="10">
        <f t="shared" si="16"/>
        <v>878</v>
      </c>
      <c r="B879" s="3" t="s">
        <v>155</v>
      </c>
      <c r="C879" s="3" t="s">
        <v>109</v>
      </c>
      <c r="D879" s="5">
        <v>0.56444899999999998</v>
      </c>
      <c r="E879" s="5">
        <v>0.44193906250000003</v>
      </c>
      <c r="F879" s="5">
        <v>0.81228500000000003</v>
      </c>
      <c r="G879" s="5">
        <v>0.53579299999999996</v>
      </c>
      <c r="H879" s="5">
        <v>0.56579999999999997</v>
      </c>
      <c r="I879" s="5">
        <v>0.88248800000000005</v>
      </c>
      <c r="J879" s="5">
        <v>0.325872</v>
      </c>
      <c r="K879" s="5"/>
      <c r="L879" s="5">
        <v>0.51772700000000005</v>
      </c>
      <c r="M879" s="5">
        <v>0.40539999999999998</v>
      </c>
      <c r="N879" s="5">
        <v>0.18762300000000001</v>
      </c>
      <c r="O879" s="5">
        <v>0.46353299999999997</v>
      </c>
      <c r="P879" s="5">
        <v>0.28750999999999999</v>
      </c>
    </row>
    <row r="880" spans="1:16" x14ac:dyDescent="0.25">
      <c r="A880" s="10">
        <f t="shared" si="16"/>
        <v>879</v>
      </c>
      <c r="B880" s="3" t="s">
        <v>155</v>
      </c>
      <c r="C880" s="3" t="s">
        <v>110</v>
      </c>
      <c r="D880" s="5">
        <v>0.62955399999999995</v>
      </c>
      <c r="E880" s="5">
        <v>0.54139999999999999</v>
      </c>
      <c r="F880" s="5">
        <v>0.81627300000000003</v>
      </c>
      <c r="G880" s="5">
        <v>0.56459999999999999</v>
      </c>
      <c r="H880" s="5">
        <v>0.54591199999999995</v>
      </c>
      <c r="I880" s="5">
        <v>0.88806799999999997</v>
      </c>
      <c r="J880" s="5">
        <v>0.34389799999999998</v>
      </c>
      <c r="K880" s="5"/>
      <c r="L880" s="5">
        <v>0.50317100000000003</v>
      </c>
      <c r="M880" s="5">
        <v>0.395395</v>
      </c>
      <c r="N880" s="5">
        <v>0.19570000000000001</v>
      </c>
      <c r="O880" s="5">
        <v>0.41797099999999998</v>
      </c>
      <c r="P880" s="5">
        <v>0.22683300000000001</v>
      </c>
    </row>
    <row r="881" spans="1:16" x14ac:dyDescent="0.25">
      <c r="A881" s="10">
        <f t="shared" si="16"/>
        <v>880</v>
      </c>
      <c r="B881" s="3" t="s">
        <v>155</v>
      </c>
      <c r="C881" s="3" t="s">
        <v>111</v>
      </c>
      <c r="D881" s="5">
        <v>0.62872399999999995</v>
      </c>
      <c r="E881" s="5">
        <v>0.70795364583333331</v>
      </c>
      <c r="F881" s="5">
        <v>0.79041799999999995</v>
      </c>
      <c r="G881" s="5">
        <v>0.47754600000000003</v>
      </c>
      <c r="H881" s="5">
        <v>0.48477500000000001</v>
      </c>
      <c r="I881" s="5">
        <v>0.89696600000000004</v>
      </c>
      <c r="J881" s="5">
        <v>0.39261299999999999</v>
      </c>
      <c r="K881" s="5"/>
      <c r="L881" s="5">
        <v>0.50353400000000004</v>
      </c>
      <c r="M881" s="5">
        <v>0.38260699999999997</v>
      </c>
      <c r="N881" s="5">
        <v>0.208701</v>
      </c>
      <c r="O881" s="5">
        <v>0.36727399999999999</v>
      </c>
      <c r="P881" s="5">
        <v>0.15901399999999999</v>
      </c>
    </row>
    <row r="882" spans="1:16" x14ac:dyDescent="0.25">
      <c r="A882" s="10">
        <f t="shared" si="16"/>
        <v>881</v>
      </c>
      <c r="B882" s="3" t="s">
        <v>155</v>
      </c>
      <c r="C882" s="3" t="s">
        <v>112</v>
      </c>
      <c r="D882" s="5">
        <v>0.62428300000000003</v>
      </c>
      <c r="E882" s="5">
        <v>0.75315781250000002</v>
      </c>
      <c r="F882" s="5">
        <v>0.68371800000000005</v>
      </c>
      <c r="G882" s="5">
        <v>0.35403600000000002</v>
      </c>
      <c r="H882" s="5">
        <v>0.45678299999999999</v>
      </c>
      <c r="I882" s="5">
        <v>0.88593</v>
      </c>
      <c r="J882" s="5">
        <v>0.41756700000000002</v>
      </c>
      <c r="K882" s="5"/>
      <c r="L882" s="5">
        <v>0.50832900000000003</v>
      </c>
      <c r="M882" s="5">
        <v>0.44354700000000002</v>
      </c>
      <c r="N882" s="5">
        <v>0.22104799999999999</v>
      </c>
      <c r="O882" s="5">
        <v>0.320328</v>
      </c>
      <c r="P882" s="5">
        <v>0.13747699999999999</v>
      </c>
    </row>
    <row r="883" spans="1:16" x14ac:dyDescent="0.25">
      <c r="A883" s="10">
        <f t="shared" si="16"/>
        <v>882</v>
      </c>
      <c r="B883" s="3" t="s">
        <v>155</v>
      </c>
      <c r="C883" s="3" t="s">
        <v>113</v>
      </c>
      <c r="D883" s="5">
        <v>0.52385099999999996</v>
      </c>
      <c r="E883" s="5">
        <v>0.57285937499999995</v>
      </c>
      <c r="F883" s="5">
        <v>0.55404200000000003</v>
      </c>
      <c r="G883" s="5">
        <v>0.329453</v>
      </c>
      <c r="H883" s="5">
        <v>0.50995000000000001</v>
      </c>
      <c r="I883" s="5">
        <v>0.84448999999999996</v>
      </c>
      <c r="J883" s="5">
        <v>0.42943799999999999</v>
      </c>
      <c r="K883" s="5"/>
      <c r="L883" s="5">
        <v>0.499975</v>
      </c>
      <c r="M883" s="5">
        <v>0.50489899999999999</v>
      </c>
      <c r="N883" s="5">
        <v>0.21985399999999999</v>
      </c>
      <c r="O883" s="5">
        <v>0.321488</v>
      </c>
      <c r="P883" s="5">
        <v>0.13177</v>
      </c>
    </row>
    <row r="884" spans="1:16" x14ac:dyDescent="0.25">
      <c r="A884" s="10">
        <f t="shared" si="16"/>
        <v>883</v>
      </c>
      <c r="B884" s="3" t="s">
        <v>155</v>
      </c>
      <c r="C884" s="3" t="s">
        <v>114</v>
      </c>
      <c r="D884" s="5">
        <v>0.40936299999999998</v>
      </c>
      <c r="E884" s="5">
        <v>0.48819427083333333</v>
      </c>
      <c r="F884" s="5">
        <v>0.49026700000000001</v>
      </c>
      <c r="G884" s="5">
        <v>0.313635</v>
      </c>
      <c r="H884" s="5">
        <v>0.56482399999999999</v>
      </c>
      <c r="I884" s="5">
        <v>0.78351300000000001</v>
      </c>
      <c r="J884" s="5">
        <v>0.434921</v>
      </c>
      <c r="K884" s="5"/>
      <c r="L884" s="5">
        <v>0.54471099999999995</v>
      </c>
      <c r="M884" s="5">
        <v>0.48434500000000003</v>
      </c>
      <c r="N884" s="5">
        <v>0.20713699999999999</v>
      </c>
      <c r="O884" s="5">
        <v>0.30332999999999999</v>
      </c>
      <c r="P884" s="5">
        <v>0.12074699999999999</v>
      </c>
    </row>
    <row r="885" spans="1:16" x14ac:dyDescent="0.25">
      <c r="A885" s="10">
        <f t="shared" si="16"/>
        <v>884</v>
      </c>
      <c r="B885" s="3" t="s">
        <v>155</v>
      </c>
      <c r="C885" s="3" t="s">
        <v>115</v>
      </c>
      <c r="D885" s="5">
        <v>0.38403599999999999</v>
      </c>
      <c r="E885" s="5">
        <v>0.52165885416666669</v>
      </c>
      <c r="F885" s="5">
        <v>0.48260900000000001</v>
      </c>
      <c r="G885" s="5">
        <v>0.29043799999999997</v>
      </c>
      <c r="H885" s="5">
        <v>0.57627600000000001</v>
      </c>
      <c r="I885" s="5">
        <v>0.80235000000000001</v>
      </c>
      <c r="J885" s="5">
        <v>0.443407</v>
      </c>
      <c r="K885" s="5"/>
      <c r="L885" s="5">
        <v>0.59842200000000001</v>
      </c>
      <c r="M885" s="5">
        <v>0.47667599999999999</v>
      </c>
      <c r="N885" s="5">
        <v>0.19398199999999999</v>
      </c>
      <c r="O885" s="5">
        <v>0.26844499999999999</v>
      </c>
      <c r="P885" s="5">
        <v>0.11122899999999999</v>
      </c>
    </row>
    <row r="886" spans="1:16" x14ac:dyDescent="0.25">
      <c r="A886" s="10">
        <f t="shared" si="16"/>
        <v>885</v>
      </c>
      <c r="B886" s="3" t="s">
        <v>155</v>
      </c>
      <c r="C886" s="3" t="s">
        <v>116</v>
      </c>
      <c r="D886" s="5">
        <v>0.41950300000000001</v>
      </c>
      <c r="E886" s="5">
        <v>0.54950260416666663</v>
      </c>
      <c r="F886" s="5">
        <v>0.48183300000000001</v>
      </c>
      <c r="G886" s="5">
        <v>0.311693</v>
      </c>
      <c r="H886" s="5">
        <v>0.58012300000000006</v>
      </c>
      <c r="I886" s="5">
        <v>0.78057600000000005</v>
      </c>
      <c r="J886" s="5">
        <v>0.46147300000000002</v>
      </c>
      <c r="K886" s="5"/>
      <c r="L886" s="5">
        <v>0.58966600000000002</v>
      </c>
      <c r="M886" s="5">
        <v>0.49032100000000001</v>
      </c>
      <c r="N886" s="5">
        <v>0.18629100000000001</v>
      </c>
      <c r="O886" s="5">
        <v>0.248864</v>
      </c>
      <c r="P886" s="5">
        <v>0.101865</v>
      </c>
    </row>
    <row r="887" spans="1:16" x14ac:dyDescent="0.25">
      <c r="A887" s="10">
        <f t="shared" si="16"/>
        <v>886</v>
      </c>
      <c r="B887" s="3" t="s">
        <v>155</v>
      </c>
      <c r="C887" s="3" t="s">
        <v>117</v>
      </c>
      <c r="D887" s="5">
        <v>0.443191</v>
      </c>
      <c r="E887" s="5">
        <v>0.60761197916666654</v>
      </c>
      <c r="F887" s="5">
        <v>0.48134199999999999</v>
      </c>
      <c r="G887" s="5">
        <v>0.34670800000000002</v>
      </c>
      <c r="H887" s="5">
        <v>0.58388300000000004</v>
      </c>
      <c r="I887" s="5">
        <v>0.75298100000000001</v>
      </c>
      <c r="J887" s="5">
        <v>0.47055999999999998</v>
      </c>
      <c r="K887" s="5"/>
      <c r="L887" s="5">
        <v>0.60341599999999995</v>
      </c>
      <c r="M887" s="5">
        <v>0.44539000000000001</v>
      </c>
      <c r="N887" s="5">
        <v>0.18345700000000001</v>
      </c>
      <c r="O887" s="5">
        <v>0.249028</v>
      </c>
      <c r="P887" s="5">
        <v>0.119851</v>
      </c>
    </row>
    <row r="888" spans="1:16" x14ac:dyDescent="0.25">
      <c r="A888" s="10">
        <f t="shared" si="16"/>
        <v>887</v>
      </c>
      <c r="B888" s="3" t="s">
        <v>155</v>
      </c>
      <c r="C888" s="3" t="s">
        <v>118</v>
      </c>
      <c r="D888" s="5">
        <v>0.46455400000000002</v>
      </c>
      <c r="E888" s="5">
        <v>0.75448749999999998</v>
      </c>
      <c r="F888" s="5">
        <v>0.45353300000000002</v>
      </c>
      <c r="G888" s="5">
        <v>0.37840600000000002</v>
      </c>
      <c r="H888" s="5">
        <v>0.59175699999999998</v>
      </c>
      <c r="I888" s="5">
        <v>0.76222400000000001</v>
      </c>
      <c r="J888" s="5">
        <v>0.448687</v>
      </c>
      <c r="K888" s="5"/>
      <c r="L888" s="5">
        <v>0.64636199999999999</v>
      </c>
      <c r="M888" s="5">
        <v>0.37199500000000002</v>
      </c>
      <c r="N888" s="5">
        <v>0.17659</v>
      </c>
      <c r="O888" s="5">
        <v>0.243558</v>
      </c>
      <c r="P888" s="5">
        <v>0.13492299999999999</v>
      </c>
    </row>
    <row r="889" spans="1:16" x14ac:dyDescent="0.25">
      <c r="A889" s="10">
        <f t="shared" si="16"/>
        <v>888</v>
      </c>
      <c r="B889" s="3" t="s">
        <v>156</v>
      </c>
      <c r="C889" s="3" t="s">
        <v>120</v>
      </c>
      <c r="D889" s="5">
        <v>0.46541900000000003</v>
      </c>
      <c r="E889" s="5">
        <v>0.74608385416666678</v>
      </c>
      <c r="F889" s="5">
        <v>0.47435699999999997</v>
      </c>
      <c r="G889" s="5">
        <v>0.41583300000000001</v>
      </c>
      <c r="H889" s="5">
        <v>0.63102000000000003</v>
      </c>
      <c r="I889" s="5">
        <v>0.82022700000000004</v>
      </c>
      <c r="J889" s="5">
        <v>0.47741400000000001</v>
      </c>
      <c r="K889" s="5"/>
      <c r="L889" s="5">
        <v>0.64768499999999996</v>
      </c>
      <c r="M889" s="5">
        <v>0.31302799999999997</v>
      </c>
      <c r="N889" s="5">
        <v>0.165184</v>
      </c>
      <c r="O889" s="5">
        <v>0.23058200000000001</v>
      </c>
      <c r="P889" s="5">
        <v>0.13957700000000001</v>
      </c>
    </row>
    <row r="890" spans="1:16" x14ac:dyDescent="0.25">
      <c r="A890" s="10">
        <f t="shared" si="16"/>
        <v>889</v>
      </c>
      <c r="B890" s="3" t="s">
        <v>156</v>
      </c>
      <c r="C890" s="3" t="s">
        <v>96</v>
      </c>
      <c r="D890" s="5">
        <v>0.40111000000000002</v>
      </c>
      <c r="E890" s="5">
        <v>0.65470937499999993</v>
      </c>
      <c r="F890" s="5">
        <v>0.58156799999999997</v>
      </c>
      <c r="G890" s="5">
        <v>0.372979</v>
      </c>
      <c r="H890" s="5">
        <v>0.65029599999999999</v>
      </c>
      <c r="I890" s="5">
        <v>0.81101599999999996</v>
      </c>
      <c r="J890" s="5">
        <v>0.47279599999999999</v>
      </c>
      <c r="K890" s="5"/>
      <c r="L890" s="5">
        <v>0.65545500000000001</v>
      </c>
      <c r="M890" s="5">
        <v>0.315778</v>
      </c>
      <c r="N890" s="5">
        <v>0.15679999999999999</v>
      </c>
      <c r="O890" s="5">
        <v>0.189526</v>
      </c>
      <c r="P890" s="5">
        <v>0.136737</v>
      </c>
    </row>
    <row r="891" spans="1:16" x14ac:dyDescent="0.25">
      <c r="A891" s="10">
        <f t="shared" si="16"/>
        <v>890</v>
      </c>
      <c r="B891" s="3" t="s">
        <v>156</v>
      </c>
      <c r="C891" s="3" t="s">
        <v>97</v>
      </c>
      <c r="D891" s="5">
        <v>0.37194300000000002</v>
      </c>
      <c r="E891" s="5">
        <v>0.6391682291666666</v>
      </c>
      <c r="F891" s="5">
        <v>0.47721799999999998</v>
      </c>
      <c r="G891" s="5">
        <v>0.40362199999999998</v>
      </c>
      <c r="H891" s="5">
        <v>0.67679900000000004</v>
      </c>
      <c r="I891" s="5">
        <v>0.76746499999999995</v>
      </c>
      <c r="J891" s="5">
        <v>0.38934000000000002</v>
      </c>
      <c r="K891" s="5"/>
      <c r="L891" s="5">
        <v>0.65720999999999996</v>
      </c>
      <c r="M891" s="5">
        <v>0.260992</v>
      </c>
      <c r="N891" s="5">
        <v>0.15604100000000001</v>
      </c>
      <c r="O891" s="5">
        <v>0.175098</v>
      </c>
      <c r="P891" s="5">
        <v>0.14412900000000001</v>
      </c>
    </row>
    <row r="892" spans="1:16" x14ac:dyDescent="0.25">
      <c r="A892" s="10">
        <f t="shared" si="16"/>
        <v>891</v>
      </c>
      <c r="B892" s="3" t="s">
        <v>156</v>
      </c>
      <c r="C892" s="3" t="s">
        <v>98</v>
      </c>
      <c r="D892" s="5">
        <v>0.34841299999999997</v>
      </c>
      <c r="E892" s="5">
        <v>0.62102916666666663</v>
      </c>
      <c r="F892" s="5">
        <v>0.35213100000000003</v>
      </c>
      <c r="G892" s="5">
        <v>0.41509200000000002</v>
      </c>
      <c r="H892" s="5">
        <v>0.67882699999999996</v>
      </c>
      <c r="I892" s="5">
        <v>0.723464</v>
      </c>
      <c r="J892" s="5">
        <v>0.313361</v>
      </c>
      <c r="K892" s="5"/>
      <c r="L892" s="5">
        <v>0.65849100000000005</v>
      </c>
      <c r="M892" s="5">
        <v>0.21617400000000001</v>
      </c>
      <c r="N892" s="5">
        <v>0.17935300000000001</v>
      </c>
      <c r="O892" s="5">
        <v>0.18865699999999999</v>
      </c>
      <c r="P892" s="5">
        <v>0.17113900000000001</v>
      </c>
    </row>
    <row r="893" spans="1:16" x14ac:dyDescent="0.25">
      <c r="A893" s="10">
        <f t="shared" si="16"/>
        <v>892</v>
      </c>
      <c r="B893" s="3" t="s">
        <v>156</v>
      </c>
      <c r="C893" s="3" t="s">
        <v>99</v>
      </c>
      <c r="D893" s="5">
        <v>0.36077799999999999</v>
      </c>
      <c r="E893" s="5">
        <v>0.58358593749999998</v>
      </c>
      <c r="F893" s="5">
        <v>0.37560300000000002</v>
      </c>
      <c r="G893" s="5">
        <v>0.36055700000000002</v>
      </c>
      <c r="H893" s="5">
        <v>0.65168800000000005</v>
      </c>
      <c r="I893" s="5">
        <v>0.70823899999999995</v>
      </c>
      <c r="J893" s="5">
        <v>0.23222499999999999</v>
      </c>
      <c r="K893" s="5"/>
      <c r="L893" s="5">
        <v>0.73404999999999998</v>
      </c>
      <c r="M893" s="5">
        <v>0.21637799999999999</v>
      </c>
      <c r="N893" s="5">
        <v>0.216393</v>
      </c>
      <c r="O893" s="5">
        <v>0.20533799999999999</v>
      </c>
      <c r="P893" s="5">
        <v>0.16903000000000001</v>
      </c>
    </row>
    <row r="894" spans="1:16" x14ac:dyDescent="0.25">
      <c r="A894" s="10">
        <f t="shared" si="16"/>
        <v>893</v>
      </c>
      <c r="B894" s="3" t="s">
        <v>156</v>
      </c>
      <c r="C894" s="3" t="s">
        <v>100</v>
      </c>
      <c r="D894" s="5">
        <v>0.38016699999999998</v>
      </c>
      <c r="E894" s="5">
        <v>0.56225989583333336</v>
      </c>
      <c r="F894" s="5">
        <v>0.37569999999999998</v>
      </c>
      <c r="G894" s="5">
        <v>0.36376999999999998</v>
      </c>
      <c r="H894" s="5">
        <v>0.61315600000000003</v>
      </c>
      <c r="I894" s="5">
        <v>0.65873000000000004</v>
      </c>
      <c r="J894" s="5">
        <v>0.180644</v>
      </c>
      <c r="K894" s="5"/>
      <c r="L894" s="5">
        <v>0.76002999999999998</v>
      </c>
      <c r="M894" s="5">
        <v>0.24283199999999999</v>
      </c>
      <c r="N894" s="5">
        <v>0.25048599999999999</v>
      </c>
      <c r="O894" s="5">
        <v>0.24019699999999999</v>
      </c>
      <c r="P894" s="5">
        <v>0.16592699999999999</v>
      </c>
    </row>
    <row r="895" spans="1:16" x14ac:dyDescent="0.25">
      <c r="A895" s="10">
        <f t="shared" si="16"/>
        <v>894</v>
      </c>
      <c r="B895" s="3" t="s">
        <v>156</v>
      </c>
      <c r="C895" s="3" t="s">
        <v>101</v>
      </c>
      <c r="D895" s="5">
        <v>0.37927699999999998</v>
      </c>
      <c r="E895" s="5">
        <v>0.41983020833333334</v>
      </c>
      <c r="F895" s="5">
        <v>0.295769</v>
      </c>
      <c r="G895" s="5">
        <v>0.40090799999999999</v>
      </c>
      <c r="H895" s="5">
        <v>0.57934399999999997</v>
      </c>
      <c r="I895" s="5">
        <v>0.55762100000000003</v>
      </c>
      <c r="J895" s="5">
        <v>0.148336</v>
      </c>
      <c r="K895" s="5"/>
      <c r="L895" s="5">
        <v>0.74400299999999997</v>
      </c>
      <c r="M895" s="5">
        <v>0.26730199999999998</v>
      </c>
      <c r="N895" s="5">
        <v>0.28494399999999998</v>
      </c>
      <c r="O895" s="5">
        <v>0.29000500000000001</v>
      </c>
      <c r="P895" s="5">
        <v>0.17977000000000001</v>
      </c>
    </row>
    <row r="896" spans="1:16" x14ac:dyDescent="0.25">
      <c r="A896" s="10">
        <f t="shared" si="16"/>
        <v>895</v>
      </c>
      <c r="B896" s="3" t="s">
        <v>156</v>
      </c>
      <c r="C896" s="3" t="s">
        <v>102</v>
      </c>
      <c r="D896" s="5">
        <v>0.40557900000000002</v>
      </c>
      <c r="E896" s="5">
        <v>0.45061458333333332</v>
      </c>
      <c r="F896" s="5">
        <v>0.27359</v>
      </c>
      <c r="G896" s="5">
        <v>0.42821599999999999</v>
      </c>
      <c r="H896" s="5">
        <v>0.58079700000000001</v>
      </c>
      <c r="I896" s="5">
        <v>0.51018600000000003</v>
      </c>
      <c r="J896" s="5">
        <v>0.12812000000000001</v>
      </c>
      <c r="K896" s="5"/>
      <c r="L896" s="5">
        <v>0.72909999999999997</v>
      </c>
      <c r="M896" s="5">
        <v>0.304898</v>
      </c>
      <c r="N896" s="5">
        <v>0.30813600000000002</v>
      </c>
      <c r="O896" s="5">
        <v>0.34486899999999998</v>
      </c>
      <c r="P896" s="5">
        <v>0.17847399999999999</v>
      </c>
    </row>
    <row r="897" spans="1:16" x14ac:dyDescent="0.25">
      <c r="A897" s="10">
        <f t="shared" si="16"/>
        <v>896</v>
      </c>
      <c r="B897" s="3" t="s">
        <v>156</v>
      </c>
      <c r="C897" s="3" t="s">
        <v>103</v>
      </c>
      <c r="D897" s="5">
        <v>0.43221700000000002</v>
      </c>
      <c r="E897" s="5">
        <v>0.4782088541666667</v>
      </c>
      <c r="F897" s="5">
        <v>0.345084</v>
      </c>
      <c r="G897" s="5">
        <v>0.44186399999999998</v>
      </c>
      <c r="H897" s="5">
        <v>0.540771</v>
      </c>
      <c r="I897" s="5">
        <v>0.451019</v>
      </c>
      <c r="J897" s="5">
        <v>0.18268799999999999</v>
      </c>
      <c r="K897" s="5"/>
      <c r="L897" s="5">
        <v>0.75049999999999994</v>
      </c>
      <c r="M897" s="5">
        <v>0.32241799999999998</v>
      </c>
      <c r="N897" s="5">
        <v>0.34048</v>
      </c>
      <c r="O897" s="5">
        <v>0.38832499999999998</v>
      </c>
      <c r="P897" s="5">
        <v>0.187029</v>
      </c>
    </row>
    <row r="898" spans="1:16" x14ac:dyDescent="0.25">
      <c r="A898" s="10">
        <f t="shared" si="16"/>
        <v>897</v>
      </c>
      <c r="B898" s="3" t="s">
        <v>156</v>
      </c>
      <c r="C898" s="3" t="s">
        <v>104</v>
      </c>
      <c r="D898" s="5">
        <v>0.38385000000000002</v>
      </c>
      <c r="E898" s="5">
        <v>0.42067135416666668</v>
      </c>
      <c r="F898" s="5">
        <v>0.37800600000000001</v>
      </c>
      <c r="G898" s="5">
        <v>0.43315399999999998</v>
      </c>
      <c r="H898" s="5">
        <v>0.46238800000000002</v>
      </c>
      <c r="I898" s="5">
        <v>0.409968</v>
      </c>
      <c r="J898" s="5">
        <v>0.23105500000000001</v>
      </c>
      <c r="K898" s="5"/>
      <c r="L898" s="5">
        <v>0.694739</v>
      </c>
      <c r="M898" s="5">
        <v>0.29587999999999998</v>
      </c>
      <c r="N898" s="5">
        <v>0.37153999999999998</v>
      </c>
      <c r="O898" s="5">
        <v>0.40095199999999998</v>
      </c>
      <c r="P898" s="5">
        <v>0.20669000000000001</v>
      </c>
    </row>
    <row r="899" spans="1:16" x14ac:dyDescent="0.25">
      <c r="A899" s="10">
        <f t="shared" si="16"/>
        <v>898</v>
      </c>
      <c r="B899" s="3" t="s">
        <v>156</v>
      </c>
      <c r="C899" s="3" t="s">
        <v>105</v>
      </c>
      <c r="D899" s="5">
        <v>0.337308</v>
      </c>
      <c r="E899" s="5">
        <v>0.36272760416666666</v>
      </c>
      <c r="F899" s="5">
        <v>0.36840699999999998</v>
      </c>
      <c r="G899" s="5">
        <v>0.38215399999999999</v>
      </c>
      <c r="H899" s="5">
        <v>0.44972899999999999</v>
      </c>
      <c r="I899" s="5">
        <v>0.44267000000000001</v>
      </c>
      <c r="J899" s="5">
        <v>0.26550099999999999</v>
      </c>
      <c r="K899" s="5"/>
      <c r="L899" s="5">
        <v>0.64935299999999996</v>
      </c>
      <c r="M899" s="5">
        <v>0.25486999999999999</v>
      </c>
      <c r="N899" s="5">
        <v>0.41211300000000001</v>
      </c>
      <c r="O899" s="5">
        <v>0.39549000000000001</v>
      </c>
      <c r="P899" s="5">
        <v>0.22425300000000001</v>
      </c>
    </row>
    <row r="900" spans="1:16" x14ac:dyDescent="0.25">
      <c r="A900" s="10">
        <f t="shared" ref="A900:A963" si="17">A899+1</f>
        <v>899</v>
      </c>
      <c r="B900" s="3" t="s">
        <v>156</v>
      </c>
      <c r="C900" s="3" t="s">
        <v>106</v>
      </c>
      <c r="D900" s="5">
        <v>0.32377400000000001</v>
      </c>
      <c r="E900" s="5">
        <v>0.49357916666666668</v>
      </c>
      <c r="F900" s="5">
        <v>0.41417500000000002</v>
      </c>
      <c r="G900" s="5">
        <v>0.30664200000000003</v>
      </c>
      <c r="H900" s="5">
        <v>0.453343</v>
      </c>
      <c r="I900" s="5">
        <v>0.525501</v>
      </c>
      <c r="J900" s="5">
        <v>0.33170100000000002</v>
      </c>
      <c r="K900" s="5"/>
      <c r="L900" s="5">
        <v>0.57128599999999996</v>
      </c>
      <c r="M900" s="5">
        <v>0.22905600000000001</v>
      </c>
      <c r="N900" s="5">
        <v>0.45378499999999999</v>
      </c>
      <c r="O900" s="5">
        <v>0.38984200000000002</v>
      </c>
      <c r="P900" s="5">
        <v>0.26206699999999999</v>
      </c>
    </row>
    <row r="901" spans="1:16" x14ac:dyDescent="0.25">
      <c r="A901" s="10">
        <f t="shared" si="17"/>
        <v>900</v>
      </c>
      <c r="B901" s="3" t="s">
        <v>156</v>
      </c>
      <c r="C901" s="3" t="s">
        <v>107</v>
      </c>
      <c r="D901" s="5">
        <v>0.34641100000000002</v>
      </c>
      <c r="E901" s="5">
        <v>0.48794739583333335</v>
      </c>
      <c r="F901" s="5">
        <v>0.44371699999999997</v>
      </c>
      <c r="G901" s="5">
        <v>0.26167699999999999</v>
      </c>
      <c r="H901" s="5">
        <v>0.44434099999999999</v>
      </c>
      <c r="I901" s="5">
        <v>0.55218999999999996</v>
      </c>
      <c r="J901" s="5">
        <v>0.35767399999999999</v>
      </c>
      <c r="K901" s="5"/>
      <c r="L901" s="5">
        <v>0.53224499999999997</v>
      </c>
      <c r="M901" s="5">
        <v>0.19836100000000001</v>
      </c>
      <c r="N901" s="5">
        <v>0.48232999999999998</v>
      </c>
      <c r="O901" s="5">
        <v>0.37946099999999999</v>
      </c>
      <c r="P901" s="5">
        <v>0.265185</v>
      </c>
    </row>
    <row r="902" spans="1:16" x14ac:dyDescent="0.25">
      <c r="A902" s="10">
        <f t="shared" si="17"/>
        <v>901</v>
      </c>
      <c r="B902" s="3" t="s">
        <v>156</v>
      </c>
      <c r="C902" s="3" t="s">
        <v>108</v>
      </c>
      <c r="D902" s="5">
        <v>0.44463000000000003</v>
      </c>
      <c r="E902" s="5">
        <v>0.50880244791666673</v>
      </c>
      <c r="F902" s="5">
        <v>0.57445999999999997</v>
      </c>
      <c r="G902" s="5">
        <v>0.32512200000000002</v>
      </c>
      <c r="H902" s="5">
        <v>0.43786799999999998</v>
      </c>
      <c r="I902" s="5">
        <v>0.66130999999999995</v>
      </c>
      <c r="J902" s="5">
        <v>0.43030099999999999</v>
      </c>
      <c r="K902" s="5"/>
      <c r="L902" s="5">
        <v>0.56775600000000004</v>
      </c>
      <c r="M902" s="5">
        <v>0.18704299999999999</v>
      </c>
      <c r="N902" s="5">
        <v>0.52133099999999999</v>
      </c>
      <c r="O902" s="5">
        <v>0.35196300000000003</v>
      </c>
      <c r="P902" s="5">
        <v>0.27679199999999998</v>
      </c>
    </row>
    <row r="903" spans="1:16" x14ac:dyDescent="0.25">
      <c r="A903" s="10">
        <f t="shared" si="17"/>
        <v>902</v>
      </c>
      <c r="B903" s="3" t="s">
        <v>156</v>
      </c>
      <c r="C903" s="3" t="s">
        <v>109</v>
      </c>
      <c r="D903" s="5">
        <v>0.48788500000000001</v>
      </c>
      <c r="E903" s="5">
        <v>0.51256859374999997</v>
      </c>
      <c r="F903" s="5">
        <v>0.63966800000000001</v>
      </c>
      <c r="G903" s="5">
        <v>0.36529</v>
      </c>
      <c r="H903" s="5">
        <v>0.45880799999999999</v>
      </c>
      <c r="I903" s="5">
        <v>0.74158100000000005</v>
      </c>
      <c r="J903" s="5">
        <v>0.45736500000000002</v>
      </c>
      <c r="K903" s="5"/>
      <c r="L903" s="5">
        <v>0.52955799999999997</v>
      </c>
      <c r="M903" s="5">
        <v>0.19814300000000001</v>
      </c>
      <c r="N903" s="5">
        <v>0.53166599999999997</v>
      </c>
      <c r="O903" s="5">
        <v>0.31840800000000002</v>
      </c>
      <c r="P903" s="5">
        <v>0.29797499999999999</v>
      </c>
    </row>
    <row r="904" spans="1:16" x14ac:dyDescent="0.25">
      <c r="A904" s="10">
        <f t="shared" si="17"/>
        <v>903</v>
      </c>
      <c r="B904" s="3" t="s">
        <v>156</v>
      </c>
      <c r="C904" s="3" t="s">
        <v>110</v>
      </c>
      <c r="D904" s="5">
        <v>0.48413200000000001</v>
      </c>
      <c r="E904" s="5">
        <v>0.51890000000000003</v>
      </c>
      <c r="F904" s="5">
        <v>0.71856699999999996</v>
      </c>
      <c r="G904" s="5">
        <v>0.41310000000000002</v>
      </c>
      <c r="H904" s="5">
        <v>0.46034199999999997</v>
      </c>
      <c r="I904" s="5">
        <v>0.78674200000000005</v>
      </c>
      <c r="J904" s="5">
        <v>0.43362499999999998</v>
      </c>
      <c r="K904" s="5"/>
      <c r="L904" s="5">
        <v>0.496753</v>
      </c>
      <c r="M904" s="5">
        <v>0.21219199999999999</v>
      </c>
      <c r="N904" s="5">
        <v>0.52207400000000004</v>
      </c>
      <c r="O904" s="5">
        <v>0.282138</v>
      </c>
      <c r="P904" s="5">
        <v>0.34616000000000002</v>
      </c>
    </row>
    <row r="905" spans="1:16" x14ac:dyDescent="0.25">
      <c r="A905" s="10">
        <f t="shared" si="17"/>
        <v>904</v>
      </c>
      <c r="B905" s="3" t="s">
        <v>156</v>
      </c>
      <c r="C905" s="3" t="s">
        <v>111</v>
      </c>
      <c r="D905" s="5">
        <v>0.45835199999999998</v>
      </c>
      <c r="E905" s="5">
        <v>0.58254531249999997</v>
      </c>
      <c r="F905" s="5">
        <v>0.81383399999999995</v>
      </c>
      <c r="G905" s="5">
        <v>0.450293</v>
      </c>
      <c r="H905" s="5">
        <v>0.40437499999999998</v>
      </c>
      <c r="I905" s="5">
        <v>0.83436500000000002</v>
      </c>
      <c r="J905" s="5">
        <v>0.44524000000000002</v>
      </c>
      <c r="K905" s="5"/>
      <c r="L905" s="5">
        <v>0.54927199999999998</v>
      </c>
      <c r="M905" s="5">
        <v>0.18698999999999999</v>
      </c>
      <c r="N905" s="5">
        <v>0.52029700000000001</v>
      </c>
      <c r="O905" s="5">
        <v>0.24987799999999999</v>
      </c>
      <c r="P905" s="5">
        <v>0.37354199999999999</v>
      </c>
    </row>
    <row r="906" spans="1:16" x14ac:dyDescent="0.25">
      <c r="A906" s="10">
        <f t="shared" si="17"/>
        <v>905</v>
      </c>
      <c r="B906" s="3" t="s">
        <v>156</v>
      </c>
      <c r="C906" s="3" t="s">
        <v>112</v>
      </c>
      <c r="D906" s="5">
        <v>0.42760500000000001</v>
      </c>
      <c r="E906" s="5">
        <v>0.52372395833333329</v>
      </c>
      <c r="F906" s="5">
        <v>0.80671499999999996</v>
      </c>
      <c r="G906" s="5">
        <v>0.457644</v>
      </c>
      <c r="H906" s="5">
        <v>0.34170600000000001</v>
      </c>
      <c r="I906" s="5">
        <v>0.85511700000000002</v>
      </c>
      <c r="J906" s="5">
        <v>0.47318100000000002</v>
      </c>
      <c r="K906" s="5"/>
      <c r="L906" s="5">
        <v>0.53758099999999998</v>
      </c>
      <c r="M906" s="5">
        <v>0.15798999999999999</v>
      </c>
      <c r="N906" s="5">
        <v>0.51972200000000002</v>
      </c>
      <c r="O906" s="5">
        <v>0.22195699999999999</v>
      </c>
      <c r="P906" s="5">
        <v>0.33785100000000001</v>
      </c>
    </row>
    <row r="907" spans="1:16" x14ac:dyDescent="0.25">
      <c r="A907" s="10">
        <f t="shared" si="17"/>
        <v>906</v>
      </c>
      <c r="B907" s="3" t="s">
        <v>156</v>
      </c>
      <c r="C907" s="3" t="s">
        <v>113</v>
      </c>
      <c r="D907" s="5">
        <v>0.36827100000000002</v>
      </c>
      <c r="E907" s="5">
        <v>0.49620348958333338</v>
      </c>
      <c r="F907" s="5">
        <v>0.75511300000000003</v>
      </c>
      <c r="G907" s="5">
        <v>0.41105199999999997</v>
      </c>
      <c r="H907" s="5">
        <v>0.33314899999999997</v>
      </c>
      <c r="I907" s="5">
        <v>0.82264899999999996</v>
      </c>
      <c r="J907" s="5">
        <v>0.54359199999999996</v>
      </c>
      <c r="K907" s="5"/>
      <c r="L907" s="5">
        <v>0.52238799999999996</v>
      </c>
      <c r="M907" s="5">
        <v>0.199161</v>
      </c>
      <c r="N907" s="5">
        <v>0.51402199999999998</v>
      </c>
      <c r="O907" s="5">
        <v>0.201707</v>
      </c>
      <c r="P907" s="5">
        <v>0.33522800000000003</v>
      </c>
    </row>
    <row r="908" spans="1:16" x14ac:dyDescent="0.25">
      <c r="A908" s="10">
        <f t="shared" si="17"/>
        <v>907</v>
      </c>
      <c r="B908" s="3" t="s">
        <v>156</v>
      </c>
      <c r="C908" s="3" t="s">
        <v>114</v>
      </c>
      <c r="D908" s="5">
        <v>0.29131200000000002</v>
      </c>
      <c r="E908" s="5">
        <v>0.52898541666666665</v>
      </c>
      <c r="F908" s="5">
        <v>0.72350899999999996</v>
      </c>
      <c r="G908" s="5">
        <v>0.30660599999999999</v>
      </c>
      <c r="H908" s="5">
        <v>0.32577400000000001</v>
      </c>
      <c r="I908" s="5">
        <v>0.77564999999999995</v>
      </c>
      <c r="J908" s="5">
        <v>0.625197</v>
      </c>
      <c r="K908" s="5"/>
      <c r="L908" s="5">
        <v>0.48343999999999998</v>
      </c>
      <c r="M908" s="5">
        <v>0.21144199999999999</v>
      </c>
      <c r="N908" s="5">
        <v>0.50324000000000002</v>
      </c>
      <c r="O908" s="5">
        <v>0.18706800000000001</v>
      </c>
      <c r="P908" s="5">
        <v>0.365124</v>
      </c>
    </row>
    <row r="909" spans="1:16" x14ac:dyDescent="0.25">
      <c r="A909" s="10">
        <f t="shared" si="17"/>
        <v>908</v>
      </c>
      <c r="B909" s="3" t="s">
        <v>156</v>
      </c>
      <c r="C909" s="3" t="s">
        <v>115</v>
      </c>
      <c r="D909" s="5">
        <v>0.25802900000000001</v>
      </c>
      <c r="E909" s="5">
        <v>0.4913678125</v>
      </c>
      <c r="F909" s="5">
        <v>0.74500900000000003</v>
      </c>
      <c r="G909" s="5">
        <v>0.209727</v>
      </c>
      <c r="H909" s="5">
        <v>0.32226100000000002</v>
      </c>
      <c r="I909" s="5">
        <v>0.73716800000000005</v>
      </c>
      <c r="J909" s="5">
        <v>0.70180900000000002</v>
      </c>
      <c r="K909" s="5"/>
      <c r="L909" s="5">
        <v>0.48981799999999998</v>
      </c>
      <c r="M909" s="5">
        <v>0.193943</v>
      </c>
      <c r="N909" s="5">
        <v>0.47003400000000001</v>
      </c>
      <c r="O909" s="5">
        <v>0.19106899999999999</v>
      </c>
      <c r="P909" s="5">
        <v>0.39046500000000001</v>
      </c>
    </row>
    <row r="910" spans="1:16" x14ac:dyDescent="0.25">
      <c r="A910" s="10">
        <f t="shared" si="17"/>
        <v>909</v>
      </c>
      <c r="B910" s="3" t="s">
        <v>156</v>
      </c>
      <c r="C910" s="3" t="s">
        <v>116</v>
      </c>
      <c r="D910" s="5">
        <v>0.265287</v>
      </c>
      <c r="E910" s="5">
        <v>0.50149812500000002</v>
      </c>
      <c r="F910" s="5">
        <v>0.79215000000000002</v>
      </c>
      <c r="G910" s="5">
        <v>0.18459900000000001</v>
      </c>
      <c r="H910" s="5">
        <v>0.33733200000000002</v>
      </c>
      <c r="I910" s="5">
        <v>0.72045099999999995</v>
      </c>
      <c r="J910" s="5">
        <v>0.74964200000000003</v>
      </c>
      <c r="K910" s="5"/>
      <c r="L910" s="5">
        <v>0.51090000000000002</v>
      </c>
      <c r="M910" s="5">
        <v>0.20447699999999999</v>
      </c>
      <c r="N910" s="5">
        <v>0.43570599999999998</v>
      </c>
      <c r="O910" s="5">
        <v>0.205042</v>
      </c>
      <c r="P910" s="5">
        <v>0.45478299999999999</v>
      </c>
    </row>
    <row r="911" spans="1:16" x14ac:dyDescent="0.25">
      <c r="A911" s="10">
        <f t="shared" si="17"/>
        <v>910</v>
      </c>
      <c r="B911" s="3" t="s">
        <v>156</v>
      </c>
      <c r="C911" s="3" t="s">
        <v>117</v>
      </c>
      <c r="D911" s="5">
        <v>0.30577300000000002</v>
      </c>
      <c r="E911" s="5">
        <v>0.55234166666666673</v>
      </c>
      <c r="F911" s="5">
        <v>0.82746799999999998</v>
      </c>
      <c r="G911" s="5">
        <v>0.213648</v>
      </c>
      <c r="H911" s="5">
        <v>0.36356699999999997</v>
      </c>
      <c r="I911" s="5">
        <v>0.71775</v>
      </c>
      <c r="J911" s="5">
        <v>0.79395899999999997</v>
      </c>
      <c r="K911" s="5"/>
      <c r="L911" s="5">
        <v>0.54615599999999997</v>
      </c>
      <c r="M911" s="5">
        <v>0.24785699999999999</v>
      </c>
      <c r="N911" s="5">
        <v>0.39576</v>
      </c>
      <c r="O911" s="5">
        <v>0.228879</v>
      </c>
      <c r="P911" s="5">
        <v>0.51885700000000001</v>
      </c>
    </row>
    <row r="912" spans="1:16" x14ac:dyDescent="0.25">
      <c r="A912" s="10">
        <f t="shared" si="17"/>
        <v>911</v>
      </c>
      <c r="B912" s="3" t="s">
        <v>156</v>
      </c>
      <c r="C912" s="3" t="s">
        <v>118</v>
      </c>
      <c r="D912" s="5">
        <v>0.33394499999999999</v>
      </c>
      <c r="E912" s="5">
        <v>0.61019687499999997</v>
      </c>
      <c r="F912" s="5">
        <v>0.83300399999999997</v>
      </c>
      <c r="G912" s="5">
        <v>0.25762099999999999</v>
      </c>
      <c r="H912" s="5">
        <v>0.41872799999999999</v>
      </c>
      <c r="I912" s="5">
        <v>0.73248000000000002</v>
      </c>
      <c r="J912" s="5">
        <v>0.82865999999999995</v>
      </c>
      <c r="K912" s="5"/>
      <c r="L912" s="5">
        <v>0.55520000000000003</v>
      </c>
      <c r="M912" s="5">
        <v>0.30905899999999997</v>
      </c>
      <c r="N912" s="5">
        <v>0.36841600000000002</v>
      </c>
      <c r="O912" s="5">
        <v>0.27091900000000002</v>
      </c>
      <c r="P912" s="5">
        <v>0.55519399999999997</v>
      </c>
    </row>
    <row r="913" spans="1:16" x14ac:dyDescent="0.25">
      <c r="A913" s="10">
        <f t="shared" si="17"/>
        <v>912</v>
      </c>
      <c r="B913" s="3" t="s">
        <v>157</v>
      </c>
      <c r="C913" s="3" t="s">
        <v>120</v>
      </c>
      <c r="D913" s="5">
        <v>0.31723400000000002</v>
      </c>
      <c r="E913" s="5">
        <v>0.50594739583333337</v>
      </c>
      <c r="F913" s="5">
        <v>0.81374500000000005</v>
      </c>
      <c r="G913" s="5">
        <v>0.26674799999999999</v>
      </c>
      <c r="H913" s="5">
        <v>0.46847800000000001</v>
      </c>
      <c r="I913" s="5">
        <v>0.75215699999999996</v>
      </c>
      <c r="J913" s="5">
        <v>0.84052899999999997</v>
      </c>
      <c r="K913" s="5"/>
      <c r="L913" s="5">
        <v>0.48462899999999998</v>
      </c>
      <c r="M913" s="5">
        <v>0.41033900000000001</v>
      </c>
      <c r="N913" s="5">
        <v>0.33259899999999998</v>
      </c>
      <c r="O913" s="5">
        <v>0.33329199999999998</v>
      </c>
      <c r="P913" s="5">
        <v>0.57214299999999996</v>
      </c>
    </row>
    <row r="914" spans="1:16" x14ac:dyDescent="0.25">
      <c r="A914" s="10">
        <f t="shared" si="17"/>
        <v>913</v>
      </c>
      <c r="B914" s="3" t="s">
        <v>157</v>
      </c>
      <c r="C914" s="3" t="s">
        <v>96</v>
      </c>
      <c r="D914" s="5">
        <v>0.38699899999999998</v>
      </c>
      <c r="E914" s="5">
        <v>0.48808749999999995</v>
      </c>
      <c r="F914" s="5">
        <v>0.82066300000000003</v>
      </c>
      <c r="G914" s="5">
        <v>0.25998399999999999</v>
      </c>
      <c r="H914" s="5">
        <v>0.53786100000000003</v>
      </c>
      <c r="I914" s="5">
        <v>0.79987900000000001</v>
      </c>
      <c r="J914" s="5">
        <v>0.84475699999999998</v>
      </c>
      <c r="K914" s="5"/>
      <c r="L914" s="5">
        <v>0.52062399999999998</v>
      </c>
      <c r="M914" s="5">
        <v>0.48393700000000001</v>
      </c>
      <c r="N914" s="5">
        <v>0.31549100000000002</v>
      </c>
      <c r="O914" s="5">
        <v>0.41776099999999999</v>
      </c>
      <c r="P914" s="5">
        <v>0.60570900000000005</v>
      </c>
    </row>
    <row r="915" spans="1:16" x14ac:dyDescent="0.25">
      <c r="A915" s="10">
        <f t="shared" si="17"/>
        <v>914</v>
      </c>
      <c r="B915" s="3" t="s">
        <v>157</v>
      </c>
      <c r="C915" s="3" t="s">
        <v>97</v>
      </c>
      <c r="D915" s="5">
        <v>0.427479</v>
      </c>
      <c r="E915" s="5">
        <v>0.36340677083333328</v>
      </c>
      <c r="F915" s="5">
        <v>0.81148600000000004</v>
      </c>
      <c r="G915" s="5">
        <v>0.29325699999999999</v>
      </c>
      <c r="H915" s="5">
        <v>0.59618800000000005</v>
      </c>
      <c r="I915" s="5">
        <v>0.83225899999999997</v>
      </c>
      <c r="J915" s="5">
        <v>0.81965699999999997</v>
      </c>
      <c r="K915" s="5"/>
      <c r="L915" s="5">
        <v>0.55118800000000001</v>
      </c>
      <c r="M915" s="5">
        <v>0.56608400000000003</v>
      </c>
      <c r="N915" s="5">
        <v>0.32630500000000001</v>
      </c>
      <c r="O915" s="5">
        <v>0.49884200000000001</v>
      </c>
      <c r="P915" s="5">
        <v>0.62950600000000001</v>
      </c>
    </row>
    <row r="916" spans="1:16" x14ac:dyDescent="0.25">
      <c r="A916" s="10">
        <f t="shared" si="17"/>
        <v>915</v>
      </c>
      <c r="B916" s="3" t="s">
        <v>157</v>
      </c>
      <c r="C916" s="3" t="s">
        <v>98</v>
      </c>
      <c r="D916" s="5">
        <v>0.33673599999999998</v>
      </c>
      <c r="E916" s="5">
        <v>0.26809479166666667</v>
      </c>
      <c r="F916" s="5">
        <v>0.76270499999999997</v>
      </c>
      <c r="G916" s="5">
        <v>0.29203600000000002</v>
      </c>
      <c r="H916" s="5">
        <v>0.65140900000000002</v>
      </c>
      <c r="I916" s="5">
        <v>0.81141099999999999</v>
      </c>
      <c r="J916" s="5">
        <v>0.78825299999999998</v>
      </c>
      <c r="K916" s="5"/>
      <c r="L916" s="5">
        <v>0.57814399999999999</v>
      </c>
      <c r="M916" s="5">
        <v>0.62778900000000004</v>
      </c>
      <c r="N916" s="5">
        <v>0.34751399999999999</v>
      </c>
      <c r="O916" s="5">
        <v>0.56134700000000004</v>
      </c>
      <c r="P916" s="5">
        <v>0.60898699999999995</v>
      </c>
    </row>
    <row r="917" spans="1:16" x14ac:dyDescent="0.25">
      <c r="A917" s="10">
        <f t="shared" si="17"/>
        <v>916</v>
      </c>
      <c r="B917" s="3" t="s">
        <v>157</v>
      </c>
      <c r="C917" s="3" t="s">
        <v>99</v>
      </c>
      <c r="D917" s="5">
        <v>0.24480499999999999</v>
      </c>
      <c r="E917" s="5">
        <v>0.26532432291666669</v>
      </c>
      <c r="F917" s="5">
        <v>0.739066</v>
      </c>
      <c r="G917" s="5">
        <v>0.23455500000000001</v>
      </c>
      <c r="H917" s="5">
        <v>0.71751900000000002</v>
      </c>
      <c r="I917" s="5">
        <v>0.76524400000000004</v>
      </c>
      <c r="J917" s="5">
        <v>0.78643700000000005</v>
      </c>
      <c r="K917" s="5"/>
      <c r="L917" s="5">
        <v>0.60777300000000001</v>
      </c>
      <c r="M917" s="5">
        <v>0.68017399999999995</v>
      </c>
      <c r="N917" s="5">
        <v>0.35405999999999999</v>
      </c>
      <c r="O917" s="5">
        <v>0.60255499999999995</v>
      </c>
      <c r="P917" s="5">
        <v>0.585009</v>
      </c>
    </row>
    <row r="918" spans="1:16" x14ac:dyDescent="0.25">
      <c r="A918" s="10">
        <f t="shared" si="17"/>
        <v>917</v>
      </c>
      <c r="B918" s="3" t="s">
        <v>157</v>
      </c>
      <c r="C918" s="3" t="s">
        <v>100</v>
      </c>
      <c r="D918" s="5">
        <v>0.249168</v>
      </c>
      <c r="E918" s="5">
        <v>0.16668640624999997</v>
      </c>
      <c r="F918" s="5">
        <v>0.734371</v>
      </c>
      <c r="G918" s="5">
        <v>0.217858</v>
      </c>
      <c r="H918" s="5">
        <v>0.779366</v>
      </c>
      <c r="I918" s="5">
        <v>0.69389100000000004</v>
      </c>
      <c r="J918" s="5">
        <v>0.76157300000000006</v>
      </c>
      <c r="K918" s="5"/>
      <c r="L918" s="5">
        <v>0.59719199999999995</v>
      </c>
      <c r="M918" s="5">
        <v>0.72442799999999996</v>
      </c>
      <c r="N918" s="5">
        <v>0.35933999999999999</v>
      </c>
      <c r="O918" s="5">
        <v>0.63990000000000002</v>
      </c>
      <c r="P918" s="5">
        <v>0.60780599999999996</v>
      </c>
    </row>
    <row r="919" spans="1:16" x14ac:dyDescent="0.25">
      <c r="A919" s="10">
        <f t="shared" si="17"/>
        <v>918</v>
      </c>
      <c r="B919" s="3" t="s">
        <v>157</v>
      </c>
      <c r="C919" s="3" t="s">
        <v>101</v>
      </c>
      <c r="D919" s="5">
        <v>0.23732200000000001</v>
      </c>
      <c r="E919" s="5">
        <v>0.20126848958333332</v>
      </c>
      <c r="F919" s="5">
        <v>0.71665299999999998</v>
      </c>
      <c r="G919" s="5">
        <v>0.28161399999999998</v>
      </c>
      <c r="H919" s="5">
        <v>0.81390200000000001</v>
      </c>
      <c r="I919" s="5">
        <v>0.65217199999999997</v>
      </c>
      <c r="J919" s="5">
        <v>0.76119300000000001</v>
      </c>
      <c r="K919" s="5"/>
      <c r="L919" s="5">
        <v>0.57445500000000005</v>
      </c>
      <c r="M919" s="5">
        <v>0.761571</v>
      </c>
      <c r="N919" s="5">
        <v>0.36411700000000002</v>
      </c>
      <c r="O919" s="5">
        <v>0.652725</v>
      </c>
      <c r="P919" s="5">
        <v>0.60574899999999998</v>
      </c>
    </row>
    <row r="920" spans="1:16" x14ac:dyDescent="0.25">
      <c r="A920" s="10">
        <f t="shared" si="17"/>
        <v>919</v>
      </c>
      <c r="B920" s="3" t="s">
        <v>157</v>
      </c>
      <c r="C920" s="3" t="s">
        <v>102</v>
      </c>
      <c r="D920" s="5">
        <v>0.19938</v>
      </c>
      <c r="E920" s="5">
        <v>0.19122244791666668</v>
      </c>
      <c r="F920" s="5">
        <v>0.68887799999999999</v>
      </c>
      <c r="G920" s="5">
        <v>0.26434200000000002</v>
      </c>
      <c r="H920" s="5">
        <v>0.840082</v>
      </c>
      <c r="I920" s="5">
        <v>0.62317299999999998</v>
      </c>
      <c r="J920" s="5">
        <v>0.78279900000000002</v>
      </c>
      <c r="K920" s="5"/>
      <c r="L920" s="5">
        <v>0.52679299999999996</v>
      </c>
      <c r="M920" s="5">
        <v>0.79410099999999995</v>
      </c>
      <c r="N920" s="5">
        <v>0.36414999999999997</v>
      </c>
      <c r="O920" s="5">
        <v>0.65767200000000003</v>
      </c>
      <c r="P920" s="5">
        <v>0.60556299999999996</v>
      </c>
    </row>
    <row r="921" spans="1:16" x14ac:dyDescent="0.25">
      <c r="A921" s="10">
        <f t="shared" si="17"/>
        <v>920</v>
      </c>
      <c r="B921" s="3" t="s">
        <v>157</v>
      </c>
      <c r="C921" s="3" t="s">
        <v>103</v>
      </c>
      <c r="D921" s="5">
        <v>0.19852300000000001</v>
      </c>
      <c r="E921" s="5">
        <v>0.21502187499999997</v>
      </c>
      <c r="F921" s="5">
        <v>0.69936799999999999</v>
      </c>
      <c r="G921" s="5">
        <v>0.247087</v>
      </c>
      <c r="H921" s="5">
        <v>0.85904800000000003</v>
      </c>
      <c r="I921" s="5">
        <v>0.57661799999999996</v>
      </c>
      <c r="J921" s="5">
        <v>0.77318100000000001</v>
      </c>
      <c r="K921" s="5"/>
      <c r="L921" s="5">
        <v>0.47840100000000002</v>
      </c>
      <c r="M921" s="5">
        <v>0.80893300000000001</v>
      </c>
      <c r="N921" s="5">
        <v>0.35766199999999998</v>
      </c>
      <c r="O921" s="5">
        <v>0.63460099999999997</v>
      </c>
      <c r="P921" s="5">
        <v>0.52344500000000005</v>
      </c>
    </row>
    <row r="922" spans="1:16" x14ac:dyDescent="0.25">
      <c r="A922" s="10">
        <f t="shared" si="17"/>
        <v>921</v>
      </c>
      <c r="B922" s="3" t="s">
        <v>157</v>
      </c>
      <c r="C922" s="3" t="s">
        <v>104</v>
      </c>
      <c r="D922" s="5">
        <v>0.20463200000000001</v>
      </c>
      <c r="E922" s="5">
        <v>0.23218906249999999</v>
      </c>
      <c r="F922" s="5">
        <v>0.71100099999999999</v>
      </c>
      <c r="G922" s="5">
        <v>0.27366699999999999</v>
      </c>
      <c r="H922" s="5">
        <v>0.86082000000000003</v>
      </c>
      <c r="I922" s="5">
        <v>0.52422000000000002</v>
      </c>
      <c r="J922" s="5">
        <v>0.78835</v>
      </c>
      <c r="K922" s="5"/>
      <c r="L922" s="5">
        <v>0.42317700000000003</v>
      </c>
      <c r="M922" s="5">
        <v>0.82265699999999997</v>
      </c>
      <c r="N922" s="5">
        <v>0.35028300000000001</v>
      </c>
      <c r="O922" s="5">
        <v>0.60798799999999997</v>
      </c>
      <c r="P922" s="5">
        <v>0.43792599999999998</v>
      </c>
    </row>
    <row r="923" spans="1:16" x14ac:dyDescent="0.25">
      <c r="A923" s="10">
        <f t="shared" si="17"/>
        <v>922</v>
      </c>
      <c r="B923" s="3" t="s">
        <v>157</v>
      </c>
      <c r="C923" s="3" t="s">
        <v>105</v>
      </c>
      <c r="D923" s="5">
        <v>0.20458799999999999</v>
      </c>
      <c r="E923" s="5">
        <v>0.18286197916666666</v>
      </c>
      <c r="F923" s="5">
        <v>0.65981199999999995</v>
      </c>
      <c r="G923" s="5">
        <v>0.30286099999999999</v>
      </c>
      <c r="H923" s="5">
        <v>0.85382400000000003</v>
      </c>
      <c r="I923" s="5">
        <v>0.48451499999999997</v>
      </c>
      <c r="J923" s="5">
        <v>0.79983000000000004</v>
      </c>
      <c r="K923" s="5"/>
      <c r="L923" s="5">
        <v>0.33848899999999998</v>
      </c>
      <c r="M923" s="5">
        <v>0.83860299999999999</v>
      </c>
      <c r="N923" s="5">
        <v>0.35063499999999997</v>
      </c>
      <c r="O923" s="5">
        <v>0.59350000000000003</v>
      </c>
      <c r="P923" s="5">
        <v>0.35584900000000003</v>
      </c>
    </row>
    <row r="924" spans="1:16" x14ac:dyDescent="0.25">
      <c r="A924" s="10">
        <f t="shared" si="17"/>
        <v>923</v>
      </c>
      <c r="B924" s="3" t="s">
        <v>157</v>
      </c>
      <c r="C924" s="3" t="s">
        <v>106</v>
      </c>
      <c r="D924" s="5">
        <v>0.21464900000000001</v>
      </c>
      <c r="E924" s="5">
        <v>0.12968979166666667</v>
      </c>
      <c r="F924" s="5">
        <v>0.58727700000000005</v>
      </c>
      <c r="G924" s="5">
        <v>0.30132500000000001</v>
      </c>
      <c r="H924" s="5">
        <v>0.818083</v>
      </c>
      <c r="I924" s="5">
        <v>0.46495500000000001</v>
      </c>
      <c r="J924" s="5">
        <v>0.78800300000000001</v>
      </c>
      <c r="K924" s="5"/>
      <c r="L924" s="5">
        <v>0.236374</v>
      </c>
      <c r="M924" s="5">
        <v>0.85256200000000004</v>
      </c>
      <c r="N924" s="5">
        <v>0.34823999999999999</v>
      </c>
      <c r="O924" s="5">
        <v>0.58372199999999996</v>
      </c>
      <c r="P924" s="5">
        <v>0.37121900000000002</v>
      </c>
    </row>
    <row r="925" spans="1:16" x14ac:dyDescent="0.25">
      <c r="A925" s="10">
        <f t="shared" si="17"/>
        <v>924</v>
      </c>
      <c r="B925" s="3" t="s">
        <v>157</v>
      </c>
      <c r="C925" s="3" t="s">
        <v>107</v>
      </c>
      <c r="D925" s="5">
        <v>0.23335700000000001</v>
      </c>
      <c r="E925" s="5">
        <v>9.0125364583333339E-2</v>
      </c>
      <c r="F925" s="5">
        <v>0.57340400000000002</v>
      </c>
      <c r="G925" s="5">
        <v>0.32404500000000003</v>
      </c>
      <c r="H925" s="5">
        <v>0.78230699999999997</v>
      </c>
      <c r="I925" s="5">
        <v>0.535497</v>
      </c>
      <c r="J925" s="5">
        <v>0.84436500000000003</v>
      </c>
      <c r="K925" s="5"/>
      <c r="L925" s="5">
        <v>0.205515</v>
      </c>
      <c r="M925" s="5">
        <v>0.857402</v>
      </c>
      <c r="N925" s="5">
        <v>0.34143699999999999</v>
      </c>
      <c r="O925" s="5">
        <v>0.57922300000000004</v>
      </c>
      <c r="P925" s="5">
        <v>0.46740399999999999</v>
      </c>
    </row>
    <row r="926" spans="1:16" x14ac:dyDescent="0.25">
      <c r="A926" s="10">
        <f t="shared" si="17"/>
        <v>925</v>
      </c>
      <c r="B926" s="3" t="s">
        <v>157</v>
      </c>
      <c r="C926" s="3" t="s">
        <v>108</v>
      </c>
      <c r="D926" s="5">
        <v>0.31439499999999998</v>
      </c>
      <c r="E926" s="5">
        <v>6.1272812499999996E-2</v>
      </c>
      <c r="F926" s="5">
        <v>0.57476300000000002</v>
      </c>
      <c r="G926" s="5">
        <v>0.33661000000000002</v>
      </c>
      <c r="H926" s="5">
        <v>0.77405000000000002</v>
      </c>
      <c r="I926" s="5">
        <v>0.62674399999999997</v>
      </c>
      <c r="J926" s="5">
        <v>0.88691900000000001</v>
      </c>
      <c r="K926" s="5"/>
      <c r="L926" s="5">
        <v>0.25864100000000001</v>
      </c>
      <c r="M926" s="5">
        <v>0.85985900000000004</v>
      </c>
      <c r="N926" s="5">
        <v>0.34460400000000002</v>
      </c>
      <c r="O926" s="5">
        <v>0.57353699999999996</v>
      </c>
      <c r="P926" s="5">
        <v>0.45178600000000002</v>
      </c>
    </row>
    <row r="927" spans="1:16" x14ac:dyDescent="0.25">
      <c r="A927" s="10">
        <f t="shared" si="17"/>
        <v>926</v>
      </c>
      <c r="B927" s="3" t="s">
        <v>157</v>
      </c>
      <c r="C927" s="3" t="s">
        <v>109</v>
      </c>
      <c r="D927" s="5">
        <v>0.37750400000000001</v>
      </c>
      <c r="E927" s="5">
        <v>0.10168677083333334</v>
      </c>
      <c r="F927" s="5">
        <v>0.62960300000000002</v>
      </c>
      <c r="G927" s="5">
        <v>0.39741100000000001</v>
      </c>
      <c r="H927" s="5">
        <v>0.781837</v>
      </c>
      <c r="I927" s="5">
        <v>0.684307</v>
      </c>
      <c r="J927" s="5">
        <v>0.90685099999999996</v>
      </c>
      <c r="K927" s="5"/>
      <c r="L927" s="5">
        <v>0.27224599999999999</v>
      </c>
      <c r="M927" s="5">
        <v>0.86102400000000001</v>
      </c>
      <c r="N927" s="5">
        <v>0.35421799999999998</v>
      </c>
      <c r="O927" s="5">
        <v>0.55975399999999997</v>
      </c>
      <c r="P927" s="5">
        <v>0.50792000000000004</v>
      </c>
    </row>
    <row r="928" spans="1:16" x14ac:dyDescent="0.25">
      <c r="A928" s="10">
        <f t="shared" si="17"/>
        <v>927</v>
      </c>
      <c r="B928" s="3" t="s">
        <v>157</v>
      </c>
      <c r="C928" s="3" t="s">
        <v>110</v>
      </c>
      <c r="D928" s="5">
        <v>0.38365700000000003</v>
      </c>
      <c r="E928" s="5">
        <v>0.15543541666666666</v>
      </c>
      <c r="F928" s="5">
        <v>0.63498600000000005</v>
      </c>
      <c r="G928" s="5">
        <v>0.484514</v>
      </c>
      <c r="H928" s="5">
        <v>0.78956400000000004</v>
      </c>
      <c r="I928" s="5">
        <v>0.70357999999999998</v>
      </c>
      <c r="J928" s="5">
        <v>0.911547</v>
      </c>
      <c r="K928" s="5"/>
      <c r="L928" s="5">
        <v>0.28318199999999999</v>
      </c>
      <c r="M928" s="5">
        <v>0.85896700000000004</v>
      </c>
      <c r="N928" s="5">
        <v>0.35592400000000002</v>
      </c>
      <c r="O928" s="5">
        <v>0.56992699999999996</v>
      </c>
      <c r="P928" s="5">
        <v>0.584009</v>
      </c>
    </row>
    <row r="929" spans="1:16" x14ac:dyDescent="0.25">
      <c r="A929" s="10">
        <f t="shared" si="17"/>
        <v>928</v>
      </c>
      <c r="B929" s="3" t="s">
        <v>157</v>
      </c>
      <c r="C929" s="3" t="s">
        <v>111</v>
      </c>
      <c r="D929" s="5">
        <v>0.39256999999999997</v>
      </c>
      <c r="E929" s="5">
        <v>0.21866770833333332</v>
      </c>
      <c r="F929" s="5">
        <v>0.54578199999999999</v>
      </c>
      <c r="G929" s="5">
        <v>0.58104500000000003</v>
      </c>
      <c r="H929" s="5">
        <v>0.78990400000000005</v>
      </c>
      <c r="I929" s="5">
        <v>0.69050500000000004</v>
      </c>
      <c r="J929" s="5">
        <v>0.90757100000000002</v>
      </c>
      <c r="K929" s="5"/>
      <c r="L929" s="5">
        <v>0.198466</v>
      </c>
      <c r="M929" s="5">
        <v>0.85184099999999996</v>
      </c>
      <c r="N929" s="5">
        <v>0.36796200000000001</v>
      </c>
      <c r="O929" s="5">
        <v>0.58343500000000004</v>
      </c>
      <c r="P929" s="5">
        <v>0.59785200000000005</v>
      </c>
    </row>
    <row r="930" spans="1:16" x14ac:dyDescent="0.25">
      <c r="A930" s="10">
        <f t="shared" si="17"/>
        <v>929</v>
      </c>
      <c r="B930" s="3" t="s">
        <v>157</v>
      </c>
      <c r="C930" s="3" t="s">
        <v>112</v>
      </c>
      <c r="D930" s="5">
        <v>0.46346900000000002</v>
      </c>
      <c r="E930" s="5">
        <v>0.21280041666666666</v>
      </c>
      <c r="F930" s="5">
        <v>0.42053099999999999</v>
      </c>
      <c r="G930" s="5">
        <v>0.65974100000000002</v>
      </c>
      <c r="H930" s="5">
        <v>0.78020999999999996</v>
      </c>
      <c r="I930" s="5">
        <v>0.68049400000000004</v>
      </c>
      <c r="J930" s="5">
        <v>0.88776100000000002</v>
      </c>
      <c r="K930" s="5"/>
      <c r="L930" s="5">
        <v>0.10752299999999999</v>
      </c>
      <c r="M930" s="5">
        <v>0.85308600000000001</v>
      </c>
      <c r="N930" s="5">
        <v>0.382664</v>
      </c>
      <c r="O930" s="5">
        <v>0.55056499999999997</v>
      </c>
      <c r="P930" s="5">
        <v>0.58589000000000002</v>
      </c>
    </row>
    <row r="931" spans="1:16" x14ac:dyDescent="0.25">
      <c r="A931" s="10">
        <f t="shared" si="17"/>
        <v>930</v>
      </c>
      <c r="B931" s="3" t="s">
        <v>157</v>
      </c>
      <c r="C931" s="3" t="s">
        <v>113</v>
      </c>
      <c r="D931" s="5">
        <v>0.55473499999999998</v>
      </c>
      <c r="E931" s="5">
        <v>0.15984114583333334</v>
      </c>
      <c r="F931" s="5">
        <v>0.35654599999999997</v>
      </c>
      <c r="G931" s="5">
        <v>0.75927500000000003</v>
      </c>
      <c r="H931" s="5">
        <v>0.78046599999999999</v>
      </c>
      <c r="I931" s="5">
        <v>0.67234499999999997</v>
      </c>
      <c r="J931" s="5">
        <v>0.85355899999999996</v>
      </c>
      <c r="K931" s="5"/>
      <c r="L931" s="5">
        <v>7.4536000000000005E-2</v>
      </c>
      <c r="M931" s="5">
        <v>0.844364</v>
      </c>
      <c r="N931" s="5">
        <v>0.39357700000000001</v>
      </c>
      <c r="O931" s="5">
        <v>0.49828299999999998</v>
      </c>
      <c r="P931" s="5">
        <v>0.59395600000000004</v>
      </c>
    </row>
    <row r="932" spans="1:16" x14ac:dyDescent="0.25">
      <c r="A932" s="10">
        <f t="shared" si="17"/>
        <v>931</v>
      </c>
      <c r="B932" s="3" t="s">
        <v>157</v>
      </c>
      <c r="C932" s="3" t="s">
        <v>114</v>
      </c>
      <c r="D932" s="5">
        <v>0.60816300000000001</v>
      </c>
      <c r="E932" s="5">
        <v>0.24755416666666666</v>
      </c>
      <c r="F932" s="5">
        <v>0.29333100000000001</v>
      </c>
      <c r="G932" s="5">
        <v>0.82514699999999996</v>
      </c>
      <c r="H932" s="5">
        <v>0.78437400000000002</v>
      </c>
      <c r="I932" s="5">
        <v>0.60858100000000004</v>
      </c>
      <c r="J932" s="5">
        <v>0.82425700000000002</v>
      </c>
      <c r="K932" s="5"/>
      <c r="L932" s="5">
        <v>8.7604000000000001E-2</v>
      </c>
      <c r="M932" s="5">
        <v>0.82038100000000003</v>
      </c>
      <c r="N932" s="5">
        <v>0.39233699999999999</v>
      </c>
      <c r="O932" s="5">
        <v>0.48395300000000002</v>
      </c>
      <c r="P932" s="5">
        <v>0.53025199999999995</v>
      </c>
    </row>
    <row r="933" spans="1:16" x14ac:dyDescent="0.25">
      <c r="A933" s="10">
        <f t="shared" si="17"/>
        <v>932</v>
      </c>
      <c r="B933" s="3" t="s">
        <v>157</v>
      </c>
      <c r="C933" s="3" t="s">
        <v>115</v>
      </c>
      <c r="D933" s="5">
        <v>0.66758300000000004</v>
      </c>
      <c r="E933" s="5">
        <v>0.20328125</v>
      </c>
      <c r="F933" s="5">
        <v>0.24155699999999999</v>
      </c>
      <c r="G933" s="5">
        <v>0.85063699999999998</v>
      </c>
      <c r="H933" s="5">
        <v>0.78408100000000003</v>
      </c>
      <c r="I933" s="5">
        <v>0.58164199999999999</v>
      </c>
      <c r="J933" s="5">
        <v>0.78431799999999996</v>
      </c>
      <c r="K933" s="5"/>
      <c r="L933" s="5">
        <v>9.4730999999999996E-2</v>
      </c>
      <c r="M933" s="5">
        <v>0.78933699999999996</v>
      </c>
      <c r="N933" s="5">
        <v>0.38474900000000001</v>
      </c>
      <c r="O933" s="5">
        <v>0.50015100000000001</v>
      </c>
      <c r="P933" s="5">
        <v>0.46105099999999999</v>
      </c>
    </row>
    <row r="934" spans="1:16" x14ac:dyDescent="0.25">
      <c r="A934" s="10">
        <f t="shared" si="17"/>
        <v>933</v>
      </c>
      <c r="B934" s="3" t="s">
        <v>157</v>
      </c>
      <c r="C934" s="3" t="s">
        <v>116</v>
      </c>
      <c r="D934" s="5">
        <v>0.724518</v>
      </c>
      <c r="E934" s="5">
        <v>0.36930000000000002</v>
      </c>
      <c r="F934" s="5">
        <v>0.236456</v>
      </c>
      <c r="G934" s="5">
        <v>0.87961999999999996</v>
      </c>
      <c r="H934" s="5">
        <v>0.78358899999999998</v>
      </c>
      <c r="I934" s="5">
        <v>0.59677100000000005</v>
      </c>
      <c r="J934" s="5">
        <v>0.75146299999999999</v>
      </c>
      <c r="K934" s="5"/>
      <c r="L934" s="5">
        <v>8.9460999999999999E-2</v>
      </c>
      <c r="M934" s="5">
        <v>0.75425299999999995</v>
      </c>
      <c r="N934" s="5">
        <v>0.40327299999999999</v>
      </c>
      <c r="O934" s="5">
        <v>0.503718</v>
      </c>
      <c r="P934" s="5">
        <v>0.50443099999999996</v>
      </c>
    </row>
    <row r="935" spans="1:16" x14ac:dyDescent="0.25">
      <c r="A935" s="10">
        <f t="shared" si="17"/>
        <v>934</v>
      </c>
      <c r="B935" s="3" t="s">
        <v>157</v>
      </c>
      <c r="C935" s="3" t="s">
        <v>117</v>
      </c>
      <c r="D935" s="5">
        <v>0.723472</v>
      </c>
      <c r="E935" s="5">
        <v>0.588271875</v>
      </c>
      <c r="F935" s="5">
        <v>0.26202599999999998</v>
      </c>
      <c r="G935" s="5">
        <v>0.90130699999999997</v>
      </c>
      <c r="H935" s="5">
        <v>0.76793</v>
      </c>
      <c r="I935" s="5">
        <v>0.60349900000000001</v>
      </c>
      <c r="J935" s="5">
        <v>0.72394199999999997</v>
      </c>
      <c r="K935" s="5"/>
      <c r="L935" s="5">
        <v>0.12338499999999999</v>
      </c>
      <c r="M935" s="5">
        <v>0.708399</v>
      </c>
      <c r="N935" s="5">
        <v>0.42590899999999998</v>
      </c>
      <c r="O935" s="5">
        <v>0.498809</v>
      </c>
      <c r="P935" s="5">
        <v>0.51724199999999998</v>
      </c>
    </row>
    <row r="936" spans="1:16" x14ac:dyDescent="0.25">
      <c r="A936" s="10">
        <f t="shared" si="17"/>
        <v>935</v>
      </c>
      <c r="B936" s="3" t="s">
        <v>157</v>
      </c>
      <c r="C936" s="3" t="s">
        <v>118</v>
      </c>
      <c r="D936" s="5">
        <v>0.69928299999999999</v>
      </c>
      <c r="E936" s="5">
        <v>0.62675833333333331</v>
      </c>
      <c r="F936" s="5">
        <v>0.30635299999999999</v>
      </c>
      <c r="G936" s="5">
        <v>0.894922</v>
      </c>
      <c r="H936" s="5">
        <v>0.752583</v>
      </c>
      <c r="I936" s="5">
        <v>0.63282899999999997</v>
      </c>
      <c r="J936" s="5">
        <v>0.72906800000000005</v>
      </c>
      <c r="K936" s="5"/>
      <c r="L936" s="5">
        <v>0.219109</v>
      </c>
      <c r="M936" s="5">
        <v>0.64183400000000002</v>
      </c>
      <c r="N936" s="5">
        <v>0.44401299999999999</v>
      </c>
      <c r="O936" s="5">
        <v>0.47464699999999999</v>
      </c>
      <c r="P936" s="5">
        <v>0.47781800000000002</v>
      </c>
    </row>
    <row r="937" spans="1:16" x14ac:dyDescent="0.25">
      <c r="A937" s="10">
        <f t="shared" si="17"/>
        <v>936</v>
      </c>
      <c r="B937" s="3" t="s">
        <v>158</v>
      </c>
      <c r="C937" s="3" t="s">
        <v>120</v>
      </c>
      <c r="D937" s="5">
        <v>0.69916699999999998</v>
      </c>
      <c r="E937" s="5">
        <v>0.58474999999999999</v>
      </c>
      <c r="F937" s="5">
        <v>0.37315999999999999</v>
      </c>
      <c r="G937" s="5">
        <v>0.90635200000000005</v>
      </c>
      <c r="H937" s="5">
        <v>0.74184700000000003</v>
      </c>
      <c r="I937" s="5">
        <v>0.66757100000000003</v>
      </c>
      <c r="J937" s="5">
        <v>0.76524599999999998</v>
      </c>
      <c r="K937" s="5"/>
      <c r="L937" s="5">
        <v>0.28815200000000002</v>
      </c>
      <c r="M937" s="5">
        <v>0.56549700000000003</v>
      </c>
      <c r="N937" s="5">
        <v>0.45421600000000001</v>
      </c>
      <c r="O937" s="5">
        <v>0.57101299999999999</v>
      </c>
      <c r="P937" s="5">
        <v>0.38761899999999999</v>
      </c>
    </row>
    <row r="938" spans="1:16" x14ac:dyDescent="0.25">
      <c r="A938" s="10">
        <f t="shared" si="17"/>
        <v>937</v>
      </c>
      <c r="B938" s="3" t="s">
        <v>158</v>
      </c>
      <c r="C938" s="3" t="s">
        <v>96</v>
      </c>
      <c r="D938" s="5">
        <v>0.72597699999999998</v>
      </c>
      <c r="E938" s="5">
        <v>0.5409697916666667</v>
      </c>
      <c r="F938" s="5">
        <v>0.39919500000000002</v>
      </c>
      <c r="G938" s="5">
        <v>0.92220899999999995</v>
      </c>
      <c r="H938" s="5">
        <v>0.70460900000000004</v>
      </c>
      <c r="I938" s="5">
        <v>0.66507099999999997</v>
      </c>
      <c r="J938" s="5">
        <v>0.77714899999999998</v>
      </c>
      <c r="K938" s="5"/>
      <c r="L938" s="5">
        <v>0.34460499999999999</v>
      </c>
      <c r="M938" s="5">
        <v>0.55604600000000004</v>
      </c>
      <c r="N938" s="5">
        <v>0.49426700000000001</v>
      </c>
      <c r="O938" s="5">
        <v>0.71158999999999994</v>
      </c>
      <c r="P938" s="5">
        <v>0.33813700000000002</v>
      </c>
    </row>
    <row r="939" spans="1:16" x14ac:dyDescent="0.25">
      <c r="A939" s="10">
        <f t="shared" si="17"/>
        <v>938</v>
      </c>
      <c r="B939" s="3" t="s">
        <v>158</v>
      </c>
      <c r="C939" s="3" t="s">
        <v>97</v>
      </c>
      <c r="D939" s="5">
        <v>0.73696899999999999</v>
      </c>
      <c r="E939" s="5">
        <v>0.49931510416666669</v>
      </c>
      <c r="F939" s="5">
        <v>0.458291</v>
      </c>
      <c r="G939" s="5">
        <v>0.92854199999999998</v>
      </c>
      <c r="H939" s="5">
        <v>0.72767400000000004</v>
      </c>
      <c r="I939" s="5">
        <v>0.67408299999999999</v>
      </c>
      <c r="J939" s="5">
        <v>0.81298000000000004</v>
      </c>
      <c r="K939" s="5"/>
      <c r="L939" s="5">
        <v>0.38249499999999997</v>
      </c>
      <c r="M939" s="5">
        <v>0.62152799999999997</v>
      </c>
      <c r="N939" s="5">
        <v>0.56655599999999995</v>
      </c>
      <c r="O939" s="5">
        <v>0.77031099999999997</v>
      </c>
      <c r="P939" s="5">
        <v>0.39910400000000001</v>
      </c>
    </row>
    <row r="940" spans="1:16" x14ac:dyDescent="0.25">
      <c r="A940" s="10">
        <f t="shared" si="17"/>
        <v>939</v>
      </c>
      <c r="B940" s="3" t="s">
        <v>158</v>
      </c>
      <c r="C940" s="3" t="s">
        <v>98</v>
      </c>
      <c r="D940" s="5">
        <v>0.78125699999999998</v>
      </c>
      <c r="E940" s="5">
        <v>0.45849843749999997</v>
      </c>
      <c r="F940" s="5">
        <v>0.4803</v>
      </c>
      <c r="G940" s="5">
        <v>0.92691800000000002</v>
      </c>
      <c r="H940" s="5">
        <v>0.75658499999999995</v>
      </c>
      <c r="I940" s="5">
        <v>0.70364599999999999</v>
      </c>
      <c r="J940" s="5">
        <v>0.81478499999999998</v>
      </c>
      <c r="K940" s="5"/>
      <c r="L940" s="5">
        <v>0.42244500000000001</v>
      </c>
      <c r="M940" s="5">
        <v>0.65751099999999996</v>
      </c>
      <c r="N940" s="5">
        <v>0.62104300000000001</v>
      </c>
      <c r="O940" s="5">
        <v>0.80791999999999997</v>
      </c>
      <c r="P940" s="5">
        <v>0.410136</v>
      </c>
    </row>
    <row r="941" spans="1:16" x14ac:dyDescent="0.25">
      <c r="A941" s="10">
        <f t="shared" si="17"/>
        <v>940</v>
      </c>
      <c r="B941" s="3" t="s">
        <v>158</v>
      </c>
      <c r="C941" s="3" t="s">
        <v>99</v>
      </c>
      <c r="D941" s="5">
        <v>0.82949700000000004</v>
      </c>
      <c r="E941" s="5">
        <v>0.50867343750000005</v>
      </c>
      <c r="F941" s="5">
        <v>0.47312599999999999</v>
      </c>
      <c r="G941" s="5">
        <v>0.92577500000000001</v>
      </c>
      <c r="H941" s="5">
        <v>0.78843200000000002</v>
      </c>
      <c r="I941" s="5">
        <v>0.70960999999999996</v>
      </c>
      <c r="J941" s="5">
        <v>0.77599700000000005</v>
      </c>
      <c r="K941" s="5"/>
      <c r="L941" s="5">
        <v>0.43474600000000002</v>
      </c>
      <c r="M941" s="5">
        <v>0.65334800000000004</v>
      </c>
      <c r="N941" s="5">
        <v>0.62391099999999999</v>
      </c>
      <c r="O941" s="5">
        <v>0.80911900000000003</v>
      </c>
      <c r="P941" s="5">
        <v>0.363207</v>
      </c>
    </row>
    <row r="942" spans="1:16" x14ac:dyDescent="0.25">
      <c r="A942" s="10">
        <f t="shared" si="17"/>
        <v>941</v>
      </c>
      <c r="B942" s="3" t="s">
        <v>158</v>
      </c>
      <c r="C942" s="3" t="s">
        <v>100</v>
      </c>
      <c r="D942" s="5">
        <v>0.84613499999999997</v>
      </c>
      <c r="E942" s="5">
        <v>0.61018593750000005</v>
      </c>
      <c r="F942" s="5">
        <v>0.50828799999999996</v>
      </c>
      <c r="G942" s="5">
        <v>0.92161899999999997</v>
      </c>
      <c r="H942" s="5">
        <v>0.81092799999999998</v>
      </c>
      <c r="I942" s="5">
        <v>0.70194900000000005</v>
      </c>
      <c r="J942" s="5">
        <v>0.77300500000000005</v>
      </c>
      <c r="K942" s="5"/>
      <c r="L942" s="5">
        <v>0.43309900000000001</v>
      </c>
      <c r="M942" s="5">
        <v>0.58121999999999996</v>
      </c>
      <c r="N942" s="5">
        <v>0.56837400000000005</v>
      </c>
      <c r="O942" s="5">
        <v>0.77486999999999995</v>
      </c>
      <c r="P942" s="5">
        <v>0.36576399999999998</v>
      </c>
    </row>
    <row r="943" spans="1:16" x14ac:dyDescent="0.25">
      <c r="A943" s="10">
        <f t="shared" si="17"/>
        <v>942</v>
      </c>
      <c r="B943" s="3" t="s">
        <v>158</v>
      </c>
      <c r="C943" s="3" t="s">
        <v>101</v>
      </c>
      <c r="D943" s="5">
        <v>0.87273299999999998</v>
      </c>
      <c r="E943" s="5">
        <v>0.54021041666666669</v>
      </c>
      <c r="F943" s="5">
        <v>0.53537900000000005</v>
      </c>
      <c r="G943" s="5">
        <v>0.92421600000000004</v>
      </c>
      <c r="H943" s="5">
        <v>0.80544000000000004</v>
      </c>
      <c r="I943" s="5">
        <v>0.73195600000000005</v>
      </c>
      <c r="J943" s="5">
        <v>0.76411700000000005</v>
      </c>
      <c r="K943" s="5"/>
      <c r="L943" s="5">
        <v>0.43904799999999999</v>
      </c>
      <c r="M943" s="5">
        <v>0.47259499999999999</v>
      </c>
      <c r="N943" s="5">
        <v>0.52748399999999995</v>
      </c>
      <c r="O943" s="5">
        <v>0.71676700000000004</v>
      </c>
      <c r="P943" s="5">
        <v>0.42810500000000001</v>
      </c>
    </row>
    <row r="944" spans="1:16" x14ac:dyDescent="0.25">
      <c r="A944" s="10">
        <f t="shared" si="17"/>
        <v>943</v>
      </c>
      <c r="B944" s="3" t="s">
        <v>158</v>
      </c>
      <c r="C944" s="3" t="s">
        <v>102</v>
      </c>
      <c r="D944" s="5">
        <v>0.88948199999999999</v>
      </c>
      <c r="E944" s="5">
        <v>0.52359010416666663</v>
      </c>
      <c r="F944" s="5">
        <v>0.51686299999999996</v>
      </c>
      <c r="G944" s="5">
        <v>0.92230999999999996</v>
      </c>
      <c r="H944" s="5">
        <v>0.82220000000000004</v>
      </c>
      <c r="I944" s="5">
        <v>0.75512400000000002</v>
      </c>
      <c r="J944" s="5">
        <v>0.72124900000000003</v>
      </c>
      <c r="K944" s="5"/>
      <c r="L944" s="5">
        <v>0.43907299999999999</v>
      </c>
      <c r="M944" s="5">
        <v>0.39516899999999999</v>
      </c>
      <c r="N944" s="5">
        <v>0.48769400000000002</v>
      </c>
      <c r="O944" s="5">
        <v>0.76479699999999995</v>
      </c>
      <c r="P944" s="5">
        <v>0.51500299999999999</v>
      </c>
    </row>
    <row r="945" spans="1:16" x14ac:dyDescent="0.25">
      <c r="A945" s="10">
        <f t="shared" si="17"/>
        <v>944</v>
      </c>
      <c r="B945" s="3" t="s">
        <v>158</v>
      </c>
      <c r="C945" s="3" t="s">
        <v>103</v>
      </c>
      <c r="D945" s="5">
        <v>0.90218500000000001</v>
      </c>
      <c r="E945" s="5">
        <v>0.40381510416666666</v>
      </c>
      <c r="F945" s="5">
        <v>0.55495300000000003</v>
      </c>
      <c r="G945" s="5">
        <v>0.92388999999999999</v>
      </c>
      <c r="H945" s="5">
        <v>0.85045800000000005</v>
      </c>
      <c r="I945" s="5">
        <v>0.77305100000000004</v>
      </c>
      <c r="J945" s="5">
        <v>0.71805200000000002</v>
      </c>
      <c r="K945" s="5"/>
      <c r="L945" s="5">
        <v>0.423655</v>
      </c>
      <c r="M945" s="5">
        <v>0.33229399999999998</v>
      </c>
      <c r="N945" s="5">
        <v>0.47791</v>
      </c>
      <c r="O945" s="5">
        <v>0.77201799999999998</v>
      </c>
      <c r="P945" s="5">
        <v>0.59476600000000002</v>
      </c>
    </row>
    <row r="946" spans="1:16" x14ac:dyDescent="0.25">
      <c r="A946" s="10">
        <f t="shared" si="17"/>
        <v>945</v>
      </c>
      <c r="B946" s="3" t="s">
        <v>158</v>
      </c>
      <c r="C946" s="3" t="s">
        <v>104</v>
      </c>
      <c r="D946" s="5">
        <v>0.90891299999999997</v>
      </c>
      <c r="E946" s="5">
        <v>0.32763890625000003</v>
      </c>
      <c r="F946" s="5">
        <v>0.59036299999999997</v>
      </c>
      <c r="G946" s="5">
        <v>0.92347299999999999</v>
      </c>
      <c r="H946" s="5">
        <v>0.85485100000000003</v>
      </c>
      <c r="I946" s="5">
        <v>0.75850399999999996</v>
      </c>
      <c r="J946" s="5">
        <v>0.67379900000000004</v>
      </c>
      <c r="K946" s="5"/>
      <c r="L946" s="5">
        <v>0.42259999999999998</v>
      </c>
      <c r="M946" s="5">
        <v>0.278335</v>
      </c>
      <c r="N946" s="5">
        <v>0.43215999999999999</v>
      </c>
      <c r="O946" s="5">
        <v>0.74782099999999996</v>
      </c>
      <c r="P946" s="5">
        <v>0.578484</v>
      </c>
    </row>
    <row r="947" spans="1:16" x14ac:dyDescent="0.25">
      <c r="A947" s="10">
        <f t="shared" si="17"/>
        <v>946</v>
      </c>
      <c r="B947" s="3" t="s">
        <v>158</v>
      </c>
      <c r="C947" s="3" t="s">
        <v>105</v>
      </c>
      <c r="D947" s="5">
        <v>0.90291399999999999</v>
      </c>
      <c r="E947" s="5">
        <v>0.33965260416666665</v>
      </c>
      <c r="F947" s="5">
        <v>0.59846100000000002</v>
      </c>
      <c r="G947" s="5">
        <v>0.91844400000000004</v>
      </c>
      <c r="H947" s="5">
        <v>0.84859099999999998</v>
      </c>
      <c r="I947" s="5">
        <v>0.75316700000000003</v>
      </c>
      <c r="J947" s="5">
        <v>0.57772699999999999</v>
      </c>
      <c r="K947" s="5"/>
      <c r="L947" s="5">
        <v>0.42993599999999998</v>
      </c>
      <c r="M947" s="5">
        <v>0.242953</v>
      </c>
      <c r="N947" s="5">
        <v>0.42870599999999998</v>
      </c>
      <c r="O947" s="5">
        <v>0.70555999999999996</v>
      </c>
      <c r="P947" s="5">
        <v>0.57309900000000003</v>
      </c>
    </row>
    <row r="948" spans="1:16" x14ac:dyDescent="0.25">
      <c r="A948" s="10">
        <f t="shared" si="17"/>
        <v>947</v>
      </c>
      <c r="B948" s="3" t="s">
        <v>158</v>
      </c>
      <c r="C948" s="3" t="s">
        <v>106</v>
      </c>
      <c r="D948" s="5">
        <v>0.89491399999999999</v>
      </c>
      <c r="E948" s="5">
        <v>0.34819895833333336</v>
      </c>
      <c r="F948" s="5">
        <v>0.61973199999999995</v>
      </c>
      <c r="G948" s="5">
        <v>0.89763499999999996</v>
      </c>
      <c r="H948" s="5">
        <v>0.79968799999999995</v>
      </c>
      <c r="I948" s="5">
        <v>0.76403100000000002</v>
      </c>
      <c r="J948" s="5">
        <v>0.55964999999999998</v>
      </c>
      <c r="K948" s="5"/>
      <c r="L948" s="5">
        <v>0.42461500000000002</v>
      </c>
      <c r="M948" s="5">
        <v>0.21793100000000001</v>
      </c>
      <c r="N948" s="5">
        <v>0.429012</v>
      </c>
      <c r="O948" s="5">
        <v>0.65987300000000004</v>
      </c>
      <c r="P948" s="5">
        <v>0.53035200000000005</v>
      </c>
    </row>
    <row r="949" spans="1:16" x14ac:dyDescent="0.25">
      <c r="A949" s="10">
        <f t="shared" si="17"/>
        <v>948</v>
      </c>
      <c r="B949" s="3" t="s">
        <v>158</v>
      </c>
      <c r="C949" s="3" t="s">
        <v>107</v>
      </c>
      <c r="D949" s="5">
        <v>0.90406900000000001</v>
      </c>
      <c r="E949" s="5">
        <v>0.33038692708333334</v>
      </c>
      <c r="F949" s="5">
        <v>0.65206900000000001</v>
      </c>
      <c r="G949" s="5">
        <v>0.86099899999999996</v>
      </c>
      <c r="H949" s="5">
        <v>0.73351900000000003</v>
      </c>
      <c r="I949" s="5">
        <v>0.75765099999999996</v>
      </c>
      <c r="J949" s="5">
        <v>0.53615400000000002</v>
      </c>
      <c r="K949" s="5"/>
      <c r="L949" s="5">
        <v>0.42169699999999999</v>
      </c>
      <c r="M949" s="5">
        <v>0.174258</v>
      </c>
      <c r="N949" s="5">
        <v>0.42860500000000001</v>
      </c>
      <c r="O949" s="5">
        <v>0.61343199999999998</v>
      </c>
      <c r="P949" s="5">
        <v>0.49255900000000002</v>
      </c>
    </row>
    <row r="950" spans="1:16" x14ac:dyDescent="0.25">
      <c r="A950" s="10">
        <f t="shared" si="17"/>
        <v>949</v>
      </c>
      <c r="B950" s="3" t="s">
        <v>158</v>
      </c>
      <c r="C950" s="3" t="s">
        <v>108</v>
      </c>
      <c r="D950" s="5">
        <v>0.91354999999999997</v>
      </c>
      <c r="E950" s="5">
        <v>0.26037500000000002</v>
      </c>
      <c r="F950" s="5">
        <v>0.68472500000000003</v>
      </c>
      <c r="G950" s="5">
        <v>0.83969800000000006</v>
      </c>
      <c r="H950" s="5">
        <v>0.69200600000000001</v>
      </c>
      <c r="I950" s="5">
        <v>0.75373500000000004</v>
      </c>
      <c r="J950" s="5">
        <v>0.52728299999999995</v>
      </c>
      <c r="K950" s="5"/>
      <c r="L950" s="5">
        <v>0.44010199999999999</v>
      </c>
      <c r="M950" s="5">
        <v>0.1648</v>
      </c>
      <c r="N950" s="5">
        <v>0.43267600000000001</v>
      </c>
      <c r="O950" s="5">
        <v>0.53334099999999995</v>
      </c>
      <c r="P950" s="5">
        <v>0.47014299999999998</v>
      </c>
    </row>
    <row r="951" spans="1:16" x14ac:dyDescent="0.25">
      <c r="A951" s="10">
        <f t="shared" si="17"/>
        <v>950</v>
      </c>
      <c r="B951" s="3" t="s">
        <v>158</v>
      </c>
      <c r="C951" s="3" t="s">
        <v>109</v>
      </c>
      <c r="D951" s="5">
        <v>0.91457999999999995</v>
      </c>
      <c r="E951" s="5">
        <v>0.29721562499999998</v>
      </c>
      <c r="F951" s="5">
        <v>0.69627600000000001</v>
      </c>
      <c r="G951" s="5">
        <v>0.82425300000000001</v>
      </c>
      <c r="H951" s="5">
        <v>0.68262800000000001</v>
      </c>
      <c r="I951" s="5">
        <v>0.77776900000000004</v>
      </c>
      <c r="J951" s="5">
        <v>0.55888000000000004</v>
      </c>
      <c r="K951" s="5"/>
      <c r="L951" s="5">
        <v>0.423012</v>
      </c>
      <c r="M951" s="5">
        <v>0.162804</v>
      </c>
      <c r="N951" s="5">
        <v>0.423516</v>
      </c>
      <c r="O951" s="5">
        <v>0.48550900000000002</v>
      </c>
      <c r="P951" s="5">
        <v>0.38318099999999999</v>
      </c>
    </row>
    <row r="952" spans="1:16" x14ac:dyDescent="0.25">
      <c r="A952" s="10">
        <f t="shared" si="17"/>
        <v>951</v>
      </c>
      <c r="B952" s="3" t="s">
        <v>158</v>
      </c>
      <c r="C952" s="3" t="s">
        <v>110</v>
      </c>
      <c r="D952" s="5">
        <v>0.91081900000000005</v>
      </c>
      <c r="E952" s="5">
        <v>0.33516093750000003</v>
      </c>
      <c r="F952" s="5">
        <v>0.72963599999999995</v>
      </c>
      <c r="G952" s="5">
        <v>0.82292799999999999</v>
      </c>
      <c r="H952" s="5">
        <v>0.73009299999999999</v>
      </c>
      <c r="I952" s="5">
        <v>0.79301999999999995</v>
      </c>
      <c r="J952" s="5">
        <v>0.56922799999999996</v>
      </c>
      <c r="K952" s="5"/>
      <c r="L952" s="5">
        <v>0.39766200000000002</v>
      </c>
      <c r="M952" s="5">
        <v>0.18224299999999999</v>
      </c>
      <c r="N952" s="5">
        <v>0.403422</v>
      </c>
      <c r="O952" s="5">
        <v>0.432118</v>
      </c>
      <c r="P952" s="5">
        <v>0.36846299999999998</v>
      </c>
    </row>
    <row r="953" spans="1:16" x14ac:dyDescent="0.25">
      <c r="A953" s="10">
        <f t="shared" si="17"/>
        <v>952</v>
      </c>
      <c r="B953" s="3" t="s">
        <v>158</v>
      </c>
      <c r="C953" s="3" t="s">
        <v>111</v>
      </c>
      <c r="D953" s="5">
        <v>0.90343300000000004</v>
      </c>
      <c r="E953" s="5">
        <v>0.31139479166666667</v>
      </c>
      <c r="F953" s="5">
        <v>0.75417100000000004</v>
      </c>
      <c r="G953" s="5">
        <v>0.79858200000000001</v>
      </c>
      <c r="H953" s="5">
        <v>0.75350300000000003</v>
      </c>
      <c r="I953" s="5">
        <v>0.78895700000000002</v>
      </c>
      <c r="J953" s="5">
        <v>0.54189299999999996</v>
      </c>
      <c r="K953" s="5"/>
      <c r="L953" s="5">
        <v>0.34259400000000001</v>
      </c>
      <c r="M953" s="5">
        <v>0.17168600000000001</v>
      </c>
      <c r="N953" s="5">
        <v>0.39083099999999998</v>
      </c>
      <c r="O953" s="5">
        <v>0.37965500000000002</v>
      </c>
      <c r="P953" s="5">
        <v>0.372056</v>
      </c>
    </row>
    <row r="954" spans="1:16" x14ac:dyDescent="0.25">
      <c r="A954" s="10">
        <f t="shared" si="17"/>
        <v>953</v>
      </c>
      <c r="B954" s="3" t="s">
        <v>158</v>
      </c>
      <c r="C954" s="3" t="s">
        <v>112</v>
      </c>
      <c r="D954" s="5">
        <v>0.86707500000000004</v>
      </c>
      <c r="E954" s="5">
        <v>0.25371927083333334</v>
      </c>
      <c r="F954" s="5">
        <v>0.71873600000000004</v>
      </c>
      <c r="G954" s="5">
        <v>0.75145799999999996</v>
      </c>
      <c r="H954" s="5">
        <v>0.73017299999999996</v>
      </c>
      <c r="I954" s="5">
        <v>0.78418200000000005</v>
      </c>
      <c r="J954" s="5">
        <v>0.52698299999999998</v>
      </c>
      <c r="K954" s="5"/>
      <c r="L954" s="5">
        <v>0.274947</v>
      </c>
      <c r="M954" s="5">
        <v>0.137349</v>
      </c>
      <c r="N954" s="5">
        <v>0.37198399999999998</v>
      </c>
      <c r="O954" s="5">
        <v>0.30401099999999998</v>
      </c>
      <c r="P954" s="5">
        <v>0.33671299999999998</v>
      </c>
    </row>
    <row r="955" spans="1:16" x14ac:dyDescent="0.25">
      <c r="A955" s="10">
        <f t="shared" si="17"/>
        <v>954</v>
      </c>
      <c r="B955" s="3" t="s">
        <v>158</v>
      </c>
      <c r="C955" s="3" t="s">
        <v>113</v>
      </c>
      <c r="D955" s="5">
        <v>0.80796199999999996</v>
      </c>
      <c r="E955" s="5">
        <v>0.13207291666666668</v>
      </c>
      <c r="F955" s="5">
        <v>0.62316199999999999</v>
      </c>
      <c r="G955" s="5">
        <v>0.67529799999999995</v>
      </c>
      <c r="H955" s="5">
        <v>0.70856300000000005</v>
      </c>
      <c r="I955" s="5">
        <v>0.76609799999999995</v>
      </c>
      <c r="J955" s="5">
        <v>0.51929199999999998</v>
      </c>
      <c r="K955" s="5"/>
      <c r="L955" s="5">
        <v>0.22298799999999999</v>
      </c>
      <c r="M955" s="5">
        <v>0.106765</v>
      </c>
      <c r="N955" s="5">
        <v>0.34418500000000002</v>
      </c>
      <c r="O955" s="5">
        <v>0.29075400000000001</v>
      </c>
      <c r="P955" s="5">
        <v>0.29499900000000001</v>
      </c>
    </row>
    <row r="956" spans="1:16" x14ac:dyDescent="0.25">
      <c r="A956" s="10">
        <f t="shared" si="17"/>
        <v>955</v>
      </c>
      <c r="B956" s="3" t="s">
        <v>158</v>
      </c>
      <c r="C956" s="3" t="s">
        <v>114</v>
      </c>
      <c r="D956" s="5">
        <v>0.77721099999999999</v>
      </c>
      <c r="E956" s="5">
        <v>0.14819463541666666</v>
      </c>
      <c r="F956" s="5">
        <v>0.55183199999999999</v>
      </c>
      <c r="G956" s="5">
        <v>0.61447200000000002</v>
      </c>
      <c r="H956" s="5">
        <v>0.70233299999999999</v>
      </c>
      <c r="I956" s="5">
        <v>0.76231199999999999</v>
      </c>
      <c r="J956" s="5">
        <v>0.51582899999999998</v>
      </c>
      <c r="K956" s="5"/>
      <c r="L956" s="5">
        <v>0.205204</v>
      </c>
      <c r="M956" s="5">
        <v>9.1744000000000006E-2</v>
      </c>
      <c r="N956" s="5">
        <v>0.31816800000000001</v>
      </c>
      <c r="O956" s="5">
        <v>0.31392100000000001</v>
      </c>
      <c r="P956" s="5">
        <v>0.235261</v>
      </c>
    </row>
    <row r="957" spans="1:16" x14ac:dyDescent="0.25">
      <c r="A957" s="10">
        <f t="shared" si="17"/>
        <v>956</v>
      </c>
      <c r="B957" s="3" t="s">
        <v>158</v>
      </c>
      <c r="C957" s="3" t="s">
        <v>115</v>
      </c>
      <c r="D957" s="5">
        <v>0.76604700000000003</v>
      </c>
      <c r="E957" s="5">
        <v>0.10975312500000001</v>
      </c>
      <c r="F957" s="5">
        <v>0.59289700000000001</v>
      </c>
      <c r="G957" s="5">
        <v>0.59786700000000004</v>
      </c>
      <c r="H957" s="5">
        <v>0.64685700000000002</v>
      </c>
      <c r="I957" s="5">
        <v>0.77256000000000002</v>
      </c>
      <c r="J957" s="5">
        <v>0.53733600000000004</v>
      </c>
      <c r="K957" s="5"/>
      <c r="L957" s="5">
        <v>0.210975</v>
      </c>
      <c r="M957" s="5">
        <v>8.5842000000000002E-2</v>
      </c>
      <c r="N957" s="5">
        <v>0.30001299999999997</v>
      </c>
      <c r="O957" s="5">
        <v>0.324822</v>
      </c>
      <c r="P957" s="5">
        <v>0.21937200000000001</v>
      </c>
    </row>
    <row r="958" spans="1:16" x14ac:dyDescent="0.25">
      <c r="A958" s="10">
        <f t="shared" si="17"/>
        <v>957</v>
      </c>
      <c r="B958" s="3" t="s">
        <v>158</v>
      </c>
      <c r="C958" s="3" t="s">
        <v>116</v>
      </c>
      <c r="D958" s="5">
        <v>0.75379200000000002</v>
      </c>
      <c r="E958" s="5">
        <v>2.7996979166666668E-2</v>
      </c>
      <c r="F958" s="5">
        <v>0.66884100000000002</v>
      </c>
      <c r="G958" s="5">
        <v>0.61227100000000001</v>
      </c>
      <c r="H958" s="5">
        <v>0.57284999999999997</v>
      </c>
      <c r="I958" s="5">
        <v>0.76667600000000002</v>
      </c>
      <c r="J958" s="5">
        <v>0.58225800000000005</v>
      </c>
      <c r="K958" s="5"/>
      <c r="L958" s="5">
        <v>0.252106</v>
      </c>
      <c r="M958" s="5">
        <v>7.9447000000000004E-2</v>
      </c>
      <c r="N958" s="5">
        <v>0.29968899999999998</v>
      </c>
      <c r="O958" s="5">
        <v>0.32696700000000001</v>
      </c>
      <c r="P958" s="5">
        <v>0.26739299999999999</v>
      </c>
    </row>
    <row r="959" spans="1:16" x14ac:dyDescent="0.25">
      <c r="A959" s="10">
        <f t="shared" si="17"/>
        <v>958</v>
      </c>
      <c r="B959" s="3" t="s">
        <v>158</v>
      </c>
      <c r="C959" s="3" t="s">
        <v>117</v>
      </c>
      <c r="D959" s="5">
        <v>0.72201800000000005</v>
      </c>
      <c r="E959" s="5">
        <v>0</v>
      </c>
      <c r="F959" s="5">
        <v>0.73783100000000001</v>
      </c>
      <c r="G959" s="5">
        <v>0.661188</v>
      </c>
      <c r="H959" s="5">
        <v>0.53601699999999997</v>
      </c>
      <c r="I959" s="5">
        <v>0.76617400000000002</v>
      </c>
      <c r="J959" s="5">
        <v>0.622749</v>
      </c>
      <c r="K959" s="5"/>
      <c r="L959" s="5">
        <v>0.30936200000000003</v>
      </c>
      <c r="M959" s="5">
        <v>7.0441000000000004E-2</v>
      </c>
      <c r="N959" s="5">
        <v>0.29164499999999999</v>
      </c>
      <c r="O959" s="5">
        <v>0.32205800000000001</v>
      </c>
      <c r="P959" s="5">
        <v>0.30367499999999997</v>
      </c>
    </row>
    <row r="960" spans="1:16" x14ac:dyDescent="0.25">
      <c r="A960" s="10">
        <f t="shared" si="17"/>
        <v>959</v>
      </c>
      <c r="B960" s="3" t="s">
        <v>158</v>
      </c>
      <c r="C960" s="3" t="s">
        <v>118</v>
      </c>
      <c r="D960" s="5">
        <v>0.68264199999999997</v>
      </c>
      <c r="E960" s="5">
        <v>5.7158489583333333E-2</v>
      </c>
      <c r="F960" s="5">
        <v>0.72702900000000004</v>
      </c>
      <c r="G960" s="5">
        <v>0.66417400000000004</v>
      </c>
      <c r="H960" s="5">
        <v>0.53586500000000004</v>
      </c>
      <c r="I960" s="5">
        <v>0.76388800000000001</v>
      </c>
      <c r="J960" s="5">
        <v>0.66225900000000004</v>
      </c>
      <c r="K960" s="5"/>
      <c r="L960" s="5">
        <v>0.373471</v>
      </c>
      <c r="M960" s="5">
        <v>6.8698999999999996E-2</v>
      </c>
      <c r="N960" s="5">
        <v>0.27887499999999998</v>
      </c>
      <c r="O960" s="5">
        <v>0.29993199999999998</v>
      </c>
      <c r="P960" s="5">
        <v>0.32318799999999998</v>
      </c>
    </row>
    <row r="961" spans="1:16" x14ac:dyDescent="0.25">
      <c r="A961" s="10">
        <f t="shared" si="17"/>
        <v>960</v>
      </c>
      <c r="B961" s="3" t="s">
        <v>159</v>
      </c>
      <c r="C961" s="3" t="s">
        <v>120</v>
      </c>
      <c r="D961" s="5">
        <v>0.74336500000000005</v>
      </c>
      <c r="E961" s="5">
        <v>0.19685208333333334</v>
      </c>
      <c r="F961" s="5">
        <v>0.66677299999999995</v>
      </c>
      <c r="G961" s="5">
        <v>0.65829499999999996</v>
      </c>
      <c r="H961" s="5">
        <v>0.56562299999999999</v>
      </c>
      <c r="I961" s="5">
        <v>0.73507100000000003</v>
      </c>
      <c r="J961" s="5">
        <v>0.67925100000000005</v>
      </c>
      <c r="K961" s="5"/>
      <c r="L961" s="5">
        <v>0.33213399999999998</v>
      </c>
      <c r="M961" s="5">
        <v>7.4978000000000003E-2</v>
      </c>
      <c r="N961" s="5">
        <v>0.274781</v>
      </c>
      <c r="O961" s="5">
        <v>0.27139999999999997</v>
      </c>
      <c r="P961" s="5">
        <v>0.37607000000000002</v>
      </c>
    </row>
    <row r="962" spans="1:16" x14ac:dyDescent="0.25">
      <c r="A962" s="10">
        <f t="shared" si="17"/>
        <v>961</v>
      </c>
      <c r="B962" s="3" t="s">
        <v>159</v>
      </c>
      <c r="C962" s="3" t="s">
        <v>96</v>
      </c>
      <c r="D962" s="5">
        <v>0.77564999999999995</v>
      </c>
      <c r="E962" s="5">
        <v>0.36563072916666667</v>
      </c>
      <c r="F962" s="5">
        <v>0.61435300000000004</v>
      </c>
      <c r="G962" s="5">
        <v>0.67822499999999997</v>
      </c>
      <c r="H962" s="5">
        <v>0.62692999999999999</v>
      </c>
      <c r="I962" s="5">
        <v>0.70785699999999996</v>
      </c>
      <c r="J962" s="5">
        <v>0.65964800000000001</v>
      </c>
      <c r="K962" s="5"/>
      <c r="L962" s="5">
        <v>0.34919800000000001</v>
      </c>
      <c r="M962" s="5">
        <v>0.129028</v>
      </c>
      <c r="N962" s="5">
        <v>0.27365400000000001</v>
      </c>
      <c r="O962" s="5">
        <v>0.22403300000000001</v>
      </c>
      <c r="P962" s="5">
        <v>0.43617800000000001</v>
      </c>
    </row>
    <row r="963" spans="1:16" x14ac:dyDescent="0.25">
      <c r="A963" s="10">
        <f t="shared" si="17"/>
        <v>962</v>
      </c>
      <c r="B963" s="3" t="s">
        <v>159</v>
      </c>
      <c r="C963" s="3" t="s">
        <v>97</v>
      </c>
      <c r="D963" s="5">
        <v>0.77778999999999998</v>
      </c>
      <c r="E963" s="5">
        <v>0.25925286458333335</v>
      </c>
      <c r="F963" s="5">
        <v>0.58755599999999997</v>
      </c>
      <c r="G963" s="5">
        <v>0.764652</v>
      </c>
      <c r="H963" s="5">
        <v>0.64859100000000003</v>
      </c>
      <c r="I963" s="5">
        <v>0.69181800000000004</v>
      </c>
      <c r="J963" s="5">
        <v>0.65834599999999999</v>
      </c>
      <c r="K963" s="5"/>
      <c r="L963" s="5">
        <v>0.35979100000000003</v>
      </c>
      <c r="M963" s="5">
        <v>0.180144</v>
      </c>
      <c r="N963" s="5">
        <v>0.260766</v>
      </c>
      <c r="O963" s="5">
        <v>0.21501999999999999</v>
      </c>
      <c r="P963" s="5">
        <v>0.46886100000000003</v>
      </c>
    </row>
    <row r="964" spans="1:16" x14ac:dyDescent="0.25">
      <c r="A964" s="10">
        <f t="shared" ref="A964:A1027" si="18">A963+1</f>
        <v>963</v>
      </c>
      <c r="B964" s="3" t="s">
        <v>159</v>
      </c>
      <c r="C964" s="3" t="s">
        <v>98</v>
      </c>
      <c r="D964" s="5">
        <v>0.78171599999999997</v>
      </c>
      <c r="E964" s="5">
        <v>0.22302031250000001</v>
      </c>
      <c r="F964" s="5">
        <v>0.59637799999999996</v>
      </c>
      <c r="G964" s="5">
        <v>0.81627099999999997</v>
      </c>
      <c r="H964" s="5">
        <v>0.63451900000000006</v>
      </c>
      <c r="I964" s="5">
        <v>0.71778699999999995</v>
      </c>
      <c r="J964" s="5">
        <v>0.69581800000000005</v>
      </c>
      <c r="K964" s="5"/>
      <c r="L964" s="5">
        <v>0.41563099999999997</v>
      </c>
      <c r="M964" s="5">
        <v>0.20216999999999999</v>
      </c>
      <c r="N964" s="5">
        <v>0.28514499999999998</v>
      </c>
      <c r="O964" s="5">
        <v>0.232129</v>
      </c>
      <c r="P964" s="5">
        <v>0.487039</v>
      </c>
    </row>
    <row r="965" spans="1:16" x14ac:dyDescent="0.25">
      <c r="A965" s="10">
        <f t="shared" si="18"/>
        <v>964</v>
      </c>
      <c r="B965" s="3" t="s">
        <v>159</v>
      </c>
      <c r="C965" s="3" t="s">
        <v>99</v>
      </c>
      <c r="D965" s="5">
        <v>0.80044599999999999</v>
      </c>
      <c r="E965" s="5">
        <v>0.12835885416666667</v>
      </c>
      <c r="F965" s="5">
        <v>0.57426500000000003</v>
      </c>
      <c r="G965" s="5">
        <v>0.82569999999999999</v>
      </c>
      <c r="H965" s="5">
        <v>0.62853400000000004</v>
      </c>
      <c r="I965" s="5">
        <v>0.72041900000000003</v>
      </c>
      <c r="J965" s="5">
        <v>0.73424299999999998</v>
      </c>
      <c r="K965" s="5"/>
      <c r="L965" s="5">
        <v>0.40549800000000003</v>
      </c>
      <c r="M965" s="5">
        <v>0.228571</v>
      </c>
      <c r="N965" s="5">
        <v>0.32426100000000002</v>
      </c>
      <c r="O965" s="5">
        <v>0.24172399999999999</v>
      </c>
      <c r="P965" s="5">
        <v>0.51032999999999995</v>
      </c>
    </row>
    <row r="966" spans="1:16" x14ac:dyDescent="0.25">
      <c r="A966" s="10">
        <f t="shared" si="18"/>
        <v>965</v>
      </c>
      <c r="B966" s="3" t="s">
        <v>159</v>
      </c>
      <c r="C966" s="3" t="s">
        <v>100</v>
      </c>
      <c r="D966" s="5">
        <v>0.78293900000000005</v>
      </c>
      <c r="E966" s="5">
        <v>0.13228734375000001</v>
      </c>
      <c r="F966" s="5">
        <v>0.51867300000000005</v>
      </c>
      <c r="G966" s="5">
        <v>0.82818400000000003</v>
      </c>
      <c r="H966" s="5">
        <v>0.57172999999999996</v>
      </c>
      <c r="I966" s="5">
        <v>0.69757899999999995</v>
      </c>
      <c r="J966" s="5">
        <v>0.74762600000000001</v>
      </c>
      <c r="K966" s="5"/>
      <c r="L966" s="5">
        <v>0.39019399999999999</v>
      </c>
      <c r="M966" s="5">
        <v>0.21676100000000001</v>
      </c>
      <c r="N966" s="5">
        <v>0.35616900000000001</v>
      </c>
      <c r="O966" s="5">
        <v>0.242977</v>
      </c>
      <c r="P966" s="5">
        <v>0.49830200000000002</v>
      </c>
    </row>
    <row r="967" spans="1:16" x14ac:dyDescent="0.25">
      <c r="A967" s="10">
        <f t="shared" si="18"/>
        <v>966</v>
      </c>
      <c r="B967" s="3" t="s">
        <v>159</v>
      </c>
      <c r="C967" s="3" t="s">
        <v>101</v>
      </c>
      <c r="D967" s="5">
        <v>0.75869299999999995</v>
      </c>
      <c r="E967" s="5">
        <v>0.20165885416666668</v>
      </c>
      <c r="F967" s="5">
        <v>0.48873</v>
      </c>
      <c r="G967" s="5">
        <v>0.80051499999999998</v>
      </c>
      <c r="H967" s="5">
        <v>0.51959699999999998</v>
      </c>
      <c r="I967" s="5">
        <v>0.66766599999999998</v>
      </c>
      <c r="J967" s="5">
        <v>0.73955499999999996</v>
      </c>
      <c r="K967" s="5"/>
      <c r="L967" s="5">
        <v>0.383884</v>
      </c>
      <c r="M967" s="5">
        <v>0.199048</v>
      </c>
      <c r="N967" s="5">
        <v>0.39120700000000003</v>
      </c>
      <c r="O967" s="5">
        <v>0.240649</v>
      </c>
      <c r="P967" s="5">
        <v>0.51690800000000003</v>
      </c>
    </row>
    <row r="968" spans="1:16" x14ac:dyDescent="0.25">
      <c r="A968" s="10">
        <f t="shared" si="18"/>
        <v>967</v>
      </c>
      <c r="B968" s="3" t="s">
        <v>159</v>
      </c>
      <c r="C968" s="3" t="s">
        <v>102</v>
      </c>
      <c r="D968" s="5">
        <v>0.73585699999999998</v>
      </c>
      <c r="E968" s="5">
        <v>0.36520104166666667</v>
      </c>
      <c r="F968" s="5">
        <v>0.46752100000000002</v>
      </c>
      <c r="G968" s="5">
        <v>0.73634500000000003</v>
      </c>
      <c r="H968" s="5">
        <v>0.50579600000000002</v>
      </c>
      <c r="I968" s="5">
        <v>0.64768599999999998</v>
      </c>
      <c r="J968" s="5">
        <v>0.68774500000000005</v>
      </c>
      <c r="K968" s="5"/>
      <c r="L968" s="5">
        <v>0.38595499999999999</v>
      </c>
      <c r="M968" s="5">
        <v>0.184475</v>
      </c>
      <c r="N968" s="5">
        <v>0.41376200000000002</v>
      </c>
      <c r="O968" s="5">
        <v>0.238701</v>
      </c>
      <c r="P968" s="5">
        <v>0.54925000000000002</v>
      </c>
    </row>
    <row r="969" spans="1:16" x14ac:dyDescent="0.25">
      <c r="A969" s="10">
        <f t="shared" si="18"/>
        <v>968</v>
      </c>
      <c r="B969" s="3" t="s">
        <v>159</v>
      </c>
      <c r="C969" s="3" t="s">
        <v>103</v>
      </c>
      <c r="D969" s="5">
        <v>0.68217300000000003</v>
      </c>
      <c r="E969" s="5">
        <v>0.32172864583333338</v>
      </c>
      <c r="F969" s="5">
        <v>0.45229000000000003</v>
      </c>
      <c r="G969" s="5">
        <v>0.67051099999999997</v>
      </c>
      <c r="H969" s="5">
        <v>0.46876600000000002</v>
      </c>
      <c r="I969" s="5">
        <v>0.66077799999999998</v>
      </c>
      <c r="J969" s="5">
        <v>0.58492500000000003</v>
      </c>
      <c r="K969" s="5"/>
      <c r="L969" s="5">
        <v>0.35870299999999999</v>
      </c>
      <c r="M969" s="5">
        <v>0.17192299999999999</v>
      </c>
      <c r="N969" s="5">
        <v>0.43187399999999998</v>
      </c>
      <c r="O969" s="5">
        <v>0.22476599999999999</v>
      </c>
      <c r="P969" s="5">
        <v>0.58699500000000004</v>
      </c>
    </row>
    <row r="970" spans="1:16" x14ac:dyDescent="0.25">
      <c r="A970" s="10">
        <f t="shared" si="18"/>
        <v>969</v>
      </c>
      <c r="B970" s="3" t="s">
        <v>159</v>
      </c>
      <c r="C970" s="3" t="s">
        <v>104</v>
      </c>
      <c r="D970" s="5">
        <v>0.60158299999999998</v>
      </c>
      <c r="E970" s="5">
        <v>0.17932916666666665</v>
      </c>
      <c r="F970" s="5">
        <v>0.416715</v>
      </c>
      <c r="G970" s="5">
        <v>0.59307900000000002</v>
      </c>
      <c r="H970" s="5">
        <v>0.46196999999999999</v>
      </c>
      <c r="I970" s="5">
        <v>0.662439</v>
      </c>
      <c r="J970" s="5">
        <v>0.46395799999999998</v>
      </c>
      <c r="K970" s="5"/>
      <c r="L970" s="5">
        <v>0.31042900000000001</v>
      </c>
      <c r="M970" s="5">
        <v>0.17961299999999999</v>
      </c>
      <c r="N970" s="5">
        <v>0.44920700000000002</v>
      </c>
      <c r="O970" s="5">
        <v>0.231544</v>
      </c>
      <c r="P970" s="5">
        <v>0.59730399999999995</v>
      </c>
    </row>
    <row r="971" spans="1:16" x14ac:dyDescent="0.25">
      <c r="A971" s="10">
        <f t="shared" si="18"/>
        <v>970</v>
      </c>
      <c r="B971" s="3" t="s">
        <v>159</v>
      </c>
      <c r="C971" s="3" t="s">
        <v>105</v>
      </c>
      <c r="D971" s="5">
        <v>0.51302300000000001</v>
      </c>
      <c r="E971" s="5">
        <v>9.3947916666666673E-2</v>
      </c>
      <c r="F971" s="5">
        <v>0.36904100000000001</v>
      </c>
      <c r="G971" s="5">
        <v>0.52228200000000002</v>
      </c>
      <c r="H971" s="5">
        <v>0.46299400000000002</v>
      </c>
      <c r="I971" s="5">
        <v>0.63670800000000005</v>
      </c>
      <c r="J971" s="5">
        <v>0.38428600000000002</v>
      </c>
      <c r="K971" s="5"/>
      <c r="L971" s="5">
        <v>0.324656</v>
      </c>
      <c r="M971" s="5">
        <v>0.17957100000000001</v>
      </c>
      <c r="N971" s="5">
        <v>0.45491199999999998</v>
      </c>
      <c r="O971" s="5">
        <v>0.249943</v>
      </c>
      <c r="P971" s="5">
        <v>0.61029299999999997</v>
      </c>
    </row>
    <row r="972" spans="1:16" x14ac:dyDescent="0.25">
      <c r="A972" s="10">
        <f t="shared" si="18"/>
        <v>971</v>
      </c>
      <c r="B972" s="3" t="s">
        <v>159</v>
      </c>
      <c r="C972" s="3" t="s">
        <v>106</v>
      </c>
      <c r="D972" s="5">
        <v>0.45587699999999998</v>
      </c>
      <c r="E972" s="5">
        <v>7.9963541666666665E-2</v>
      </c>
      <c r="F972" s="5">
        <v>0.32508700000000001</v>
      </c>
      <c r="G972" s="5">
        <v>0.45204</v>
      </c>
      <c r="H972" s="5">
        <v>0.434417</v>
      </c>
      <c r="I972" s="5">
        <v>0.617313</v>
      </c>
      <c r="J972" s="5">
        <v>0.34766599999999998</v>
      </c>
      <c r="K972" s="5"/>
      <c r="L972" s="5">
        <v>0.27626699999999998</v>
      </c>
      <c r="M972" s="5">
        <v>0.16198100000000001</v>
      </c>
      <c r="N972" s="5">
        <v>0.46651799999999999</v>
      </c>
      <c r="O972" s="5">
        <v>0.261297</v>
      </c>
      <c r="P972" s="5">
        <v>0.621529</v>
      </c>
    </row>
    <row r="973" spans="1:16" x14ac:dyDescent="0.25">
      <c r="A973" s="10">
        <f t="shared" si="18"/>
        <v>972</v>
      </c>
      <c r="B973" s="3" t="s">
        <v>159</v>
      </c>
      <c r="C973" s="3" t="s">
        <v>107</v>
      </c>
      <c r="D973" s="5">
        <v>0.43253900000000001</v>
      </c>
      <c r="E973" s="5">
        <v>7.3394791666666667E-2</v>
      </c>
      <c r="F973" s="5">
        <v>0.27125100000000002</v>
      </c>
      <c r="G973" s="5">
        <v>0.42361399999999999</v>
      </c>
      <c r="H973" s="5">
        <v>0.405389</v>
      </c>
      <c r="I973" s="5">
        <v>0.674176</v>
      </c>
      <c r="J973" s="5">
        <v>0.34071000000000001</v>
      </c>
      <c r="K973" s="5"/>
      <c r="L973" s="5">
        <v>0.18262800000000001</v>
      </c>
      <c r="M973" s="5">
        <v>0.142122</v>
      </c>
      <c r="N973" s="5">
        <v>0.47949799999999998</v>
      </c>
      <c r="O973" s="5">
        <v>0.27247900000000003</v>
      </c>
      <c r="P973" s="5">
        <v>0.62858000000000003</v>
      </c>
    </row>
    <row r="974" spans="1:16" x14ac:dyDescent="0.25">
      <c r="A974" s="10">
        <f t="shared" si="18"/>
        <v>973</v>
      </c>
      <c r="B974" s="3" t="s">
        <v>159</v>
      </c>
      <c r="C974" s="3" t="s">
        <v>108</v>
      </c>
      <c r="D974" s="5">
        <v>0.44993</v>
      </c>
      <c r="E974" s="5">
        <v>0.10537812499999999</v>
      </c>
      <c r="F974" s="5">
        <v>0.32189200000000001</v>
      </c>
      <c r="G974" s="5">
        <v>0.44387700000000002</v>
      </c>
      <c r="H974" s="5">
        <v>0.38548399999999999</v>
      </c>
      <c r="I974" s="5">
        <v>0.68713900000000006</v>
      </c>
      <c r="J974" s="5">
        <v>0.37982700000000003</v>
      </c>
      <c r="K974" s="5"/>
      <c r="L974" s="5">
        <v>0.16589699999999999</v>
      </c>
      <c r="M974" s="5">
        <v>0.14436399999999999</v>
      </c>
      <c r="N974" s="5">
        <v>0.49754999999999999</v>
      </c>
      <c r="O974" s="5">
        <v>0.286908</v>
      </c>
      <c r="P974" s="5">
        <v>0.64946499999999996</v>
      </c>
    </row>
    <row r="975" spans="1:16" x14ac:dyDescent="0.25">
      <c r="A975" s="10">
        <f t="shared" si="18"/>
        <v>974</v>
      </c>
      <c r="B975" s="3" t="s">
        <v>159</v>
      </c>
      <c r="C975" s="3" t="s">
        <v>109</v>
      </c>
      <c r="D975" s="5">
        <v>0.55098899999999995</v>
      </c>
      <c r="E975" s="5">
        <v>9.9990104166666663E-2</v>
      </c>
      <c r="F975" s="5">
        <v>0.31722800000000001</v>
      </c>
      <c r="G975" s="5">
        <v>0.44780399999999998</v>
      </c>
      <c r="H975" s="5">
        <v>0.389322</v>
      </c>
      <c r="I975" s="5">
        <v>0.70395099999999999</v>
      </c>
      <c r="J975" s="5">
        <v>0.41710700000000001</v>
      </c>
      <c r="K975" s="5"/>
      <c r="L975" s="5">
        <v>0.15437000000000001</v>
      </c>
      <c r="M975" s="5">
        <v>0.132746</v>
      </c>
      <c r="N975" s="5">
        <v>0.50310500000000002</v>
      </c>
      <c r="O975" s="5">
        <v>0.29389300000000002</v>
      </c>
      <c r="P975" s="5">
        <v>0.63819300000000001</v>
      </c>
    </row>
    <row r="976" spans="1:16" x14ac:dyDescent="0.25">
      <c r="A976" s="10">
        <f t="shared" si="18"/>
        <v>975</v>
      </c>
      <c r="B976" s="3" t="s">
        <v>159</v>
      </c>
      <c r="C976" s="3" t="s">
        <v>110</v>
      </c>
      <c r="D976" s="5">
        <v>0.642567</v>
      </c>
      <c r="E976" s="5">
        <v>9.7107812500000001E-2</v>
      </c>
      <c r="F976" s="5">
        <v>0.271615</v>
      </c>
      <c r="G976" s="5">
        <v>0.48896200000000001</v>
      </c>
      <c r="H976" s="5">
        <v>0.41253499999999999</v>
      </c>
      <c r="I976" s="5">
        <v>0.68154400000000004</v>
      </c>
      <c r="J976" s="5">
        <v>0.39383299999999999</v>
      </c>
      <c r="K976" s="5"/>
      <c r="L976" s="5">
        <v>0.15252299999999999</v>
      </c>
      <c r="M976" s="5">
        <v>0.10908900000000001</v>
      </c>
      <c r="N976" s="5">
        <v>0.50749599999999995</v>
      </c>
      <c r="O976" s="5">
        <v>0.29901299999999997</v>
      </c>
      <c r="P976" s="5">
        <v>0.60975999999999997</v>
      </c>
    </row>
    <row r="977" spans="1:16" x14ac:dyDescent="0.25">
      <c r="A977" s="10">
        <f t="shared" si="18"/>
        <v>976</v>
      </c>
      <c r="B977" s="3" t="s">
        <v>159</v>
      </c>
      <c r="C977" s="3" t="s">
        <v>111</v>
      </c>
      <c r="D977" s="5">
        <v>0.67931600000000003</v>
      </c>
      <c r="E977" s="5">
        <v>0.16741875000000001</v>
      </c>
      <c r="F977" s="5">
        <v>0.28288000000000002</v>
      </c>
      <c r="G977" s="5">
        <v>0.495058</v>
      </c>
      <c r="H977" s="5">
        <v>0.46090599999999998</v>
      </c>
      <c r="I977" s="5">
        <v>0.66772399999999998</v>
      </c>
      <c r="J977" s="5">
        <v>0.382573</v>
      </c>
      <c r="K977" s="5"/>
      <c r="L977" s="5">
        <v>0.15395900000000001</v>
      </c>
      <c r="M977" s="5">
        <v>0.11164</v>
      </c>
      <c r="N977" s="5">
        <v>0.51434599999999997</v>
      </c>
      <c r="O977" s="5">
        <v>0.32018999999999997</v>
      </c>
      <c r="P977" s="5">
        <v>0.55464999999999998</v>
      </c>
    </row>
    <row r="978" spans="1:16" x14ac:dyDescent="0.25">
      <c r="A978" s="10">
        <f t="shared" si="18"/>
        <v>977</v>
      </c>
      <c r="B978" s="3" t="s">
        <v>159</v>
      </c>
      <c r="C978" s="3" t="s">
        <v>112</v>
      </c>
      <c r="D978" s="5">
        <v>0.69034099999999998</v>
      </c>
      <c r="E978" s="5">
        <v>0.12719687499999999</v>
      </c>
      <c r="F978" s="5">
        <v>0.322685</v>
      </c>
      <c r="G978" s="5">
        <v>0.51223799999999997</v>
      </c>
      <c r="H978" s="5">
        <v>0.49800899999999998</v>
      </c>
      <c r="I978" s="5">
        <v>0.65784900000000002</v>
      </c>
      <c r="J978" s="5">
        <v>0.34254000000000001</v>
      </c>
      <c r="K978" s="5"/>
      <c r="L978" s="5">
        <v>0.157471</v>
      </c>
      <c r="M978" s="5">
        <v>0.102566</v>
      </c>
      <c r="N978" s="5">
        <v>0.521123</v>
      </c>
      <c r="O978" s="5">
        <v>0.34168700000000002</v>
      </c>
      <c r="P978" s="5">
        <v>0.56574899999999995</v>
      </c>
    </row>
    <row r="979" spans="1:16" x14ac:dyDescent="0.25">
      <c r="A979" s="10">
        <f t="shared" si="18"/>
        <v>978</v>
      </c>
      <c r="B979" s="3" t="s">
        <v>159</v>
      </c>
      <c r="C979" s="3" t="s">
        <v>113</v>
      </c>
      <c r="D979" s="5">
        <v>0.70264700000000002</v>
      </c>
      <c r="E979" s="5">
        <v>0.13899114583333333</v>
      </c>
      <c r="F979" s="5">
        <v>0.35974699999999998</v>
      </c>
      <c r="G979" s="5">
        <v>0.578129</v>
      </c>
      <c r="H979" s="5">
        <v>0.524034</v>
      </c>
      <c r="I979" s="5">
        <v>0.63663099999999995</v>
      </c>
      <c r="J979" s="5">
        <v>0.29145799999999999</v>
      </c>
      <c r="K979" s="5"/>
      <c r="L979" s="5">
        <v>0.17222399999999999</v>
      </c>
      <c r="M979" s="5">
        <v>0.12687899999999999</v>
      </c>
      <c r="N979" s="5">
        <v>0.52035600000000004</v>
      </c>
      <c r="O979" s="5">
        <v>0.343837</v>
      </c>
      <c r="P979" s="5">
        <v>0.53478000000000003</v>
      </c>
    </row>
    <row r="980" spans="1:16" x14ac:dyDescent="0.25">
      <c r="A980" s="10">
        <f t="shared" si="18"/>
        <v>979</v>
      </c>
      <c r="B980" s="3" t="s">
        <v>159</v>
      </c>
      <c r="C980" s="3" t="s">
        <v>114</v>
      </c>
      <c r="D980" s="5">
        <v>0.72576300000000005</v>
      </c>
      <c r="E980" s="5">
        <v>0.21922135416666666</v>
      </c>
      <c r="F980" s="5">
        <v>0.385625</v>
      </c>
      <c r="G980" s="5">
        <v>0.59469799999999995</v>
      </c>
      <c r="H980" s="5">
        <v>0.54924300000000004</v>
      </c>
      <c r="I980" s="5">
        <v>0.59081799999999995</v>
      </c>
      <c r="J980" s="5">
        <v>0.25495699999999999</v>
      </c>
      <c r="K980" s="5"/>
      <c r="L980" s="5">
        <v>0.19615199999999999</v>
      </c>
      <c r="M980" s="5">
        <v>0.208679</v>
      </c>
      <c r="N980" s="5">
        <v>0.50860899999999998</v>
      </c>
      <c r="O980" s="5">
        <v>0.38730300000000001</v>
      </c>
      <c r="P980" s="5">
        <v>0.452237</v>
      </c>
    </row>
    <row r="981" spans="1:16" x14ac:dyDescent="0.25">
      <c r="A981" s="10">
        <f t="shared" si="18"/>
        <v>980</v>
      </c>
      <c r="B981" s="3" t="s">
        <v>159</v>
      </c>
      <c r="C981" s="3" t="s">
        <v>115</v>
      </c>
      <c r="D981" s="5">
        <v>0.74571699999999996</v>
      </c>
      <c r="E981" s="5">
        <v>0.31072968750000002</v>
      </c>
      <c r="F981" s="5">
        <v>0.421931</v>
      </c>
      <c r="G981" s="5">
        <v>0.57326900000000003</v>
      </c>
      <c r="H981" s="5">
        <v>0.56661600000000001</v>
      </c>
      <c r="I981" s="5">
        <v>0.62449399999999999</v>
      </c>
      <c r="J981" s="5">
        <v>0.248638</v>
      </c>
      <c r="K981" s="5"/>
      <c r="L981" s="5">
        <v>0.24784700000000001</v>
      </c>
      <c r="M981" s="5">
        <v>0.27467200000000003</v>
      </c>
      <c r="N981" s="5">
        <v>0.48733399999999999</v>
      </c>
      <c r="O981" s="5">
        <v>0.39519599999999999</v>
      </c>
      <c r="P981" s="5">
        <v>0.42775099999999999</v>
      </c>
    </row>
    <row r="982" spans="1:16" x14ac:dyDescent="0.25">
      <c r="A982" s="10">
        <f t="shared" si="18"/>
        <v>981</v>
      </c>
      <c r="B982" s="3" t="s">
        <v>159</v>
      </c>
      <c r="C982" s="3" t="s">
        <v>116</v>
      </c>
      <c r="D982" s="5">
        <v>0.74701399999999996</v>
      </c>
      <c r="E982" s="5">
        <v>0.41416979166666668</v>
      </c>
      <c r="F982" s="5">
        <v>0.44541700000000001</v>
      </c>
      <c r="G982" s="5">
        <v>0.53016799999999997</v>
      </c>
      <c r="H982" s="5">
        <v>0.582704</v>
      </c>
      <c r="I982" s="5">
        <v>0.64608600000000005</v>
      </c>
      <c r="J982" s="5">
        <v>0.25926100000000002</v>
      </c>
      <c r="K982" s="5"/>
      <c r="L982" s="5">
        <v>0.29779499999999998</v>
      </c>
      <c r="M982" s="5">
        <v>0.29128100000000001</v>
      </c>
      <c r="N982" s="5">
        <v>0.47843400000000003</v>
      </c>
      <c r="O982" s="5">
        <v>0.38201600000000002</v>
      </c>
      <c r="P982" s="5">
        <v>0.50463499999999994</v>
      </c>
    </row>
    <row r="983" spans="1:16" x14ac:dyDescent="0.25">
      <c r="A983" s="10">
        <f t="shared" si="18"/>
        <v>982</v>
      </c>
      <c r="B983" s="3" t="s">
        <v>159</v>
      </c>
      <c r="C983" s="3" t="s">
        <v>117</v>
      </c>
      <c r="D983" s="5">
        <v>0.690195</v>
      </c>
      <c r="E983" s="5">
        <v>0.45139531249999998</v>
      </c>
      <c r="F983" s="5">
        <v>0.460592</v>
      </c>
      <c r="G983" s="5">
        <v>0.43300699999999998</v>
      </c>
      <c r="H983" s="5">
        <v>0.60819400000000001</v>
      </c>
      <c r="I983" s="5">
        <v>0.64438700000000004</v>
      </c>
      <c r="J983" s="5">
        <v>0.23558299999999999</v>
      </c>
      <c r="K983" s="5"/>
      <c r="L983" s="5">
        <v>0.33636899999999997</v>
      </c>
      <c r="M983" s="5">
        <v>0.27695199999999998</v>
      </c>
      <c r="N983" s="5">
        <v>0.48478300000000002</v>
      </c>
      <c r="O983" s="5">
        <v>0.368257</v>
      </c>
      <c r="P983" s="5">
        <v>0.56438500000000003</v>
      </c>
    </row>
    <row r="984" spans="1:16" x14ac:dyDescent="0.25">
      <c r="A984" s="10">
        <f t="shared" si="18"/>
        <v>983</v>
      </c>
      <c r="B984" s="3" t="s">
        <v>159</v>
      </c>
      <c r="C984" s="3" t="s">
        <v>118</v>
      </c>
      <c r="D984" s="5">
        <v>0.59215799999999996</v>
      </c>
      <c r="E984" s="5">
        <v>0.41967656249999996</v>
      </c>
      <c r="F984" s="5">
        <v>0.51627199999999995</v>
      </c>
      <c r="G984" s="5">
        <v>0.30080499999999999</v>
      </c>
      <c r="H984" s="5">
        <v>0.64677899999999999</v>
      </c>
      <c r="I984" s="5">
        <v>0.64336800000000005</v>
      </c>
      <c r="J984" s="5">
        <v>0.230411</v>
      </c>
      <c r="K984" s="5"/>
      <c r="L984" s="5">
        <v>0.35690899999999998</v>
      </c>
      <c r="M984" s="5">
        <v>0.258876</v>
      </c>
      <c r="N984" s="5">
        <v>0.48366999999999999</v>
      </c>
      <c r="O984" s="5">
        <v>0.35653899999999999</v>
      </c>
      <c r="P984" s="5">
        <v>0.59040800000000004</v>
      </c>
    </row>
    <row r="985" spans="1:16" x14ac:dyDescent="0.25">
      <c r="A985" s="10">
        <f t="shared" si="18"/>
        <v>984</v>
      </c>
      <c r="B985" s="3" t="s">
        <v>160</v>
      </c>
      <c r="C985" s="3" t="s">
        <v>120</v>
      </c>
      <c r="D985" s="5">
        <v>0.41503099999999998</v>
      </c>
      <c r="E985" s="5">
        <v>0.36546666666666672</v>
      </c>
      <c r="F985" s="5">
        <v>0.65157900000000002</v>
      </c>
      <c r="G985" s="5">
        <v>0.233933</v>
      </c>
      <c r="H985" s="5">
        <v>0.70350299999999999</v>
      </c>
      <c r="I985" s="5">
        <v>0.70302299999999995</v>
      </c>
      <c r="J985" s="5">
        <v>0.29663499999999998</v>
      </c>
      <c r="K985" s="5"/>
      <c r="L985" s="5">
        <v>0.38977699999999998</v>
      </c>
      <c r="M985" s="5">
        <v>0.28342899999999999</v>
      </c>
      <c r="N985" s="5">
        <v>0.48321999999999998</v>
      </c>
      <c r="O985" s="5">
        <v>0.34735100000000002</v>
      </c>
      <c r="P985" s="5">
        <v>0.61896099999999998</v>
      </c>
    </row>
    <row r="986" spans="1:16" x14ac:dyDescent="0.25">
      <c r="A986" s="10">
        <f t="shared" si="18"/>
        <v>985</v>
      </c>
      <c r="B986" s="3" t="s">
        <v>160</v>
      </c>
      <c r="C986" s="3" t="s">
        <v>96</v>
      </c>
      <c r="D986" s="5">
        <v>0.35978900000000003</v>
      </c>
      <c r="E986" s="5">
        <v>0.37192197916666669</v>
      </c>
      <c r="F986" s="5">
        <v>0.66513</v>
      </c>
      <c r="G986" s="5">
        <v>0.23420299999999999</v>
      </c>
      <c r="H986" s="5">
        <v>0.73705100000000001</v>
      </c>
      <c r="I986" s="5">
        <v>0.70498300000000003</v>
      </c>
      <c r="J986" s="5">
        <v>0.33087800000000001</v>
      </c>
      <c r="K986" s="5"/>
      <c r="L986" s="5">
        <v>0.374699</v>
      </c>
      <c r="M986" s="5">
        <v>0.36343399999999998</v>
      </c>
      <c r="N986" s="5">
        <v>0.48474200000000001</v>
      </c>
      <c r="O986" s="5">
        <v>0.34743000000000002</v>
      </c>
      <c r="P986" s="5">
        <v>0.62815500000000002</v>
      </c>
    </row>
    <row r="987" spans="1:16" x14ac:dyDescent="0.25">
      <c r="A987" s="10">
        <f t="shared" si="18"/>
        <v>986</v>
      </c>
      <c r="B987" s="3" t="s">
        <v>160</v>
      </c>
      <c r="C987" s="3" t="s">
        <v>97</v>
      </c>
      <c r="D987" s="5">
        <v>0.45001400000000003</v>
      </c>
      <c r="E987" s="5">
        <v>0.45897026041666666</v>
      </c>
      <c r="F987" s="5">
        <v>0.64642200000000005</v>
      </c>
      <c r="G987" s="5">
        <v>0.238039</v>
      </c>
      <c r="H987" s="5">
        <v>0.78443099999999999</v>
      </c>
      <c r="I987" s="5">
        <v>0.71578200000000003</v>
      </c>
      <c r="J987" s="5">
        <v>0.336926</v>
      </c>
      <c r="K987" s="5"/>
      <c r="L987" s="5">
        <v>0.45395099999999999</v>
      </c>
      <c r="M987" s="5">
        <v>0.44312000000000001</v>
      </c>
      <c r="N987" s="5">
        <v>0.48136099999999998</v>
      </c>
      <c r="O987" s="5">
        <v>0.38064799999999999</v>
      </c>
      <c r="P987" s="5">
        <v>0.59631400000000001</v>
      </c>
    </row>
    <row r="988" spans="1:16" x14ac:dyDescent="0.25">
      <c r="A988" s="10">
        <f t="shared" si="18"/>
        <v>987</v>
      </c>
      <c r="B988" s="3" t="s">
        <v>160</v>
      </c>
      <c r="C988" s="3" t="s">
        <v>98</v>
      </c>
      <c r="D988" s="5">
        <v>0.53567200000000004</v>
      </c>
      <c r="E988" s="5">
        <v>0.54260729166666666</v>
      </c>
      <c r="F988" s="5">
        <v>0.59976799999999997</v>
      </c>
      <c r="G988" s="5">
        <v>0.267872</v>
      </c>
      <c r="H988" s="5">
        <v>0.77890899999999996</v>
      </c>
      <c r="I988" s="5">
        <v>0.71055100000000004</v>
      </c>
      <c r="J988" s="5">
        <v>0.33185999999999999</v>
      </c>
      <c r="K988" s="5"/>
      <c r="L988" s="5">
        <v>0.55893899999999996</v>
      </c>
      <c r="M988" s="5">
        <v>0.50198699999999996</v>
      </c>
      <c r="N988" s="5">
        <v>0.48324099999999998</v>
      </c>
      <c r="O988" s="5">
        <v>0.42308699999999999</v>
      </c>
      <c r="P988" s="5">
        <v>0.48143000000000002</v>
      </c>
    </row>
    <row r="989" spans="1:16" x14ac:dyDescent="0.25">
      <c r="A989" s="10">
        <f t="shared" si="18"/>
        <v>988</v>
      </c>
      <c r="B989" s="3" t="s">
        <v>160</v>
      </c>
      <c r="C989" s="3" t="s">
        <v>99</v>
      </c>
      <c r="D989" s="5">
        <v>0.49396800000000002</v>
      </c>
      <c r="E989" s="5">
        <v>0.64950052083333332</v>
      </c>
      <c r="F989" s="5">
        <v>0.59428999999999998</v>
      </c>
      <c r="G989" s="5">
        <v>0.27702599999999999</v>
      </c>
      <c r="H989" s="5">
        <v>0.781532</v>
      </c>
      <c r="I989" s="5">
        <v>0.70965999999999996</v>
      </c>
      <c r="J989" s="5">
        <v>0.29650100000000001</v>
      </c>
      <c r="K989" s="5"/>
      <c r="L989" s="5">
        <v>0.56159599999999998</v>
      </c>
      <c r="M989" s="5">
        <v>0.57083899999999999</v>
      </c>
      <c r="N989" s="5">
        <v>0.478848</v>
      </c>
      <c r="O989" s="5">
        <v>0.43848100000000001</v>
      </c>
      <c r="P989" s="5">
        <v>0.39827899999999999</v>
      </c>
    </row>
    <row r="990" spans="1:16" x14ac:dyDescent="0.25">
      <c r="A990" s="10">
        <f t="shared" si="18"/>
        <v>989</v>
      </c>
      <c r="B990" s="3" t="s">
        <v>160</v>
      </c>
      <c r="C990" s="3" t="s">
        <v>100</v>
      </c>
      <c r="D990" s="5">
        <v>0.385351</v>
      </c>
      <c r="E990" s="5">
        <v>0.77428125000000003</v>
      </c>
      <c r="F990" s="5">
        <v>0.60331199999999996</v>
      </c>
      <c r="G990" s="5">
        <v>0.26295000000000002</v>
      </c>
      <c r="H990" s="5">
        <v>0.78593999999999997</v>
      </c>
      <c r="I990" s="5">
        <v>0.71849200000000002</v>
      </c>
      <c r="J990" s="5">
        <v>0.26607599999999998</v>
      </c>
      <c r="K990" s="5"/>
      <c r="L990" s="5">
        <v>0.50632299999999997</v>
      </c>
      <c r="M990" s="5">
        <v>0.60574099999999997</v>
      </c>
      <c r="N990" s="5">
        <v>0.475518</v>
      </c>
      <c r="O990" s="5">
        <v>0.43062699999999998</v>
      </c>
      <c r="P990" s="5">
        <v>0.37332500000000002</v>
      </c>
    </row>
    <row r="991" spans="1:16" x14ac:dyDescent="0.25">
      <c r="A991" s="10">
        <f t="shared" si="18"/>
        <v>990</v>
      </c>
      <c r="B991" s="3" t="s">
        <v>160</v>
      </c>
      <c r="C991" s="3" t="s">
        <v>101</v>
      </c>
      <c r="D991" s="5">
        <v>0.29554599999999998</v>
      </c>
      <c r="E991" s="5">
        <v>0.80398437499999997</v>
      </c>
      <c r="F991" s="5">
        <v>0.60321800000000003</v>
      </c>
      <c r="G991" s="5">
        <v>0.253554</v>
      </c>
      <c r="H991" s="5">
        <v>0.77665200000000001</v>
      </c>
      <c r="I991" s="5">
        <v>0.726769</v>
      </c>
      <c r="J991" s="5">
        <v>0.28310000000000002</v>
      </c>
      <c r="K991" s="5"/>
      <c r="L991" s="5">
        <v>0.44519900000000001</v>
      </c>
      <c r="M991" s="5">
        <v>0.62428600000000001</v>
      </c>
      <c r="N991" s="5">
        <v>0.47489900000000002</v>
      </c>
      <c r="O991" s="5">
        <v>0.415522</v>
      </c>
      <c r="P991" s="5">
        <v>0.389515</v>
      </c>
    </row>
    <row r="992" spans="1:16" x14ac:dyDescent="0.25">
      <c r="A992" s="10">
        <f t="shared" si="18"/>
        <v>991</v>
      </c>
      <c r="B992" s="3" t="s">
        <v>160</v>
      </c>
      <c r="C992" s="3" t="s">
        <v>102</v>
      </c>
      <c r="D992" s="5">
        <v>0.23647499999999999</v>
      </c>
      <c r="E992" s="5">
        <v>0.72168750000000004</v>
      </c>
      <c r="F992" s="5">
        <v>0.60673900000000003</v>
      </c>
      <c r="G992" s="5">
        <v>0.283302</v>
      </c>
      <c r="H992" s="5">
        <v>0.78398100000000004</v>
      </c>
      <c r="I992" s="5">
        <v>0.72560999999999998</v>
      </c>
      <c r="J992" s="5">
        <v>0.31374400000000002</v>
      </c>
      <c r="K992" s="5"/>
      <c r="L992" s="5">
        <v>0.41647200000000001</v>
      </c>
      <c r="M992" s="5">
        <v>0.610541</v>
      </c>
      <c r="N992" s="5">
        <v>0.46715600000000002</v>
      </c>
      <c r="O992" s="5">
        <v>0.41589100000000001</v>
      </c>
      <c r="P992" s="5">
        <v>0.37708399999999997</v>
      </c>
    </row>
    <row r="993" spans="1:16" x14ac:dyDescent="0.25">
      <c r="A993" s="10">
        <f t="shared" si="18"/>
        <v>992</v>
      </c>
      <c r="B993" s="3" t="s">
        <v>160</v>
      </c>
      <c r="C993" s="3" t="s">
        <v>103</v>
      </c>
      <c r="D993" s="5">
        <v>0.19819500000000001</v>
      </c>
      <c r="E993" s="5">
        <v>0.77312916666666665</v>
      </c>
      <c r="F993" s="5">
        <v>0.57832700000000004</v>
      </c>
      <c r="G993" s="5">
        <v>0.327959</v>
      </c>
      <c r="H993" s="5">
        <v>0.77838600000000002</v>
      </c>
      <c r="I993" s="5">
        <v>0.72213799999999995</v>
      </c>
      <c r="J993" s="5">
        <v>0.34921099999999999</v>
      </c>
      <c r="K993" s="5"/>
      <c r="L993" s="5">
        <v>0.36163000000000001</v>
      </c>
      <c r="M993" s="5">
        <v>0.56791000000000003</v>
      </c>
      <c r="N993" s="5">
        <v>0.46091199999999999</v>
      </c>
      <c r="O993" s="5">
        <v>0.4592</v>
      </c>
      <c r="P993" s="5">
        <v>0.340943</v>
      </c>
    </row>
    <row r="994" spans="1:16" x14ac:dyDescent="0.25">
      <c r="A994" s="10">
        <f t="shared" si="18"/>
        <v>993</v>
      </c>
      <c r="B994" s="3" t="s">
        <v>160</v>
      </c>
      <c r="C994" s="3" t="s">
        <v>104</v>
      </c>
      <c r="D994" s="5">
        <v>0.20011499999999999</v>
      </c>
      <c r="E994" s="5">
        <v>0.8115989583333334</v>
      </c>
      <c r="F994" s="5">
        <v>0.56763699999999995</v>
      </c>
      <c r="G994" s="5">
        <v>0.39058599999999999</v>
      </c>
      <c r="H994" s="5">
        <v>0.74826000000000004</v>
      </c>
      <c r="I994" s="5">
        <v>0.71157800000000004</v>
      </c>
      <c r="J994" s="5">
        <v>0.33899600000000002</v>
      </c>
      <c r="K994" s="5"/>
      <c r="L994" s="5">
        <v>0.30612699999999998</v>
      </c>
      <c r="M994" s="5">
        <v>0.50853599999999999</v>
      </c>
      <c r="N994" s="5">
        <v>0.46336899999999998</v>
      </c>
      <c r="O994" s="5">
        <v>0.52821399999999996</v>
      </c>
      <c r="P994" s="5">
        <v>0.313025</v>
      </c>
    </row>
    <row r="995" spans="1:16" x14ac:dyDescent="0.25">
      <c r="A995" s="10">
        <f t="shared" si="18"/>
        <v>994</v>
      </c>
      <c r="B995" s="3" t="s">
        <v>160</v>
      </c>
      <c r="C995" s="3" t="s">
        <v>105</v>
      </c>
      <c r="D995" s="5">
        <v>0.21234900000000001</v>
      </c>
      <c r="E995" s="5">
        <v>0.88604166666666662</v>
      </c>
      <c r="F995" s="5">
        <v>0.53084100000000001</v>
      </c>
      <c r="G995" s="5">
        <v>0.459785</v>
      </c>
      <c r="H995" s="5">
        <v>0.72075900000000004</v>
      </c>
      <c r="I995" s="5">
        <v>0.68634700000000004</v>
      </c>
      <c r="J995" s="5">
        <v>0.37270399999999998</v>
      </c>
      <c r="K995" s="5"/>
      <c r="L995" s="5">
        <v>0.27093600000000001</v>
      </c>
      <c r="M995" s="5">
        <v>0.43384800000000001</v>
      </c>
      <c r="N995" s="5">
        <v>0.47531899999999999</v>
      </c>
      <c r="O995" s="5">
        <v>0.55089399999999999</v>
      </c>
      <c r="P995" s="5">
        <v>0.29204000000000002</v>
      </c>
    </row>
    <row r="996" spans="1:16" x14ac:dyDescent="0.25">
      <c r="A996" s="10">
        <f t="shared" si="18"/>
        <v>995</v>
      </c>
      <c r="B996" s="3" t="s">
        <v>160</v>
      </c>
      <c r="C996" s="3" t="s">
        <v>106</v>
      </c>
      <c r="D996" s="5">
        <v>0.23974000000000001</v>
      </c>
      <c r="E996" s="5">
        <v>0.9280697916666667</v>
      </c>
      <c r="F996" s="5">
        <v>0.43859300000000001</v>
      </c>
      <c r="G996" s="5">
        <v>0.46561000000000002</v>
      </c>
      <c r="H996" s="5">
        <v>0.67765399999999998</v>
      </c>
      <c r="I996" s="5">
        <v>0.65243799999999996</v>
      </c>
      <c r="J996" s="5">
        <v>0.41749399999999998</v>
      </c>
      <c r="K996" s="5"/>
      <c r="L996" s="5">
        <v>0.231235</v>
      </c>
      <c r="M996" s="5">
        <v>0.392926</v>
      </c>
      <c r="N996" s="5">
        <v>0.46181800000000001</v>
      </c>
      <c r="O996" s="5">
        <v>0.53364199999999995</v>
      </c>
      <c r="P996" s="5">
        <v>0.28515299999999999</v>
      </c>
    </row>
    <row r="997" spans="1:16" x14ac:dyDescent="0.25">
      <c r="A997" s="10">
        <f t="shared" si="18"/>
        <v>996</v>
      </c>
      <c r="B997" s="3" t="s">
        <v>160</v>
      </c>
      <c r="C997" s="3" t="s">
        <v>107</v>
      </c>
      <c r="D997" s="5">
        <v>0.31477899999999998</v>
      </c>
      <c r="E997" s="5">
        <v>0.91015677083333335</v>
      </c>
      <c r="F997" s="5">
        <v>0.30855199999999999</v>
      </c>
      <c r="G997" s="5">
        <v>0.45161600000000002</v>
      </c>
      <c r="H997" s="5">
        <v>0.62664799999999998</v>
      </c>
      <c r="I997" s="5">
        <v>0.59420399999999995</v>
      </c>
      <c r="J997" s="5">
        <v>0.47232800000000003</v>
      </c>
      <c r="K997" s="5"/>
      <c r="L997" s="5">
        <v>0.201297</v>
      </c>
      <c r="M997" s="5">
        <v>0.364033</v>
      </c>
      <c r="N997" s="5">
        <v>0.43126799999999998</v>
      </c>
      <c r="O997" s="5">
        <v>0.51041199999999998</v>
      </c>
      <c r="P997" s="5">
        <v>0.267621</v>
      </c>
    </row>
    <row r="998" spans="1:16" x14ac:dyDescent="0.25">
      <c r="A998" s="10">
        <f t="shared" si="18"/>
        <v>997</v>
      </c>
      <c r="B998" s="3" t="s">
        <v>160</v>
      </c>
      <c r="C998" s="3" t="s">
        <v>108</v>
      </c>
      <c r="D998" s="5">
        <v>0.34450599999999998</v>
      </c>
      <c r="E998" s="5">
        <v>0.87894635416666667</v>
      </c>
      <c r="F998" s="5">
        <v>0.35419499999999998</v>
      </c>
      <c r="G998" s="5">
        <v>0.47269800000000001</v>
      </c>
      <c r="H998" s="5">
        <v>0.59688600000000003</v>
      </c>
      <c r="I998" s="5">
        <v>0.61660999999999999</v>
      </c>
      <c r="J998" s="5">
        <v>0.58223000000000003</v>
      </c>
      <c r="K998" s="5"/>
      <c r="L998" s="5">
        <v>0.190611</v>
      </c>
      <c r="M998" s="5">
        <v>0.29912100000000003</v>
      </c>
      <c r="N998" s="5">
        <v>0.39367099999999999</v>
      </c>
      <c r="O998" s="5">
        <v>0.49941999999999998</v>
      </c>
      <c r="P998" s="5">
        <v>0.25880199999999998</v>
      </c>
    </row>
    <row r="999" spans="1:16" x14ac:dyDescent="0.25">
      <c r="A999" s="10">
        <f t="shared" si="18"/>
        <v>998</v>
      </c>
      <c r="B999" s="3" t="s">
        <v>160</v>
      </c>
      <c r="C999" s="3" t="s">
        <v>109</v>
      </c>
      <c r="D999" s="5">
        <v>0.36665799999999998</v>
      </c>
      <c r="E999" s="5">
        <v>0.88266927083333335</v>
      </c>
      <c r="F999" s="5">
        <v>0.417047</v>
      </c>
      <c r="G999" s="5">
        <v>0.50496399999999997</v>
      </c>
      <c r="H999" s="5">
        <v>0.64036800000000005</v>
      </c>
      <c r="I999" s="5">
        <v>0.63850099999999999</v>
      </c>
      <c r="J999" s="5">
        <v>0.65849299999999999</v>
      </c>
      <c r="K999" s="5"/>
      <c r="L999" s="5">
        <v>0.14551</v>
      </c>
      <c r="M999" s="5">
        <v>0.30457099999999998</v>
      </c>
      <c r="N999" s="5">
        <v>0.375112</v>
      </c>
      <c r="O999" s="5">
        <v>0.49126999999999998</v>
      </c>
      <c r="P999" s="5">
        <v>0.24835499999999999</v>
      </c>
    </row>
    <row r="1000" spans="1:16" x14ac:dyDescent="0.25">
      <c r="A1000" s="10">
        <f t="shared" si="18"/>
        <v>999</v>
      </c>
      <c r="B1000" s="3" t="s">
        <v>160</v>
      </c>
      <c r="C1000" s="3" t="s">
        <v>110</v>
      </c>
      <c r="D1000" s="5">
        <v>0.33937800000000001</v>
      </c>
      <c r="E1000" s="5">
        <v>0.87775885416666666</v>
      </c>
      <c r="F1000" s="5">
        <v>0.37001600000000001</v>
      </c>
      <c r="G1000" s="5">
        <v>0.52594799999999997</v>
      </c>
      <c r="H1000" s="5">
        <v>0.68687100000000001</v>
      </c>
      <c r="I1000" s="5">
        <v>0.57941500000000001</v>
      </c>
      <c r="J1000" s="5">
        <v>0.68741799999999997</v>
      </c>
      <c r="K1000" s="5"/>
      <c r="L1000" s="5">
        <v>9.2905000000000001E-2</v>
      </c>
      <c r="M1000" s="5">
        <v>0.331229</v>
      </c>
      <c r="N1000" s="5">
        <v>0.363344</v>
      </c>
      <c r="O1000" s="5">
        <v>0.48582999999999998</v>
      </c>
      <c r="P1000" s="5">
        <v>0.227878</v>
      </c>
    </row>
    <row r="1001" spans="1:16" x14ac:dyDescent="0.25">
      <c r="A1001" s="10">
        <f t="shared" si="18"/>
        <v>1000</v>
      </c>
      <c r="B1001" s="3" t="s">
        <v>160</v>
      </c>
      <c r="C1001" s="3" t="s">
        <v>111</v>
      </c>
      <c r="D1001" s="5">
        <v>0.30790299999999998</v>
      </c>
      <c r="E1001" s="5">
        <v>0.91572343749999996</v>
      </c>
      <c r="F1001" s="5">
        <v>0.35941899999999999</v>
      </c>
      <c r="G1001" s="5">
        <v>0.44636500000000001</v>
      </c>
      <c r="H1001" s="5">
        <v>0.698183</v>
      </c>
      <c r="I1001" s="5">
        <v>0.53667900000000002</v>
      </c>
      <c r="J1001" s="5">
        <v>0.71564700000000003</v>
      </c>
      <c r="K1001" s="5"/>
      <c r="L1001" s="5">
        <v>6.6697000000000006E-2</v>
      </c>
      <c r="M1001" s="5">
        <v>0.290412</v>
      </c>
      <c r="N1001" s="5">
        <v>0.34922799999999998</v>
      </c>
      <c r="O1001" s="5">
        <v>0.46539399999999997</v>
      </c>
      <c r="P1001" s="5">
        <v>0.17257700000000001</v>
      </c>
    </row>
    <row r="1002" spans="1:16" x14ac:dyDescent="0.25">
      <c r="A1002" s="10">
        <f t="shared" si="18"/>
        <v>1001</v>
      </c>
      <c r="B1002" s="3" t="s">
        <v>160</v>
      </c>
      <c r="C1002" s="3" t="s">
        <v>112</v>
      </c>
      <c r="D1002" s="5">
        <v>0.28832400000000002</v>
      </c>
      <c r="E1002" s="5">
        <v>0.82137552083333332</v>
      </c>
      <c r="F1002" s="5">
        <v>0.37126700000000001</v>
      </c>
      <c r="G1002" s="5">
        <v>0.27690599999999999</v>
      </c>
      <c r="H1002" s="5">
        <v>0.70326599999999995</v>
      </c>
      <c r="I1002" s="5">
        <v>0.53369900000000003</v>
      </c>
      <c r="J1002" s="5">
        <v>0.72184099999999995</v>
      </c>
      <c r="K1002" s="5"/>
      <c r="L1002" s="5">
        <v>6.2309999999999997E-2</v>
      </c>
      <c r="M1002" s="5">
        <v>0.29819400000000001</v>
      </c>
      <c r="N1002" s="5">
        <v>0.32467699999999999</v>
      </c>
      <c r="O1002" s="5">
        <v>0.43354399999999998</v>
      </c>
      <c r="P1002" s="5">
        <v>0.14780099999999999</v>
      </c>
    </row>
    <row r="1003" spans="1:16" x14ac:dyDescent="0.25">
      <c r="A1003" s="10">
        <f t="shared" si="18"/>
        <v>1002</v>
      </c>
      <c r="B1003" s="3" t="s">
        <v>160</v>
      </c>
      <c r="C1003" s="3" t="s">
        <v>113</v>
      </c>
      <c r="D1003" s="5">
        <v>0.24517800000000001</v>
      </c>
      <c r="E1003" s="5">
        <v>0.75750260416666659</v>
      </c>
      <c r="F1003" s="5">
        <v>0.31373099999999998</v>
      </c>
      <c r="G1003" s="5">
        <v>0.18080499999999999</v>
      </c>
      <c r="H1003" s="5">
        <v>0.72726100000000005</v>
      </c>
      <c r="I1003" s="5">
        <v>0.50788100000000003</v>
      </c>
      <c r="J1003" s="5">
        <v>0.72919299999999998</v>
      </c>
      <c r="K1003" s="5"/>
      <c r="L1003" s="5">
        <v>6.0082000000000003E-2</v>
      </c>
      <c r="M1003" s="5">
        <v>0.32169199999999998</v>
      </c>
      <c r="N1003" s="5">
        <v>0.30075000000000002</v>
      </c>
      <c r="O1003" s="5">
        <v>0.46881299999999998</v>
      </c>
      <c r="P1003" s="5">
        <v>0.13802800000000001</v>
      </c>
    </row>
    <row r="1004" spans="1:16" x14ac:dyDescent="0.25">
      <c r="A1004" s="10">
        <f t="shared" si="18"/>
        <v>1003</v>
      </c>
      <c r="B1004" s="3" t="s">
        <v>160</v>
      </c>
      <c r="C1004" s="3" t="s">
        <v>114</v>
      </c>
      <c r="D1004" s="5">
        <v>0.196661</v>
      </c>
      <c r="E1004" s="5">
        <v>0.63888177083333342</v>
      </c>
      <c r="F1004" s="5">
        <v>0.290659</v>
      </c>
      <c r="G1004" s="5">
        <v>0.12537300000000001</v>
      </c>
      <c r="H1004" s="5">
        <v>0.74718700000000005</v>
      </c>
      <c r="I1004" s="5">
        <v>0.47977399999999998</v>
      </c>
      <c r="J1004" s="5">
        <v>0.749807</v>
      </c>
      <c r="K1004" s="5"/>
      <c r="L1004" s="5">
        <v>5.2435000000000002E-2</v>
      </c>
      <c r="M1004" s="5">
        <v>0.34275899999999998</v>
      </c>
      <c r="N1004" s="5">
        <v>0.27875</v>
      </c>
      <c r="O1004" s="5">
        <v>0.48922500000000002</v>
      </c>
      <c r="P1004" s="5">
        <v>0.121931</v>
      </c>
    </row>
    <row r="1005" spans="1:16" x14ac:dyDescent="0.25">
      <c r="A1005" s="10">
        <f t="shared" si="18"/>
        <v>1004</v>
      </c>
      <c r="B1005" s="3" t="s">
        <v>160</v>
      </c>
      <c r="C1005" s="3" t="s">
        <v>115</v>
      </c>
      <c r="D1005" s="5">
        <v>0.20295099999999999</v>
      </c>
      <c r="E1005" s="5">
        <v>0.56867760416666668</v>
      </c>
      <c r="F1005" s="5">
        <v>0.29266999999999999</v>
      </c>
      <c r="G1005" s="5">
        <v>9.8375000000000004E-2</v>
      </c>
      <c r="H1005" s="5">
        <v>0.750583</v>
      </c>
      <c r="I1005" s="5">
        <v>0.45534599999999997</v>
      </c>
      <c r="J1005" s="5">
        <v>0.75091200000000002</v>
      </c>
      <c r="K1005" s="5"/>
      <c r="L1005" s="5">
        <v>4.1653000000000003E-2</v>
      </c>
      <c r="M1005" s="5">
        <v>0.37223200000000001</v>
      </c>
      <c r="N1005" s="5">
        <v>0.26559300000000002</v>
      </c>
      <c r="O1005" s="5">
        <v>0.47728700000000002</v>
      </c>
      <c r="P1005" s="5">
        <v>0.112758</v>
      </c>
    </row>
    <row r="1006" spans="1:16" x14ac:dyDescent="0.25">
      <c r="A1006" s="10">
        <f t="shared" si="18"/>
        <v>1005</v>
      </c>
      <c r="B1006" s="3" t="s">
        <v>160</v>
      </c>
      <c r="C1006" s="3" t="s">
        <v>116</v>
      </c>
      <c r="D1006" s="5">
        <v>0.23072400000000001</v>
      </c>
      <c r="E1006" s="5">
        <v>0.44499583333333326</v>
      </c>
      <c r="F1006" s="5">
        <v>0.28286899999999998</v>
      </c>
      <c r="G1006" s="5">
        <v>0.10391400000000001</v>
      </c>
      <c r="H1006" s="5">
        <v>0.73589199999999999</v>
      </c>
      <c r="I1006" s="5">
        <v>0.42445500000000003</v>
      </c>
      <c r="J1006" s="5">
        <v>0.77110999999999996</v>
      </c>
      <c r="K1006" s="5"/>
      <c r="L1006" s="5">
        <v>3.7268999999999997E-2</v>
      </c>
      <c r="M1006" s="5">
        <v>0.40516799999999997</v>
      </c>
      <c r="N1006" s="5">
        <v>0.262152</v>
      </c>
      <c r="O1006" s="5">
        <v>0.457812</v>
      </c>
      <c r="P1006" s="5">
        <v>0.125054</v>
      </c>
    </row>
    <row r="1007" spans="1:16" x14ac:dyDescent="0.25">
      <c r="A1007" s="10">
        <f t="shared" si="18"/>
        <v>1006</v>
      </c>
      <c r="B1007" s="3" t="s">
        <v>160</v>
      </c>
      <c r="C1007" s="3" t="s">
        <v>117</v>
      </c>
      <c r="D1007" s="5">
        <v>0.24004</v>
      </c>
      <c r="E1007" s="5">
        <v>0.37923187500000005</v>
      </c>
      <c r="F1007" s="5">
        <v>0.257768</v>
      </c>
      <c r="G1007" s="5">
        <v>0.146757</v>
      </c>
      <c r="H1007" s="5">
        <v>0.73070599999999997</v>
      </c>
      <c r="I1007" s="5">
        <v>0.381685</v>
      </c>
      <c r="J1007" s="5">
        <v>0.78694600000000003</v>
      </c>
      <c r="K1007" s="5"/>
      <c r="L1007" s="5">
        <v>3.7631999999999999E-2</v>
      </c>
      <c r="M1007" s="5">
        <v>0.42082999999999998</v>
      </c>
      <c r="N1007" s="5">
        <v>0.26027299999999998</v>
      </c>
      <c r="O1007" s="5">
        <v>0.44035999999999997</v>
      </c>
      <c r="P1007" s="5">
        <v>0.14649200000000001</v>
      </c>
    </row>
    <row r="1008" spans="1:16" x14ac:dyDescent="0.25">
      <c r="A1008" s="10">
        <f t="shared" si="18"/>
        <v>1007</v>
      </c>
      <c r="B1008" s="3" t="s">
        <v>160</v>
      </c>
      <c r="C1008" s="3" t="s">
        <v>118</v>
      </c>
      <c r="D1008" s="5">
        <v>0.26933699999999999</v>
      </c>
      <c r="E1008" s="5">
        <v>0.7628401041666667</v>
      </c>
      <c r="F1008" s="5">
        <v>0.20178499999999999</v>
      </c>
      <c r="G1008" s="5">
        <v>0.19123399999999999</v>
      </c>
      <c r="H1008" s="5">
        <v>0.74256100000000003</v>
      </c>
      <c r="I1008" s="5">
        <v>0.32910099999999998</v>
      </c>
      <c r="J1008" s="5">
        <v>0.77809399999999995</v>
      </c>
      <c r="K1008" s="5"/>
      <c r="L1008" s="5">
        <v>4.6074999999999998E-2</v>
      </c>
      <c r="M1008" s="5">
        <v>0.434506</v>
      </c>
      <c r="N1008" s="5">
        <v>0.25384699999999999</v>
      </c>
      <c r="O1008" s="5">
        <v>0.41183599999999998</v>
      </c>
      <c r="P1008" s="5">
        <v>0.16139200000000001</v>
      </c>
    </row>
    <row r="1009" spans="1:16" x14ac:dyDescent="0.25">
      <c r="A1009" s="10">
        <f t="shared" si="18"/>
        <v>1008</v>
      </c>
      <c r="B1009" s="3" t="s">
        <v>161</v>
      </c>
      <c r="C1009" s="3" t="s">
        <v>120</v>
      </c>
      <c r="D1009" s="5">
        <v>0.31234800000000001</v>
      </c>
      <c r="E1009" s="5">
        <v>0.88718593750000008</v>
      </c>
      <c r="F1009" s="5">
        <v>0.18348800000000001</v>
      </c>
      <c r="G1009" s="5">
        <v>0.23366600000000001</v>
      </c>
      <c r="H1009" s="5">
        <v>0.75311700000000004</v>
      </c>
      <c r="I1009" s="5">
        <v>0.27245999999999998</v>
      </c>
      <c r="J1009" s="5">
        <v>0.78143799999999997</v>
      </c>
      <c r="K1009" s="5"/>
      <c r="L1009" s="5">
        <v>3.8390000000000001E-2</v>
      </c>
      <c r="M1009" s="5">
        <v>0.46359299999999998</v>
      </c>
      <c r="N1009" s="5">
        <v>0.241008</v>
      </c>
      <c r="O1009" s="5">
        <v>0.38539699999999999</v>
      </c>
      <c r="P1009" s="5">
        <v>0.19095799999999999</v>
      </c>
    </row>
    <row r="1010" spans="1:16" x14ac:dyDescent="0.25">
      <c r="A1010" s="10">
        <f t="shared" si="18"/>
        <v>1009</v>
      </c>
      <c r="B1010" s="3" t="s">
        <v>161</v>
      </c>
      <c r="C1010" s="3" t="s">
        <v>96</v>
      </c>
      <c r="D1010" s="5">
        <v>0.39563300000000001</v>
      </c>
      <c r="E1010" s="5">
        <v>0.90421822916666661</v>
      </c>
      <c r="F1010" s="5">
        <v>0.156337</v>
      </c>
      <c r="G1010" s="5">
        <v>0.27028200000000002</v>
      </c>
      <c r="H1010" s="5">
        <v>0.75598399999999999</v>
      </c>
      <c r="I1010" s="5">
        <v>0.26519599999999999</v>
      </c>
      <c r="J1010" s="5">
        <v>0.71659600000000001</v>
      </c>
      <c r="K1010" s="5"/>
      <c r="L1010" s="5">
        <v>4.5426000000000001E-2</v>
      </c>
      <c r="M1010" s="5">
        <v>0.53020900000000004</v>
      </c>
      <c r="N1010" s="5">
        <v>0.24480299999999999</v>
      </c>
      <c r="O1010" s="5">
        <v>0.409215</v>
      </c>
      <c r="P1010" s="5">
        <v>0.142733</v>
      </c>
    </row>
    <row r="1011" spans="1:16" x14ac:dyDescent="0.25">
      <c r="A1011" s="10">
        <f t="shared" si="18"/>
        <v>1010</v>
      </c>
      <c r="B1011" s="3" t="s">
        <v>161</v>
      </c>
      <c r="C1011" s="3" t="s">
        <v>97</v>
      </c>
      <c r="D1011" s="5">
        <v>0.35286299999999998</v>
      </c>
      <c r="E1011" s="5">
        <v>0.91507864583333332</v>
      </c>
      <c r="F1011" s="5">
        <v>0.165852</v>
      </c>
      <c r="G1011" s="5">
        <v>0.307363</v>
      </c>
      <c r="H1011" s="5">
        <v>0.74852600000000002</v>
      </c>
      <c r="I1011" s="5">
        <v>0.27784700000000001</v>
      </c>
      <c r="J1011" s="5">
        <v>0.64793500000000004</v>
      </c>
      <c r="K1011" s="5"/>
      <c r="L1011" s="5">
        <v>9.8151000000000002E-2</v>
      </c>
      <c r="M1011" s="5">
        <v>0.54927899999999996</v>
      </c>
      <c r="N1011" s="5">
        <v>0.30521300000000001</v>
      </c>
      <c r="O1011" s="5">
        <v>0.454287</v>
      </c>
      <c r="P1011" s="5">
        <v>7.5755000000000003E-2</v>
      </c>
    </row>
    <row r="1012" spans="1:16" x14ac:dyDescent="0.25">
      <c r="A1012" s="10">
        <f t="shared" si="18"/>
        <v>1011</v>
      </c>
      <c r="B1012" s="3" t="s">
        <v>161</v>
      </c>
      <c r="C1012" s="3" t="s">
        <v>98</v>
      </c>
      <c r="D1012" s="5">
        <v>0.33361600000000002</v>
      </c>
      <c r="E1012" s="5">
        <v>0.92636041666666658</v>
      </c>
      <c r="F1012" s="5">
        <v>0.17435400000000001</v>
      </c>
      <c r="G1012" s="5">
        <v>0.31253599999999998</v>
      </c>
      <c r="H1012" s="5">
        <v>0.74004899999999996</v>
      </c>
      <c r="I1012" s="5">
        <v>0.28178900000000001</v>
      </c>
      <c r="J1012" s="5">
        <v>0.58758100000000002</v>
      </c>
      <c r="K1012" s="5"/>
      <c r="L1012" s="5">
        <v>0.15107200000000001</v>
      </c>
      <c r="M1012" s="5">
        <v>0.52236800000000005</v>
      </c>
      <c r="N1012" s="5">
        <v>0.30384499999999998</v>
      </c>
      <c r="O1012" s="5">
        <v>0.487452</v>
      </c>
      <c r="P1012" s="5">
        <v>0.194077</v>
      </c>
    </row>
    <row r="1013" spans="1:16" x14ac:dyDescent="0.25">
      <c r="A1013" s="10">
        <f t="shared" si="18"/>
        <v>1012</v>
      </c>
      <c r="B1013" s="3" t="s">
        <v>161</v>
      </c>
      <c r="C1013" s="3" t="s">
        <v>99</v>
      </c>
      <c r="D1013" s="5">
        <v>0.375448</v>
      </c>
      <c r="E1013" s="5">
        <v>0.9490078125000001</v>
      </c>
      <c r="F1013" s="5">
        <v>0.16394500000000001</v>
      </c>
      <c r="G1013" s="5">
        <v>0.369813</v>
      </c>
      <c r="H1013" s="5">
        <v>0.71073699999999995</v>
      </c>
      <c r="I1013" s="5">
        <v>0.34860600000000003</v>
      </c>
      <c r="J1013" s="5">
        <v>0.53299200000000002</v>
      </c>
      <c r="K1013" s="5"/>
      <c r="L1013" s="5">
        <v>0.18351700000000001</v>
      </c>
      <c r="M1013" s="5">
        <v>0.50775700000000001</v>
      </c>
      <c r="N1013" s="5">
        <v>0.271175</v>
      </c>
      <c r="O1013" s="5">
        <v>0.49500699999999997</v>
      </c>
      <c r="P1013" s="5">
        <v>0.32619399999999998</v>
      </c>
    </row>
    <row r="1014" spans="1:16" x14ac:dyDescent="0.25">
      <c r="A1014" s="10">
        <f t="shared" si="18"/>
        <v>1013</v>
      </c>
      <c r="B1014" s="3" t="s">
        <v>161</v>
      </c>
      <c r="C1014" s="3" t="s">
        <v>100</v>
      </c>
      <c r="D1014" s="5">
        <v>0.39134799999999997</v>
      </c>
      <c r="E1014" s="5">
        <v>0.92821302083333335</v>
      </c>
      <c r="F1014" s="5">
        <v>0.17236799999999999</v>
      </c>
      <c r="G1014" s="5">
        <v>0.396814</v>
      </c>
      <c r="H1014" s="5">
        <v>0.65893400000000002</v>
      </c>
      <c r="I1014" s="5">
        <v>0.39660099999999998</v>
      </c>
      <c r="J1014" s="5">
        <v>0.45728200000000002</v>
      </c>
      <c r="K1014" s="5"/>
      <c r="L1014" s="5">
        <v>0.13028799999999999</v>
      </c>
      <c r="M1014" s="5">
        <v>0.47896</v>
      </c>
      <c r="N1014" s="5">
        <v>0.23167299999999999</v>
      </c>
      <c r="O1014" s="5">
        <v>0.43726700000000002</v>
      </c>
      <c r="P1014" s="5">
        <v>0.26166200000000001</v>
      </c>
    </row>
    <row r="1015" spans="1:16" x14ac:dyDescent="0.25">
      <c r="A1015" s="10">
        <f t="shared" si="18"/>
        <v>1014</v>
      </c>
      <c r="B1015" s="3" t="s">
        <v>161</v>
      </c>
      <c r="C1015" s="3" t="s">
        <v>101</v>
      </c>
      <c r="D1015" s="5">
        <v>0.36605900000000002</v>
      </c>
      <c r="E1015" s="5">
        <v>0.61397291666666665</v>
      </c>
      <c r="F1015" s="5">
        <v>0.195211</v>
      </c>
      <c r="G1015" s="5">
        <v>0.40181</v>
      </c>
      <c r="H1015" s="5">
        <v>0.56799599999999995</v>
      </c>
      <c r="I1015" s="5">
        <v>0.41280899999999998</v>
      </c>
      <c r="J1015" s="5">
        <v>0.38387399999999999</v>
      </c>
      <c r="K1015" s="5"/>
      <c r="L1015" s="5">
        <v>8.6826E-2</v>
      </c>
      <c r="M1015" s="5">
        <v>0.427786</v>
      </c>
      <c r="N1015" s="5">
        <v>0.19638600000000001</v>
      </c>
      <c r="O1015" s="5">
        <v>0.38023400000000002</v>
      </c>
      <c r="P1015" s="5">
        <v>0.24202599999999999</v>
      </c>
    </row>
    <row r="1016" spans="1:16" x14ac:dyDescent="0.25">
      <c r="A1016" s="10">
        <f t="shared" si="18"/>
        <v>1015</v>
      </c>
      <c r="B1016" s="3" t="s">
        <v>161</v>
      </c>
      <c r="C1016" s="3" t="s">
        <v>102</v>
      </c>
      <c r="D1016" s="5">
        <v>0.33302999999999999</v>
      </c>
      <c r="E1016" s="5">
        <v>0.66558541666666671</v>
      </c>
      <c r="F1016" s="5">
        <v>0.226992</v>
      </c>
      <c r="G1016" s="5">
        <v>0.36904599999999999</v>
      </c>
      <c r="H1016" s="5">
        <v>0.51477099999999998</v>
      </c>
      <c r="I1016" s="5">
        <v>0.41948200000000002</v>
      </c>
      <c r="J1016" s="5">
        <v>0.336171</v>
      </c>
      <c r="K1016" s="5"/>
      <c r="L1016" s="5">
        <v>6.2357000000000003E-2</v>
      </c>
      <c r="M1016" s="5">
        <v>0.43105300000000002</v>
      </c>
      <c r="N1016" s="5">
        <v>0.17152700000000001</v>
      </c>
      <c r="O1016" s="5">
        <v>0.35950300000000002</v>
      </c>
      <c r="P1016" s="5">
        <v>0.157083</v>
      </c>
    </row>
    <row r="1017" spans="1:16" x14ac:dyDescent="0.25">
      <c r="A1017" s="10">
        <f t="shared" si="18"/>
        <v>1016</v>
      </c>
      <c r="B1017" s="3" t="s">
        <v>161</v>
      </c>
      <c r="C1017" s="3" t="s">
        <v>103</v>
      </c>
      <c r="D1017" s="5">
        <v>0.28475600000000001</v>
      </c>
      <c r="E1017" s="5">
        <v>0.61509635416666675</v>
      </c>
      <c r="F1017" s="5">
        <v>0.26420300000000002</v>
      </c>
      <c r="G1017" s="5">
        <v>0.37815500000000002</v>
      </c>
      <c r="H1017" s="5">
        <v>0.48682199999999998</v>
      </c>
      <c r="I1017" s="5">
        <v>0.42533100000000001</v>
      </c>
      <c r="J1017" s="5">
        <v>0.30465300000000001</v>
      </c>
      <c r="K1017" s="5"/>
      <c r="L1017" s="5">
        <v>9.5729999999999996E-2</v>
      </c>
      <c r="M1017" s="5">
        <v>0.46180900000000003</v>
      </c>
      <c r="N1017" s="5">
        <v>0.167542</v>
      </c>
      <c r="O1017" s="5">
        <v>0.37912899999999999</v>
      </c>
      <c r="P1017" s="5">
        <v>0.13756099999999999</v>
      </c>
    </row>
    <row r="1018" spans="1:16" x14ac:dyDescent="0.25">
      <c r="A1018" s="10">
        <f t="shared" si="18"/>
        <v>1017</v>
      </c>
      <c r="B1018" s="3" t="s">
        <v>161</v>
      </c>
      <c r="C1018" s="3" t="s">
        <v>104</v>
      </c>
      <c r="D1018" s="5">
        <v>0.23581199999999999</v>
      </c>
      <c r="E1018" s="5">
        <v>0.57304999999999995</v>
      </c>
      <c r="F1018" s="5">
        <v>0.26365899999999998</v>
      </c>
      <c r="G1018" s="5">
        <v>0.36724699999999999</v>
      </c>
      <c r="H1018" s="5">
        <v>0.44160700000000003</v>
      </c>
      <c r="I1018" s="5">
        <v>0.45316499999999998</v>
      </c>
      <c r="J1018" s="5">
        <v>0.263764</v>
      </c>
      <c r="K1018" s="5"/>
      <c r="L1018" s="5">
        <v>0.16381200000000001</v>
      </c>
      <c r="M1018" s="5">
        <v>0.53709200000000001</v>
      </c>
      <c r="N1018" s="5">
        <v>0.20094899999999999</v>
      </c>
      <c r="O1018" s="5">
        <v>0.39180900000000002</v>
      </c>
      <c r="P1018" s="5">
        <v>0.15046100000000001</v>
      </c>
    </row>
    <row r="1019" spans="1:16" x14ac:dyDescent="0.25">
      <c r="A1019" s="10">
        <f t="shared" si="18"/>
        <v>1018</v>
      </c>
      <c r="B1019" s="3" t="s">
        <v>161</v>
      </c>
      <c r="C1019" s="3" t="s">
        <v>105</v>
      </c>
      <c r="D1019" s="5">
        <v>0.202907</v>
      </c>
      <c r="E1019" s="5">
        <v>0.56764010416666666</v>
      </c>
      <c r="F1019" s="5">
        <v>0.22311600000000001</v>
      </c>
      <c r="G1019" s="5">
        <v>0.35281699999999999</v>
      </c>
      <c r="H1019" s="5">
        <v>0.41225200000000001</v>
      </c>
      <c r="I1019" s="5">
        <v>0.47828999999999999</v>
      </c>
      <c r="J1019" s="5">
        <v>0.21555299999999999</v>
      </c>
      <c r="K1019" s="5"/>
      <c r="L1019" s="5">
        <v>0.13304099999999999</v>
      </c>
      <c r="M1019" s="5">
        <v>0.52040399999999998</v>
      </c>
      <c r="N1019" s="5">
        <v>0.239513</v>
      </c>
      <c r="O1019" s="5">
        <v>0.378303</v>
      </c>
      <c r="P1019" s="5">
        <v>0.24932399999999999</v>
      </c>
    </row>
    <row r="1020" spans="1:16" x14ac:dyDescent="0.25">
      <c r="A1020" s="10">
        <f t="shared" si="18"/>
        <v>1019</v>
      </c>
      <c r="B1020" s="3" t="s">
        <v>161</v>
      </c>
      <c r="C1020" s="3" t="s">
        <v>106</v>
      </c>
      <c r="D1020" s="5">
        <v>0.191048</v>
      </c>
      <c r="E1020" s="5">
        <v>0.51338385416666665</v>
      </c>
      <c r="F1020" s="5">
        <v>0.23436399999999999</v>
      </c>
      <c r="G1020" s="5">
        <v>0.35813</v>
      </c>
      <c r="H1020" s="5">
        <v>0.36242099999999999</v>
      </c>
      <c r="I1020" s="5">
        <v>0.51281299999999996</v>
      </c>
      <c r="J1020" s="5">
        <v>0.212474</v>
      </c>
      <c r="K1020" s="5"/>
      <c r="L1020" s="5">
        <v>0.11477800000000001</v>
      </c>
      <c r="M1020" s="5">
        <v>0.45281500000000002</v>
      </c>
      <c r="N1020" s="5">
        <v>0.263214</v>
      </c>
      <c r="O1020" s="5">
        <v>0.36100700000000002</v>
      </c>
      <c r="P1020" s="5">
        <v>0.36179099999999997</v>
      </c>
    </row>
    <row r="1021" spans="1:16" x14ac:dyDescent="0.25">
      <c r="A1021" s="10">
        <f t="shared" si="18"/>
        <v>1020</v>
      </c>
      <c r="B1021" s="3" t="s">
        <v>161</v>
      </c>
      <c r="C1021" s="3" t="s">
        <v>107</v>
      </c>
      <c r="D1021" s="5">
        <v>0.19189700000000001</v>
      </c>
      <c r="E1021" s="5">
        <v>0.50110104166666669</v>
      </c>
      <c r="F1021" s="5">
        <v>0.29782199999999998</v>
      </c>
      <c r="G1021" s="5">
        <v>0.33099699999999999</v>
      </c>
      <c r="H1021" s="5">
        <v>0.30047699999999999</v>
      </c>
      <c r="I1021" s="5">
        <v>0.45766400000000002</v>
      </c>
      <c r="J1021" s="5">
        <v>0.246394</v>
      </c>
      <c r="K1021" s="5"/>
      <c r="L1021" s="5">
        <v>0.14960699999999999</v>
      </c>
      <c r="M1021" s="5">
        <v>0.34856599999999999</v>
      </c>
      <c r="N1021" s="5">
        <v>0.28928300000000001</v>
      </c>
      <c r="O1021" s="5">
        <v>0.35681200000000002</v>
      </c>
      <c r="P1021" s="5">
        <v>0.40569100000000002</v>
      </c>
    </row>
    <row r="1022" spans="1:16" x14ac:dyDescent="0.25">
      <c r="A1022" s="10">
        <f t="shared" si="18"/>
        <v>1021</v>
      </c>
      <c r="B1022" s="3" t="s">
        <v>161</v>
      </c>
      <c r="C1022" s="3" t="s">
        <v>108</v>
      </c>
      <c r="D1022" s="5">
        <v>0.242148</v>
      </c>
      <c r="E1022" s="5">
        <v>0.47359885416666669</v>
      </c>
      <c r="F1022" s="5">
        <v>0.306535</v>
      </c>
      <c r="G1022" s="5">
        <v>0.27968599999999999</v>
      </c>
      <c r="H1022" s="5">
        <v>0.256274</v>
      </c>
      <c r="I1022" s="5">
        <v>0.48436200000000001</v>
      </c>
      <c r="J1022" s="5">
        <v>0.293707</v>
      </c>
      <c r="K1022" s="5"/>
      <c r="L1022" s="5">
        <v>0.23776800000000001</v>
      </c>
      <c r="M1022" s="5">
        <v>0.32249499999999998</v>
      </c>
      <c r="N1022" s="5">
        <v>0.31983499999999998</v>
      </c>
      <c r="O1022" s="5">
        <v>0.364315</v>
      </c>
      <c r="P1022" s="5">
        <v>0.39141700000000001</v>
      </c>
    </row>
    <row r="1023" spans="1:16" x14ac:dyDescent="0.25">
      <c r="A1023" s="10">
        <f t="shared" si="18"/>
        <v>1022</v>
      </c>
      <c r="B1023" s="3" t="s">
        <v>161</v>
      </c>
      <c r="C1023" s="3" t="s">
        <v>109</v>
      </c>
      <c r="D1023" s="5">
        <v>0.26954099999999998</v>
      </c>
      <c r="E1023" s="5">
        <v>0.44212125000000002</v>
      </c>
      <c r="F1023" s="5">
        <v>0.22317400000000001</v>
      </c>
      <c r="G1023" s="5">
        <v>0.32014599999999999</v>
      </c>
      <c r="H1023" s="5">
        <v>0.25393300000000002</v>
      </c>
      <c r="I1023" s="5">
        <v>0.45121899999999998</v>
      </c>
      <c r="J1023" s="5">
        <v>0.331484</v>
      </c>
      <c r="K1023" s="5"/>
      <c r="L1023" s="5">
        <v>0.29723300000000002</v>
      </c>
      <c r="M1023" s="5">
        <v>0.28334199999999998</v>
      </c>
      <c r="N1023" s="5">
        <v>0.35172300000000001</v>
      </c>
      <c r="O1023" s="5">
        <v>0.35621799999999998</v>
      </c>
      <c r="P1023" s="5">
        <v>0.36369000000000001</v>
      </c>
    </row>
    <row r="1024" spans="1:16" x14ac:dyDescent="0.25">
      <c r="A1024" s="10">
        <f t="shared" si="18"/>
        <v>1023</v>
      </c>
      <c r="B1024" s="3" t="s">
        <v>161</v>
      </c>
      <c r="C1024" s="3" t="s">
        <v>110</v>
      </c>
      <c r="D1024" s="5">
        <v>0.25269900000000001</v>
      </c>
      <c r="E1024" s="5">
        <v>0.4081256770833333</v>
      </c>
      <c r="F1024" s="5">
        <v>0.203705</v>
      </c>
      <c r="G1024" s="5">
        <v>0.339945</v>
      </c>
      <c r="H1024" s="5">
        <v>0.28887600000000002</v>
      </c>
      <c r="I1024" s="5">
        <v>0.42052299999999998</v>
      </c>
      <c r="J1024" s="5">
        <v>0.32915299999999997</v>
      </c>
      <c r="K1024" s="5"/>
      <c r="L1024" s="5">
        <v>0.28572900000000001</v>
      </c>
      <c r="M1024" s="5">
        <v>0.24457300000000001</v>
      </c>
      <c r="N1024" s="5">
        <v>0.36841000000000002</v>
      </c>
      <c r="O1024" s="5">
        <v>0.338806</v>
      </c>
      <c r="P1024" s="5">
        <v>0.329702</v>
      </c>
    </row>
    <row r="1025" spans="1:16" x14ac:dyDescent="0.25">
      <c r="A1025" s="10">
        <f t="shared" si="18"/>
        <v>1024</v>
      </c>
      <c r="B1025" s="3" t="s">
        <v>161</v>
      </c>
      <c r="C1025" s="3" t="s">
        <v>111</v>
      </c>
      <c r="D1025" s="5">
        <v>0.25774900000000001</v>
      </c>
      <c r="E1025" s="5">
        <v>0.45852234375000001</v>
      </c>
      <c r="F1025" s="5">
        <v>0.218552</v>
      </c>
      <c r="G1025" s="5">
        <v>0.296462</v>
      </c>
      <c r="H1025" s="5">
        <v>0.35089300000000001</v>
      </c>
      <c r="I1025" s="5">
        <v>0.45241700000000001</v>
      </c>
      <c r="J1025" s="5">
        <v>0.35064899999999999</v>
      </c>
      <c r="K1025" s="5"/>
      <c r="L1025" s="5">
        <v>0.241839</v>
      </c>
      <c r="M1025" s="5">
        <v>0.22737199999999999</v>
      </c>
      <c r="N1025" s="5">
        <v>0.37629200000000002</v>
      </c>
      <c r="O1025" s="5">
        <v>0.31973200000000002</v>
      </c>
      <c r="P1025" s="5">
        <v>0.30048799999999998</v>
      </c>
    </row>
    <row r="1026" spans="1:16" x14ac:dyDescent="0.25">
      <c r="A1026" s="10">
        <f t="shared" si="18"/>
        <v>1025</v>
      </c>
      <c r="B1026" s="3" t="s">
        <v>161</v>
      </c>
      <c r="C1026" s="3" t="s">
        <v>112</v>
      </c>
      <c r="D1026" s="5">
        <v>0.234904</v>
      </c>
      <c r="E1026" s="5">
        <v>0.56495104166666665</v>
      </c>
      <c r="F1026" s="5">
        <v>0.209757</v>
      </c>
      <c r="G1026" s="5">
        <v>0.22484599999999999</v>
      </c>
      <c r="H1026" s="5">
        <v>0.37090800000000002</v>
      </c>
      <c r="I1026" s="5">
        <v>0.419819</v>
      </c>
      <c r="J1026" s="5">
        <v>0.374637</v>
      </c>
      <c r="K1026" s="5"/>
      <c r="L1026" s="5">
        <v>0.204259</v>
      </c>
      <c r="M1026" s="5">
        <v>0.21672</v>
      </c>
      <c r="N1026" s="5">
        <v>0.38772000000000001</v>
      </c>
      <c r="O1026" s="5">
        <v>0.28490599999999999</v>
      </c>
      <c r="P1026" s="5">
        <v>0.26773599999999997</v>
      </c>
    </row>
    <row r="1027" spans="1:16" x14ac:dyDescent="0.25">
      <c r="A1027" s="10">
        <f t="shared" si="18"/>
        <v>1026</v>
      </c>
      <c r="B1027" s="3" t="s">
        <v>161</v>
      </c>
      <c r="C1027" s="3" t="s">
        <v>113</v>
      </c>
      <c r="D1027" s="5">
        <v>0.21035699999999999</v>
      </c>
      <c r="E1027" s="5">
        <v>0.64913281249999999</v>
      </c>
      <c r="F1027" s="5">
        <v>0.2044</v>
      </c>
      <c r="G1027" s="5">
        <v>0.15854799999999999</v>
      </c>
      <c r="H1027" s="5">
        <v>0.394459</v>
      </c>
      <c r="I1027" s="5">
        <v>0.38331399999999999</v>
      </c>
      <c r="J1027" s="5">
        <v>0.38147999999999999</v>
      </c>
      <c r="K1027" s="5"/>
      <c r="L1027" s="5">
        <v>0.23458999999999999</v>
      </c>
      <c r="M1027" s="5">
        <v>0.183923</v>
      </c>
      <c r="N1027" s="5">
        <v>0.38155699999999998</v>
      </c>
      <c r="O1027" s="5">
        <v>0.24853500000000001</v>
      </c>
      <c r="P1027" s="5">
        <v>0.27315699999999998</v>
      </c>
    </row>
    <row r="1028" spans="1:16" x14ac:dyDescent="0.25">
      <c r="A1028" s="10">
        <f t="shared" ref="A1028:A1091" si="19">A1027+1</f>
        <v>1027</v>
      </c>
      <c r="B1028" s="3" t="s">
        <v>161</v>
      </c>
      <c r="C1028" s="3" t="s">
        <v>114</v>
      </c>
      <c r="D1028" s="5">
        <v>0.212338</v>
      </c>
      <c r="E1028" s="5">
        <v>0.4652005208333333</v>
      </c>
      <c r="F1028" s="5">
        <v>0.229458</v>
      </c>
      <c r="G1028" s="5">
        <v>0.13557900000000001</v>
      </c>
      <c r="H1028" s="5">
        <v>0.42622500000000002</v>
      </c>
      <c r="I1028" s="5">
        <v>0.390901</v>
      </c>
      <c r="J1028" s="5">
        <v>0.38177100000000003</v>
      </c>
      <c r="K1028" s="5"/>
      <c r="L1028" s="5">
        <v>0.25073899999999999</v>
      </c>
      <c r="M1028" s="5">
        <v>0.14821200000000001</v>
      </c>
      <c r="N1028" s="5">
        <v>0.361126</v>
      </c>
      <c r="O1028" s="5">
        <v>0.197827</v>
      </c>
      <c r="P1028" s="5">
        <v>0.26312600000000003</v>
      </c>
    </row>
    <row r="1029" spans="1:16" x14ac:dyDescent="0.25">
      <c r="A1029" s="10">
        <f t="shared" si="19"/>
        <v>1028</v>
      </c>
      <c r="B1029" s="3" t="s">
        <v>161</v>
      </c>
      <c r="C1029" s="3" t="s">
        <v>115</v>
      </c>
      <c r="D1029" s="5">
        <v>0.22015899999999999</v>
      </c>
      <c r="E1029" s="5">
        <v>0.24672005208333334</v>
      </c>
      <c r="F1029" s="5">
        <v>0.26291599999999998</v>
      </c>
      <c r="G1029" s="5">
        <v>0.15603300000000001</v>
      </c>
      <c r="H1029" s="5">
        <v>0.44323000000000001</v>
      </c>
      <c r="I1029" s="5">
        <v>0.41979</v>
      </c>
      <c r="J1029" s="5">
        <v>0.349435</v>
      </c>
      <c r="K1029" s="5"/>
      <c r="L1029" s="5">
        <v>0.24360399999999999</v>
      </c>
      <c r="M1029" s="5">
        <v>0.12095599999999999</v>
      </c>
      <c r="N1029" s="5">
        <v>0.33504600000000001</v>
      </c>
      <c r="O1029" s="5">
        <v>0.16417499999999999</v>
      </c>
      <c r="P1029" s="5">
        <v>0.256635</v>
      </c>
    </row>
    <row r="1030" spans="1:16" x14ac:dyDescent="0.25">
      <c r="A1030" s="10">
        <f t="shared" si="19"/>
        <v>1029</v>
      </c>
      <c r="B1030" s="3" t="s">
        <v>161</v>
      </c>
      <c r="C1030" s="3" t="s">
        <v>116</v>
      </c>
      <c r="D1030" s="5">
        <v>0.25901400000000002</v>
      </c>
      <c r="E1030" s="5">
        <v>0.34175416666666669</v>
      </c>
      <c r="F1030" s="5">
        <v>0.30204799999999998</v>
      </c>
      <c r="G1030" s="5">
        <v>0.193993</v>
      </c>
      <c r="H1030" s="5">
        <v>0.43694499999999997</v>
      </c>
      <c r="I1030" s="5">
        <v>0.454845</v>
      </c>
      <c r="J1030" s="5">
        <v>0.30766700000000002</v>
      </c>
      <c r="K1030" s="5"/>
      <c r="L1030" s="5">
        <v>0.25886399999999998</v>
      </c>
      <c r="M1030" s="5">
        <v>9.3274999999999997E-2</v>
      </c>
      <c r="N1030" s="5">
        <v>0.30039700000000003</v>
      </c>
      <c r="O1030" s="5">
        <v>0.14158799999999999</v>
      </c>
      <c r="P1030" s="5">
        <v>0.279835</v>
      </c>
    </row>
    <row r="1031" spans="1:16" x14ac:dyDescent="0.25">
      <c r="A1031" s="10">
        <f t="shared" si="19"/>
        <v>1030</v>
      </c>
      <c r="B1031" s="3" t="s">
        <v>161</v>
      </c>
      <c r="C1031" s="3" t="s">
        <v>117</v>
      </c>
      <c r="D1031" s="5">
        <v>0.310973</v>
      </c>
      <c r="E1031" s="5">
        <v>0.45057708333333335</v>
      </c>
      <c r="F1031" s="5">
        <v>0.36634699999999998</v>
      </c>
      <c r="G1031" s="5">
        <v>0.24247299999999999</v>
      </c>
      <c r="H1031" s="5">
        <v>0.45120900000000003</v>
      </c>
      <c r="I1031" s="5">
        <v>0.48630600000000002</v>
      </c>
      <c r="J1031" s="5">
        <v>0.31931999999999999</v>
      </c>
      <c r="K1031" s="5"/>
      <c r="L1031" s="5">
        <v>0.29692099999999999</v>
      </c>
      <c r="M1031" s="5">
        <v>7.3882000000000003E-2</v>
      </c>
      <c r="N1031" s="5">
        <v>0.27224599999999999</v>
      </c>
      <c r="O1031" s="5">
        <v>0.1333</v>
      </c>
      <c r="P1031" s="5">
        <v>0.31569700000000001</v>
      </c>
    </row>
    <row r="1032" spans="1:16" x14ac:dyDescent="0.25">
      <c r="A1032" s="10">
        <f t="shared" si="19"/>
        <v>1031</v>
      </c>
      <c r="B1032" s="3" t="s">
        <v>161</v>
      </c>
      <c r="C1032" s="3" t="s">
        <v>118</v>
      </c>
      <c r="D1032" s="5">
        <v>0.33438499999999999</v>
      </c>
      <c r="E1032" s="5">
        <v>0.59790677083333332</v>
      </c>
      <c r="F1032" s="5">
        <v>0.45787099999999997</v>
      </c>
      <c r="G1032" s="5">
        <v>0.30764900000000001</v>
      </c>
      <c r="H1032" s="5">
        <v>0.48267700000000002</v>
      </c>
      <c r="I1032" s="5">
        <v>0.52359100000000003</v>
      </c>
      <c r="J1032" s="5">
        <v>0.35094199999999998</v>
      </c>
      <c r="K1032" s="5"/>
      <c r="L1032" s="5">
        <v>0.33002199999999998</v>
      </c>
      <c r="M1032" s="5">
        <v>6.4600000000000005E-2</v>
      </c>
      <c r="N1032" s="5">
        <v>0.26434099999999999</v>
      </c>
      <c r="O1032" s="5">
        <v>0.13363700000000001</v>
      </c>
      <c r="P1032" s="5">
        <v>0.35114000000000001</v>
      </c>
    </row>
    <row r="1033" spans="1:16" x14ac:dyDescent="0.25">
      <c r="A1033" s="10">
        <f t="shared" si="19"/>
        <v>1032</v>
      </c>
      <c r="B1033" s="3" t="s">
        <v>162</v>
      </c>
      <c r="C1033" s="3" t="s">
        <v>120</v>
      </c>
      <c r="D1033" s="5">
        <v>0.30838700000000002</v>
      </c>
      <c r="E1033" s="5">
        <v>0.44187343750000002</v>
      </c>
      <c r="F1033" s="5">
        <v>0.53168599999999999</v>
      </c>
      <c r="G1033" s="5">
        <v>0.356742</v>
      </c>
      <c r="H1033" s="5">
        <v>0.52604399999999996</v>
      </c>
      <c r="I1033" s="5">
        <v>0.52147299999999996</v>
      </c>
      <c r="J1033" s="5">
        <v>0.30586799999999997</v>
      </c>
      <c r="K1033" s="5"/>
      <c r="L1033" s="5">
        <v>0.32128299999999999</v>
      </c>
      <c r="M1033" s="5">
        <v>6.4990999999999993E-2</v>
      </c>
      <c r="N1033" s="5">
        <v>0.261571</v>
      </c>
      <c r="O1033" s="5">
        <v>0.13639399999999999</v>
      </c>
      <c r="P1033" s="5">
        <v>0.37170399999999998</v>
      </c>
    </row>
    <row r="1034" spans="1:16" x14ac:dyDescent="0.25">
      <c r="A1034" s="10">
        <f t="shared" si="19"/>
        <v>1033</v>
      </c>
      <c r="B1034" s="3" t="s">
        <v>162</v>
      </c>
      <c r="C1034" s="3" t="s">
        <v>96</v>
      </c>
      <c r="D1034" s="5">
        <v>0.367952</v>
      </c>
      <c r="E1034" s="5">
        <v>0.34374531250000001</v>
      </c>
      <c r="F1034" s="5">
        <v>0.55068499999999998</v>
      </c>
      <c r="G1034" s="5">
        <v>0.38265100000000002</v>
      </c>
      <c r="H1034" s="5">
        <v>0.665825</v>
      </c>
      <c r="I1034" s="5">
        <v>0.57568399999999997</v>
      </c>
      <c r="J1034" s="5">
        <v>0.355516</v>
      </c>
      <c r="K1034" s="5"/>
      <c r="L1034" s="5">
        <v>0.33679500000000001</v>
      </c>
      <c r="M1034" s="5">
        <v>0.101858</v>
      </c>
      <c r="N1034" s="5">
        <v>0.265683</v>
      </c>
      <c r="O1034" s="5">
        <v>0.14272199999999999</v>
      </c>
      <c r="P1034" s="5">
        <v>0.38932600000000001</v>
      </c>
    </row>
    <row r="1035" spans="1:16" x14ac:dyDescent="0.25">
      <c r="A1035" s="10">
        <f t="shared" si="19"/>
        <v>1034</v>
      </c>
      <c r="B1035" s="3" t="s">
        <v>162</v>
      </c>
      <c r="C1035" s="3" t="s">
        <v>97</v>
      </c>
      <c r="D1035" s="5">
        <v>0.443382</v>
      </c>
      <c r="E1035" s="5">
        <v>0.29631145833333333</v>
      </c>
      <c r="F1035" s="5">
        <v>0.55985300000000005</v>
      </c>
      <c r="G1035" s="5">
        <v>0.41939300000000002</v>
      </c>
      <c r="H1035" s="5">
        <v>0.72011700000000001</v>
      </c>
      <c r="I1035" s="5">
        <v>0.62869799999999998</v>
      </c>
      <c r="J1035" s="5">
        <v>0.44301499999999999</v>
      </c>
      <c r="K1035" s="5"/>
      <c r="L1035" s="5">
        <v>0.36235800000000001</v>
      </c>
      <c r="M1035" s="5">
        <v>0.11372500000000001</v>
      </c>
      <c r="N1035" s="5">
        <v>0.28500300000000001</v>
      </c>
      <c r="O1035" s="5">
        <v>0.14688699999999999</v>
      </c>
      <c r="P1035" s="5">
        <v>0.38086500000000001</v>
      </c>
    </row>
    <row r="1036" spans="1:16" x14ac:dyDescent="0.25">
      <c r="A1036" s="10">
        <f t="shared" si="19"/>
        <v>1035</v>
      </c>
      <c r="B1036" s="3" t="s">
        <v>162</v>
      </c>
      <c r="C1036" s="3" t="s">
        <v>98</v>
      </c>
      <c r="D1036" s="5">
        <v>0.45630500000000002</v>
      </c>
      <c r="E1036" s="5">
        <v>0.28957916666666667</v>
      </c>
      <c r="F1036" s="5">
        <v>0.54054500000000005</v>
      </c>
      <c r="G1036" s="5">
        <v>0.45258100000000001</v>
      </c>
      <c r="H1036" s="5">
        <v>0.72453999999999996</v>
      </c>
      <c r="I1036" s="5">
        <v>0.65485099999999996</v>
      </c>
      <c r="J1036" s="5">
        <v>0.486678</v>
      </c>
      <c r="K1036" s="5"/>
      <c r="L1036" s="5">
        <v>0.33494400000000002</v>
      </c>
      <c r="M1036" s="5">
        <v>0.120423</v>
      </c>
      <c r="N1036" s="5">
        <v>0.30877500000000002</v>
      </c>
      <c r="O1036" s="5">
        <v>0.156693</v>
      </c>
      <c r="P1036" s="5">
        <v>0.37818400000000002</v>
      </c>
    </row>
    <row r="1037" spans="1:16" x14ac:dyDescent="0.25">
      <c r="A1037" s="10">
        <f t="shared" si="19"/>
        <v>1036</v>
      </c>
      <c r="B1037" s="3" t="s">
        <v>162</v>
      </c>
      <c r="C1037" s="3" t="s">
        <v>99</v>
      </c>
      <c r="D1037" s="5">
        <v>0.46509899999999998</v>
      </c>
      <c r="E1037" s="5">
        <v>0.20679322916666668</v>
      </c>
      <c r="F1037" s="5">
        <v>0.52862399999999998</v>
      </c>
      <c r="G1037" s="5">
        <v>0.45515499999999998</v>
      </c>
      <c r="H1037" s="5">
        <v>0.75398299999999996</v>
      </c>
      <c r="I1037" s="5">
        <v>0.68210700000000002</v>
      </c>
      <c r="J1037" s="5">
        <v>0.51265000000000005</v>
      </c>
      <c r="K1037" s="5"/>
      <c r="L1037" s="5">
        <v>0.33839399999999997</v>
      </c>
      <c r="M1037" s="5">
        <v>0.14677000000000001</v>
      </c>
      <c r="N1037" s="5">
        <v>0.32796700000000001</v>
      </c>
      <c r="O1037" s="5">
        <v>0.17588599999999999</v>
      </c>
      <c r="P1037" s="5">
        <v>0.35511500000000001</v>
      </c>
    </row>
    <row r="1038" spans="1:16" x14ac:dyDescent="0.25">
      <c r="A1038" s="10">
        <f t="shared" si="19"/>
        <v>1037</v>
      </c>
      <c r="B1038" s="3" t="s">
        <v>162</v>
      </c>
      <c r="C1038" s="3" t="s">
        <v>100</v>
      </c>
      <c r="D1038" s="5">
        <v>0.454038</v>
      </c>
      <c r="E1038" s="5">
        <v>0.1602565625</v>
      </c>
      <c r="F1038" s="5">
        <v>0.50973999999999997</v>
      </c>
      <c r="G1038" s="5">
        <v>0.47311599999999998</v>
      </c>
      <c r="H1038" s="5">
        <v>0.77890000000000004</v>
      </c>
      <c r="I1038" s="5">
        <v>0.69748500000000002</v>
      </c>
      <c r="J1038" s="5">
        <v>0.53321499999999999</v>
      </c>
      <c r="K1038" s="5"/>
      <c r="L1038" s="5">
        <v>0.35364400000000001</v>
      </c>
      <c r="M1038" s="5">
        <v>0.20582400000000001</v>
      </c>
      <c r="N1038" s="5">
        <v>0.34119500000000003</v>
      </c>
      <c r="O1038" s="5">
        <v>0.19733999999999999</v>
      </c>
      <c r="P1038" s="5">
        <v>0.31739600000000001</v>
      </c>
    </row>
    <row r="1039" spans="1:16" x14ac:dyDescent="0.25">
      <c r="A1039" s="10">
        <f t="shared" si="19"/>
        <v>1038</v>
      </c>
      <c r="B1039" s="3" t="s">
        <v>162</v>
      </c>
      <c r="C1039" s="3" t="s">
        <v>101</v>
      </c>
      <c r="D1039" s="5">
        <v>0.44031399999999998</v>
      </c>
      <c r="E1039" s="5">
        <v>0.36125052083333331</v>
      </c>
      <c r="F1039" s="5">
        <v>0.548763</v>
      </c>
      <c r="G1039" s="5">
        <v>0.49887500000000001</v>
      </c>
      <c r="H1039" s="5">
        <v>0.79827700000000001</v>
      </c>
      <c r="I1039" s="5">
        <v>0.77377300000000004</v>
      </c>
      <c r="J1039" s="5">
        <v>0.56584100000000004</v>
      </c>
      <c r="K1039" s="5"/>
      <c r="L1039" s="5">
        <v>0.35333799999999999</v>
      </c>
      <c r="M1039" s="5">
        <v>0.29436600000000002</v>
      </c>
      <c r="N1039" s="5">
        <v>0.35031800000000002</v>
      </c>
      <c r="O1039" s="5">
        <v>0.21973599999999999</v>
      </c>
      <c r="P1039" s="5">
        <v>0.29150599999999999</v>
      </c>
    </row>
    <row r="1040" spans="1:16" x14ac:dyDescent="0.25">
      <c r="A1040" s="10">
        <f t="shared" si="19"/>
        <v>1039</v>
      </c>
      <c r="B1040" s="3" t="s">
        <v>162</v>
      </c>
      <c r="C1040" s="3" t="s">
        <v>102</v>
      </c>
      <c r="D1040" s="5">
        <v>0.45010499999999998</v>
      </c>
      <c r="E1040" s="5">
        <v>0.21013124999999999</v>
      </c>
      <c r="F1040" s="5">
        <v>0.57478300000000004</v>
      </c>
      <c r="G1040" s="5">
        <v>0.50026199999999998</v>
      </c>
      <c r="H1040" s="5">
        <v>0.80257699999999998</v>
      </c>
      <c r="I1040" s="5">
        <v>0.82318899999999995</v>
      </c>
      <c r="J1040" s="5">
        <v>0.63116300000000003</v>
      </c>
      <c r="K1040" s="5"/>
      <c r="L1040" s="5">
        <v>0.36405900000000002</v>
      </c>
      <c r="M1040" s="5">
        <v>0.357236</v>
      </c>
      <c r="N1040" s="5">
        <v>0.35142800000000002</v>
      </c>
      <c r="O1040" s="5">
        <v>0.22942100000000001</v>
      </c>
      <c r="P1040" s="5">
        <v>0.25677800000000001</v>
      </c>
    </row>
    <row r="1041" spans="1:16" x14ac:dyDescent="0.25">
      <c r="A1041" s="10">
        <f t="shared" si="19"/>
        <v>1040</v>
      </c>
      <c r="B1041" s="3" t="s">
        <v>162</v>
      </c>
      <c r="C1041" s="3" t="s">
        <v>103</v>
      </c>
      <c r="D1041" s="5">
        <v>0.48775600000000002</v>
      </c>
      <c r="E1041" s="5">
        <v>0.12030098958333334</v>
      </c>
      <c r="F1041" s="5">
        <v>0.603487</v>
      </c>
      <c r="G1041" s="5">
        <v>0.50654100000000002</v>
      </c>
      <c r="H1041" s="5">
        <v>0.80149300000000001</v>
      </c>
      <c r="I1041" s="5">
        <v>0.857823</v>
      </c>
      <c r="J1041" s="5">
        <v>0.679064</v>
      </c>
      <c r="K1041" s="5"/>
      <c r="L1041" s="5">
        <v>0.37843700000000002</v>
      </c>
      <c r="M1041" s="5">
        <v>0.41399399999999997</v>
      </c>
      <c r="N1041" s="5">
        <v>0.35758099999999998</v>
      </c>
      <c r="O1041" s="5">
        <v>0.246754</v>
      </c>
      <c r="P1041" s="5">
        <v>0.2273</v>
      </c>
    </row>
    <row r="1042" spans="1:16" x14ac:dyDescent="0.25">
      <c r="A1042" s="10">
        <f t="shared" si="19"/>
        <v>1041</v>
      </c>
      <c r="B1042" s="3" t="s">
        <v>162</v>
      </c>
      <c r="C1042" s="3" t="s">
        <v>104</v>
      </c>
      <c r="D1042" s="5">
        <v>0.51956599999999997</v>
      </c>
      <c r="E1042" s="5">
        <v>0.16300052083333333</v>
      </c>
      <c r="F1042" s="5">
        <v>0.59172999999999998</v>
      </c>
      <c r="G1042" s="5">
        <v>0.53018399999999999</v>
      </c>
      <c r="H1042" s="5">
        <v>0.79999900000000002</v>
      </c>
      <c r="I1042" s="5">
        <v>0.89036199999999999</v>
      </c>
      <c r="J1042" s="5">
        <v>0.71503499999999998</v>
      </c>
      <c r="K1042" s="5"/>
      <c r="L1042" s="5">
        <v>0.37563000000000002</v>
      </c>
      <c r="M1042" s="5">
        <v>0.42752099999999998</v>
      </c>
      <c r="N1042" s="5">
        <v>0.350443</v>
      </c>
      <c r="O1042" s="5">
        <v>0.25364500000000001</v>
      </c>
      <c r="P1042" s="5">
        <v>0.210449</v>
      </c>
    </row>
    <row r="1043" spans="1:16" x14ac:dyDescent="0.25">
      <c r="A1043" s="10">
        <f t="shared" si="19"/>
        <v>1042</v>
      </c>
      <c r="B1043" s="3" t="s">
        <v>162</v>
      </c>
      <c r="C1043" s="3" t="s">
        <v>105</v>
      </c>
      <c r="D1043" s="5">
        <v>0.49854900000000002</v>
      </c>
      <c r="E1043" s="5">
        <v>0.18346354166666667</v>
      </c>
      <c r="F1043" s="5">
        <v>0.53874299999999997</v>
      </c>
      <c r="G1043" s="5">
        <v>0.54285799999999995</v>
      </c>
      <c r="H1043" s="5">
        <v>0.77484500000000001</v>
      </c>
      <c r="I1043" s="5">
        <v>0.89176100000000003</v>
      </c>
      <c r="J1043" s="5">
        <v>0.73228300000000002</v>
      </c>
      <c r="K1043" s="5"/>
      <c r="L1043" s="5">
        <v>0.35618699999999998</v>
      </c>
      <c r="M1043" s="5">
        <v>0.41129199999999999</v>
      </c>
      <c r="N1043" s="5">
        <v>0.35192800000000002</v>
      </c>
      <c r="O1043" s="5">
        <v>0.246807</v>
      </c>
      <c r="P1043" s="5">
        <v>0.216727</v>
      </c>
    </row>
    <row r="1044" spans="1:16" x14ac:dyDescent="0.25">
      <c r="A1044" s="10">
        <f t="shared" si="19"/>
        <v>1043</v>
      </c>
      <c r="B1044" s="3" t="s">
        <v>162</v>
      </c>
      <c r="C1044" s="3" t="s">
        <v>106</v>
      </c>
      <c r="D1044" s="5">
        <v>0.483622</v>
      </c>
      <c r="E1044" s="5">
        <v>0.13956875000000002</v>
      </c>
      <c r="F1044" s="5">
        <v>0.48812100000000003</v>
      </c>
      <c r="G1044" s="5">
        <v>0.54186299999999998</v>
      </c>
      <c r="H1044" s="5">
        <v>0.73568800000000001</v>
      </c>
      <c r="I1044" s="5">
        <v>0.88075000000000003</v>
      </c>
      <c r="J1044" s="5">
        <v>0.73217100000000002</v>
      </c>
      <c r="K1044" s="5"/>
      <c r="L1044" s="5">
        <v>0.30785899999999999</v>
      </c>
      <c r="M1044" s="5">
        <v>0.43270599999999998</v>
      </c>
      <c r="N1044" s="5">
        <v>0.34848400000000002</v>
      </c>
      <c r="O1044" s="5">
        <v>0.23607400000000001</v>
      </c>
      <c r="P1044" s="5">
        <v>0.21306</v>
      </c>
    </row>
    <row r="1045" spans="1:16" x14ac:dyDescent="0.25">
      <c r="A1045" s="10">
        <f t="shared" si="19"/>
        <v>1044</v>
      </c>
      <c r="B1045" s="3" t="s">
        <v>162</v>
      </c>
      <c r="C1045" s="3" t="s">
        <v>107</v>
      </c>
      <c r="D1045" s="5">
        <v>0.51465399999999994</v>
      </c>
      <c r="E1045" s="5">
        <v>0.10424859374999999</v>
      </c>
      <c r="F1045" s="5">
        <v>0.41349999999999998</v>
      </c>
      <c r="G1045" s="5">
        <v>0.53876500000000005</v>
      </c>
      <c r="H1045" s="5">
        <v>0.70728800000000003</v>
      </c>
      <c r="I1045" s="5">
        <v>0.87322900000000003</v>
      </c>
      <c r="J1045" s="5">
        <v>0.74978999999999996</v>
      </c>
      <c r="K1045" s="5"/>
      <c r="L1045" s="5">
        <v>0.28075299999999997</v>
      </c>
      <c r="M1045" s="5">
        <v>0.43409399999999998</v>
      </c>
      <c r="N1045" s="5">
        <v>0.33989599999999998</v>
      </c>
      <c r="O1045" s="5">
        <v>0.22612599999999999</v>
      </c>
      <c r="P1045" s="5">
        <v>0.21295</v>
      </c>
    </row>
    <row r="1046" spans="1:16" x14ac:dyDescent="0.25">
      <c r="A1046" s="10">
        <f t="shared" si="19"/>
        <v>1045</v>
      </c>
      <c r="B1046" s="3" t="s">
        <v>162</v>
      </c>
      <c r="C1046" s="3" t="s">
        <v>108</v>
      </c>
      <c r="D1046" s="5">
        <v>0.52854100000000004</v>
      </c>
      <c r="E1046" s="5">
        <v>0.15012031249999999</v>
      </c>
      <c r="F1046" s="5">
        <v>0.43142900000000001</v>
      </c>
      <c r="G1046" s="5">
        <v>0.50827299999999997</v>
      </c>
      <c r="H1046" s="5">
        <v>0.72107900000000003</v>
      </c>
      <c r="I1046" s="5">
        <v>0.89126399999999995</v>
      </c>
      <c r="J1046" s="5">
        <v>0.75312500000000004</v>
      </c>
      <c r="K1046" s="5"/>
      <c r="L1046" s="5">
        <v>0.28687200000000002</v>
      </c>
      <c r="M1046" s="5">
        <v>0.38892300000000002</v>
      </c>
      <c r="N1046" s="5">
        <v>0.329401</v>
      </c>
      <c r="O1046" s="5">
        <v>0.21025199999999999</v>
      </c>
      <c r="P1046" s="5">
        <v>0.22011</v>
      </c>
    </row>
    <row r="1047" spans="1:16" x14ac:dyDescent="0.25">
      <c r="A1047" s="10">
        <f t="shared" si="19"/>
        <v>1046</v>
      </c>
      <c r="B1047" s="3" t="s">
        <v>162</v>
      </c>
      <c r="C1047" s="3" t="s">
        <v>109</v>
      </c>
      <c r="D1047" s="5">
        <v>0.55933100000000002</v>
      </c>
      <c r="E1047" s="5">
        <v>0.16416093749999999</v>
      </c>
      <c r="F1047" s="5">
        <v>0.464364</v>
      </c>
      <c r="G1047" s="5">
        <v>0.53630599999999995</v>
      </c>
      <c r="H1047" s="5">
        <v>0.72459499999999999</v>
      </c>
      <c r="I1047" s="5">
        <v>0.92247800000000002</v>
      </c>
      <c r="J1047" s="5">
        <v>0.75011499999999998</v>
      </c>
      <c r="K1047" s="5"/>
      <c r="L1047" s="5">
        <v>0.26185999999999998</v>
      </c>
      <c r="M1047" s="5">
        <v>0.40595500000000001</v>
      </c>
      <c r="N1047" s="5">
        <v>0.32151299999999999</v>
      </c>
      <c r="O1047" s="5">
        <v>0.19767100000000001</v>
      </c>
      <c r="P1047" s="5">
        <v>0.21274699999999999</v>
      </c>
    </row>
    <row r="1048" spans="1:16" x14ac:dyDescent="0.25">
      <c r="A1048" s="10">
        <f t="shared" si="19"/>
        <v>1047</v>
      </c>
      <c r="B1048" s="3" t="s">
        <v>162</v>
      </c>
      <c r="C1048" s="3" t="s">
        <v>110</v>
      </c>
      <c r="D1048" s="5">
        <v>0.59275100000000003</v>
      </c>
      <c r="E1048" s="5">
        <v>0.19933218750000001</v>
      </c>
      <c r="F1048" s="5">
        <v>0.501614</v>
      </c>
      <c r="G1048" s="5">
        <v>0.624116</v>
      </c>
      <c r="H1048" s="5">
        <v>0.71562400000000004</v>
      </c>
      <c r="I1048" s="5">
        <v>0.93778600000000001</v>
      </c>
      <c r="J1048" s="5">
        <v>0.768177</v>
      </c>
      <c r="K1048" s="5"/>
      <c r="L1048" s="5">
        <v>0.25109999999999999</v>
      </c>
      <c r="M1048" s="5">
        <v>0.44579999999999997</v>
      </c>
      <c r="N1048" s="5">
        <v>0.31260199999999999</v>
      </c>
      <c r="O1048" s="5">
        <v>0.18541199999999999</v>
      </c>
      <c r="P1048" s="5">
        <v>0.19354299999999999</v>
      </c>
    </row>
    <row r="1049" spans="1:16" x14ac:dyDescent="0.25">
      <c r="A1049" s="10">
        <f t="shared" si="19"/>
        <v>1048</v>
      </c>
      <c r="B1049" s="3" t="s">
        <v>162</v>
      </c>
      <c r="C1049" s="3" t="s">
        <v>111</v>
      </c>
      <c r="D1049" s="5">
        <v>0.62008099999999999</v>
      </c>
      <c r="E1049" s="5">
        <v>0.20779317708333334</v>
      </c>
      <c r="F1049" s="5">
        <v>0.51934199999999997</v>
      </c>
      <c r="G1049" s="5">
        <v>0.68453900000000001</v>
      </c>
      <c r="H1049" s="5">
        <v>0.70953100000000002</v>
      </c>
      <c r="I1049" s="5">
        <v>0.93639799999999995</v>
      </c>
      <c r="J1049" s="5">
        <v>0.75515399999999999</v>
      </c>
      <c r="K1049" s="5"/>
      <c r="L1049" s="5">
        <v>0.22905900000000001</v>
      </c>
      <c r="M1049" s="5">
        <v>0.37695299999999998</v>
      </c>
      <c r="N1049" s="5">
        <v>0.30072399999999999</v>
      </c>
      <c r="O1049" s="5">
        <v>0.169074</v>
      </c>
      <c r="P1049" s="5">
        <v>0.186358</v>
      </c>
    </row>
    <row r="1050" spans="1:16" x14ac:dyDescent="0.25">
      <c r="A1050" s="10">
        <f t="shared" si="19"/>
        <v>1049</v>
      </c>
      <c r="B1050" s="3" t="s">
        <v>162</v>
      </c>
      <c r="C1050" s="3" t="s">
        <v>112</v>
      </c>
      <c r="D1050" s="5">
        <v>0.67148399999999997</v>
      </c>
      <c r="E1050" s="5">
        <v>0.29230390625000002</v>
      </c>
      <c r="F1050" s="5">
        <v>0.52332699999999999</v>
      </c>
      <c r="G1050" s="5">
        <v>0.68596000000000001</v>
      </c>
      <c r="H1050" s="5">
        <v>0.67943600000000004</v>
      </c>
      <c r="I1050" s="5">
        <v>0.92444700000000002</v>
      </c>
      <c r="J1050" s="5">
        <v>0.71912799999999999</v>
      </c>
      <c r="K1050" s="5"/>
      <c r="L1050" s="5">
        <v>0.20052400000000001</v>
      </c>
      <c r="M1050" s="5">
        <v>0.30403599999999997</v>
      </c>
      <c r="N1050" s="5">
        <v>0.29067399999999999</v>
      </c>
      <c r="O1050" s="5">
        <v>0.141296</v>
      </c>
      <c r="P1050" s="5">
        <v>0.186472</v>
      </c>
    </row>
    <row r="1051" spans="1:16" x14ac:dyDescent="0.25">
      <c r="A1051" s="10">
        <f t="shared" si="19"/>
        <v>1050</v>
      </c>
      <c r="B1051" s="3" t="s">
        <v>162</v>
      </c>
      <c r="C1051" s="3" t="s">
        <v>113</v>
      </c>
      <c r="D1051" s="5">
        <v>0.68607499999999999</v>
      </c>
      <c r="E1051" s="5">
        <v>0.21421140624999999</v>
      </c>
      <c r="F1051" s="5">
        <v>0.51958400000000005</v>
      </c>
      <c r="G1051" s="5">
        <v>0.718225</v>
      </c>
      <c r="H1051" s="5">
        <v>0.629027</v>
      </c>
      <c r="I1051" s="5">
        <v>0.91551400000000005</v>
      </c>
      <c r="J1051" s="5">
        <v>0.71463100000000002</v>
      </c>
      <c r="K1051" s="5"/>
      <c r="L1051" s="5">
        <v>0.20104900000000001</v>
      </c>
      <c r="M1051" s="5">
        <v>0.28639700000000001</v>
      </c>
      <c r="N1051" s="5">
        <v>0.27393400000000001</v>
      </c>
      <c r="O1051" s="5">
        <v>0.106975</v>
      </c>
      <c r="P1051" s="5">
        <v>0.16719500000000001</v>
      </c>
    </row>
    <row r="1052" spans="1:16" x14ac:dyDescent="0.25">
      <c r="A1052" s="10">
        <f t="shared" si="19"/>
        <v>1051</v>
      </c>
      <c r="B1052" s="3" t="s">
        <v>162</v>
      </c>
      <c r="C1052" s="3" t="s">
        <v>114</v>
      </c>
      <c r="D1052" s="5">
        <v>0.69291800000000003</v>
      </c>
      <c r="E1052" s="5">
        <v>0.13767156249999998</v>
      </c>
      <c r="F1052" s="5">
        <v>0.51183199999999995</v>
      </c>
      <c r="G1052" s="5">
        <v>0.70505399999999996</v>
      </c>
      <c r="H1052" s="5">
        <v>0.57704900000000003</v>
      </c>
      <c r="I1052" s="5">
        <v>0.90990499999999996</v>
      </c>
      <c r="J1052" s="5">
        <v>0.69325199999999998</v>
      </c>
      <c r="K1052" s="5"/>
      <c r="L1052" s="5">
        <v>0.18643899999999999</v>
      </c>
      <c r="M1052" s="5">
        <v>0.26945999999999998</v>
      </c>
      <c r="N1052" s="5">
        <v>0.239422</v>
      </c>
      <c r="O1052" s="5">
        <v>9.4126000000000001E-2</v>
      </c>
      <c r="P1052" s="5">
        <v>0.13820399999999999</v>
      </c>
    </row>
    <row r="1053" spans="1:16" x14ac:dyDescent="0.25">
      <c r="A1053" s="10">
        <f t="shared" si="19"/>
        <v>1052</v>
      </c>
      <c r="B1053" s="3" t="s">
        <v>162</v>
      </c>
      <c r="C1053" s="3" t="s">
        <v>115</v>
      </c>
      <c r="D1053" s="5">
        <v>0.71370500000000003</v>
      </c>
      <c r="E1053" s="5">
        <v>0.11306822916666666</v>
      </c>
      <c r="F1053" s="5">
        <v>0.54855100000000001</v>
      </c>
      <c r="G1053" s="5">
        <v>0.688967</v>
      </c>
      <c r="H1053" s="5">
        <v>0.51107100000000005</v>
      </c>
      <c r="I1053" s="5">
        <v>0.91528799999999999</v>
      </c>
      <c r="J1053" s="5">
        <v>0.65529800000000005</v>
      </c>
      <c r="K1053" s="5"/>
      <c r="L1053" s="5">
        <v>0.19899600000000001</v>
      </c>
      <c r="M1053" s="5">
        <v>0.23206199999999999</v>
      </c>
      <c r="N1053" s="5">
        <v>0.196273</v>
      </c>
      <c r="O1053" s="5">
        <v>0.10159600000000001</v>
      </c>
      <c r="P1053" s="5">
        <v>0.115912</v>
      </c>
    </row>
    <row r="1054" spans="1:16" x14ac:dyDescent="0.25">
      <c r="A1054" s="10">
        <f t="shared" si="19"/>
        <v>1053</v>
      </c>
      <c r="B1054" s="3" t="s">
        <v>162</v>
      </c>
      <c r="C1054" s="3" t="s">
        <v>116</v>
      </c>
      <c r="D1054" s="5">
        <v>0.73777899999999996</v>
      </c>
      <c r="E1054" s="5">
        <v>0.14180416666666668</v>
      </c>
      <c r="F1054" s="5">
        <v>0.62457399999999996</v>
      </c>
      <c r="G1054" s="5">
        <v>0.69976499999999997</v>
      </c>
      <c r="H1054" s="5">
        <v>0.44889400000000002</v>
      </c>
      <c r="I1054" s="5">
        <v>0.91210400000000003</v>
      </c>
      <c r="J1054" s="5">
        <v>0.64570300000000003</v>
      </c>
      <c r="K1054" s="5"/>
      <c r="L1054" s="5">
        <v>0.22316</v>
      </c>
      <c r="M1054" s="5">
        <v>0.21249599999999999</v>
      </c>
      <c r="N1054" s="5">
        <v>0.17119799999999999</v>
      </c>
      <c r="O1054" s="5">
        <v>0.10252699999999999</v>
      </c>
      <c r="P1054" s="5">
        <v>0.117949</v>
      </c>
    </row>
    <row r="1055" spans="1:16" x14ac:dyDescent="0.25">
      <c r="A1055" s="10">
        <f t="shared" si="19"/>
        <v>1054</v>
      </c>
      <c r="B1055" s="3" t="s">
        <v>162</v>
      </c>
      <c r="C1055" s="3" t="s">
        <v>117</v>
      </c>
      <c r="D1055" s="5">
        <v>0.74317599999999995</v>
      </c>
      <c r="E1055" s="5">
        <v>7.3211979166666677E-2</v>
      </c>
      <c r="F1055" s="5">
        <v>0.66217499999999996</v>
      </c>
      <c r="G1055" s="5">
        <v>0.72320300000000004</v>
      </c>
      <c r="H1055" s="5">
        <v>0.41442099999999998</v>
      </c>
      <c r="I1055" s="5">
        <v>0.90406600000000004</v>
      </c>
      <c r="J1055" s="5">
        <v>0.66981400000000002</v>
      </c>
      <c r="K1055" s="5"/>
      <c r="L1055" s="5">
        <v>0.23361799999999999</v>
      </c>
      <c r="M1055" s="5">
        <v>0.21119499999999999</v>
      </c>
      <c r="N1055" s="5">
        <v>0.153637</v>
      </c>
      <c r="O1055" s="5">
        <v>9.9900000000000003E-2</v>
      </c>
      <c r="P1055" s="5">
        <v>0.114262</v>
      </c>
    </row>
    <row r="1056" spans="1:16" x14ac:dyDescent="0.25">
      <c r="A1056" s="10">
        <f t="shared" si="19"/>
        <v>1055</v>
      </c>
      <c r="B1056" s="3" t="s">
        <v>162</v>
      </c>
      <c r="C1056" s="3" t="s">
        <v>118</v>
      </c>
      <c r="D1056" s="5">
        <v>0.750865</v>
      </c>
      <c r="E1056" s="5">
        <v>9.0920312500000003E-2</v>
      </c>
      <c r="F1056" s="5">
        <v>0.66739599999999999</v>
      </c>
      <c r="G1056" s="5">
        <v>0.74182700000000001</v>
      </c>
      <c r="H1056" s="5">
        <v>0.43003999999999998</v>
      </c>
      <c r="I1056" s="5">
        <v>0.89710999999999996</v>
      </c>
      <c r="J1056" s="5">
        <v>0.67782100000000001</v>
      </c>
      <c r="K1056" s="5"/>
      <c r="L1056" s="5">
        <v>0.26340200000000003</v>
      </c>
      <c r="M1056" s="5">
        <v>0.196049</v>
      </c>
      <c r="N1056" s="5">
        <v>0.145569</v>
      </c>
      <c r="O1056" s="5">
        <v>9.6604999999999996E-2</v>
      </c>
      <c r="P1056" s="5">
        <v>0.106567</v>
      </c>
    </row>
    <row r="1057" spans="1:16" x14ac:dyDescent="0.25">
      <c r="A1057" s="10">
        <f t="shared" si="19"/>
        <v>1056</v>
      </c>
      <c r="B1057" s="3" t="s">
        <v>163</v>
      </c>
      <c r="C1057" s="3" t="s">
        <v>120</v>
      </c>
      <c r="D1057" s="5">
        <v>0.77208299999999996</v>
      </c>
      <c r="E1057" s="5">
        <v>7.345729166666666E-2</v>
      </c>
      <c r="F1057" s="5">
        <v>0.60960300000000001</v>
      </c>
      <c r="G1057" s="5">
        <v>0.76874799999999999</v>
      </c>
      <c r="H1057" s="5">
        <v>0.48216500000000001</v>
      </c>
      <c r="I1057" s="5">
        <v>0.90083500000000005</v>
      </c>
      <c r="J1057" s="5">
        <v>0.66942999999999997</v>
      </c>
      <c r="K1057" s="5"/>
      <c r="L1057" s="5">
        <v>0.231262</v>
      </c>
      <c r="M1057" s="5">
        <v>0.20777000000000001</v>
      </c>
      <c r="N1057" s="5">
        <v>0.142012</v>
      </c>
      <c r="O1057" s="5">
        <v>9.3664999999999998E-2</v>
      </c>
      <c r="P1057" s="5">
        <v>9.2754000000000003E-2</v>
      </c>
    </row>
    <row r="1058" spans="1:16" x14ac:dyDescent="0.25">
      <c r="A1058" s="10">
        <f t="shared" si="19"/>
        <v>1057</v>
      </c>
      <c r="B1058" s="3" t="s">
        <v>163</v>
      </c>
      <c r="C1058" s="3" t="s">
        <v>96</v>
      </c>
      <c r="D1058" s="5">
        <v>0.78853899999999999</v>
      </c>
      <c r="E1058" s="5">
        <v>4.2779166666666667E-2</v>
      </c>
      <c r="F1058" s="5">
        <v>0.64623200000000003</v>
      </c>
      <c r="G1058" s="5">
        <v>0.82307699999999995</v>
      </c>
      <c r="H1058" s="5">
        <v>0.51880099999999996</v>
      </c>
      <c r="I1058" s="5">
        <v>0.91348300000000004</v>
      </c>
      <c r="J1058" s="5">
        <v>0.69211</v>
      </c>
      <c r="K1058" s="5"/>
      <c r="L1058" s="5">
        <v>0.248973</v>
      </c>
      <c r="M1058" s="5">
        <v>0.28759099999999999</v>
      </c>
      <c r="N1058" s="5">
        <v>0.12729499999999999</v>
      </c>
      <c r="O1058" s="5">
        <v>9.6549999999999997E-2</v>
      </c>
      <c r="P1058" s="5">
        <v>8.4515999999999994E-2</v>
      </c>
    </row>
    <row r="1059" spans="1:16" x14ac:dyDescent="0.25">
      <c r="A1059" s="10">
        <f t="shared" si="19"/>
        <v>1058</v>
      </c>
      <c r="B1059" s="3" t="s">
        <v>163</v>
      </c>
      <c r="C1059" s="3" t="s">
        <v>97</v>
      </c>
      <c r="D1059" s="5">
        <v>0.79779999999999995</v>
      </c>
      <c r="E1059" s="5">
        <v>5.3095312499999998E-2</v>
      </c>
      <c r="F1059" s="5">
        <v>0.73256600000000005</v>
      </c>
      <c r="G1059" s="5">
        <v>0.860487</v>
      </c>
      <c r="H1059" s="5">
        <v>0.52628299999999995</v>
      </c>
      <c r="I1059" s="5">
        <v>0.92140299999999997</v>
      </c>
      <c r="J1059" s="5">
        <v>0.763826</v>
      </c>
      <c r="K1059" s="5"/>
      <c r="L1059" s="5">
        <v>0.32153199999999998</v>
      </c>
      <c r="M1059" s="5">
        <v>0.36413400000000001</v>
      </c>
      <c r="N1059" s="5">
        <v>0.124724</v>
      </c>
      <c r="O1059" s="5">
        <v>0.105507</v>
      </c>
      <c r="P1059" s="5">
        <v>6.7347000000000004E-2</v>
      </c>
    </row>
    <row r="1060" spans="1:16" x14ac:dyDescent="0.25">
      <c r="A1060" s="10">
        <f t="shared" si="19"/>
        <v>1059</v>
      </c>
      <c r="B1060" s="3" t="s">
        <v>163</v>
      </c>
      <c r="C1060" s="3" t="s">
        <v>98</v>
      </c>
      <c r="D1060" s="5">
        <v>0.80163600000000002</v>
      </c>
      <c r="E1060" s="5">
        <v>6.644114583333334E-2</v>
      </c>
      <c r="F1060" s="5">
        <v>0.76478100000000004</v>
      </c>
      <c r="G1060" s="5">
        <v>0.86594199999999999</v>
      </c>
      <c r="H1060" s="5">
        <v>0.50306799999999996</v>
      </c>
      <c r="I1060" s="5">
        <v>0.92169800000000002</v>
      </c>
      <c r="J1060" s="5">
        <v>0.80830500000000005</v>
      </c>
      <c r="K1060" s="5"/>
      <c r="L1060" s="5">
        <v>0.349497</v>
      </c>
      <c r="M1060" s="5">
        <v>0.36715500000000001</v>
      </c>
      <c r="N1060" s="5">
        <v>0.13486699999999999</v>
      </c>
      <c r="O1060" s="5">
        <v>0.107998</v>
      </c>
      <c r="P1060" s="5">
        <v>5.7159000000000001E-2</v>
      </c>
    </row>
    <row r="1061" spans="1:16" x14ac:dyDescent="0.25">
      <c r="A1061" s="10">
        <f t="shared" si="19"/>
        <v>1060</v>
      </c>
      <c r="B1061" s="3" t="s">
        <v>163</v>
      </c>
      <c r="C1061" s="3" t="s">
        <v>99</v>
      </c>
      <c r="D1061" s="5">
        <v>0.80991199999999997</v>
      </c>
      <c r="E1061" s="5">
        <v>0.11869166666666667</v>
      </c>
      <c r="F1061" s="5">
        <v>0.74601300000000004</v>
      </c>
      <c r="G1061" s="5">
        <v>0.86769700000000005</v>
      </c>
      <c r="H1061" s="5">
        <v>0.48433199999999998</v>
      </c>
      <c r="I1061" s="5">
        <v>0.91119300000000003</v>
      </c>
      <c r="J1061" s="5">
        <v>0.81449899999999997</v>
      </c>
      <c r="K1061" s="5"/>
      <c r="L1061" s="5">
        <v>0.33336399999999999</v>
      </c>
      <c r="M1061" s="5">
        <v>0.36777399999999999</v>
      </c>
      <c r="N1061" s="5">
        <v>0.15266099999999999</v>
      </c>
      <c r="O1061" s="5">
        <v>0.118078</v>
      </c>
      <c r="P1061" s="5">
        <v>7.2203000000000003E-2</v>
      </c>
    </row>
    <row r="1062" spans="1:16" x14ac:dyDescent="0.25">
      <c r="A1062" s="10">
        <f t="shared" si="19"/>
        <v>1061</v>
      </c>
      <c r="B1062" s="3" t="s">
        <v>163</v>
      </c>
      <c r="C1062" s="3" t="s">
        <v>100</v>
      </c>
      <c r="D1062" s="5">
        <v>0.78705899999999995</v>
      </c>
      <c r="E1062" s="5">
        <v>6.0276041666666669E-2</v>
      </c>
      <c r="F1062" s="5">
        <v>0.71163399999999999</v>
      </c>
      <c r="G1062" s="5">
        <v>0.85791499999999998</v>
      </c>
      <c r="H1062" s="5">
        <v>0.43630799999999997</v>
      </c>
      <c r="I1062" s="5">
        <v>0.90770899999999999</v>
      </c>
      <c r="J1062" s="5">
        <v>0.78905499999999995</v>
      </c>
      <c r="K1062" s="5"/>
      <c r="L1062" s="5">
        <v>0.324299</v>
      </c>
      <c r="M1062" s="5">
        <v>0.34665299999999999</v>
      </c>
      <c r="N1062" s="5">
        <v>0.172261</v>
      </c>
      <c r="O1062" s="5">
        <v>0.115635</v>
      </c>
      <c r="P1062" s="5">
        <v>0.107338</v>
      </c>
    </row>
    <row r="1063" spans="1:16" x14ac:dyDescent="0.25">
      <c r="A1063" s="10">
        <f t="shared" si="19"/>
        <v>1062</v>
      </c>
      <c r="B1063" s="3" t="s">
        <v>163</v>
      </c>
      <c r="C1063" s="3" t="s">
        <v>101</v>
      </c>
      <c r="D1063" s="5">
        <v>0.75925100000000001</v>
      </c>
      <c r="E1063" s="5">
        <v>0</v>
      </c>
      <c r="F1063" s="5">
        <v>0.66746399999999995</v>
      </c>
      <c r="G1063" s="5">
        <v>0.81630999999999998</v>
      </c>
      <c r="H1063" s="5">
        <v>0.38221899999999998</v>
      </c>
      <c r="I1063" s="5">
        <v>0.90135100000000001</v>
      </c>
      <c r="J1063" s="5">
        <v>0.75158499999999995</v>
      </c>
      <c r="K1063" s="5"/>
      <c r="L1063" s="5">
        <v>0.306537</v>
      </c>
      <c r="M1063" s="5">
        <v>0.31856000000000001</v>
      </c>
      <c r="N1063" s="5">
        <v>0.181724</v>
      </c>
      <c r="O1063" s="5">
        <v>0.113453</v>
      </c>
      <c r="P1063" s="5">
        <v>0.11783399999999999</v>
      </c>
    </row>
    <row r="1064" spans="1:16" x14ac:dyDescent="0.25">
      <c r="A1064" s="10">
        <f t="shared" si="19"/>
        <v>1063</v>
      </c>
      <c r="B1064" s="3" t="s">
        <v>163</v>
      </c>
      <c r="C1064" s="3" t="s">
        <v>102</v>
      </c>
      <c r="D1064" s="5">
        <v>0.73513099999999998</v>
      </c>
      <c r="E1064" s="5">
        <v>0</v>
      </c>
      <c r="F1064" s="5">
        <v>0.62537900000000002</v>
      </c>
      <c r="G1064" s="5">
        <v>0.76843700000000004</v>
      </c>
      <c r="H1064" s="5">
        <v>0.35166799999999998</v>
      </c>
      <c r="I1064" s="5">
        <v>0.89186799999999999</v>
      </c>
      <c r="J1064" s="5">
        <v>0.70426900000000003</v>
      </c>
      <c r="K1064" s="5"/>
      <c r="L1064" s="5">
        <v>0.27815899999999999</v>
      </c>
      <c r="M1064" s="5">
        <v>0.30072100000000002</v>
      </c>
      <c r="N1064" s="5">
        <v>0.189418</v>
      </c>
      <c r="O1064" s="5">
        <v>0.123721</v>
      </c>
      <c r="P1064" s="5">
        <v>0.10528999999999999</v>
      </c>
    </row>
    <row r="1065" spans="1:16" x14ac:dyDescent="0.25">
      <c r="A1065" s="10">
        <f t="shared" si="19"/>
        <v>1064</v>
      </c>
      <c r="B1065" s="3" t="s">
        <v>163</v>
      </c>
      <c r="C1065" s="3" t="s">
        <v>103</v>
      </c>
      <c r="D1065" s="5">
        <v>0.718835</v>
      </c>
      <c r="E1065" s="5">
        <v>0</v>
      </c>
      <c r="F1065" s="5">
        <v>0.620896</v>
      </c>
      <c r="G1065" s="5">
        <v>0.71587299999999998</v>
      </c>
      <c r="H1065" s="5">
        <v>0.35563800000000001</v>
      </c>
      <c r="I1065" s="5">
        <v>0.87831099999999995</v>
      </c>
      <c r="J1065" s="5">
        <v>0.64916099999999999</v>
      </c>
      <c r="K1065" s="5"/>
      <c r="L1065" s="5">
        <v>0.27141700000000002</v>
      </c>
      <c r="M1065" s="5">
        <v>0.26314799999999999</v>
      </c>
      <c r="N1065" s="5">
        <v>0.19837299999999999</v>
      </c>
      <c r="O1065" s="5">
        <v>0.15509999999999999</v>
      </c>
      <c r="P1065" s="5">
        <v>8.7247000000000005E-2</v>
      </c>
    </row>
    <row r="1066" spans="1:16" x14ac:dyDescent="0.25">
      <c r="A1066" s="10">
        <f t="shared" si="19"/>
        <v>1065</v>
      </c>
      <c r="B1066" s="3" t="s">
        <v>163</v>
      </c>
      <c r="C1066" s="3" t="s">
        <v>104</v>
      </c>
      <c r="D1066" s="5">
        <v>0.68246799999999996</v>
      </c>
      <c r="E1066" s="5">
        <v>3.4190729166666663E-2</v>
      </c>
      <c r="F1066" s="5">
        <v>0.59068799999999999</v>
      </c>
      <c r="G1066" s="5">
        <v>0.65745299999999995</v>
      </c>
      <c r="H1066" s="5">
        <v>0.36745</v>
      </c>
      <c r="I1066" s="5">
        <v>0.86011800000000005</v>
      </c>
      <c r="J1066" s="5">
        <v>0.61831899999999995</v>
      </c>
      <c r="K1066" s="5"/>
      <c r="L1066" s="5">
        <v>0.25720500000000002</v>
      </c>
      <c r="M1066" s="5">
        <v>0.22844700000000001</v>
      </c>
      <c r="N1066" s="5">
        <v>0.205403</v>
      </c>
      <c r="O1066" s="5">
        <v>0.21258099999999999</v>
      </c>
      <c r="P1066" s="5">
        <v>8.2895999999999997E-2</v>
      </c>
    </row>
    <row r="1067" spans="1:16" x14ac:dyDescent="0.25">
      <c r="A1067" s="10">
        <f t="shared" si="19"/>
        <v>1066</v>
      </c>
      <c r="B1067" s="3" t="s">
        <v>163</v>
      </c>
      <c r="C1067" s="3" t="s">
        <v>105</v>
      </c>
      <c r="D1067" s="5">
        <v>0.58503700000000003</v>
      </c>
      <c r="E1067" s="5">
        <v>5.3334375000000003E-2</v>
      </c>
      <c r="F1067" s="5">
        <v>0.53422199999999997</v>
      </c>
      <c r="G1067" s="5">
        <v>0.58793799999999996</v>
      </c>
      <c r="H1067" s="5">
        <v>0.35837999999999998</v>
      </c>
      <c r="I1067" s="5">
        <v>0.84531299999999998</v>
      </c>
      <c r="J1067" s="5">
        <v>0.62053499999999995</v>
      </c>
      <c r="K1067" s="5"/>
      <c r="L1067" s="5">
        <v>0.219086</v>
      </c>
      <c r="M1067" s="5">
        <v>0.200653</v>
      </c>
      <c r="N1067" s="5">
        <v>0.21132999999999999</v>
      </c>
      <c r="O1067" s="5">
        <v>0.27882899999999999</v>
      </c>
      <c r="P1067" s="5">
        <v>8.0639000000000002E-2</v>
      </c>
    </row>
    <row r="1068" spans="1:16" x14ac:dyDescent="0.25">
      <c r="A1068" s="10">
        <f t="shared" si="19"/>
        <v>1067</v>
      </c>
      <c r="B1068" s="3" t="s">
        <v>163</v>
      </c>
      <c r="C1068" s="3" t="s">
        <v>106</v>
      </c>
      <c r="D1068" s="5">
        <v>0.45700800000000003</v>
      </c>
      <c r="E1068" s="5">
        <v>4.1505208333333335E-2</v>
      </c>
      <c r="F1068" s="5">
        <v>0.47543800000000003</v>
      </c>
      <c r="G1068" s="5">
        <v>0.45884200000000003</v>
      </c>
      <c r="H1068" s="5">
        <v>0.31058999999999998</v>
      </c>
      <c r="I1068" s="5">
        <v>0.83837300000000003</v>
      </c>
      <c r="J1068" s="5">
        <v>0.63108200000000003</v>
      </c>
      <c r="K1068" s="5"/>
      <c r="L1068" s="5">
        <v>0.183453</v>
      </c>
      <c r="M1068" s="5">
        <v>0.18459400000000001</v>
      </c>
      <c r="N1068" s="5">
        <v>0.22570799999999999</v>
      </c>
      <c r="O1068" s="5">
        <v>0.33340900000000001</v>
      </c>
      <c r="P1068" s="5">
        <v>6.9041000000000005E-2</v>
      </c>
    </row>
    <row r="1069" spans="1:16" x14ac:dyDescent="0.25">
      <c r="A1069" s="10">
        <f t="shared" si="19"/>
        <v>1068</v>
      </c>
      <c r="B1069" s="3" t="s">
        <v>163</v>
      </c>
      <c r="C1069" s="3" t="s">
        <v>107</v>
      </c>
      <c r="D1069" s="5">
        <v>0.32725399999999999</v>
      </c>
      <c r="E1069" s="5">
        <v>3.2458124999999997E-2</v>
      </c>
      <c r="F1069" s="5">
        <v>0.50976299999999997</v>
      </c>
      <c r="G1069" s="5">
        <v>0.351993</v>
      </c>
      <c r="H1069" s="5">
        <v>0.27016499999999999</v>
      </c>
      <c r="I1069" s="5">
        <v>0.81768399999999997</v>
      </c>
      <c r="J1069" s="5">
        <v>0.62742799999999999</v>
      </c>
      <c r="K1069" s="5"/>
      <c r="L1069" s="5">
        <v>0.210841</v>
      </c>
      <c r="M1069" s="5">
        <v>0.173073</v>
      </c>
      <c r="N1069" s="5">
        <v>0.250421</v>
      </c>
      <c r="O1069" s="5">
        <v>0.36359200000000003</v>
      </c>
      <c r="P1069" s="5">
        <v>5.1949000000000002E-2</v>
      </c>
    </row>
    <row r="1070" spans="1:16" x14ac:dyDescent="0.25">
      <c r="A1070" s="10">
        <f t="shared" si="19"/>
        <v>1069</v>
      </c>
      <c r="B1070" s="3" t="s">
        <v>163</v>
      </c>
      <c r="C1070" s="3" t="s">
        <v>108</v>
      </c>
      <c r="D1070" s="5">
        <v>0.341308</v>
      </c>
      <c r="E1070" s="5">
        <v>4.6895468750000002E-2</v>
      </c>
      <c r="F1070" s="5">
        <v>0.62505100000000002</v>
      </c>
      <c r="G1070" s="5">
        <v>0.34436800000000001</v>
      </c>
      <c r="H1070" s="5">
        <v>0.248337</v>
      </c>
      <c r="I1070" s="5">
        <v>0.85936100000000004</v>
      </c>
      <c r="J1070" s="5">
        <v>0.68304299999999996</v>
      </c>
      <c r="K1070" s="5"/>
      <c r="L1070" s="5">
        <v>0.24435899999999999</v>
      </c>
      <c r="M1070" s="5">
        <v>0.190112</v>
      </c>
      <c r="N1070" s="5">
        <v>0.281889</v>
      </c>
      <c r="O1070" s="5">
        <v>0.375467</v>
      </c>
      <c r="P1070" s="5">
        <v>4.5780000000000001E-2</v>
      </c>
    </row>
    <row r="1071" spans="1:16" x14ac:dyDescent="0.25">
      <c r="A1071" s="10">
        <f t="shared" si="19"/>
        <v>1070</v>
      </c>
      <c r="B1071" s="3" t="s">
        <v>163</v>
      </c>
      <c r="C1071" s="3" t="s">
        <v>109</v>
      </c>
      <c r="D1071" s="5">
        <v>0.30627199999999999</v>
      </c>
      <c r="E1071" s="5">
        <v>6.2684895833333337E-2</v>
      </c>
      <c r="F1071" s="5">
        <v>0.59392999999999996</v>
      </c>
      <c r="G1071" s="5">
        <v>0.32103500000000001</v>
      </c>
      <c r="H1071" s="5">
        <v>0.27700599999999997</v>
      </c>
      <c r="I1071" s="5">
        <v>0.89166500000000004</v>
      </c>
      <c r="J1071" s="5">
        <v>0.74089899999999997</v>
      </c>
      <c r="K1071" s="5"/>
      <c r="L1071" s="5">
        <v>0.23677300000000001</v>
      </c>
      <c r="M1071" s="5">
        <v>0.21984400000000001</v>
      </c>
      <c r="N1071" s="5">
        <v>0.30876500000000001</v>
      </c>
      <c r="O1071" s="5">
        <v>0.37642300000000001</v>
      </c>
      <c r="P1071" s="5">
        <v>5.5188000000000001E-2</v>
      </c>
    </row>
    <row r="1072" spans="1:16" x14ac:dyDescent="0.25">
      <c r="A1072" s="10">
        <f t="shared" si="19"/>
        <v>1071</v>
      </c>
      <c r="B1072" s="3" t="s">
        <v>163</v>
      </c>
      <c r="C1072" s="3" t="s">
        <v>110</v>
      </c>
      <c r="D1072" s="5">
        <v>0.21002299999999999</v>
      </c>
      <c r="E1072" s="5">
        <v>7.8894791666666658E-2</v>
      </c>
      <c r="F1072" s="5">
        <v>0.54049700000000001</v>
      </c>
      <c r="G1072" s="5">
        <v>0.25526900000000002</v>
      </c>
      <c r="H1072" s="5">
        <v>0.267845</v>
      </c>
      <c r="I1072" s="5">
        <v>0.89651400000000003</v>
      </c>
      <c r="J1072" s="5">
        <v>0.73692800000000003</v>
      </c>
      <c r="K1072" s="5"/>
      <c r="L1072" s="5">
        <v>0.172427</v>
      </c>
      <c r="M1072" s="5">
        <v>0.27082000000000001</v>
      </c>
      <c r="N1072" s="5">
        <v>0.31702599999999997</v>
      </c>
      <c r="O1072" s="5">
        <v>0.37157899999999999</v>
      </c>
      <c r="P1072" s="5">
        <v>0.10069500000000001</v>
      </c>
    </row>
    <row r="1073" spans="1:16" x14ac:dyDescent="0.25">
      <c r="A1073" s="10">
        <f t="shared" si="19"/>
        <v>1072</v>
      </c>
      <c r="B1073" s="3" t="s">
        <v>163</v>
      </c>
      <c r="C1073" s="3" t="s">
        <v>111</v>
      </c>
      <c r="D1073" s="5">
        <v>0.15795300000000001</v>
      </c>
      <c r="E1073" s="5">
        <v>3.7313177083333336E-2</v>
      </c>
      <c r="F1073" s="5">
        <v>0.45702500000000001</v>
      </c>
      <c r="G1073" s="5">
        <v>0.15756899999999999</v>
      </c>
      <c r="H1073" s="5">
        <v>0.246559</v>
      </c>
      <c r="I1073" s="5">
        <v>0.87763899999999995</v>
      </c>
      <c r="J1073" s="5">
        <v>0.73259799999999997</v>
      </c>
      <c r="K1073" s="5"/>
      <c r="L1073" s="5">
        <v>0.12221799999999999</v>
      </c>
      <c r="M1073" s="5">
        <v>0.22292799999999999</v>
      </c>
      <c r="N1073" s="5">
        <v>0.31903700000000002</v>
      </c>
      <c r="O1073" s="5">
        <v>0.36294799999999999</v>
      </c>
      <c r="P1073" s="5">
        <v>8.9879000000000001E-2</v>
      </c>
    </row>
    <row r="1074" spans="1:16" x14ac:dyDescent="0.25">
      <c r="A1074" s="10">
        <f t="shared" si="19"/>
        <v>1073</v>
      </c>
      <c r="B1074" s="3" t="s">
        <v>163</v>
      </c>
      <c r="C1074" s="3" t="s">
        <v>112</v>
      </c>
      <c r="D1074" s="5">
        <v>0.12411999999999999</v>
      </c>
      <c r="E1074" s="5">
        <v>4.1808229166666669E-2</v>
      </c>
      <c r="F1074" s="5">
        <v>0.35868100000000003</v>
      </c>
      <c r="G1074" s="5">
        <v>0.129686</v>
      </c>
      <c r="H1074" s="5">
        <v>0.22335199999999999</v>
      </c>
      <c r="I1074" s="5">
        <v>0.81694299999999997</v>
      </c>
      <c r="J1074" s="5">
        <v>0.70432700000000004</v>
      </c>
      <c r="K1074" s="5"/>
      <c r="L1074" s="5">
        <v>9.9260000000000001E-2</v>
      </c>
      <c r="M1074" s="5">
        <v>0.15925800000000001</v>
      </c>
      <c r="N1074" s="5">
        <v>0.32747999999999999</v>
      </c>
      <c r="O1074" s="5">
        <v>0.28124700000000002</v>
      </c>
      <c r="P1074" s="5">
        <v>8.3354999999999999E-2</v>
      </c>
    </row>
    <row r="1075" spans="1:16" x14ac:dyDescent="0.25">
      <c r="A1075" s="10">
        <f t="shared" si="19"/>
        <v>1074</v>
      </c>
      <c r="B1075" s="3" t="s">
        <v>163</v>
      </c>
      <c r="C1075" s="3" t="s">
        <v>113</v>
      </c>
      <c r="D1075" s="5">
        <v>0.111094</v>
      </c>
      <c r="E1075" s="5">
        <v>8.0646875000000007E-2</v>
      </c>
      <c r="F1075" s="5">
        <v>0.29969800000000002</v>
      </c>
      <c r="G1075" s="5">
        <v>0.13031400000000001</v>
      </c>
      <c r="H1075" s="5">
        <v>0.18310799999999999</v>
      </c>
      <c r="I1075" s="5">
        <v>0.73223400000000005</v>
      </c>
      <c r="J1075" s="5">
        <v>0.68156099999999997</v>
      </c>
      <c r="K1075" s="5"/>
      <c r="L1075" s="5">
        <v>7.6175999999999994E-2</v>
      </c>
      <c r="M1075" s="5">
        <v>0.18457399999999999</v>
      </c>
      <c r="N1075" s="5">
        <v>0.33194499999999999</v>
      </c>
      <c r="O1075" s="5">
        <v>0.26475399999999999</v>
      </c>
      <c r="P1075" s="5">
        <v>5.4690000000000003E-2</v>
      </c>
    </row>
    <row r="1076" spans="1:16" x14ac:dyDescent="0.25">
      <c r="A1076" s="10">
        <f t="shared" si="19"/>
        <v>1075</v>
      </c>
      <c r="B1076" s="3" t="s">
        <v>163</v>
      </c>
      <c r="C1076" s="3" t="s">
        <v>114</v>
      </c>
      <c r="D1076" s="5">
        <v>0.105335</v>
      </c>
      <c r="E1076" s="5">
        <v>0.18063906249999997</v>
      </c>
      <c r="F1076" s="5">
        <v>0.236876</v>
      </c>
      <c r="G1076" s="5">
        <v>0.113174</v>
      </c>
      <c r="H1076" s="5">
        <v>0.15640000000000001</v>
      </c>
      <c r="I1076" s="5">
        <v>0.64771100000000004</v>
      </c>
      <c r="J1076" s="5">
        <v>0.64937</v>
      </c>
      <c r="K1076" s="5"/>
      <c r="L1076" s="5">
        <v>6.9091E-2</v>
      </c>
      <c r="M1076" s="5">
        <v>0.22334999999999999</v>
      </c>
      <c r="N1076" s="5">
        <v>0.32019599999999998</v>
      </c>
      <c r="O1076" s="5">
        <v>0.25033699999999998</v>
      </c>
      <c r="P1076" s="5">
        <v>2.3151999999999999E-2</v>
      </c>
    </row>
    <row r="1077" spans="1:16" x14ac:dyDescent="0.25">
      <c r="A1077" s="10">
        <f t="shared" si="19"/>
        <v>1076</v>
      </c>
      <c r="B1077" s="3" t="s">
        <v>163</v>
      </c>
      <c r="C1077" s="3" t="s">
        <v>115</v>
      </c>
      <c r="D1077" s="5">
        <v>0.113173</v>
      </c>
      <c r="E1077" s="5">
        <v>0.17193177083333333</v>
      </c>
      <c r="F1077" s="5">
        <v>0.244396</v>
      </c>
      <c r="G1077" s="5">
        <v>9.3772999999999995E-2</v>
      </c>
      <c r="H1077" s="5">
        <v>0.14627200000000001</v>
      </c>
      <c r="I1077" s="5">
        <v>0.58618199999999998</v>
      </c>
      <c r="J1077" s="5">
        <v>0.61821999999999999</v>
      </c>
      <c r="K1077" s="5"/>
      <c r="L1077" s="5">
        <v>5.8789000000000001E-2</v>
      </c>
      <c r="M1077" s="5">
        <v>0.21875500000000001</v>
      </c>
      <c r="N1077" s="5">
        <v>0.28764299999999998</v>
      </c>
      <c r="O1077" s="5">
        <v>0.23297000000000001</v>
      </c>
      <c r="P1077" s="5">
        <v>2.5773999999999998E-2</v>
      </c>
    </row>
    <row r="1078" spans="1:16" x14ac:dyDescent="0.25">
      <c r="A1078" s="10">
        <f t="shared" si="19"/>
        <v>1077</v>
      </c>
      <c r="B1078" s="3" t="s">
        <v>163</v>
      </c>
      <c r="C1078" s="3" t="s">
        <v>116</v>
      </c>
      <c r="D1078" s="5">
        <v>0.115214</v>
      </c>
      <c r="E1078" s="5">
        <v>0.21856041666666665</v>
      </c>
      <c r="F1078" s="5">
        <v>0.28450399999999998</v>
      </c>
      <c r="G1078" s="5">
        <v>9.5463999999999993E-2</v>
      </c>
      <c r="H1078" s="5">
        <v>0.15123300000000001</v>
      </c>
      <c r="I1078" s="5">
        <v>0.57102799999999998</v>
      </c>
      <c r="J1078" s="5">
        <v>0.62108799999999997</v>
      </c>
      <c r="K1078" s="5"/>
      <c r="L1078" s="5">
        <v>5.5903000000000001E-2</v>
      </c>
      <c r="M1078" s="5">
        <v>0.20328099999999999</v>
      </c>
      <c r="N1078" s="5">
        <v>0.251386</v>
      </c>
      <c r="O1078" s="5">
        <v>0.213861</v>
      </c>
      <c r="P1078" s="5">
        <v>2.3722E-2</v>
      </c>
    </row>
    <row r="1079" spans="1:16" x14ac:dyDescent="0.25">
      <c r="A1079" s="10">
        <f t="shared" si="19"/>
        <v>1078</v>
      </c>
      <c r="B1079" s="3" t="s">
        <v>163</v>
      </c>
      <c r="C1079" s="3" t="s">
        <v>117</v>
      </c>
      <c r="D1079" s="5">
        <v>0.131216</v>
      </c>
      <c r="E1079" s="5">
        <v>0.20352640625000001</v>
      </c>
      <c r="F1079" s="5">
        <v>0.29518100000000003</v>
      </c>
      <c r="G1079" s="5">
        <v>0.121286</v>
      </c>
      <c r="H1079" s="5">
        <v>0.16356799999999999</v>
      </c>
      <c r="I1079" s="5">
        <v>0.54604600000000003</v>
      </c>
      <c r="J1079" s="5">
        <v>0.61385000000000001</v>
      </c>
      <c r="K1079" s="5"/>
      <c r="L1079" s="5">
        <v>7.5412000000000007E-2</v>
      </c>
      <c r="M1079" s="5">
        <v>0.218412</v>
      </c>
      <c r="N1079" s="5">
        <v>0.22323599999999999</v>
      </c>
      <c r="O1079" s="5">
        <v>0.19559299999999999</v>
      </c>
      <c r="P1079" s="5">
        <v>2.3872000000000001E-2</v>
      </c>
    </row>
    <row r="1080" spans="1:16" x14ac:dyDescent="0.25">
      <c r="A1080" s="10">
        <f t="shared" si="19"/>
        <v>1079</v>
      </c>
      <c r="B1080" s="3" t="s">
        <v>163</v>
      </c>
      <c r="C1080" s="3" t="s">
        <v>118</v>
      </c>
      <c r="D1080" s="5">
        <v>0.187858</v>
      </c>
      <c r="E1080" s="5">
        <v>0.17376406249999998</v>
      </c>
      <c r="F1080" s="5">
        <v>0.26928400000000002</v>
      </c>
      <c r="G1080" s="5">
        <v>0.16902</v>
      </c>
      <c r="H1080" s="5">
        <v>0.16254299999999999</v>
      </c>
      <c r="I1080" s="5">
        <v>0.49670300000000001</v>
      </c>
      <c r="J1080" s="5">
        <v>0.57519699999999996</v>
      </c>
      <c r="K1080" s="5"/>
      <c r="L1080" s="5">
        <v>0.17775199999999999</v>
      </c>
      <c r="M1080" s="5">
        <v>0.20419399999999999</v>
      </c>
      <c r="N1080" s="5">
        <v>0.201936</v>
      </c>
      <c r="O1080" s="5">
        <v>0.16619100000000001</v>
      </c>
      <c r="P1080" s="5">
        <v>3.7706999999999997E-2</v>
      </c>
    </row>
    <row r="1081" spans="1:16" x14ac:dyDescent="0.25">
      <c r="A1081" s="10">
        <f t="shared" si="19"/>
        <v>1080</v>
      </c>
      <c r="B1081" s="3" t="s">
        <v>164</v>
      </c>
      <c r="C1081" s="3" t="s">
        <v>120</v>
      </c>
      <c r="D1081" s="5">
        <v>0.25035499999999999</v>
      </c>
      <c r="E1081" s="5">
        <v>0.21416406249999997</v>
      </c>
      <c r="F1081" s="5">
        <v>0.28801500000000002</v>
      </c>
      <c r="G1081" s="5">
        <v>0.23791699999999999</v>
      </c>
      <c r="H1081" s="5">
        <v>0.15398500000000001</v>
      </c>
      <c r="I1081" s="5">
        <v>0.44703799999999999</v>
      </c>
      <c r="J1081" s="5">
        <v>0.58434799999999998</v>
      </c>
      <c r="K1081" s="5"/>
      <c r="L1081" s="5">
        <v>0.12696099999999999</v>
      </c>
      <c r="M1081" s="5">
        <v>0.18881899999999999</v>
      </c>
      <c r="N1081" s="5">
        <v>0.18657399999999999</v>
      </c>
      <c r="O1081" s="5">
        <v>0.11328000000000001</v>
      </c>
      <c r="P1081" s="5">
        <v>7.9252000000000003E-2</v>
      </c>
    </row>
    <row r="1082" spans="1:16" x14ac:dyDescent="0.25">
      <c r="A1082" s="10">
        <f t="shared" si="19"/>
        <v>1081</v>
      </c>
      <c r="B1082" s="3" t="s">
        <v>164</v>
      </c>
      <c r="C1082" s="3" t="s">
        <v>96</v>
      </c>
      <c r="D1082" s="5">
        <v>0.24218799999999999</v>
      </c>
      <c r="E1082" s="5">
        <v>0.22639374999999998</v>
      </c>
      <c r="F1082" s="5">
        <v>0.29889700000000002</v>
      </c>
      <c r="G1082" s="5">
        <v>0.29030299999999998</v>
      </c>
      <c r="H1082" s="5">
        <v>0.16720699999999999</v>
      </c>
      <c r="I1082" s="5">
        <v>0.429647</v>
      </c>
      <c r="J1082" s="5">
        <v>0.58114200000000005</v>
      </c>
      <c r="K1082" s="5"/>
      <c r="L1082" s="5">
        <v>0.169821</v>
      </c>
      <c r="M1082" s="5">
        <v>0.191215</v>
      </c>
      <c r="N1082" s="5">
        <v>0.13209299999999999</v>
      </c>
      <c r="O1082" s="5">
        <v>0.13000700000000001</v>
      </c>
      <c r="P1082" s="5">
        <v>0.14566000000000001</v>
      </c>
    </row>
    <row r="1083" spans="1:16" x14ac:dyDescent="0.25">
      <c r="A1083" s="10">
        <f t="shared" si="19"/>
        <v>1082</v>
      </c>
      <c r="B1083" s="3" t="s">
        <v>164</v>
      </c>
      <c r="C1083" s="3" t="s">
        <v>97</v>
      </c>
      <c r="D1083" s="5">
        <v>0.23935300000000001</v>
      </c>
      <c r="E1083" s="5">
        <v>0.25673645833333336</v>
      </c>
      <c r="F1083" s="5">
        <v>0.304956</v>
      </c>
      <c r="G1083" s="5">
        <v>0.34859299999999999</v>
      </c>
      <c r="H1083" s="5">
        <v>0.205817</v>
      </c>
      <c r="I1083" s="5">
        <v>0.40378700000000001</v>
      </c>
      <c r="J1083" s="5">
        <v>0.53731300000000004</v>
      </c>
      <c r="K1083" s="5"/>
      <c r="L1083" s="5">
        <v>0.18799299999999999</v>
      </c>
      <c r="M1083" s="5">
        <v>0.19003800000000001</v>
      </c>
      <c r="N1083" s="5">
        <v>0.17219599999999999</v>
      </c>
      <c r="O1083" s="5">
        <v>0.14091300000000001</v>
      </c>
      <c r="P1083" s="5">
        <v>0.31144300000000003</v>
      </c>
    </row>
    <row r="1084" spans="1:16" x14ac:dyDescent="0.25">
      <c r="A1084" s="10">
        <f t="shared" si="19"/>
        <v>1083</v>
      </c>
      <c r="B1084" s="3" t="s">
        <v>164</v>
      </c>
      <c r="C1084" s="3" t="s">
        <v>98</v>
      </c>
      <c r="D1084" s="5">
        <v>0.24049300000000001</v>
      </c>
      <c r="E1084" s="5">
        <v>0.28280963541666665</v>
      </c>
      <c r="F1084" s="5">
        <v>0.235096</v>
      </c>
      <c r="G1084" s="5">
        <v>0.43511100000000003</v>
      </c>
      <c r="H1084" s="5">
        <v>0.21138599999999999</v>
      </c>
      <c r="I1084" s="5">
        <v>0.34127400000000002</v>
      </c>
      <c r="J1084" s="5">
        <v>0.48880200000000001</v>
      </c>
      <c r="K1084" s="5"/>
      <c r="L1084" s="5">
        <v>0.19497800000000001</v>
      </c>
      <c r="M1084" s="5">
        <v>0.18541199999999999</v>
      </c>
      <c r="N1084" s="5">
        <v>0.24668599999999999</v>
      </c>
      <c r="O1084" s="5">
        <v>0.179284</v>
      </c>
      <c r="P1084" s="5">
        <v>0.49606699999999998</v>
      </c>
    </row>
    <row r="1085" spans="1:16" x14ac:dyDescent="0.25">
      <c r="A1085" s="10">
        <f t="shared" si="19"/>
        <v>1084</v>
      </c>
      <c r="B1085" s="3" t="s">
        <v>164</v>
      </c>
      <c r="C1085" s="3" t="s">
        <v>99</v>
      </c>
      <c r="D1085" s="5">
        <v>0.279443</v>
      </c>
      <c r="E1085" s="5">
        <v>0.167778125</v>
      </c>
      <c r="F1085" s="5">
        <v>0.209371</v>
      </c>
      <c r="G1085" s="5">
        <v>0.37024499999999999</v>
      </c>
      <c r="H1085" s="5">
        <v>0.21085400000000001</v>
      </c>
      <c r="I1085" s="5">
        <v>0.329484</v>
      </c>
      <c r="J1085" s="5">
        <v>0.47506900000000002</v>
      </c>
      <c r="K1085" s="5"/>
      <c r="L1085" s="5">
        <v>0.17302300000000001</v>
      </c>
      <c r="M1085" s="5">
        <v>0.18914400000000001</v>
      </c>
      <c r="N1085" s="5">
        <v>0.32014100000000001</v>
      </c>
      <c r="O1085" s="5">
        <v>0.20410800000000001</v>
      </c>
      <c r="P1085" s="5">
        <v>0.56501500000000004</v>
      </c>
    </row>
    <row r="1086" spans="1:16" x14ac:dyDescent="0.25">
      <c r="A1086" s="10">
        <f t="shared" si="19"/>
        <v>1085</v>
      </c>
      <c r="B1086" s="3" t="s">
        <v>164</v>
      </c>
      <c r="C1086" s="3" t="s">
        <v>100</v>
      </c>
      <c r="D1086" s="5">
        <v>0.36431200000000002</v>
      </c>
      <c r="E1086" s="5">
        <v>0.18384843750000002</v>
      </c>
      <c r="F1086" s="5">
        <v>0.221001</v>
      </c>
      <c r="G1086" s="5">
        <v>0.326073</v>
      </c>
      <c r="H1086" s="5">
        <v>0.23883699999999999</v>
      </c>
      <c r="I1086" s="5">
        <v>0.37417699999999998</v>
      </c>
      <c r="J1086" s="5">
        <v>0.45743299999999998</v>
      </c>
      <c r="K1086" s="5"/>
      <c r="L1086" s="5">
        <v>0.15004500000000001</v>
      </c>
      <c r="M1086" s="5">
        <v>0.19866800000000001</v>
      </c>
      <c r="N1086" s="5">
        <v>0.33114500000000002</v>
      </c>
      <c r="O1086" s="5">
        <v>0.22525600000000001</v>
      </c>
      <c r="P1086" s="5">
        <v>0.51976299999999998</v>
      </c>
    </row>
    <row r="1087" spans="1:16" x14ac:dyDescent="0.25">
      <c r="A1087" s="10">
        <f t="shared" si="19"/>
        <v>1086</v>
      </c>
      <c r="B1087" s="3" t="s">
        <v>164</v>
      </c>
      <c r="C1087" s="3" t="s">
        <v>101</v>
      </c>
      <c r="D1087" s="5">
        <v>0.41133799999999998</v>
      </c>
      <c r="E1087" s="5">
        <v>0.23598239583333333</v>
      </c>
      <c r="F1087" s="5">
        <v>0.19971</v>
      </c>
      <c r="G1087" s="5">
        <v>0.39253399999999999</v>
      </c>
      <c r="H1087" s="5">
        <v>0.26042500000000002</v>
      </c>
      <c r="I1087" s="5">
        <v>0.448768</v>
      </c>
      <c r="J1087" s="5">
        <v>0.43149599999999999</v>
      </c>
      <c r="K1087" s="5"/>
      <c r="L1087" s="5">
        <v>0.21005199999999999</v>
      </c>
      <c r="M1087" s="5">
        <v>0.205262</v>
      </c>
      <c r="N1087" s="5">
        <v>0.38362600000000002</v>
      </c>
      <c r="O1087" s="5">
        <v>0.238257</v>
      </c>
      <c r="P1087" s="5">
        <v>0.52509899999999998</v>
      </c>
    </row>
    <row r="1088" spans="1:16" x14ac:dyDescent="0.25">
      <c r="A1088" s="10">
        <f t="shared" si="19"/>
        <v>1087</v>
      </c>
      <c r="B1088" s="3" t="s">
        <v>164</v>
      </c>
      <c r="C1088" s="3" t="s">
        <v>102</v>
      </c>
      <c r="D1088" s="5">
        <v>0.37106699999999998</v>
      </c>
      <c r="E1088" s="5">
        <v>0.19841328124999999</v>
      </c>
      <c r="F1088" s="5">
        <v>0.19742699999999999</v>
      </c>
      <c r="G1088" s="5">
        <v>0.42194900000000002</v>
      </c>
      <c r="H1088" s="5">
        <v>0.24119199999999999</v>
      </c>
      <c r="I1088" s="5">
        <v>0.45895599999999998</v>
      </c>
      <c r="J1088" s="5">
        <v>0.384326</v>
      </c>
      <c r="K1088" s="5"/>
      <c r="L1088" s="5">
        <v>0.22104499999999999</v>
      </c>
      <c r="M1088" s="5">
        <v>0.215366</v>
      </c>
      <c r="N1088" s="5">
        <v>0.42608600000000002</v>
      </c>
      <c r="O1088" s="5">
        <v>0.21196300000000001</v>
      </c>
      <c r="P1088" s="5">
        <v>0.50599300000000003</v>
      </c>
    </row>
    <row r="1089" spans="1:16" x14ac:dyDescent="0.25">
      <c r="A1089" s="10">
        <f t="shared" si="19"/>
        <v>1088</v>
      </c>
      <c r="B1089" s="3" t="s">
        <v>164</v>
      </c>
      <c r="C1089" s="3" t="s">
        <v>103</v>
      </c>
      <c r="D1089" s="5">
        <v>0.31182399999999999</v>
      </c>
      <c r="E1089" s="5">
        <v>0.20179427083333332</v>
      </c>
      <c r="F1089" s="5">
        <v>0.20266000000000001</v>
      </c>
      <c r="G1089" s="5">
        <v>0.380166</v>
      </c>
      <c r="H1089" s="5">
        <v>0.242697</v>
      </c>
      <c r="I1089" s="5">
        <v>0.39740500000000001</v>
      </c>
      <c r="J1089" s="5">
        <v>0.297234</v>
      </c>
      <c r="K1089" s="5"/>
      <c r="L1089" s="5">
        <v>0.28209800000000002</v>
      </c>
      <c r="M1089" s="5">
        <v>0.21356800000000001</v>
      </c>
      <c r="N1089" s="5">
        <v>0.43092399999999997</v>
      </c>
      <c r="O1089" s="5">
        <v>0.15434100000000001</v>
      </c>
      <c r="P1089" s="5">
        <v>0.51433499999999999</v>
      </c>
    </row>
    <row r="1090" spans="1:16" x14ac:dyDescent="0.25">
      <c r="A1090" s="10">
        <f t="shared" si="19"/>
        <v>1089</v>
      </c>
      <c r="B1090" s="3" t="s">
        <v>164</v>
      </c>
      <c r="C1090" s="3" t="s">
        <v>104</v>
      </c>
      <c r="D1090" s="5">
        <v>0.27307799999999999</v>
      </c>
      <c r="E1090" s="5">
        <v>0.21340901041666666</v>
      </c>
      <c r="F1090" s="5">
        <v>0.22266900000000001</v>
      </c>
      <c r="G1090" s="5">
        <v>0.31525900000000001</v>
      </c>
      <c r="H1090" s="5">
        <v>0.25616800000000001</v>
      </c>
      <c r="I1090" s="5">
        <v>0.287858</v>
      </c>
      <c r="J1090" s="5">
        <v>0.20655200000000001</v>
      </c>
      <c r="K1090" s="5"/>
      <c r="L1090" s="5">
        <v>0.29217799999999999</v>
      </c>
      <c r="M1090" s="5">
        <v>0.220359</v>
      </c>
      <c r="N1090" s="5">
        <v>0.44406099999999998</v>
      </c>
      <c r="O1090" s="5">
        <v>0.12521299999999999</v>
      </c>
      <c r="P1090" s="5">
        <v>0.53202300000000002</v>
      </c>
    </row>
    <row r="1091" spans="1:16" x14ac:dyDescent="0.25">
      <c r="A1091" s="10">
        <f t="shared" si="19"/>
        <v>1090</v>
      </c>
      <c r="B1091" s="3" t="s">
        <v>164</v>
      </c>
      <c r="C1091" s="3" t="s">
        <v>105</v>
      </c>
      <c r="D1091" s="5">
        <v>0.25458399999999998</v>
      </c>
      <c r="E1091" s="5">
        <v>0.21917979166666668</v>
      </c>
      <c r="F1091" s="5">
        <v>0.22570799999999999</v>
      </c>
      <c r="G1091" s="5">
        <v>0.24358299999999999</v>
      </c>
      <c r="H1091" s="5">
        <v>0.255714</v>
      </c>
      <c r="I1091" s="5">
        <v>0.21764</v>
      </c>
      <c r="J1091" s="5">
        <v>0.189803</v>
      </c>
      <c r="K1091" s="5"/>
      <c r="L1091" s="5">
        <v>0.361979</v>
      </c>
      <c r="M1091" s="5">
        <v>0.23650299999999999</v>
      </c>
      <c r="N1091" s="5">
        <v>0.47008299999999997</v>
      </c>
      <c r="O1091" s="5">
        <v>0.12729099999999999</v>
      </c>
      <c r="P1091" s="5">
        <v>0.52727100000000005</v>
      </c>
    </row>
    <row r="1092" spans="1:16" x14ac:dyDescent="0.25">
      <c r="A1092" s="10">
        <f t="shared" ref="A1092:A1155" si="20">A1091+1</f>
        <v>1091</v>
      </c>
      <c r="B1092" s="3" t="s">
        <v>164</v>
      </c>
      <c r="C1092" s="3" t="s">
        <v>106</v>
      </c>
      <c r="D1092" s="5">
        <v>0.23178699999999999</v>
      </c>
      <c r="E1092" s="5">
        <v>0.32199895833333336</v>
      </c>
      <c r="F1092" s="5">
        <v>0.18041599999999999</v>
      </c>
      <c r="G1092" s="5">
        <v>0.21019299999999999</v>
      </c>
      <c r="H1092" s="5">
        <v>0.25791900000000001</v>
      </c>
      <c r="I1092" s="5">
        <v>0.18264</v>
      </c>
      <c r="J1092" s="5">
        <v>0.20266799999999999</v>
      </c>
      <c r="K1092" s="5"/>
      <c r="L1092" s="5">
        <v>0.41578300000000001</v>
      </c>
      <c r="M1092" s="5">
        <v>0.23888400000000001</v>
      </c>
      <c r="N1092" s="5">
        <v>0.479962</v>
      </c>
      <c r="O1092" s="5">
        <v>0.15518499999999999</v>
      </c>
      <c r="P1092" s="5">
        <v>0.51934400000000003</v>
      </c>
    </row>
    <row r="1093" spans="1:16" x14ac:dyDescent="0.25">
      <c r="A1093" s="10">
        <f t="shared" si="20"/>
        <v>1092</v>
      </c>
      <c r="B1093" s="3" t="s">
        <v>164</v>
      </c>
      <c r="C1093" s="3" t="s">
        <v>107</v>
      </c>
      <c r="D1093" s="5">
        <v>0.22233700000000001</v>
      </c>
      <c r="E1093" s="5">
        <v>0.44240364583333336</v>
      </c>
      <c r="F1093" s="5">
        <v>0.110253</v>
      </c>
      <c r="G1093" s="5">
        <v>0.19401099999999999</v>
      </c>
      <c r="H1093" s="5">
        <v>0.25448500000000002</v>
      </c>
      <c r="I1093" s="5">
        <v>0.120543</v>
      </c>
      <c r="J1093" s="5">
        <v>0.27747699999999997</v>
      </c>
      <c r="K1093" s="5"/>
      <c r="L1093" s="5">
        <v>0.38140299999999999</v>
      </c>
      <c r="M1093" s="5">
        <v>0.241505</v>
      </c>
      <c r="N1093" s="5">
        <v>0.48311900000000002</v>
      </c>
      <c r="O1093" s="5">
        <v>0.22128500000000001</v>
      </c>
      <c r="P1093" s="5">
        <v>0.498859</v>
      </c>
    </row>
    <row r="1094" spans="1:16" x14ac:dyDescent="0.25">
      <c r="A1094" s="10">
        <f t="shared" si="20"/>
        <v>1093</v>
      </c>
      <c r="B1094" s="3" t="s">
        <v>164</v>
      </c>
      <c r="C1094" s="3" t="s">
        <v>108</v>
      </c>
      <c r="D1094" s="5">
        <v>0.23044000000000001</v>
      </c>
      <c r="E1094" s="5">
        <v>0.47012656250000007</v>
      </c>
      <c r="F1094" s="5">
        <v>0.135682</v>
      </c>
      <c r="G1094" s="5">
        <v>0.23665600000000001</v>
      </c>
      <c r="H1094" s="5">
        <v>0.250052</v>
      </c>
      <c r="I1094" s="5">
        <v>0.114259</v>
      </c>
      <c r="J1094" s="5">
        <v>0.36047899999999999</v>
      </c>
      <c r="K1094" s="5"/>
      <c r="L1094" s="5">
        <v>0.373973</v>
      </c>
      <c r="M1094" s="5">
        <v>0.22023799999999999</v>
      </c>
      <c r="N1094" s="5">
        <v>0.49673499999999998</v>
      </c>
      <c r="O1094" s="5">
        <v>0.30981599999999998</v>
      </c>
      <c r="P1094" s="5">
        <v>0.469138</v>
      </c>
    </row>
    <row r="1095" spans="1:16" x14ac:dyDescent="0.25">
      <c r="A1095" s="10">
        <f t="shared" si="20"/>
        <v>1094</v>
      </c>
      <c r="B1095" s="3" t="s">
        <v>164</v>
      </c>
      <c r="C1095" s="3" t="s">
        <v>109</v>
      </c>
      <c r="D1095" s="5">
        <v>0.211508</v>
      </c>
      <c r="E1095" s="5">
        <v>0.35884427083333331</v>
      </c>
      <c r="F1095" s="5">
        <v>0.18013899999999999</v>
      </c>
      <c r="G1095" s="5">
        <v>0.25989099999999998</v>
      </c>
      <c r="H1095" s="5">
        <v>0.263623</v>
      </c>
      <c r="I1095" s="5">
        <v>0.13863700000000001</v>
      </c>
      <c r="J1095" s="5">
        <v>0.44601000000000002</v>
      </c>
      <c r="K1095" s="5"/>
      <c r="L1095" s="5">
        <v>0.39556400000000003</v>
      </c>
      <c r="M1095" s="5">
        <v>0.21402099999999999</v>
      </c>
      <c r="N1095" s="5">
        <v>0.51510199999999995</v>
      </c>
      <c r="O1095" s="5">
        <v>0.37763000000000002</v>
      </c>
      <c r="P1095" s="5">
        <v>0.48767300000000002</v>
      </c>
    </row>
    <row r="1096" spans="1:16" x14ac:dyDescent="0.25">
      <c r="A1096" s="10">
        <f t="shared" si="20"/>
        <v>1095</v>
      </c>
      <c r="B1096" s="3" t="s">
        <v>164</v>
      </c>
      <c r="C1096" s="3" t="s">
        <v>110</v>
      </c>
      <c r="D1096" s="5">
        <v>0.19756000000000001</v>
      </c>
      <c r="E1096" s="5">
        <v>0.28006354166666669</v>
      </c>
      <c r="F1096" s="5">
        <v>0.16880700000000001</v>
      </c>
      <c r="G1096" s="5">
        <v>0.182613</v>
      </c>
      <c r="H1096" s="5">
        <v>0.29651300000000003</v>
      </c>
      <c r="I1096" s="5">
        <v>0.184752</v>
      </c>
      <c r="J1096" s="5">
        <v>0.44413000000000002</v>
      </c>
      <c r="K1096" s="5"/>
      <c r="L1096" s="5">
        <v>0.45036300000000001</v>
      </c>
      <c r="M1096" s="5">
        <v>0.20410400000000001</v>
      </c>
      <c r="N1096" s="5">
        <v>0.56229899999999999</v>
      </c>
      <c r="O1096" s="5">
        <v>0.40411200000000003</v>
      </c>
      <c r="P1096" s="5">
        <v>0.47745399999999999</v>
      </c>
    </row>
    <row r="1097" spans="1:16" x14ac:dyDescent="0.25">
      <c r="A1097" s="10">
        <f t="shared" si="20"/>
        <v>1096</v>
      </c>
      <c r="B1097" s="3" t="s">
        <v>164</v>
      </c>
      <c r="C1097" s="3" t="s">
        <v>111</v>
      </c>
      <c r="D1097" s="5">
        <v>0.24937400000000001</v>
      </c>
      <c r="E1097" s="5">
        <v>0.29550208333333333</v>
      </c>
      <c r="F1097" s="5">
        <v>0.16533100000000001</v>
      </c>
      <c r="G1097" s="5">
        <v>0.13369</v>
      </c>
      <c r="H1097" s="5">
        <v>0.34069100000000002</v>
      </c>
      <c r="I1097" s="5">
        <v>0.21135699999999999</v>
      </c>
      <c r="J1097" s="5">
        <v>0.449214</v>
      </c>
      <c r="K1097" s="5"/>
      <c r="L1097" s="5">
        <v>0.43080299999999999</v>
      </c>
      <c r="M1097" s="5">
        <v>0.16573399999999999</v>
      </c>
      <c r="N1097" s="5">
        <v>0.58501300000000001</v>
      </c>
      <c r="O1097" s="5">
        <v>0.41038799999999998</v>
      </c>
      <c r="P1097" s="5">
        <v>0.48481999999999997</v>
      </c>
    </row>
    <row r="1098" spans="1:16" x14ac:dyDescent="0.25">
      <c r="A1098" s="10">
        <f t="shared" si="20"/>
        <v>1097</v>
      </c>
      <c r="B1098" s="3" t="s">
        <v>164</v>
      </c>
      <c r="C1098" s="3" t="s">
        <v>112</v>
      </c>
      <c r="D1098" s="5">
        <v>0.307228</v>
      </c>
      <c r="E1098" s="5">
        <v>0.30357812499999998</v>
      </c>
      <c r="F1098" s="5">
        <v>0.16486600000000001</v>
      </c>
      <c r="G1098" s="5">
        <v>0.13256499999999999</v>
      </c>
      <c r="H1098" s="5">
        <v>0.34551399999999999</v>
      </c>
      <c r="I1098" s="5">
        <v>0.19515199999999999</v>
      </c>
      <c r="J1098" s="5">
        <v>0.42014099999999999</v>
      </c>
      <c r="K1098" s="5"/>
      <c r="L1098" s="5">
        <v>0.48216199999999998</v>
      </c>
      <c r="M1098" s="5">
        <v>0.162026</v>
      </c>
      <c r="N1098" s="5">
        <v>0.58874099999999996</v>
      </c>
      <c r="O1098" s="5">
        <v>0.37390000000000001</v>
      </c>
      <c r="P1098" s="5">
        <v>0.42186200000000001</v>
      </c>
    </row>
    <row r="1099" spans="1:16" x14ac:dyDescent="0.25">
      <c r="A1099" s="10">
        <f t="shared" si="20"/>
        <v>1098</v>
      </c>
      <c r="B1099" s="3" t="s">
        <v>164</v>
      </c>
      <c r="C1099" s="3" t="s">
        <v>113</v>
      </c>
      <c r="D1099" s="5">
        <v>0.24254400000000001</v>
      </c>
      <c r="E1099" s="5">
        <v>0.29701510416666665</v>
      </c>
      <c r="F1099" s="5">
        <v>0.137325</v>
      </c>
      <c r="G1099" s="5">
        <v>0.14801400000000001</v>
      </c>
      <c r="H1099" s="5">
        <v>0.34187099999999998</v>
      </c>
      <c r="I1099" s="5">
        <v>0.15106700000000001</v>
      </c>
      <c r="J1099" s="5">
        <v>0.3594</v>
      </c>
      <c r="K1099" s="5"/>
      <c r="L1099" s="5">
        <v>0.58616599999999996</v>
      </c>
      <c r="M1099" s="5">
        <v>0.16097500000000001</v>
      </c>
      <c r="N1099" s="5">
        <v>0.58143500000000004</v>
      </c>
      <c r="O1099" s="5">
        <v>0.28292400000000001</v>
      </c>
      <c r="P1099" s="5">
        <v>0.27437</v>
      </c>
    </row>
    <row r="1100" spans="1:16" x14ac:dyDescent="0.25">
      <c r="A1100" s="10">
        <f t="shared" si="20"/>
        <v>1099</v>
      </c>
      <c r="B1100" s="3" t="s">
        <v>164</v>
      </c>
      <c r="C1100" s="3" t="s">
        <v>114</v>
      </c>
      <c r="D1100" s="5">
        <v>0.14351</v>
      </c>
      <c r="E1100" s="5">
        <v>0.27308281249999999</v>
      </c>
      <c r="F1100" s="5">
        <v>0.10463500000000001</v>
      </c>
      <c r="G1100" s="5">
        <v>0.113285</v>
      </c>
      <c r="H1100" s="5">
        <v>0.33714699999999997</v>
      </c>
      <c r="I1100" s="5">
        <v>0.107145</v>
      </c>
      <c r="J1100" s="5">
        <v>0.31807400000000002</v>
      </c>
      <c r="K1100" s="5"/>
      <c r="L1100" s="5">
        <v>0.61520399999999997</v>
      </c>
      <c r="M1100" s="5">
        <v>0.14607100000000001</v>
      </c>
      <c r="N1100" s="5">
        <v>0.54979299999999998</v>
      </c>
      <c r="O1100" s="5">
        <v>0.26446999999999998</v>
      </c>
      <c r="P1100" s="5">
        <v>0.12330199999999999</v>
      </c>
    </row>
    <row r="1101" spans="1:16" x14ac:dyDescent="0.25">
      <c r="A1101" s="10">
        <f t="shared" si="20"/>
        <v>1100</v>
      </c>
      <c r="B1101" s="3" t="s">
        <v>164</v>
      </c>
      <c r="C1101" s="3" t="s">
        <v>115</v>
      </c>
      <c r="D1101" s="5">
        <v>0.112166</v>
      </c>
      <c r="E1101" s="5">
        <v>0.42472135416666662</v>
      </c>
      <c r="F1101" s="5">
        <v>0.10308199999999999</v>
      </c>
      <c r="G1101" s="5">
        <v>6.7445000000000005E-2</v>
      </c>
      <c r="H1101" s="5">
        <v>0.32838600000000001</v>
      </c>
      <c r="I1101" s="5">
        <v>0.102049</v>
      </c>
      <c r="J1101" s="5">
        <v>0.26146999999999998</v>
      </c>
      <c r="K1101" s="5"/>
      <c r="L1101" s="5">
        <v>0.64591699999999996</v>
      </c>
      <c r="M1101" s="5">
        <v>0.14521400000000001</v>
      </c>
      <c r="N1101" s="5">
        <v>0.51433499999999999</v>
      </c>
      <c r="O1101" s="5">
        <v>0.27416499999999999</v>
      </c>
      <c r="P1101" s="5">
        <v>3.4201000000000002E-2</v>
      </c>
    </row>
    <row r="1102" spans="1:16" x14ac:dyDescent="0.25">
      <c r="A1102" s="10">
        <f t="shared" si="20"/>
        <v>1101</v>
      </c>
      <c r="B1102" s="3" t="s">
        <v>164</v>
      </c>
      <c r="C1102" s="3" t="s">
        <v>116</v>
      </c>
      <c r="D1102" s="5">
        <v>0.110554</v>
      </c>
      <c r="E1102" s="5">
        <v>0.37961328124999999</v>
      </c>
      <c r="F1102" s="5">
        <v>0.12817600000000001</v>
      </c>
      <c r="G1102" s="5">
        <v>4.9873000000000001E-2</v>
      </c>
      <c r="H1102" s="5">
        <v>0.316245</v>
      </c>
      <c r="I1102" s="5">
        <v>0.100205</v>
      </c>
      <c r="J1102" s="5">
        <v>0.238709</v>
      </c>
      <c r="K1102" s="5"/>
      <c r="L1102" s="5">
        <v>0.645702</v>
      </c>
      <c r="M1102" s="5">
        <v>0.16381999999999999</v>
      </c>
      <c r="N1102" s="5">
        <v>0.453737</v>
      </c>
      <c r="O1102" s="5">
        <v>0.29110900000000001</v>
      </c>
      <c r="P1102" s="5">
        <v>2.528E-2</v>
      </c>
    </row>
    <row r="1103" spans="1:16" x14ac:dyDescent="0.25">
      <c r="A1103" s="10">
        <f t="shared" si="20"/>
        <v>1102</v>
      </c>
      <c r="B1103" s="3" t="s">
        <v>164</v>
      </c>
      <c r="C1103" s="3" t="s">
        <v>117</v>
      </c>
      <c r="D1103" s="5">
        <v>0.11036700000000001</v>
      </c>
      <c r="E1103" s="5">
        <v>0.47521270833333334</v>
      </c>
      <c r="F1103" s="5">
        <v>0.183305</v>
      </c>
      <c r="G1103" s="5">
        <v>4.5698999999999997E-2</v>
      </c>
      <c r="H1103" s="5">
        <v>0.32867499999999999</v>
      </c>
      <c r="I1103" s="5">
        <v>0.11166</v>
      </c>
      <c r="J1103" s="5">
        <v>0.28469499999999998</v>
      </c>
      <c r="K1103" s="5"/>
      <c r="L1103" s="5">
        <v>0.66325900000000004</v>
      </c>
      <c r="M1103" s="5">
        <v>0.201153</v>
      </c>
      <c r="N1103" s="5">
        <v>0.41059600000000002</v>
      </c>
      <c r="O1103" s="5">
        <v>0.29329</v>
      </c>
      <c r="P1103" s="5">
        <v>3.2994999999999997E-2</v>
      </c>
    </row>
    <row r="1104" spans="1:16" x14ac:dyDescent="0.25">
      <c r="A1104" s="10">
        <f t="shared" si="20"/>
        <v>1103</v>
      </c>
      <c r="B1104" s="3" t="s">
        <v>164</v>
      </c>
      <c r="C1104" s="3" t="s">
        <v>118</v>
      </c>
      <c r="D1104" s="5">
        <v>0.12438299999999999</v>
      </c>
      <c r="E1104" s="5">
        <v>0.52668203125000002</v>
      </c>
      <c r="F1104" s="5">
        <v>0.24263299999999999</v>
      </c>
      <c r="G1104" s="5">
        <v>4.2321999999999999E-2</v>
      </c>
      <c r="H1104" s="5">
        <v>0.37737599999999999</v>
      </c>
      <c r="I1104" s="5">
        <v>0.13916400000000001</v>
      </c>
      <c r="J1104" s="5">
        <v>0.35641600000000001</v>
      </c>
      <c r="K1104" s="5"/>
      <c r="L1104" s="5">
        <v>0.688226</v>
      </c>
      <c r="M1104" s="5">
        <v>0.235151</v>
      </c>
      <c r="N1104" s="5">
        <v>0.38930399999999998</v>
      </c>
      <c r="O1104" s="5">
        <v>0.29860999999999999</v>
      </c>
      <c r="P1104" s="5">
        <v>3.7770999999999999E-2</v>
      </c>
    </row>
    <row r="1105" spans="1:16" x14ac:dyDescent="0.25">
      <c r="A1105" s="10">
        <f t="shared" si="20"/>
        <v>1104</v>
      </c>
      <c r="B1105" s="3" t="s">
        <v>165</v>
      </c>
      <c r="C1105" s="3" t="s">
        <v>120</v>
      </c>
      <c r="D1105" s="5">
        <v>0.20745</v>
      </c>
      <c r="E1105" s="5">
        <v>0.51906489583333337</v>
      </c>
      <c r="F1105" s="5">
        <v>0.173263</v>
      </c>
      <c r="G1105" s="5">
        <v>4.4837000000000002E-2</v>
      </c>
      <c r="H1105" s="5">
        <v>0.43779099999999999</v>
      </c>
      <c r="I1105" s="5">
        <v>0.18188299999999999</v>
      </c>
      <c r="J1105" s="5">
        <v>0.37856800000000002</v>
      </c>
      <c r="K1105" s="5"/>
      <c r="L1105" s="5">
        <v>0.65660200000000002</v>
      </c>
      <c r="M1105" s="5">
        <v>0.26341799999999999</v>
      </c>
      <c r="N1105" s="5">
        <v>0.37681999999999999</v>
      </c>
      <c r="O1105" s="5">
        <v>0.29101500000000002</v>
      </c>
      <c r="P1105" s="5">
        <v>4.4059000000000001E-2</v>
      </c>
    </row>
    <row r="1106" spans="1:16" x14ac:dyDescent="0.25">
      <c r="A1106" s="10">
        <f t="shared" si="20"/>
        <v>1105</v>
      </c>
      <c r="B1106" s="3" t="s">
        <v>165</v>
      </c>
      <c r="C1106" s="3" t="s">
        <v>96</v>
      </c>
      <c r="D1106" s="5">
        <v>0.27199000000000001</v>
      </c>
      <c r="E1106" s="5">
        <v>0.52419166666666672</v>
      </c>
      <c r="F1106" s="5">
        <v>0.22262299999999999</v>
      </c>
      <c r="G1106" s="5">
        <v>9.1329999999999995E-2</v>
      </c>
      <c r="H1106" s="5">
        <v>0.53364500000000004</v>
      </c>
      <c r="I1106" s="5">
        <v>0.20230799999999999</v>
      </c>
      <c r="J1106" s="5">
        <v>0.44323099999999999</v>
      </c>
      <c r="K1106" s="5"/>
      <c r="L1106" s="5">
        <v>0.63612599999999997</v>
      </c>
      <c r="M1106" s="5">
        <v>0.33764499999999997</v>
      </c>
      <c r="N1106" s="5">
        <v>0.37294500000000003</v>
      </c>
      <c r="O1106" s="5">
        <v>0.278391</v>
      </c>
      <c r="P1106" s="5">
        <v>4.1848999999999997E-2</v>
      </c>
    </row>
    <row r="1107" spans="1:16" x14ac:dyDescent="0.25">
      <c r="A1107" s="10">
        <f t="shared" si="20"/>
        <v>1106</v>
      </c>
      <c r="B1107" s="3" t="s">
        <v>165</v>
      </c>
      <c r="C1107" s="3" t="s">
        <v>97</v>
      </c>
      <c r="D1107" s="5">
        <v>0.24859600000000001</v>
      </c>
      <c r="E1107" s="5">
        <v>0.598990625</v>
      </c>
      <c r="F1107" s="5">
        <v>0.29349700000000001</v>
      </c>
      <c r="G1107" s="5">
        <v>0.13853799999999999</v>
      </c>
      <c r="H1107" s="5">
        <v>0.60125799999999996</v>
      </c>
      <c r="I1107" s="5">
        <v>0.22439600000000001</v>
      </c>
      <c r="J1107" s="5">
        <v>0.50778999999999996</v>
      </c>
      <c r="K1107" s="5"/>
      <c r="L1107" s="5">
        <v>0.65297300000000003</v>
      </c>
      <c r="M1107" s="5">
        <v>0.42840099999999998</v>
      </c>
      <c r="N1107" s="5">
        <v>0.38196400000000003</v>
      </c>
      <c r="O1107" s="5">
        <v>0.31623200000000001</v>
      </c>
      <c r="P1107" s="5">
        <v>3.6644999999999997E-2</v>
      </c>
    </row>
    <row r="1108" spans="1:16" x14ac:dyDescent="0.25">
      <c r="A1108" s="10">
        <f t="shared" si="20"/>
        <v>1107</v>
      </c>
      <c r="B1108" s="3" t="s">
        <v>165</v>
      </c>
      <c r="C1108" s="3" t="s">
        <v>98</v>
      </c>
      <c r="D1108" s="5">
        <v>0.19594600000000001</v>
      </c>
      <c r="E1108" s="5">
        <v>0.6955276041666667</v>
      </c>
      <c r="F1108" s="5">
        <v>0.29557099999999997</v>
      </c>
      <c r="G1108" s="5">
        <v>0.126807</v>
      </c>
      <c r="H1108" s="5">
        <v>0.62556500000000004</v>
      </c>
      <c r="I1108" s="5">
        <v>0.24822</v>
      </c>
      <c r="J1108" s="5">
        <v>0.50251800000000002</v>
      </c>
      <c r="K1108" s="5"/>
      <c r="L1108" s="5">
        <v>0.63991399999999998</v>
      </c>
      <c r="M1108" s="5">
        <v>0.47029300000000002</v>
      </c>
      <c r="N1108" s="5">
        <v>0.42382700000000001</v>
      </c>
      <c r="O1108" s="5">
        <v>0.34877599999999997</v>
      </c>
      <c r="P1108" s="5">
        <v>4.1597000000000002E-2</v>
      </c>
    </row>
    <row r="1109" spans="1:16" x14ac:dyDescent="0.25">
      <c r="A1109" s="10">
        <f t="shared" si="20"/>
        <v>1108</v>
      </c>
      <c r="B1109" s="3" t="s">
        <v>165</v>
      </c>
      <c r="C1109" s="3" t="s">
        <v>99</v>
      </c>
      <c r="D1109" s="5">
        <v>0.185944</v>
      </c>
      <c r="E1109" s="5">
        <v>0.74765937500000001</v>
      </c>
      <c r="F1109" s="5">
        <v>0.27387099999999998</v>
      </c>
      <c r="G1109" s="5">
        <v>0.113483</v>
      </c>
      <c r="H1109" s="5">
        <v>0.64399600000000001</v>
      </c>
      <c r="I1109" s="5">
        <v>0.28429700000000002</v>
      </c>
      <c r="J1109" s="5">
        <v>0.51692800000000005</v>
      </c>
      <c r="K1109" s="5"/>
      <c r="L1109" s="5">
        <v>0.59760500000000005</v>
      </c>
      <c r="M1109" s="5">
        <v>0.46762100000000001</v>
      </c>
      <c r="N1109" s="5">
        <v>0.47756599999999999</v>
      </c>
      <c r="O1109" s="5">
        <v>0.36102499999999998</v>
      </c>
      <c r="P1109" s="5">
        <v>5.3364000000000002E-2</v>
      </c>
    </row>
    <row r="1110" spans="1:16" x14ac:dyDescent="0.25">
      <c r="A1110" s="10">
        <f t="shared" si="20"/>
        <v>1109</v>
      </c>
      <c r="B1110" s="3" t="s">
        <v>165</v>
      </c>
      <c r="C1110" s="3" t="s">
        <v>100</v>
      </c>
      <c r="D1110" s="5">
        <v>0.21290400000000001</v>
      </c>
      <c r="E1110" s="5">
        <v>0.58026510416666666</v>
      </c>
      <c r="F1110" s="5">
        <v>0.27371099999999998</v>
      </c>
      <c r="G1110" s="5">
        <v>0.13039799999999999</v>
      </c>
      <c r="H1110" s="5">
        <v>0.61748999999999998</v>
      </c>
      <c r="I1110" s="5">
        <v>0.32464500000000002</v>
      </c>
      <c r="J1110" s="5">
        <v>0.52458199999999999</v>
      </c>
      <c r="K1110" s="5"/>
      <c r="L1110" s="5">
        <v>0.54475899999999999</v>
      </c>
      <c r="M1110" s="5">
        <v>0.47882799999999998</v>
      </c>
      <c r="N1110" s="5">
        <v>0.52870600000000001</v>
      </c>
      <c r="O1110" s="5">
        <v>0.37536999999999998</v>
      </c>
      <c r="P1110" s="5">
        <v>7.3640999999999998E-2</v>
      </c>
    </row>
    <row r="1111" spans="1:16" x14ac:dyDescent="0.25">
      <c r="A1111" s="10">
        <f t="shared" si="20"/>
        <v>1110</v>
      </c>
      <c r="B1111" s="3" t="s">
        <v>165</v>
      </c>
      <c r="C1111" s="3" t="s">
        <v>101</v>
      </c>
      <c r="D1111" s="5">
        <v>0.22558600000000001</v>
      </c>
      <c r="E1111" s="5">
        <v>0.49016145833333336</v>
      </c>
      <c r="F1111" s="5">
        <v>0.30797000000000002</v>
      </c>
      <c r="G1111" s="5">
        <v>0.158163</v>
      </c>
      <c r="H1111" s="5">
        <v>0.58767999999999998</v>
      </c>
      <c r="I1111" s="5">
        <v>0.32689499999999999</v>
      </c>
      <c r="J1111" s="5">
        <v>0.51233799999999996</v>
      </c>
      <c r="K1111" s="5"/>
      <c r="L1111" s="5">
        <v>0.52347900000000003</v>
      </c>
      <c r="M1111" s="5">
        <v>0.46928199999999998</v>
      </c>
      <c r="N1111" s="5">
        <v>0.56380699999999995</v>
      </c>
      <c r="O1111" s="5">
        <v>0.395345</v>
      </c>
      <c r="P1111" s="5">
        <v>0.109191</v>
      </c>
    </row>
    <row r="1112" spans="1:16" x14ac:dyDescent="0.25">
      <c r="A1112" s="10">
        <f t="shared" si="20"/>
        <v>1111</v>
      </c>
      <c r="B1112" s="3" t="s">
        <v>165</v>
      </c>
      <c r="C1112" s="3" t="s">
        <v>102</v>
      </c>
      <c r="D1112" s="5">
        <v>0.22173699999999999</v>
      </c>
      <c r="E1112" s="5">
        <v>0.58349479166666662</v>
      </c>
      <c r="F1112" s="5">
        <v>0.30311500000000002</v>
      </c>
      <c r="G1112" s="5">
        <v>0.16290199999999999</v>
      </c>
      <c r="H1112" s="5">
        <v>0.61950799999999995</v>
      </c>
      <c r="I1112" s="5">
        <v>0.318189</v>
      </c>
      <c r="J1112" s="5">
        <v>0.47738900000000001</v>
      </c>
      <c r="K1112" s="5"/>
      <c r="L1112" s="5">
        <v>0.50181200000000004</v>
      </c>
      <c r="M1112" s="5">
        <v>0.47930699999999998</v>
      </c>
      <c r="N1112" s="5">
        <v>0.58706999999999998</v>
      </c>
      <c r="O1112" s="5">
        <v>0.39974700000000002</v>
      </c>
      <c r="P1112" s="5">
        <v>0.13202800000000001</v>
      </c>
    </row>
    <row r="1113" spans="1:16" x14ac:dyDescent="0.25">
      <c r="A1113" s="10">
        <f t="shared" si="20"/>
        <v>1112</v>
      </c>
      <c r="B1113" s="3" t="s">
        <v>165</v>
      </c>
      <c r="C1113" s="3" t="s">
        <v>103</v>
      </c>
      <c r="D1113" s="5">
        <v>0.22737199999999999</v>
      </c>
      <c r="E1113" s="5">
        <v>0.64969583333333336</v>
      </c>
      <c r="F1113" s="5">
        <v>0.27773500000000001</v>
      </c>
      <c r="G1113" s="5">
        <v>0.19286600000000001</v>
      </c>
      <c r="H1113" s="5">
        <v>0.64664900000000003</v>
      </c>
      <c r="I1113" s="5">
        <v>0.28657300000000002</v>
      </c>
      <c r="J1113" s="5">
        <v>0.40264499999999998</v>
      </c>
      <c r="K1113" s="5"/>
      <c r="L1113" s="5">
        <v>0.496751</v>
      </c>
      <c r="M1113" s="5">
        <v>0.45783600000000002</v>
      </c>
      <c r="N1113" s="5">
        <v>0.60367800000000005</v>
      </c>
      <c r="O1113" s="5">
        <v>0.40659800000000001</v>
      </c>
      <c r="P1113" s="5">
        <v>0.16359199999999999</v>
      </c>
    </row>
    <row r="1114" spans="1:16" x14ac:dyDescent="0.25">
      <c r="A1114" s="10">
        <f t="shared" si="20"/>
        <v>1113</v>
      </c>
      <c r="B1114" s="3" t="s">
        <v>165</v>
      </c>
      <c r="C1114" s="3" t="s">
        <v>104</v>
      </c>
      <c r="D1114" s="5">
        <v>0.23067699999999999</v>
      </c>
      <c r="E1114" s="5">
        <v>0.64049114583333333</v>
      </c>
      <c r="F1114" s="5">
        <v>0.25024099999999999</v>
      </c>
      <c r="G1114" s="5">
        <v>0.25173099999999998</v>
      </c>
      <c r="H1114" s="5">
        <v>0.65215800000000002</v>
      </c>
      <c r="I1114" s="5">
        <v>0.22053700000000001</v>
      </c>
      <c r="J1114" s="5">
        <v>0.35043400000000002</v>
      </c>
      <c r="K1114" s="5"/>
      <c r="L1114" s="5">
        <v>0.47101399999999999</v>
      </c>
      <c r="M1114" s="5">
        <v>0.46117599999999997</v>
      </c>
      <c r="N1114" s="5">
        <v>0.61046699999999998</v>
      </c>
      <c r="O1114" s="5">
        <v>0.41913499999999998</v>
      </c>
      <c r="P1114" s="5">
        <v>0.191271</v>
      </c>
    </row>
    <row r="1115" spans="1:16" x14ac:dyDescent="0.25">
      <c r="A1115" s="10">
        <f t="shared" si="20"/>
        <v>1114</v>
      </c>
      <c r="B1115" s="3" t="s">
        <v>165</v>
      </c>
      <c r="C1115" s="3" t="s">
        <v>105</v>
      </c>
      <c r="D1115" s="5">
        <v>0.20802499999999999</v>
      </c>
      <c r="E1115" s="5">
        <v>0.59052864583333331</v>
      </c>
      <c r="F1115" s="5">
        <v>0.20122100000000001</v>
      </c>
      <c r="G1115" s="5">
        <v>0.30047000000000001</v>
      </c>
      <c r="H1115" s="5">
        <v>0.68786000000000003</v>
      </c>
      <c r="I1115" s="5">
        <v>0.19431100000000001</v>
      </c>
      <c r="J1115" s="5">
        <v>0.34756300000000001</v>
      </c>
      <c r="K1115" s="5"/>
      <c r="L1115" s="5">
        <v>0.44753799999999999</v>
      </c>
      <c r="M1115" s="5">
        <v>0.48392800000000002</v>
      </c>
      <c r="N1115" s="5">
        <v>0.61144399999999999</v>
      </c>
      <c r="O1115" s="5">
        <v>0.44062499999999999</v>
      </c>
      <c r="P1115" s="5">
        <v>0.187114</v>
      </c>
    </row>
    <row r="1116" spans="1:16" x14ac:dyDescent="0.25">
      <c r="A1116" s="10">
        <f t="shared" si="20"/>
        <v>1115</v>
      </c>
      <c r="B1116" s="3" t="s">
        <v>165</v>
      </c>
      <c r="C1116" s="3" t="s">
        <v>106</v>
      </c>
      <c r="D1116" s="5">
        <v>0.20307500000000001</v>
      </c>
      <c r="E1116" s="5">
        <v>0.51394270833333333</v>
      </c>
      <c r="F1116" s="5">
        <v>0.180732</v>
      </c>
      <c r="G1116" s="5">
        <v>0.29684300000000002</v>
      </c>
      <c r="H1116" s="5">
        <v>0.70608899999999997</v>
      </c>
      <c r="I1116" s="5">
        <v>0.183615</v>
      </c>
      <c r="J1116" s="5">
        <v>0.34368599999999999</v>
      </c>
      <c r="K1116" s="5"/>
      <c r="L1116" s="5">
        <v>0.41402299999999997</v>
      </c>
      <c r="M1116" s="5">
        <v>0.474518</v>
      </c>
      <c r="N1116" s="5">
        <v>0.60877199999999998</v>
      </c>
      <c r="O1116" s="5">
        <v>0.451594</v>
      </c>
      <c r="P1116" s="5">
        <v>0.19927700000000001</v>
      </c>
    </row>
    <row r="1117" spans="1:16" x14ac:dyDescent="0.25">
      <c r="A1117" s="10">
        <f t="shared" si="20"/>
        <v>1116</v>
      </c>
      <c r="B1117" s="3" t="s">
        <v>165</v>
      </c>
      <c r="C1117" s="3" t="s">
        <v>107</v>
      </c>
      <c r="D1117" s="5">
        <v>0.20080899999999999</v>
      </c>
      <c r="E1117" s="5">
        <v>0.42787187500000001</v>
      </c>
      <c r="F1117" s="5">
        <v>0.16459699999999999</v>
      </c>
      <c r="G1117" s="5">
        <v>0.31402400000000003</v>
      </c>
      <c r="H1117" s="5">
        <v>0.67889100000000002</v>
      </c>
      <c r="I1117" s="5">
        <v>0.19042700000000001</v>
      </c>
      <c r="J1117" s="5">
        <v>0.362709</v>
      </c>
      <c r="K1117" s="5"/>
      <c r="L1117" s="5">
        <v>0.40493899999999999</v>
      </c>
      <c r="M1117" s="5">
        <v>0.41411100000000001</v>
      </c>
      <c r="N1117" s="5">
        <v>0.60382800000000003</v>
      </c>
      <c r="O1117" s="5">
        <v>0.44669500000000001</v>
      </c>
      <c r="P1117" s="5">
        <v>0.21629999999999999</v>
      </c>
    </row>
    <row r="1118" spans="1:16" x14ac:dyDescent="0.25">
      <c r="A1118" s="10">
        <f t="shared" si="20"/>
        <v>1117</v>
      </c>
      <c r="B1118" s="3" t="s">
        <v>165</v>
      </c>
      <c r="C1118" s="3" t="s">
        <v>108</v>
      </c>
      <c r="D1118" s="5">
        <v>0.22873499999999999</v>
      </c>
      <c r="E1118" s="5">
        <v>0.47730572916666669</v>
      </c>
      <c r="F1118" s="5">
        <v>0.21618599999999999</v>
      </c>
      <c r="G1118" s="5">
        <v>0.296186</v>
      </c>
      <c r="H1118" s="5">
        <v>0.63516600000000001</v>
      </c>
      <c r="I1118" s="5">
        <v>0.20317499999999999</v>
      </c>
      <c r="J1118" s="5">
        <v>0.34062900000000002</v>
      </c>
      <c r="K1118" s="5"/>
      <c r="L1118" s="5">
        <v>0.40565800000000002</v>
      </c>
      <c r="M1118" s="5">
        <v>0.33592100000000003</v>
      </c>
      <c r="N1118" s="5">
        <v>0.60511700000000002</v>
      </c>
      <c r="O1118" s="5">
        <v>0.44743699999999997</v>
      </c>
      <c r="P1118" s="5">
        <v>0.217977</v>
      </c>
    </row>
    <row r="1119" spans="1:16" x14ac:dyDescent="0.25">
      <c r="A1119" s="10">
        <f t="shared" si="20"/>
        <v>1118</v>
      </c>
      <c r="B1119" s="3" t="s">
        <v>165</v>
      </c>
      <c r="C1119" s="3" t="s">
        <v>109</v>
      </c>
      <c r="D1119" s="5">
        <v>0.25084000000000001</v>
      </c>
      <c r="E1119" s="5">
        <v>0.42687239583333336</v>
      </c>
      <c r="F1119" s="5">
        <v>0.203843</v>
      </c>
      <c r="G1119" s="5">
        <v>0.30154700000000001</v>
      </c>
      <c r="H1119" s="5">
        <v>0.63192800000000005</v>
      </c>
      <c r="I1119" s="5">
        <v>0.23805299999999999</v>
      </c>
      <c r="J1119" s="5">
        <v>0.25619799999999998</v>
      </c>
      <c r="K1119" s="5"/>
      <c r="L1119" s="5">
        <v>0.38646999999999998</v>
      </c>
      <c r="M1119" s="5">
        <v>0.30657800000000002</v>
      </c>
      <c r="N1119" s="5">
        <v>0.59817699999999996</v>
      </c>
      <c r="O1119" s="5">
        <v>0.45499800000000001</v>
      </c>
      <c r="P1119" s="5">
        <v>0.22431100000000001</v>
      </c>
    </row>
    <row r="1120" spans="1:16" x14ac:dyDescent="0.25">
      <c r="A1120" s="10">
        <f t="shared" si="20"/>
        <v>1119</v>
      </c>
      <c r="B1120" s="3" t="s">
        <v>165</v>
      </c>
      <c r="C1120" s="3" t="s">
        <v>110</v>
      </c>
      <c r="D1120" s="5">
        <v>0.246891</v>
      </c>
      <c r="E1120" s="5">
        <v>0.38338072916666666</v>
      </c>
      <c r="F1120" s="5">
        <v>0.13591700000000001</v>
      </c>
      <c r="G1120" s="5">
        <v>0.34012900000000001</v>
      </c>
      <c r="H1120" s="5">
        <v>0.65381500000000004</v>
      </c>
      <c r="I1120" s="5">
        <v>0.23532</v>
      </c>
      <c r="J1120" s="5">
        <v>0.24010799999999999</v>
      </c>
      <c r="K1120" s="5"/>
      <c r="L1120" s="5">
        <v>0.35113100000000003</v>
      </c>
      <c r="M1120" s="5">
        <v>0.31075900000000001</v>
      </c>
      <c r="N1120" s="5">
        <v>0.58599500000000004</v>
      </c>
      <c r="O1120" s="5">
        <v>0.450959</v>
      </c>
      <c r="P1120" s="5">
        <v>0.24130699999999999</v>
      </c>
    </row>
    <row r="1121" spans="1:16" x14ac:dyDescent="0.25">
      <c r="A1121" s="10">
        <f t="shared" si="20"/>
        <v>1120</v>
      </c>
      <c r="B1121" s="3" t="s">
        <v>165</v>
      </c>
      <c r="C1121" s="3" t="s">
        <v>111</v>
      </c>
      <c r="D1121" s="5">
        <v>0.18038699999999999</v>
      </c>
      <c r="E1121" s="5">
        <v>0.46685416666666668</v>
      </c>
      <c r="F1121" s="5">
        <v>7.3501999999999998E-2</v>
      </c>
      <c r="G1121" s="5">
        <v>0.410549</v>
      </c>
      <c r="H1121" s="5">
        <v>0.63212599999999997</v>
      </c>
      <c r="I1121" s="5">
        <v>0.21674099999999999</v>
      </c>
      <c r="J1121" s="5">
        <v>0.28073100000000001</v>
      </c>
      <c r="K1121" s="5"/>
      <c r="L1121" s="5">
        <v>0.31667400000000001</v>
      </c>
      <c r="M1121" s="5">
        <v>0.28155999999999998</v>
      </c>
      <c r="N1121" s="5">
        <v>0.56732499999999997</v>
      </c>
      <c r="O1121" s="5">
        <v>0.42287200000000003</v>
      </c>
      <c r="P1121" s="5">
        <v>0.23284199999999999</v>
      </c>
    </row>
    <row r="1122" spans="1:16" x14ac:dyDescent="0.25">
      <c r="A1122" s="10">
        <f t="shared" si="20"/>
        <v>1121</v>
      </c>
      <c r="B1122" s="3" t="s">
        <v>165</v>
      </c>
      <c r="C1122" s="3" t="s">
        <v>112</v>
      </c>
      <c r="D1122" s="5">
        <v>9.8742999999999997E-2</v>
      </c>
      <c r="E1122" s="5">
        <v>0.31099385416666669</v>
      </c>
      <c r="F1122" s="5">
        <v>5.1649E-2</v>
      </c>
      <c r="G1122" s="5">
        <v>0.37685800000000003</v>
      </c>
      <c r="H1122" s="5">
        <v>0.54819700000000005</v>
      </c>
      <c r="I1122" s="5">
        <v>0.151972</v>
      </c>
      <c r="J1122" s="5">
        <v>0.29596299999999998</v>
      </c>
      <c r="K1122" s="5"/>
      <c r="L1122" s="5">
        <v>0.287885</v>
      </c>
      <c r="M1122" s="5">
        <v>0.23504800000000001</v>
      </c>
      <c r="N1122" s="5">
        <v>0.54572900000000002</v>
      </c>
      <c r="O1122" s="5">
        <v>0.34736</v>
      </c>
      <c r="P1122" s="5">
        <v>0.210675</v>
      </c>
    </row>
    <row r="1123" spans="1:16" x14ac:dyDescent="0.25">
      <c r="A1123" s="10">
        <f t="shared" si="20"/>
        <v>1122</v>
      </c>
      <c r="B1123" s="3" t="s">
        <v>165</v>
      </c>
      <c r="C1123" s="3" t="s">
        <v>113</v>
      </c>
      <c r="D1123" s="5">
        <v>7.3097999999999996E-2</v>
      </c>
      <c r="E1123" s="5">
        <v>0.28503567708333333</v>
      </c>
      <c r="F1123" s="5">
        <v>4.7752999999999997E-2</v>
      </c>
      <c r="G1123" s="5">
        <v>0.23286100000000001</v>
      </c>
      <c r="H1123" s="5">
        <v>0.44679400000000002</v>
      </c>
      <c r="I1123" s="5">
        <v>0.113105</v>
      </c>
      <c r="J1123" s="5">
        <v>0.30224800000000002</v>
      </c>
      <c r="K1123" s="5"/>
      <c r="L1123" s="5">
        <v>0.280391</v>
      </c>
      <c r="M1123" s="5">
        <v>0.19486400000000001</v>
      </c>
      <c r="N1123" s="5">
        <v>0.51740399999999998</v>
      </c>
      <c r="O1123" s="5">
        <v>0.23174900000000001</v>
      </c>
      <c r="P1123" s="5">
        <v>0.20284099999999999</v>
      </c>
    </row>
    <row r="1124" spans="1:16" x14ac:dyDescent="0.25">
      <c r="A1124" s="10">
        <f t="shared" si="20"/>
        <v>1123</v>
      </c>
      <c r="B1124" s="3" t="s">
        <v>165</v>
      </c>
      <c r="C1124" s="3" t="s">
        <v>114</v>
      </c>
      <c r="D1124" s="5">
        <v>6.7042000000000004E-2</v>
      </c>
      <c r="E1124" s="5">
        <v>0.22530260416666664</v>
      </c>
      <c r="F1124" s="5">
        <v>4.7009000000000002E-2</v>
      </c>
      <c r="G1124" s="5">
        <v>0.15153900000000001</v>
      </c>
      <c r="H1124" s="5">
        <v>0.331457</v>
      </c>
      <c r="I1124" s="5">
        <v>9.6904000000000004E-2</v>
      </c>
      <c r="J1124" s="5">
        <v>0.28265899999999999</v>
      </c>
      <c r="K1124" s="5"/>
      <c r="L1124" s="5">
        <v>0.25752000000000003</v>
      </c>
      <c r="M1124" s="5">
        <v>0.171732</v>
      </c>
      <c r="N1124" s="5">
        <v>0.48119400000000001</v>
      </c>
      <c r="O1124" s="5">
        <v>0.231936</v>
      </c>
      <c r="P1124" s="5">
        <v>0.20253699999999999</v>
      </c>
    </row>
    <row r="1125" spans="1:16" x14ac:dyDescent="0.25">
      <c r="A1125" s="10">
        <f t="shared" si="20"/>
        <v>1124</v>
      </c>
      <c r="B1125" s="3" t="s">
        <v>165</v>
      </c>
      <c r="C1125" s="3" t="s">
        <v>115</v>
      </c>
      <c r="D1125" s="5">
        <v>6.2526999999999999E-2</v>
      </c>
      <c r="E1125" s="5">
        <v>0.18394062500000002</v>
      </c>
      <c r="F1125" s="5">
        <v>5.4470999999999999E-2</v>
      </c>
      <c r="G1125" s="5">
        <v>0.131969</v>
      </c>
      <c r="H1125" s="5">
        <v>0.238536</v>
      </c>
      <c r="I1125" s="5">
        <v>8.652E-2</v>
      </c>
      <c r="J1125" s="5">
        <v>0.27974700000000002</v>
      </c>
      <c r="K1125" s="5"/>
      <c r="L1125" s="5">
        <v>0.246557</v>
      </c>
      <c r="M1125" s="5">
        <v>0.16108800000000001</v>
      </c>
      <c r="N1125" s="5">
        <v>0.45460200000000001</v>
      </c>
      <c r="O1125" s="5">
        <v>0.22739500000000001</v>
      </c>
      <c r="P1125" s="5">
        <v>0.199571</v>
      </c>
    </row>
    <row r="1126" spans="1:16" x14ac:dyDescent="0.25">
      <c r="A1126" s="10">
        <f t="shared" si="20"/>
        <v>1125</v>
      </c>
      <c r="B1126" s="3" t="s">
        <v>165</v>
      </c>
      <c r="C1126" s="3" t="s">
        <v>116</v>
      </c>
      <c r="D1126" s="5">
        <v>0.101012</v>
      </c>
      <c r="E1126" s="5">
        <v>0.10513067708333333</v>
      </c>
      <c r="F1126" s="5">
        <v>8.0994999999999998E-2</v>
      </c>
      <c r="G1126" s="5">
        <v>0.12844</v>
      </c>
      <c r="H1126" s="5">
        <v>0.17816399999999999</v>
      </c>
      <c r="I1126" s="5">
        <v>7.7177999999999997E-2</v>
      </c>
      <c r="J1126" s="5">
        <v>0.267876</v>
      </c>
      <c r="K1126" s="5"/>
      <c r="L1126" s="5">
        <v>0.28737099999999999</v>
      </c>
      <c r="M1126" s="5">
        <v>0.17760999999999999</v>
      </c>
      <c r="N1126" s="5">
        <v>0.44464999999999999</v>
      </c>
      <c r="O1126" s="5">
        <v>0.22570899999999999</v>
      </c>
      <c r="P1126" s="5">
        <v>0.19056000000000001</v>
      </c>
    </row>
    <row r="1127" spans="1:16" x14ac:dyDescent="0.25">
      <c r="A1127" s="10">
        <f t="shared" si="20"/>
        <v>1126</v>
      </c>
      <c r="B1127" s="3" t="s">
        <v>165</v>
      </c>
      <c r="C1127" s="3" t="s">
        <v>117</v>
      </c>
      <c r="D1127" s="5">
        <v>0.173516</v>
      </c>
      <c r="E1127" s="5">
        <v>0.11858468749999999</v>
      </c>
      <c r="F1127" s="5">
        <v>0.11726399999999999</v>
      </c>
      <c r="G1127" s="5">
        <v>0.17516799999999999</v>
      </c>
      <c r="H1127" s="5">
        <v>0.148059</v>
      </c>
      <c r="I1127" s="5">
        <v>8.4804000000000004E-2</v>
      </c>
      <c r="J1127" s="5">
        <v>0.27923300000000001</v>
      </c>
      <c r="K1127" s="5"/>
      <c r="L1127" s="5">
        <v>0.32874399999999998</v>
      </c>
      <c r="M1127" s="5">
        <v>0.18842</v>
      </c>
      <c r="N1127" s="5">
        <v>0.44939000000000001</v>
      </c>
      <c r="O1127" s="5">
        <v>0.230544</v>
      </c>
      <c r="P1127" s="5">
        <v>0.20783799999999999</v>
      </c>
    </row>
    <row r="1128" spans="1:16" x14ac:dyDescent="0.25">
      <c r="A1128" s="10">
        <f t="shared" si="20"/>
        <v>1127</v>
      </c>
      <c r="B1128" s="3" t="s">
        <v>165</v>
      </c>
      <c r="C1128" s="3" t="s">
        <v>118</v>
      </c>
      <c r="D1128" s="5">
        <v>0.24449599999999999</v>
      </c>
      <c r="E1128" s="5">
        <v>0.10698906250000001</v>
      </c>
      <c r="F1128" s="5">
        <v>0.15728700000000001</v>
      </c>
      <c r="G1128" s="5">
        <v>0.26151099999999999</v>
      </c>
      <c r="H1128" s="5">
        <v>0.13661799999999999</v>
      </c>
      <c r="I1128" s="5">
        <v>9.2535999999999993E-2</v>
      </c>
      <c r="J1128" s="5">
        <v>0.31470100000000001</v>
      </c>
      <c r="K1128" s="5"/>
      <c r="L1128" s="5">
        <v>0.35402499999999998</v>
      </c>
      <c r="M1128" s="5">
        <v>0.202989</v>
      </c>
      <c r="N1128" s="5">
        <v>0.45445099999999999</v>
      </c>
      <c r="O1128" s="5">
        <v>0.23113500000000001</v>
      </c>
      <c r="P1128" s="5">
        <v>0.21885199999999999</v>
      </c>
    </row>
    <row r="1129" spans="1:16" x14ac:dyDescent="0.25">
      <c r="A1129" s="10">
        <f t="shared" si="20"/>
        <v>1128</v>
      </c>
      <c r="B1129" s="3" t="s">
        <v>166</v>
      </c>
      <c r="C1129" s="3" t="s">
        <v>120</v>
      </c>
      <c r="D1129" s="5">
        <v>0.30804700000000002</v>
      </c>
      <c r="E1129" s="5">
        <v>0.10360781250000001</v>
      </c>
      <c r="F1129" s="5">
        <v>0.15001400000000001</v>
      </c>
      <c r="G1129" s="5">
        <v>0.32991399999999999</v>
      </c>
      <c r="H1129" s="5">
        <v>0.14174900000000001</v>
      </c>
      <c r="I1129" s="5">
        <v>9.2024999999999996E-2</v>
      </c>
      <c r="J1129" s="5">
        <v>0.31074299999999999</v>
      </c>
      <c r="K1129" s="5"/>
      <c r="L1129" s="5">
        <v>0.34635700000000003</v>
      </c>
      <c r="M1129" s="5">
        <v>0.209373</v>
      </c>
      <c r="N1129" s="5">
        <v>0.48011500000000001</v>
      </c>
      <c r="O1129" s="5">
        <v>0.22702900000000001</v>
      </c>
      <c r="P1129" s="5">
        <v>0.22097600000000001</v>
      </c>
    </row>
    <row r="1130" spans="1:16" x14ac:dyDescent="0.25">
      <c r="A1130" s="10">
        <f t="shared" si="20"/>
        <v>1129</v>
      </c>
      <c r="B1130" s="3" t="s">
        <v>166</v>
      </c>
      <c r="C1130" s="3" t="s">
        <v>96</v>
      </c>
      <c r="D1130" s="5">
        <v>0.33812399999999998</v>
      </c>
      <c r="E1130" s="5">
        <v>0.11902656249999999</v>
      </c>
      <c r="F1130" s="5">
        <v>0.16201599999999999</v>
      </c>
      <c r="G1130" s="5">
        <v>0.35600900000000002</v>
      </c>
      <c r="H1130" s="5">
        <v>0.17242099999999999</v>
      </c>
      <c r="I1130" s="5">
        <v>0.107776</v>
      </c>
      <c r="J1130" s="5">
        <v>0.31376399999999999</v>
      </c>
      <c r="K1130" s="5"/>
      <c r="L1130" s="5">
        <v>0.322687</v>
      </c>
      <c r="M1130" s="5">
        <v>0.17697099999999999</v>
      </c>
      <c r="N1130" s="5">
        <v>0.50404099999999996</v>
      </c>
      <c r="O1130" s="5">
        <v>0.21598500000000001</v>
      </c>
      <c r="P1130" s="5">
        <v>0.223714</v>
      </c>
    </row>
    <row r="1131" spans="1:16" x14ac:dyDescent="0.25">
      <c r="A1131" s="10">
        <f t="shared" si="20"/>
        <v>1130</v>
      </c>
      <c r="B1131" s="3" t="s">
        <v>166</v>
      </c>
      <c r="C1131" s="3" t="s">
        <v>97</v>
      </c>
      <c r="D1131" s="5">
        <v>0.32835999999999999</v>
      </c>
      <c r="E1131" s="5">
        <v>0.21251875000000001</v>
      </c>
      <c r="F1131" s="5">
        <v>0.21245800000000001</v>
      </c>
      <c r="G1131" s="5">
        <v>0.44577</v>
      </c>
      <c r="H1131" s="5">
        <v>0.177484</v>
      </c>
      <c r="I1131" s="5">
        <v>0.120888</v>
      </c>
      <c r="J1131" s="5">
        <v>0.32036500000000001</v>
      </c>
      <c r="K1131" s="5"/>
      <c r="L1131" s="5">
        <v>0.310164</v>
      </c>
      <c r="M1131" s="5">
        <v>0.17260200000000001</v>
      </c>
      <c r="N1131" s="5">
        <v>0.52858300000000003</v>
      </c>
      <c r="O1131" s="5">
        <v>0.24346899999999999</v>
      </c>
      <c r="P1131" s="5">
        <v>0.23530300000000001</v>
      </c>
    </row>
    <row r="1132" spans="1:16" x14ac:dyDescent="0.25">
      <c r="A1132" s="10">
        <f t="shared" si="20"/>
        <v>1131</v>
      </c>
      <c r="B1132" s="3" t="s">
        <v>166</v>
      </c>
      <c r="C1132" s="3" t="s">
        <v>98</v>
      </c>
      <c r="D1132" s="5">
        <v>0.37826599999999999</v>
      </c>
      <c r="E1132" s="5">
        <v>0.30305208333333333</v>
      </c>
      <c r="F1132" s="5">
        <v>0.23887900000000001</v>
      </c>
      <c r="G1132" s="5">
        <v>0.47668899999999997</v>
      </c>
      <c r="H1132" s="5">
        <v>0.17140900000000001</v>
      </c>
      <c r="I1132" s="5">
        <v>0.17114699999999999</v>
      </c>
      <c r="J1132" s="5">
        <v>0.30069600000000002</v>
      </c>
      <c r="K1132" s="5"/>
      <c r="L1132" s="5">
        <v>0.33449499999999999</v>
      </c>
      <c r="M1132" s="5">
        <v>0.17710999999999999</v>
      </c>
      <c r="N1132" s="5">
        <v>0.55735800000000002</v>
      </c>
      <c r="O1132" s="5">
        <v>0.28847800000000001</v>
      </c>
      <c r="P1132" s="5">
        <v>0.24385799999999999</v>
      </c>
    </row>
    <row r="1133" spans="1:16" x14ac:dyDescent="0.25">
      <c r="A1133" s="10">
        <f t="shared" si="20"/>
        <v>1132</v>
      </c>
      <c r="B1133" s="3" t="s">
        <v>166</v>
      </c>
      <c r="C1133" s="3" t="s">
        <v>99</v>
      </c>
      <c r="D1133" s="5">
        <v>0.48830800000000002</v>
      </c>
      <c r="E1133" s="5">
        <v>0.39237822916666665</v>
      </c>
      <c r="F1133" s="5">
        <v>0.29838999999999999</v>
      </c>
      <c r="G1133" s="5">
        <v>0.466839</v>
      </c>
      <c r="H1133" s="5">
        <v>0.18426500000000001</v>
      </c>
      <c r="I1133" s="5">
        <v>0.26005699999999998</v>
      </c>
      <c r="J1133" s="5">
        <v>0.31048700000000001</v>
      </c>
      <c r="K1133" s="5"/>
      <c r="L1133" s="5">
        <v>0.38697999999999999</v>
      </c>
      <c r="M1133" s="5">
        <v>0.18804599999999999</v>
      </c>
      <c r="N1133" s="5">
        <v>0.58162800000000003</v>
      </c>
      <c r="O1133" s="5">
        <v>0.30932799999999999</v>
      </c>
      <c r="P1133" s="5">
        <v>0.252612</v>
      </c>
    </row>
    <row r="1134" spans="1:16" x14ac:dyDescent="0.25">
      <c r="A1134" s="10">
        <f t="shared" si="20"/>
        <v>1133</v>
      </c>
      <c r="B1134" s="3" t="s">
        <v>166</v>
      </c>
      <c r="C1134" s="3" t="s">
        <v>100</v>
      </c>
      <c r="D1134" s="5">
        <v>0.50262399999999996</v>
      </c>
      <c r="E1134" s="5">
        <v>0.58908437499999999</v>
      </c>
      <c r="F1134" s="5">
        <v>0.34184199999999998</v>
      </c>
      <c r="G1134" s="5">
        <v>0.48768099999999998</v>
      </c>
      <c r="H1134" s="5">
        <v>0.181558</v>
      </c>
      <c r="I1134" s="5">
        <v>0.31685400000000002</v>
      </c>
      <c r="J1134" s="5">
        <v>0.29797099999999999</v>
      </c>
      <c r="K1134" s="5"/>
      <c r="L1134" s="5">
        <v>0.44246999999999997</v>
      </c>
      <c r="M1134" s="5">
        <v>0.202768</v>
      </c>
      <c r="N1134" s="5">
        <v>0.61715600000000004</v>
      </c>
      <c r="O1134" s="5">
        <v>0.32544400000000001</v>
      </c>
      <c r="P1134" s="5">
        <v>0.25372800000000001</v>
      </c>
    </row>
    <row r="1135" spans="1:16" x14ac:dyDescent="0.25">
      <c r="A1135" s="10">
        <f t="shared" si="20"/>
        <v>1134</v>
      </c>
      <c r="B1135" s="3" t="s">
        <v>166</v>
      </c>
      <c r="C1135" s="3" t="s">
        <v>101</v>
      </c>
      <c r="D1135" s="5">
        <v>0.40061799999999997</v>
      </c>
      <c r="E1135" s="5">
        <v>0.61926770833333333</v>
      </c>
      <c r="F1135" s="5">
        <v>0.36337900000000001</v>
      </c>
      <c r="G1135" s="5">
        <v>0.42106300000000002</v>
      </c>
      <c r="H1135" s="5">
        <v>0.17002400000000001</v>
      </c>
      <c r="I1135" s="5">
        <v>0.39314100000000002</v>
      </c>
      <c r="J1135" s="5">
        <v>0.27445199999999997</v>
      </c>
      <c r="K1135" s="5"/>
      <c r="L1135" s="5">
        <v>0.40861999999999998</v>
      </c>
      <c r="M1135" s="5">
        <v>0.219472</v>
      </c>
      <c r="N1135" s="5">
        <v>0.631054</v>
      </c>
      <c r="O1135" s="5">
        <v>0.34098000000000001</v>
      </c>
      <c r="P1135" s="5">
        <v>0.25435400000000002</v>
      </c>
    </row>
    <row r="1136" spans="1:16" x14ac:dyDescent="0.25">
      <c r="A1136" s="10">
        <f t="shared" si="20"/>
        <v>1135</v>
      </c>
      <c r="B1136" s="3" t="s">
        <v>166</v>
      </c>
      <c r="C1136" s="3" t="s">
        <v>102</v>
      </c>
      <c r="D1136" s="5">
        <v>0.33257399999999998</v>
      </c>
      <c r="E1136" s="5">
        <v>0.64475520833333322</v>
      </c>
      <c r="F1136" s="5">
        <v>0.41432600000000003</v>
      </c>
      <c r="G1136" s="5">
        <v>0.29663299999999998</v>
      </c>
      <c r="H1136" s="5">
        <v>0.17913499999999999</v>
      </c>
      <c r="I1136" s="5">
        <v>0.46163100000000001</v>
      </c>
      <c r="J1136" s="5">
        <v>0.21657799999999999</v>
      </c>
      <c r="K1136" s="5"/>
      <c r="L1136" s="5">
        <v>0.38156099999999998</v>
      </c>
      <c r="M1136" s="5">
        <v>0.20588799999999999</v>
      </c>
      <c r="N1136" s="5">
        <v>0.62482599999999999</v>
      </c>
      <c r="O1136" s="5">
        <v>0.33412700000000001</v>
      </c>
      <c r="P1136" s="5">
        <v>0.25535000000000002</v>
      </c>
    </row>
    <row r="1137" spans="1:16" x14ac:dyDescent="0.25">
      <c r="A1137" s="10">
        <f t="shared" si="20"/>
        <v>1136</v>
      </c>
      <c r="B1137" s="3" t="s">
        <v>166</v>
      </c>
      <c r="C1137" s="3" t="s">
        <v>103</v>
      </c>
      <c r="D1137" s="5">
        <v>0.29237000000000002</v>
      </c>
      <c r="E1137" s="5">
        <v>0.6702593750000001</v>
      </c>
      <c r="F1137" s="5">
        <v>0.454125</v>
      </c>
      <c r="G1137" s="5">
        <v>0.22675600000000001</v>
      </c>
      <c r="H1137" s="5">
        <v>0.19558400000000001</v>
      </c>
      <c r="I1137" s="5">
        <v>0.53525299999999998</v>
      </c>
      <c r="J1137" s="5">
        <v>0.15976899999999999</v>
      </c>
      <c r="K1137" s="5"/>
      <c r="L1137" s="5">
        <v>0.36173499999999997</v>
      </c>
      <c r="M1137" s="5">
        <v>0.199187</v>
      </c>
      <c r="N1137" s="5">
        <v>0.61800500000000003</v>
      </c>
      <c r="O1137" s="5">
        <v>0.32815699999999998</v>
      </c>
      <c r="P1137" s="5">
        <v>0.250973</v>
      </c>
    </row>
    <row r="1138" spans="1:16" x14ac:dyDescent="0.25">
      <c r="A1138" s="10">
        <f t="shared" si="20"/>
        <v>1137</v>
      </c>
      <c r="B1138" s="3" t="s">
        <v>166</v>
      </c>
      <c r="C1138" s="3" t="s">
        <v>104</v>
      </c>
      <c r="D1138" s="5">
        <v>0.215277</v>
      </c>
      <c r="E1138" s="5">
        <v>0.62685989583333335</v>
      </c>
      <c r="F1138" s="5">
        <v>0.45844600000000002</v>
      </c>
      <c r="G1138" s="5">
        <v>0.18981600000000001</v>
      </c>
      <c r="H1138" s="5">
        <v>0.22061</v>
      </c>
      <c r="I1138" s="5">
        <v>0.60869099999999998</v>
      </c>
      <c r="J1138" s="5">
        <v>0.12858</v>
      </c>
      <c r="K1138" s="5"/>
      <c r="L1138" s="5">
        <v>0.39973799999999998</v>
      </c>
      <c r="M1138" s="5">
        <v>0.20166200000000001</v>
      </c>
      <c r="N1138" s="5">
        <v>0.61202800000000002</v>
      </c>
      <c r="O1138" s="5">
        <v>0.33167099999999999</v>
      </c>
      <c r="P1138" s="5">
        <v>0.23225899999999999</v>
      </c>
    </row>
    <row r="1139" spans="1:16" x14ac:dyDescent="0.25">
      <c r="A1139" s="10">
        <f t="shared" si="20"/>
        <v>1138</v>
      </c>
      <c r="B1139" s="3" t="s">
        <v>166</v>
      </c>
      <c r="C1139" s="3" t="s">
        <v>105</v>
      </c>
      <c r="D1139" s="5">
        <v>0.136735</v>
      </c>
      <c r="E1139" s="5">
        <v>0.65154843750000002</v>
      </c>
      <c r="F1139" s="5">
        <v>0.41644500000000001</v>
      </c>
      <c r="G1139" s="5">
        <v>0.16770399999999999</v>
      </c>
      <c r="H1139" s="5">
        <v>0.23330899999999999</v>
      </c>
      <c r="I1139" s="5">
        <v>0.61025200000000002</v>
      </c>
      <c r="J1139" s="5">
        <v>0.136073</v>
      </c>
      <c r="K1139" s="5"/>
      <c r="L1139" s="5">
        <v>0.34259499999999998</v>
      </c>
      <c r="M1139" s="5">
        <v>0.21056</v>
      </c>
      <c r="N1139" s="5">
        <v>0.62178800000000001</v>
      </c>
      <c r="O1139" s="5">
        <v>0.32689099999999999</v>
      </c>
      <c r="P1139" s="5">
        <v>0.20538699999999999</v>
      </c>
    </row>
    <row r="1140" spans="1:16" x14ac:dyDescent="0.25">
      <c r="A1140" s="10">
        <f t="shared" si="20"/>
        <v>1139</v>
      </c>
      <c r="B1140" s="3" t="s">
        <v>166</v>
      </c>
      <c r="C1140" s="3" t="s">
        <v>106</v>
      </c>
      <c r="D1140" s="5">
        <v>0.104375</v>
      </c>
      <c r="E1140" s="5">
        <v>0.5800036458333333</v>
      </c>
      <c r="F1140" s="5">
        <v>0.38542500000000002</v>
      </c>
      <c r="G1140" s="5">
        <v>0.12545799999999999</v>
      </c>
      <c r="H1140" s="5">
        <v>0.22625000000000001</v>
      </c>
      <c r="I1140" s="5">
        <v>0.60701099999999997</v>
      </c>
      <c r="J1140" s="5">
        <v>0.14244799999999999</v>
      </c>
      <c r="K1140" s="5"/>
      <c r="L1140" s="5">
        <v>0.26044600000000001</v>
      </c>
      <c r="M1140" s="5">
        <v>0.21995100000000001</v>
      </c>
      <c r="N1140" s="5">
        <v>0.63834800000000003</v>
      </c>
      <c r="O1140" s="5">
        <v>0.306701</v>
      </c>
      <c r="P1140" s="5">
        <v>0.19611000000000001</v>
      </c>
    </row>
    <row r="1141" spans="1:16" x14ac:dyDescent="0.25">
      <c r="A1141" s="10">
        <f t="shared" si="20"/>
        <v>1140</v>
      </c>
      <c r="B1141" s="3" t="s">
        <v>166</v>
      </c>
      <c r="C1141" s="3" t="s">
        <v>107</v>
      </c>
      <c r="D1141" s="5">
        <v>9.8876000000000006E-2</v>
      </c>
      <c r="E1141" s="5">
        <v>0.53943958333333331</v>
      </c>
      <c r="F1141" s="5">
        <v>0.40783999999999998</v>
      </c>
      <c r="G1141" s="5">
        <v>9.3029000000000001E-2</v>
      </c>
      <c r="H1141" s="5">
        <v>0.223159</v>
      </c>
      <c r="I1141" s="5">
        <v>0.62654900000000002</v>
      </c>
      <c r="J1141" s="5">
        <v>0.206038</v>
      </c>
      <c r="K1141" s="5"/>
      <c r="L1141" s="5">
        <v>0.24892400000000001</v>
      </c>
      <c r="M1141" s="5">
        <v>0.20682400000000001</v>
      </c>
      <c r="N1141" s="5">
        <v>0.65204799999999996</v>
      </c>
      <c r="O1141" s="5">
        <v>0.28815200000000002</v>
      </c>
      <c r="P1141" s="5">
        <v>0.239982</v>
      </c>
    </row>
    <row r="1142" spans="1:16" x14ac:dyDescent="0.25">
      <c r="A1142" s="10">
        <f t="shared" si="20"/>
        <v>1141</v>
      </c>
      <c r="B1142" s="3" t="s">
        <v>166</v>
      </c>
      <c r="C1142" s="3" t="s">
        <v>108</v>
      </c>
      <c r="D1142" s="5">
        <v>9.6392000000000005E-2</v>
      </c>
      <c r="E1142" s="5">
        <v>0.54886354166666662</v>
      </c>
      <c r="F1142" s="5">
        <v>0.39102500000000001</v>
      </c>
      <c r="G1142" s="5">
        <v>7.6018000000000002E-2</v>
      </c>
      <c r="H1142" s="5">
        <v>0.22289400000000001</v>
      </c>
      <c r="I1142" s="5">
        <v>0.63895199999999996</v>
      </c>
      <c r="J1142" s="5">
        <v>0.270681</v>
      </c>
      <c r="K1142" s="5"/>
      <c r="L1142" s="5">
        <v>0.29401899999999997</v>
      </c>
      <c r="M1142" s="5">
        <v>0.21479599999999999</v>
      </c>
      <c r="N1142" s="5">
        <v>0.649057</v>
      </c>
      <c r="O1142" s="5">
        <v>0.27171099999999998</v>
      </c>
      <c r="P1142" s="5">
        <v>0.28681400000000001</v>
      </c>
    </row>
    <row r="1143" spans="1:16" x14ac:dyDescent="0.25">
      <c r="A1143" s="10">
        <f t="shared" si="20"/>
        <v>1142</v>
      </c>
      <c r="B1143" s="3" t="s">
        <v>166</v>
      </c>
      <c r="C1143" s="3" t="s">
        <v>109</v>
      </c>
      <c r="D1143" s="5">
        <v>9.5984E-2</v>
      </c>
      <c r="E1143" s="5">
        <v>0.52001406250000004</v>
      </c>
      <c r="F1143" s="5">
        <v>0.39556999999999998</v>
      </c>
      <c r="G1143" s="5">
        <v>7.4078000000000005E-2</v>
      </c>
      <c r="H1143" s="5">
        <v>0.22450000000000001</v>
      </c>
      <c r="I1143" s="5">
        <v>0.63018099999999999</v>
      </c>
      <c r="J1143" s="5">
        <v>0.287609</v>
      </c>
      <c r="K1143" s="5"/>
      <c r="L1143" s="5">
        <v>0.28765400000000002</v>
      </c>
      <c r="M1143" s="5">
        <v>0.235179</v>
      </c>
      <c r="N1143" s="5">
        <v>0.64005100000000004</v>
      </c>
      <c r="O1143" s="5">
        <v>0.26905299999999999</v>
      </c>
      <c r="P1143" s="5">
        <v>0.28794999999999998</v>
      </c>
    </row>
    <row r="1144" spans="1:16" x14ac:dyDescent="0.25">
      <c r="A1144" s="10">
        <f t="shared" si="20"/>
        <v>1143</v>
      </c>
      <c r="B1144" s="3" t="s">
        <v>166</v>
      </c>
      <c r="C1144" s="3" t="s">
        <v>110</v>
      </c>
      <c r="D1144" s="5">
        <v>8.2615999999999995E-2</v>
      </c>
      <c r="E1144" s="5">
        <v>0.47330520833333334</v>
      </c>
      <c r="F1144" s="5">
        <v>0.376363</v>
      </c>
      <c r="G1144" s="5">
        <v>7.0849999999999996E-2</v>
      </c>
      <c r="H1144" s="5">
        <v>0.23426900000000001</v>
      </c>
      <c r="I1144" s="5">
        <v>0.61862399999999995</v>
      </c>
      <c r="J1144" s="5">
        <v>0.25903599999999999</v>
      </c>
      <c r="K1144" s="5"/>
      <c r="L1144" s="5">
        <v>0.27035399999999998</v>
      </c>
      <c r="M1144" s="5">
        <v>0.22972300000000001</v>
      </c>
      <c r="N1144" s="5">
        <v>0.64243899999999998</v>
      </c>
      <c r="O1144" s="5">
        <v>0.26821600000000001</v>
      </c>
      <c r="P1144" s="5">
        <v>0.30003600000000002</v>
      </c>
    </row>
    <row r="1145" spans="1:16" x14ac:dyDescent="0.25">
      <c r="A1145" s="10">
        <f t="shared" si="20"/>
        <v>1144</v>
      </c>
      <c r="B1145" s="3" t="s">
        <v>166</v>
      </c>
      <c r="C1145" s="3" t="s">
        <v>111</v>
      </c>
      <c r="D1145" s="5">
        <v>6.5476999999999994E-2</v>
      </c>
      <c r="E1145" s="5">
        <v>0.38700208333333336</v>
      </c>
      <c r="F1145" s="5">
        <v>0.28592899999999999</v>
      </c>
      <c r="G1145" s="5">
        <v>6.7639000000000005E-2</v>
      </c>
      <c r="H1145" s="5">
        <v>0.29312100000000002</v>
      </c>
      <c r="I1145" s="5">
        <v>0.51179300000000005</v>
      </c>
      <c r="J1145" s="5">
        <v>0.18960299999999999</v>
      </c>
      <c r="K1145" s="5"/>
      <c r="L1145" s="5">
        <v>0.29741299999999998</v>
      </c>
      <c r="M1145" s="5">
        <v>0.23103000000000001</v>
      </c>
      <c r="N1145" s="5">
        <v>0.63051400000000002</v>
      </c>
      <c r="O1145" s="5">
        <v>0.27038499999999999</v>
      </c>
      <c r="P1145" s="5">
        <v>0.30242799999999997</v>
      </c>
    </row>
    <row r="1146" spans="1:16" x14ac:dyDescent="0.25">
      <c r="A1146" s="10">
        <f t="shared" si="20"/>
        <v>1145</v>
      </c>
      <c r="B1146" s="3" t="s">
        <v>166</v>
      </c>
      <c r="C1146" s="3" t="s">
        <v>112</v>
      </c>
      <c r="D1146" s="5">
        <v>6.7857000000000001E-2</v>
      </c>
      <c r="E1146" s="5">
        <v>0.29935208333333335</v>
      </c>
      <c r="F1146" s="5">
        <v>0.180919</v>
      </c>
      <c r="G1146" s="5">
        <v>6.1940000000000002E-2</v>
      </c>
      <c r="H1146" s="5">
        <v>0.37099500000000002</v>
      </c>
      <c r="I1146" s="5">
        <v>0.39185300000000001</v>
      </c>
      <c r="J1146" s="5">
        <v>0.15194099999999999</v>
      </c>
      <c r="K1146" s="5"/>
      <c r="L1146" s="5">
        <v>0.29020800000000002</v>
      </c>
      <c r="M1146" s="5">
        <v>0.20249800000000001</v>
      </c>
      <c r="N1146" s="5">
        <v>0.61456100000000002</v>
      </c>
      <c r="O1146" s="5">
        <v>0.28571200000000002</v>
      </c>
      <c r="P1146" s="5">
        <v>0.33282099999999998</v>
      </c>
    </row>
    <row r="1147" spans="1:16" x14ac:dyDescent="0.25">
      <c r="A1147" s="10">
        <f t="shared" si="20"/>
        <v>1146</v>
      </c>
      <c r="B1147" s="3" t="s">
        <v>166</v>
      </c>
      <c r="C1147" s="3" t="s">
        <v>113</v>
      </c>
      <c r="D1147" s="5">
        <v>5.1486999999999998E-2</v>
      </c>
      <c r="E1147" s="5">
        <v>0.29105625000000002</v>
      </c>
      <c r="F1147" s="5">
        <v>0.13106999999999999</v>
      </c>
      <c r="G1147" s="5">
        <v>7.9963000000000006E-2</v>
      </c>
      <c r="H1147" s="5">
        <v>0.40816999999999998</v>
      </c>
      <c r="I1147" s="5">
        <v>0.27317799999999998</v>
      </c>
      <c r="J1147" s="5">
        <v>0.139263</v>
      </c>
      <c r="K1147" s="5"/>
      <c r="L1147" s="5">
        <v>0.30003000000000002</v>
      </c>
      <c r="M1147" s="5">
        <v>0.15862100000000001</v>
      </c>
      <c r="N1147" s="5">
        <v>0.59365299999999999</v>
      </c>
      <c r="O1147" s="5">
        <v>0.27387</v>
      </c>
      <c r="P1147" s="5">
        <v>0.35564299999999999</v>
      </c>
    </row>
    <row r="1148" spans="1:16" x14ac:dyDescent="0.25">
      <c r="A1148" s="10">
        <f t="shared" si="20"/>
        <v>1147</v>
      </c>
      <c r="B1148" s="3" t="s">
        <v>166</v>
      </c>
      <c r="C1148" s="3" t="s">
        <v>114</v>
      </c>
      <c r="D1148" s="5">
        <v>3.6084999999999999E-2</v>
      </c>
      <c r="E1148" s="5">
        <v>0.30931510416666663</v>
      </c>
      <c r="F1148" s="5">
        <v>0.145701</v>
      </c>
      <c r="G1148" s="5">
        <v>6.3088000000000005E-2</v>
      </c>
      <c r="H1148" s="5">
        <v>0.40887699999999999</v>
      </c>
      <c r="I1148" s="5">
        <v>0.190965</v>
      </c>
      <c r="J1148" s="5">
        <v>0.151587</v>
      </c>
      <c r="K1148" s="5"/>
      <c r="L1148" s="5">
        <v>0.276453</v>
      </c>
      <c r="M1148" s="5">
        <v>0.149453</v>
      </c>
      <c r="N1148" s="5">
        <v>0.57330800000000004</v>
      </c>
      <c r="O1148" s="5">
        <v>0.266009</v>
      </c>
      <c r="P1148" s="5">
        <v>0.36909900000000001</v>
      </c>
    </row>
    <row r="1149" spans="1:16" x14ac:dyDescent="0.25">
      <c r="A1149" s="10">
        <f t="shared" si="20"/>
        <v>1148</v>
      </c>
      <c r="B1149" s="3" t="s">
        <v>166</v>
      </c>
      <c r="C1149" s="3" t="s">
        <v>115</v>
      </c>
      <c r="D1149" s="5">
        <v>3.2017999999999998E-2</v>
      </c>
      <c r="E1149" s="5">
        <v>0.27796921875000002</v>
      </c>
      <c r="F1149" s="5">
        <v>0.162299</v>
      </c>
      <c r="G1149" s="5">
        <v>4.2728000000000002E-2</v>
      </c>
      <c r="H1149" s="5">
        <v>0.41882399999999997</v>
      </c>
      <c r="I1149" s="5">
        <v>0.19031200000000001</v>
      </c>
      <c r="J1149" s="5">
        <v>0.20250699999999999</v>
      </c>
      <c r="K1149" s="5"/>
      <c r="L1149" s="5">
        <v>0.29355799999999999</v>
      </c>
      <c r="M1149" s="5">
        <v>0.17227799999999999</v>
      </c>
      <c r="N1149" s="5">
        <v>0.53703199999999995</v>
      </c>
      <c r="O1149" s="5">
        <v>0.27931099999999998</v>
      </c>
      <c r="P1149" s="5">
        <v>0.36130099999999998</v>
      </c>
    </row>
    <row r="1150" spans="1:16" x14ac:dyDescent="0.25">
      <c r="A1150" s="10">
        <f t="shared" si="20"/>
        <v>1149</v>
      </c>
      <c r="B1150" s="3" t="s">
        <v>166</v>
      </c>
      <c r="C1150" s="3" t="s">
        <v>116</v>
      </c>
      <c r="D1150" s="5">
        <v>5.2309000000000001E-2</v>
      </c>
      <c r="E1150" s="5">
        <v>0.28978020833333334</v>
      </c>
      <c r="F1150" s="5">
        <v>0.18909400000000001</v>
      </c>
      <c r="G1150" s="5">
        <v>4.4566000000000001E-2</v>
      </c>
      <c r="H1150" s="5">
        <v>0.45444099999999998</v>
      </c>
      <c r="I1150" s="5">
        <v>0.21546599999999999</v>
      </c>
      <c r="J1150" s="5">
        <v>0.28417599999999998</v>
      </c>
      <c r="K1150" s="5"/>
      <c r="L1150" s="5">
        <v>0.327625</v>
      </c>
      <c r="M1150" s="5">
        <v>0.194215</v>
      </c>
      <c r="N1150" s="5">
        <v>0.51627500000000004</v>
      </c>
      <c r="O1150" s="5">
        <v>0.30410399999999999</v>
      </c>
      <c r="P1150" s="5">
        <v>0.34424300000000002</v>
      </c>
    </row>
    <row r="1151" spans="1:16" x14ac:dyDescent="0.25">
      <c r="A1151" s="10">
        <f t="shared" si="20"/>
        <v>1150</v>
      </c>
      <c r="B1151" s="3" t="s">
        <v>166</v>
      </c>
      <c r="C1151" s="3" t="s">
        <v>117</v>
      </c>
      <c r="D1151" s="5">
        <v>0.10725899999999999</v>
      </c>
      <c r="E1151" s="5">
        <v>0.29153697916666665</v>
      </c>
      <c r="F1151" s="5">
        <v>0.28871799999999997</v>
      </c>
      <c r="G1151" s="5">
        <v>0.104125</v>
      </c>
      <c r="H1151" s="5">
        <v>0.51456800000000003</v>
      </c>
      <c r="I1151" s="5">
        <v>0.26719100000000001</v>
      </c>
      <c r="J1151" s="5">
        <v>0.37541999999999998</v>
      </c>
      <c r="K1151" s="5"/>
      <c r="L1151" s="5">
        <v>0.37035600000000002</v>
      </c>
      <c r="M1151" s="5">
        <v>0.21852199999999999</v>
      </c>
      <c r="N1151" s="5">
        <v>0.49761899999999998</v>
      </c>
      <c r="O1151" s="5">
        <v>0.33372299999999999</v>
      </c>
      <c r="P1151" s="5">
        <v>0.31508199999999997</v>
      </c>
    </row>
    <row r="1152" spans="1:16" x14ac:dyDescent="0.25">
      <c r="A1152" s="10">
        <f t="shared" si="20"/>
        <v>1151</v>
      </c>
      <c r="B1152" s="3" t="s">
        <v>166</v>
      </c>
      <c r="C1152" s="3" t="s">
        <v>118</v>
      </c>
      <c r="D1152" s="5">
        <v>0.16946900000000001</v>
      </c>
      <c r="E1152" s="5">
        <v>0.28797187499999999</v>
      </c>
      <c r="F1152" s="5">
        <v>0.35227700000000001</v>
      </c>
      <c r="G1152" s="5">
        <v>0.19897799999999999</v>
      </c>
      <c r="H1152" s="5">
        <v>0.59942300000000004</v>
      </c>
      <c r="I1152" s="5">
        <v>0.32288299999999998</v>
      </c>
      <c r="J1152" s="5">
        <v>0.435504</v>
      </c>
      <c r="K1152" s="5"/>
      <c r="L1152" s="5">
        <v>0.40583999999999998</v>
      </c>
      <c r="M1152" s="5">
        <v>0.25550400000000001</v>
      </c>
      <c r="N1152" s="5">
        <v>0.497556</v>
      </c>
      <c r="O1152" s="5">
        <v>0.38170199999999999</v>
      </c>
      <c r="P1152" s="5">
        <v>0.278285</v>
      </c>
    </row>
    <row r="1153" spans="1:16" x14ac:dyDescent="0.25">
      <c r="A1153" s="10">
        <f t="shared" si="20"/>
        <v>1152</v>
      </c>
      <c r="B1153" s="3" t="s">
        <v>167</v>
      </c>
      <c r="C1153" s="3" t="s">
        <v>120</v>
      </c>
      <c r="D1153" s="5">
        <v>0.17410400000000001</v>
      </c>
      <c r="E1153" s="5">
        <v>0.40821494791666663</v>
      </c>
      <c r="F1153" s="5">
        <v>0.34561799999999998</v>
      </c>
      <c r="G1153" s="5">
        <v>0.24027399999999999</v>
      </c>
      <c r="H1153" s="5">
        <v>0.69108199999999997</v>
      </c>
      <c r="I1153" s="5">
        <v>0.36397800000000002</v>
      </c>
      <c r="J1153" s="5">
        <v>0.48224899999999998</v>
      </c>
      <c r="K1153" s="5"/>
      <c r="L1153" s="5">
        <v>0.445552</v>
      </c>
      <c r="M1153" s="5">
        <v>0.33197599999999999</v>
      </c>
      <c r="N1153" s="5">
        <v>0.520675</v>
      </c>
      <c r="O1153" s="5">
        <v>0.44019000000000003</v>
      </c>
      <c r="P1153" s="5">
        <v>0.28753699999999999</v>
      </c>
    </row>
    <row r="1154" spans="1:16" x14ac:dyDescent="0.25">
      <c r="A1154" s="10">
        <f t="shared" si="20"/>
        <v>1153</v>
      </c>
      <c r="B1154" s="3" t="s">
        <v>167</v>
      </c>
      <c r="C1154" s="3" t="s">
        <v>96</v>
      </c>
      <c r="D1154" s="5">
        <v>0.17280499999999999</v>
      </c>
      <c r="E1154" s="5">
        <v>0.46391510416666665</v>
      </c>
      <c r="F1154" s="5">
        <v>0.28422799999999998</v>
      </c>
      <c r="G1154" s="5">
        <v>0.22967000000000001</v>
      </c>
      <c r="H1154" s="5">
        <v>0.76851199999999997</v>
      </c>
      <c r="I1154" s="5">
        <v>0.35420299999999999</v>
      </c>
      <c r="J1154" s="5">
        <v>0.46442</v>
      </c>
      <c r="K1154" s="5"/>
      <c r="L1154" s="5">
        <v>0.51787899999999998</v>
      </c>
      <c r="M1154" s="5">
        <v>0.483043</v>
      </c>
      <c r="N1154" s="5">
        <v>0.601545</v>
      </c>
      <c r="O1154" s="5">
        <v>0.44770900000000002</v>
      </c>
      <c r="P1154" s="5">
        <v>0.33599600000000002</v>
      </c>
    </row>
    <row r="1155" spans="1:16" x14ac:dyDescent="0.25">
      <c r="A1155" s="10">
        <f t="shared" si="20"/>
        <v>1154</v>
      </c>
      <c r="B1155" s="3" t="s">
        <v>167</v>
      </c>
      <c r="C1155" s="3" t="s">
        <v>97</v>
      </c>
      <c r="D1155" s="5">
        <v>0.16691600000000001</v>
      </c>
      <c r="E1155" s="5">
        <v>0.46799119791666666</v>
      </c>
      <c r="F1155" s="5">
        <v>0.22362899999999999</v>
      </c>
      <c r="G1155" s="5">
        <v>0.23555799999999999</v>
      </c>
      <c r="H1155" s="5">
        <v>0.78464</v>
      </c>
      <c r="I1155" s="5">
        <v>0.395513</v>
      </c>
      <c r="J1155" s="5">
        <v>0.43537599999999999</v>
      </c>
      <c r="K1155" s="5"/>
      <c r="L1155" s="5">
        <v>0.56694900000000004</v>
      </c>
      <c r="M1155" s="5">
        <v>0.58842899999999998</v>
      </c>
      <c r="N1155" s="5">
        <v>0.60207299999999997</v>
      </c>
      <c r="O1155" s="5">
        <v>0.49344900000000003</v>
      </c>
      <c r="P1155" s="5">
        <v>0.38386599999999999</v>
      </c>
    </row>
    <row r="1156" spans="1:16" x14ac:dyDescent="0.25">
      <c r="A1156" s="10">
        <f t="shared" ref="A1156:A1219" si="21">A1155+1</f>
        <v>1155</v>
      </c>
      <c r="B1156" s="3" t="s">
        <v>167</v>
      </c>
      <c r="C1156" s="3" t="s">
        <v>98</v>
      </c>
      <c r="D1156" s="5">
        <v>0.15453900000000001</v>
      </c>
      <c r="E1156" s="5">
        <v>0.47279020833333335</v>
      </c>
      <c r="F1156" s="5">
        <v>0.180232</v>
      </c>
      <c r="G1156" s="5">
        <v>0.26216400000000001</v>
      </c>
      <c r="H1156" s="5">
        <v>0.78063499999999997</v>
      </c>
      <c r="I1156" s="5">
        <v>0.54143200000000002</v>
      </c>
      <c r="J1156" s="5">
        <v>0.41112500000000002</v>
      </c>
      <c r="K1156" s="5"/>
      <c r="L1156" s="5">
        <v>0.58379300000000001</v>
      </c>
      <c r="M1156" s="5">
        <v>0.65720599999999996</v>
      </c>
      <c r="N1156" s="5">
        <v>0.63570000000000004</v>
      </c>
      <c r="O1156" s="5">
        <v>0.445239</v>
      </c>
      <c r="P1156" s="5">
        <v>0.42054799999999998</v>
      </c>
    </row>
    <row r="1157" spans="1:16" x14ac:dyDescent="0.25">
      <c r="A1157" s="10">
        <f t="shared" si="21"/>
        <v>1156</v>
      </c>
      <c r="B1157" s="3" t="s">
        <v>167</v>
      </c>
      <c r="C1157" s="3" t="s">
        <v>99</v>
      </c>
      <c r="D1157" s="5">
        <v>0.182669</v>
      </c>
      <c r="E1157" s="5">
        <v>0.46797291666666674</v>
      </c>
      <c r="F1157" s="5">
        <v>0.21901399999999999</v>
      </c>
      <c r="G1157" s="5">
        <v>0.26972299999999999</v>
      </c>
      <c r="H1157" s="5">
        <v>0.80946799999999997</v>
      </c>
      <c r="I1157" s="5">
        <v>0.57466399999999995</v>
      </c>
      <c r="J1157" s="5">
        <v>0.411188</v>
      </c>
      <c r="K1157" s="5"/>
      <c r="L1157" s="5">
        <v>0.649115</v>
      </c>
      <c r="M1157" s="5">
        <v>0.70832899999999999</v>
      </c>
      <c r="N1157" s="5">
        <v>0.63521000000000005</v>
      </c>
      <c r="O1157" s="5">
        <v>0.51418699999999995</v>
      </c>
      <c r="P1157" s="5">
        <v>0.46667599999999998</v>
      </c>
    </row>
    <row r="1158" spans="1:16" x14ac:dyDescent="0.25">
      <c r="A1158" s="10">
        <f t="shared" si="21"/>
        <v>1157</v>
      </c>
      <c r="B1158" s="3" t="s">
        <v>167</v>
      </c>
      <c r="C1158" s="3" t="s">
        <v>100</v>
      </c>
      <c r="D1158" s="5">
        <v>0.27311600000000003</v>
      </c>
      <c r="E1158" s="5">
        <v>0.48849994791666668</v>
      </c>
      <c r="F1158" s="5">
        <v>0.305948</v>
      </c>
      <c r="G1158" s="5">
        <v>0.21577199999999999</v>
      </c>
      <c r="H1158" s="5">
        <v>0.81197799999999998</v>
      </c>
      <c r="I1158" s="5">
        <v>0.48592800000000003</v>
      </c>
      <c r="J1158" s="5">
        <v>0.40692699999999998</v>
      </c>
      <c r="K1158" s="5"/>
      <c r="L1158" s="5">
        <v>0.70083600000000001</v>
      </c>
      <c r="M1158" s="5">
        <v>0.70916500000000005</v>
      </c>
      <c r="N1158" s="5">
        <v>0.56053600000000003</v>
      </c>
      <c r="O1158" s="5">
        <v>0.47535699999999997</v>
      </c>
      <c r="P1158" s="5">
        <v>0.42555399999999999</v>
      </c>
    </row>
    <row r="1159" spans="1:16" x14ac:dyDescent="0.25">
      <c r="A1159" s="10">
        <f t="shared" si="21"/>
        <v>1158</v>
      </c>
      <c r="B1159" s="3" t="s">
        <v>167</v>
      </c>
      <c r="C1159" s="3" t="s">
        <v>101</v>
      </c>
      <c r="D1159" s="5">
        <v>0.28776099999999999</v>
      </c>
      <c r="E1159" s="5">
        <v>0.47545140625000004</v>
      </c>
      <c r="F1159" s="5">
        <v>0.33359499999999997</v>
      </c>
      <c r="G1159" s="5">
        <v>0.17616200000000001</v>
      </c>
      <c r="H1159" s="5">
        <v>0.79049000000000003</v>
      </c>
      <c r="I1159" s="5">
        <v>0.413603</v>
      </c>
      <c r="J1159" s="5">
        <v>0.394173</v>
      </c>
      <c r="K1159" s="5"/>
      <c r="L1159" s="5">
        <v>0.71018499999999996</v>
      </c>
      <c r="M1159" s="5">
        <v>0.70683600000000002</v>
      </c>
      <c r="N1159" s="5">
        <v>0.57113499999999995</v>
      </c>
      <c r="O1159" s="5">
        <v>0.52055700000000005</v>
      </c>
      <c r="P1159" s="5">
        <v>0.350912</v>
      </c>
    </row>
    <row r="1160" spans="1:16" x14ac:dyDescent="0.25">
      <c r="A1160" s="10">
        <f t="shared" si="21"/>
        <v>1159</v>
      </c>
      <c r="B1160" s="3" t="s">
        <v>167</v>
      </c>
      <c r="C1160" s="3" t="s">
        <v>102</v>
      </c>
      <c r="D1160" s="5">
        <v>0.20846300000000001</v>
      </c>
      <c r="E1160" s="5">
        <v>0.47397927083333335</v>
      </c>
      <c r="F1160" s="5">
        <v>0.31117</v>
      </c>
      <c r="G1160" s="5">
        <v>0.16419400000000001</v>
      </c>
      <c r="H1160" s="5">
        <v>0.78863499999999997</v>
      </c>
      <c r="I1160" s="5">
        <v>0.33339400000000002</v>
      </c>
      <c r="J1160" s="5">
        <v>0.36916599999999999</v>
      </c>
      <c r="K1160" s="5"/>
      <c r="L1160" s="5">
        <v>0.69028199999999995</v>
      </c>
      <c r="M1160" s="5">
        <v>0.74608399999999997</v>
      </c>
      <c r="N1160" s="5">
        <v>0.60108399999999995</v>
      </c>
      <c r="O1160" s="5">
        <v>0.59878500000000001</v>
      </c>
      <c r="P1160" s="5">
        <v>0.25134699999999999</v>
      </c>
    </row>
    <row r="1161" spans="1:16" x14ac:dyDescent="0.25">
      <c r="A1161" s="10">
        <f t="shared" si="21"/>
        <v>1160</v>
      </c>
      <c r="B1161" s="3" t="s">
        <v>167</v>
      </c>
      <c r="C1161" s="3" t="s">
        <v>103</v>
      </c>
      <c r="D1161" s="5">
        <v>0.146453</v>
      </c>
      <c r="E1161" s="5">
        <v>0.47330479166666667</v>
      </c>
      <c r="F1161" s="5">
        <v>0.32868399999999998</v>
      </c>
      <c r="G1161" s="5">
        <v>0.15438299999999999</v>
      </c>
      <c r="H1161" s="5">
        <v>0.78311799999999998</v>
      </c>
      <c r="I1161" s="5">
        <v>0.234706</v>
      </c>
      <c r="J1161" s="5">
        <v>0.29156799999999999</v>
      </c>
      <c r="K1161" s="5"/>
      <c r="L1161" s="5">
        <v>0.66362699999999997</v>
      </c>
      <c r="M1161" s="5">
        <v>0.77454000000000001</v>
      </c>
      <c r="N1161" s="5">
        <v>0.63319700000000001</v>
      </c>
      <c r="O1161" s="5">
        <v>0.64246300000000001</v>
      </c>
      <c r="P1161" s="5">
        <v>0.23353199999999999</v>
      </c>
    </row>
    <row r="1162" spans="1:16" x14ac:dyDescent="0.25">
      <c r="A1162" s="10">
        <f t="shared" si="21"/>
        <v>1161</v>
      </c>
      <c r="B1162" s="3" t="s">
        <v>167</v>
      </c>
      <c r="C1162" s="3" t="s">
        <v>104</v>
      </c>
      <c r="D1162" s="5">
        <v>0.127382</v>
      </c>
      <c r="E1162" s="5">
        <v>0.47800119791666673</v>
      </c>
      <c r="F1162" s="5">
        <v>0.40802300000000002</v>
      </c>
      <c r="G1162" s="5">
        <v>0.23039599999999999</v>
      </c>
      <c r="H1162" s="5">
        <v>0.76318399999999997</v>
      </c>
      <c r="I1162" s="5">
        <v>0.108318</v>
      </c>
      <c r="J1162" s="5">
        <v>0.24477699999999999</v>
      </c>
      <c r="K1162" s="5"/>
      <c r="L1162" s="5">
        <v>0.65176999999999996</v>
      </c>
      <c r="M1162" s="5">
        <v>0.79654000000000003</v>
      </c>
      <c r="N1162" s="5">
        <v>0.67420000000000002</v>
      </c>
      <c r="O1162" s="5">
        <v>0.63485499999999995</v>
      </c>
      <c r="P1162" s="5">
        <v>0.220135</v>
      </c>
    </row>
    <row r="1163" spans="1:16" x14ac:dyDescent="0.25">
      <c r="A1163" s="10">
        <f t="shared" si="21"/>
        <v>1162</v>
      </c>
      <c r="B1163" s="3" t="s">
        <v>167</v>
      </c>
      <c r="C1163" s="3" t="s">
        <v>105</v>
      </c>
      <c r="D1163" s="5">
        <v>0.122845</v>
      </c>
      <c r="E1163" s="5">
        <v>0.49057979166666665</v>
      </c>
      <c r="F1163" s="5">
        <v>0.45055099999999998</v>
      </c>
      <c r="G1163" s="5">
        <v>0.35054200000000002</v>
      </c>
      <c r="H1163" s="5">
        <v>0.73302999999999996</v>
      </c>
      <c r="I1163" s="5">
        <v>5.9499999999999997E-2</v>
      </c>
      <c r="J1163" s="5">
        <v>0.26565699999999998</v>
      </c>
      <c r="K1163" s="5"/>
      <c r="L1163" s="5">
        <v>0.67168300000000003</v>
      </c>
      <c r="M1163" s="5">
        <v>0.79295800000000005</v>
      </c>
      <c r="N1163" s="5">
        <v>0.68201400000000001</v>
      </c>
      <c r="O1163" s="5">
        <v>0.65223699999999996</v>
      </c>
      <c r="P1163" s="5">
        <v>0.25541599999999998</v>
      </c>
    </row>
    <row r="1164" spans="1:16" x14ac:dyDescent="0.25">
      <c r="A1164" s="10">
        <f t="shared" si="21"/>
        <v>1163</v>
      </c>
      <c r="B1164" s="3" t="s">
        <v>167</v>
      </c>
      <c r="C1164" s="3" t="s">
        <v>106</v>
      </c>
      <c r="D1164" s="5">
        <v>0.116757</v>
      </c>
      <c r="E1164" s="5">
        <v>0.49619317708333338</v>
      </c>
      <c r="F1164" s="5">
        <v>0.44196099999999999</v>
      </c>
      <c r="G1164" s="5">
        <v>0.43449500000000002</v>
      </c>
      <c r="H1164" s="5">
        <v>0.68759499999999996</v>
      </c>
      <c r="I1164" s="5">
        <v>6.3208E-2</v>
      </c>
      <c r="J1164" s="5">
        <v>0.30826100000000001</v>
      </c>
      <c r="K1164" s="5"/>
      <c r="L1164" s="5">
        <v>0.68081700000000001</v>
      </c>
      <c r="M1164" s="5">
        <v>0.78024099999999996</v>
      </c>
      <c r="N1164" s="5">
        <v>0.69611299999999998</v>
      </c>
      <c r="O1164" s="5">
        <v>0.656586</v>
      </c>
      <c r="P1164" s="5">
        <v>0.244808</v>
      </c>
    </row>
    <row r="1165" spans="1:16" x14ac:dyDescent="0.25">
      <c r="A1165" s="10">
        <f t="shared" si="21"/>
        <v>1164</v>
      </c>
      <c r="B1165" s="3" t="s">
        <v>167</v>
      </c>
      <c r="C1165" s="3" t="s">
        <v>107</v>
      </c>
      <c r="D1165" s="5">
        <v>0.14487</v>
      </c>
      <c r="E1165" s="5">
        <v>0.49995057291666667</v>
      </c>
      <c r="F1165" s="5">
        <v>0.43279299999999998</v>
      </c>
      <c r="G1165" s="5">
        <v>0.51417299999999999</v>
      </c>
      <c r="H1165" s="5">
        <v>0.60959799999999997</v>
      </c>
      <c r="I1165" s="5">
        <v>8.4673999999999999E-2</v>
      </c>
      <c r="J1165" s="5">
        <v>0.35963499999999998</v>
      </c>
      <c r="K1165" s="5"/>
      <c r="L1165" s="5">
        <v>0.68324099999999999</v>
      </c>
      <c r="M1165" s="5">
        <v>0.77538799999999997</v>
      </c>
      <c r="N1165" s="5">
        <v>0.70128000000000001</v>
      </c>
      <c r="O1165" s="5">
        <v>0.61220399999999997</v>
      </c>
      <c r="P1165" s="5">
        <v>0.23702799999999999</v>
      </c>
    </row>
    <row r="1166" spans="1:16" x14ac:dyDescent="0.25">
      <c r="A1166" s="10">
        <f t="shared" si="21"/>
        <v>1165</v>
      </c>
      <c r="B1166" s="3" t="s">
        <v>167</v>
      </c>
      <c r="C1166" s="3" t="s">
        <v>108</v>
      </c>
      <c r="D1166" s="5">
        <v>0.20113500000000001</v>
      </c>
      <c r="E1166" s="5">
        <v>0.48407458333333336</v>
      </c>
      <c r="F1166" s="5">
        <v>0.53964999999999996</v>
      </c>
      <c r="G1166" s="5">
        <v>0.44559500000000002</v>
      </c>
      <c r="H1166" s="5">
        <v>0.52188599999999996</v>
      </c>
      <c r="I1166" s="5">
        <v>0.12045500000000001</v>
      </c>
      <c r="J1166" s="5">
        <v>0.39088899999999999</v>
      </c>
      <c r="K1166" s="5"/>
      <c r="L1166" s="5">
        <v>0.69215899999999997</v>
      </c>
      <c r="M1166" s="5">
        <v>0.77540600000000004</v>
      </c>
      <c r="N1166" s="5">
        <v>0.68288499999999996</v>
      </c>
      <c r="O1166" s="5">
        <v>0.58638999999999997</v>
      </c>
      <c r="P1166" s="5">
        <v>0.22861799999999999</v>
      </c>
    </row>
    <row r="1167" spans="1:16" x14ac:dyDescent="0.25">
      <c r="A1167" s="10">
        <f t="shared" si="21"/>
        <v>1166</v>
      </c>
      <c r="B1167" s="3" t="s">
        <v>167</v>
      </c>
      <c r="C1167" s="3" t="s">
        <v>109</v>
      </c>
      <c r="D1167" s="5">
        <v>0.28070499999999998</v>
      </c>
      <c r="E1167" s="5">
        <v>0.46027343749999999</v>
      </c>
      <c r="F1167" s="5">
        <v>0.509571</v>
      </c>
      <c r="G1167" s="5">
        <v>0.47896899999999998</v>
      </c>
      <c r="H1167" s="5">
        <v>0.48568699999999998</v>
      </c>
      <c r="I1167" s="5">
        <v>0.18540300000000001</v>
      </c>
      <c r="J1167" s="5">
        <v>0.32552500000000001</v>
      </c>
      <c r="K1167" s="5"/>
      <c r="L1167" s="5">
        <v>0.663049</v>
      </c>
      <c r="M1167" s="5">
        <v>0.76600500000000005</v>
      </c>
      <c r="N1167" s="5">
        <v>0.662659</v>
      </c>
      <c r="O1167" s="5">
        <v>0.55305899999999997</v>
      </c>
      <c r="P1167" s="5">
        <v>0.221248</v>
      </c>
    </row>
    <row r="1168" spans="1:16" x14ac:dyDescent="0.25">
      <c r="A1168" s="10">
        <f t="shared" si="21"/>
        <v>1167</v>
      </c>
      <c r="B1168" s="3" t="s">
        <v>167</v>
      </c>
      <c r="C1168" s="3" t="s">
        <v>110</v>
      </c>
      <c r="D1168" s="5">
        <v>0.46279799999999999</v>
      </c>
      <c r="E1168" s="5">
        <v>0.45999531250000003</v>
      </c>
      <c r="F1168" s="5">
        <v>0.39316200000000001</v>
      </c>
      <c r="G1168" s="5">
        <v>0.66160699999999995</v>
      </c>
      <c r="H1168" s="5">
        <v>0.46183800000000003</v>
      </c>
      <c r="I1168" s="5">
        <v>0.18661</v>
      </c>
      <c r="J1168" s="5">
        <v>0.28005099999999999</v>
      </c>
      <c r="K1168" s="5"/>
      <c r="L1168" s="5">
        <v>0.61619599999999997</v>
      </c>
      <c r="M1168" s="5">
        <v>0.74706899999999998</v>
      </c>
      <c r="N1168" s="5">
        <v>0.65552100000000002</v>
      </c>
      <c r="O1168" s="5">
        <v>0.53871500000000005</v>
      </c>
      <c r="P1168" s="5">
        <v>0.228685</v>
      </c>
    </row>
    <row r="1169" spans="1:16" x14ac:dyDescent="0.25">
      <c r="A1169" s="10">
        <f t="shared" si="21"/>
        <v>1168</v>
      </c>
      <c r="B1169" s="3" t="s">
        <v>167</v>
      </c>
      <c r="C1169" s="3" t="s">
        <v>111</v>
      </c>
      <c r="D1169" s="5">
        <v>0.49452699999999999</v>
      </c>
      <c r="E1169" s="5">
        <v>0.45855781250000005</v>
      </c>
      <c r="F1169" s="5">
        <v>0.33754800000000001</v>
      </c>
      <c r="G1169" s="5">
        <v>0.84880100000000003</v>
      </c>
      <c r="H1169" s="5">
        <v>0.458704</v>
      </c>
      <c r="I1169" s="5">
        <v>0.15296399999999999</v>
      </c>
      <c r="J1169" s="5">
        <v>0.23239799999999999</v>
      </c>
      <c r="K1169" s="5"/>
      <c r="L1169" s="5">
        <v>0.58103499999999997</v>
      </c>
      <c r="M1169" s="5">
        <v>0.70258200000000004</v>
      </c>
      <c r="N1169" s="5">
        <v>0.65776500000000004</v>
      </c>
      <c r="O1169" s="5">
        <v>0.53777399999999997</v>
      </c>
      <c r="P1169" s="5">
        <v>0.21324000000000001</v>
      </c>
    </row>
    <row r="1170" spans="1:16" x14ac:dyDescent="0.25">
      <c r="A1170" s="10">
        <f t="shared" si="21"/>
        <v>1169</v>
      </c>
      <c r="B1170" s="3" t="s">
        <v>167</v>
      </c>
      <c r="C1170" s="3" t="s">
        <v>112</v>
      </c>
      <c r="D1170" s="5">
        <v>0.43238100000000002</v>
      </c>
      <c r="E1170" s="5">
        <v>0.45608489583333334</v>
      </c>
      <c r="F1170" s="5">
        <v>0.32999600000000001</v>
      </c>
      <c r="G1170" s="5">
        <v>0.85347399999999995</v>
      </c>
      <c r="H1170" s="5">
        <v>0.44178299999999998</v>
      </c>
      <c r="I1170" s="5">
        <v>0.14982699999999999</v>
      </c>
      <c r="J1170" s="5">
        <v>0.19564999999999999</v>
      </c>
      <c r="K1170" s="5"/>
      <c r="L1170" s="5">
        <v>0.49195899999999998</v>
      </c>
      <c r="M1170" s="5">
        <v>0.62694899999999998</v>
      </c>
      <c r="N1170" s="5">
        <v>0.66477200000000003</v>
      </c>
      <c r="O1170" s="5">
        <v>0.51969500000000002</v>
      </c>
      <c r="P1170" s="5">
        <v>0.17755799999999999</v>
      </c>
    </row>
    <row r="1171" spans="1:16" x14ac:dyDescent="0.25">
      <c r="A1171" s="10">
        <f t="shared" si="21"/>
        <v>1170</v>
      </c>
      <c r="B1171" s="3" t="s">
        <v>167</v>
      </c>
      <c r="C1171" s="3" t="s">
        <v>113</v>
      </c>
      <c r="D1171" s="5">
        <v>0.44392700000000002</v>
      </c>
      <c r="E1171" s="5">
        <v>0.43904531250000001</v>
      </c>
      <c r="F1171" s="5">
        <v>0.35365200000000002</v>
      </c>
      <c r="G1171" s="5">
        <v>0.814133</v>
      </c>
      <c r="H1171" s="5">
        <v>0.377967</v>
      </c>
      <c r="I1171" s="5">
        <v>0.15296699999999999</v>
      </c>
      <c r="J1171" s="5">
        <v>0.210095</v>
      </c>
      <c r="K1171" s="5"/>
      <c r="L1171" s="5">
        <v>0.46372999999999998</v>
      </c>
      <c r="M1171" s="5">
        <v>0.52339199999999997</v>
      </c>
      <c r="N1171" s="5">
        <v>0.66</v>
      </c>
      <c r="O1171" s="5">
        <v>0.47336</v>
      </c>
      <c r="P1171" s="5">
        <v>0.170629</v>
      </c>
    </row>
    <row r="1172" spans="1:16" x14ac:dyDescent="0.25">
      <c r="A1172" s="10">
        <f t="shared" si="21"/>
        <v>1171</v>
      </c>
      <c r="B1172" s="3" t="s">
        <v>167</v>
      </c>
      <c r="C1172" s="3" t="s">
        <v>114</v>
      </c>
      <c r="D1172" s="5">
        <v>0.52373400000000003</v>
      </c>
      <c r="E1172" s="5">
        <v>0.44206510416666667</v>
      </c>
      <c r="F1172" s="5">
        <v>0.38634400000000002</v>
      </c>
      <c r="G1172" s="5">
        <v>0.78290499999999996</v>
      </c>
      <c r="H1172" s="5">
        <v>0.28001700000000002</v>
      </c>
      <c r="I1172" s="5">
        <v>0.147255</v>
      </c>
      <c r="J1172" s="5">
        <v>0.21985199999999999</v>
      </c>
      <c r="K1172" s="5"/>
      <c r="L1172" s="5">
        <v>0.49977100000000002</v>
      </c>
      <c r="M1172" s="5">
        <v>0.45659899999999998</v>
      </c>
      <c r="N1172" s="5">
        <v>0.62191700000000005</v>
      </c>
      <c r="O1172" s="5">
        <v>0.45691900000000002</v>
      </c>
      <c r="P1172" s="5">
        <v>0.224992</v>
      </c>
    </row>
    <row r="1173" spans="1:16" x14ac:dyDescent="0.25">
      <c r="A1173" s="10">
        <f t="shared" si="21"/>
        <v>1172</v>
      </c>
      <c r="B1173" s="3" t="s">
        <v>167</v>
      </c>
      <c r="C1173" s="3" t="s">
        <v>115</v>
      </c>
      <c r="D1173" s="5">
        <v>0.65417499999999995</v>
      </c>
      <c r="E1173" s="5">
        <v>0.41426562500000003</v>
      </c>
      <c r="F1173" s="5">
        <v>0.45757199999999998</v>
      </c>
      <c r="G1173" s="5">
        <v>0.78417099999999995</v>
      </c>
      <c r="H1173" s="5">
        <v>0.19791700000000001</v>
      </c>
      <c r="I1173" s="5">
        <v>0.157026</v>
      </c>
      <c r="J1173" s="5">
        <v>0.247363</v>
      </c>
      <c r="K1173" s="5"/>
      <c r="L1173" s="5">
        <v>0.53440399999999999</v>
      </c>
      <c r="M1173" s="5">
        <v>0.41039999999999999</v>
      </c>
      <c r="N1173" s="5">
        <v>0.58334399999999997</v>
      </c>
      <c r="O1173" s="5">
        <v>0.46328900000000001</v>
      </c>
      <c r="P1173" s="5">
        <v>0.24781800000000001</v>
      </c>
    </row>
    <row r="1174" spans="1:16" x14ac:dyDescent="0.25">
      <c r="A1174" s="10">
        <f t="shared" si="21"/>
        <v>1173</v>
      </c>
      <c r="B1174" s="3" t="s">
        <v>167</v>
      </c>
      <c r="C1174" s="3" t="s">
        <v>116</v>
      </c>
      <c r="D1174" s="5">
        <v>0.762957</v>
      </c>
      <c r="E1174" s="5">
        <v>0.38035140625000002</v>
      </c>
      <c r="F1174" s="5">
        <v>0.54775799999999997</v>
      </c>
      <c r="G1174" s="5">
        <v>0.82106599999999996</v>
      </c>
      <c r="H1174" s="5">
        <v>0.139353</v>
      </c>
      <c r="I1174" s="5">
        <v>0.17996599999999999</v>
      </c>
      <c r="J1174" s="5">
        <v>0.27451199999999998</v>
      </c>
      <c r="K1174" s="5"/>
      <c r="L1174" s="5">
        <v>0.58329200000000003</v>
      </c>
      <c r="M1174" s="5">
        <v>0.374753</v>
      </c>
      <c r="N1174" s="5">
        <v>0.54891299999999998</v>
      </c>
      <c r="O1174" s="5">
        <v>0.47809400000000002</v>
      </c>
      <c r="P1174" s="5">
        <v>0.33115800000000001</v>
      </c>
    </row>
    <row r="1175" spans="1:16" x14ac:dyDescent="0.25">
      <c r="A1175" s="10">
        <f t="shared" si="21"/>
        <v>1174</v>
      </c>
      <c r="B1175" s="3" t="s">
        <v>167</v>
      </c>
      <c r="C1175" s="3" t="s">
        <v>117</v>
      </c>
      <c r="D1175" s="5">
        <v>0.82689599999999996</v>
      </c>
      <c r="E1175" s="5">
        <v>0.37420677083333331</v>
      </c>
      <c r="F1175" s="5">
        <v>0.62807500000000005</v>
      </c>
      <c r="G1175" s="5">
        <v>0.817438</v>
      </c>
      <c r="H1175" s="5">
        <v>0.109935</v>
      </c>
      <c r="I1175" s="5">
        <v>0.214337</v>
      </c>
      <c r="J1175" s="5">
        <v>0.28177000000000002</v>
      </c>
      <c r="K1175" s="5"/>
      <c r="L1175" s="5">
        <v>0.609792</v>
      </c>
      <c r="M1175" s="5">
        <v>0.37490899999999999</v>
      </c>
      <c r="N1175" s="5">
        <v>0.51299300000000003</v>
      </c>
      <c r="O1175" s="5">
        <v>0.49069000000000002</v>
      </c>
      <c r="P1175" s="5">
        <v>0.38732</v>
      </c>
    </row>
    <row r="1176" spans="1:16" x14ac:dyDescent="0.25">
      <c r="A1176" s="10">
        <f t="shared" si="21"/>
        <v>1175</v>
      </c>
      <c r="B1176" s="3" t="s">
        <v>167</v>
      </c>
      <c r="C1176" s="3" t="s">
        <v>118</v>
      </c>
      <c r="D1176" s="5">
        <v>0.86311800000000005</v>
      </c>
      <c r="E1176" s="5">
        <v>0.41940781250000003</v>
      </c>
      <c r="F1176" s="5">
        <v>0.685886</v>
      </c>
      <c r="G1176" s="5">
        <v>0.80459099999999995</v>
      </c>
      <c r="H1176" s="5">
        <v>0.102302</v>
      </c>
      <c r="I1176" s="5">
        <v>0.26670300000000002</v>
      </c>
      <c r="J1176" s="5">
        <v>0.29990899999999998</v>
      </c>
      <c r="K1176" s="5"/>
      <c r="L1176" s="5">
        <v>0.59044099999999999</v>
      </c>
      <c r="M1176" s="5">
        <v>0.41014699999999998</v>
      </c>
      <c r="N1176" s="5">
        <v>0.47114600000000001</v>
      </c>
      <c r="O1176" s="5">
        <v>0.50247399999999998</v>
      </c>
      <c r="P1176" s="5">
        <v>0.47012399999999999</v>
      </c>
    </row>
    <row r="1177" spans="1:16" x14ac:dyDescent="0.25">
      <c r="A1177" s="10">
        <f t="shared" si="21"/>
        <v>1176</v>
      </c>
      <c r="B1177" s="3" t="s">
        <v>168</v>
      </c>
      <c r="C1177" s="3" t="s">
        <v>120</v>
      </c>
      <c r="D1177" s="5">
        <v>0.868649</v>
      </c>
      <c r="E1177" s="5">
        <v>0.40320781249999998</v>
      </c>
      <c r="F1177" s="5">
        <v>0.66203199999999995</v>
      </c>
      <c r="G1177" s="5">
        <v>0.82400399999999996</v>
      </c>
      <c r="H1177" s="5">
        <v>0.123584</v>
      </c>
      <c r="I1177" s="5">
        <v>0.354572</v>
      </c>
      <c r="J1177" s="5">
        <v>0.31157600000000002</v>
      </c>
      <c r="K1177" s="5"/>
      <c r="L1177" s="5">
        <v>0.578851</v>
      </c>
      <c r="M1177" s="5">
        <v>0.47850700000000002</v>
      </c>
      <c r="N1177" s="5">
        <v>0.44745600000000002</v>
      </c>
      <c r="O1177" s="5">
        <v>0.50037100000000001</v>
      </c>
      <c r="P1177" s="5">
        <v>0.49120900000000001</v>
      </c>
    </row>
    <row r="1178" spans="1:16" x14ac:dyDescent="0.25">
      <c r="A1178" s="10">
        <f t="shared" si="21"/>
        <v>1177</v>
      </c>
      <c r="B1178" s="3" t="s">
        <v>168</v>
      </c>
      <c r="C1178" s="3" t="s">
        <v>96</v>
      </c>
      <c r="D1178" s="5">
        <v>0.88824999999999998</v>
      </c>
      <c r="E1178" s="5">
        <v>0.39802859374999999</v>
      </c>
      <c r="F1178" s="5">
        <v>0.65593100000000004</v>
      </c>
      <c r="G1178" s="5">
        <v>0.80143600000000004</v>
      </c>
      <c r="H1178" s="5">
        <v>0.16991300000000001</v>
      </c>
      <c r="I1178" s="5">
        <v>0.43077700000000002</v>
      </c>
      <c r="J1178" s="5">
        <v>0.30408299999999999</v>
      </c>
      <c r="K1178" s="5"/>
      <c r="L1178" s="5">
        <v>0.51145700000000005</v>
      </c>
      <c r="M1178" s="5">
        <v>0.593723</v>
      </c>
      <c r="N1178" s="5">
        <v>0.42696200000000001</v>
      </c>
      <c r="O1178" s="5">
        <v>0.50961000000000001</v>
      </c>
      <c r="P1178" s="5">
        <v>0.53069599999999995</v>
      </c>
    </row>
    <row r="1179" spans="1:16" x14ac:dyDescent="0.25">
      <c r="A1179" s="10">
        <f t="shared" si="21"/>
        <v>1178</v>
      </c>
      <c r="B1179" s="3" t="s">
        <v>168</v>
      </c>
      <c r="C1179" s="3" t="s">
        <v>97</v>
      </c>
      <c r="D1179" s="5">
        <v>0.90560600000000002</v>
      </c>
      <c r="E1179" s="5">
        <v>0.44096802083333331</v>
      </c>
      <c r="F1179" s="5">
        <v>0.65582600000000002</v>
      </c>
      <c r="G1179" s="5">
        <v>0.827596</v>
      </c>
      <c r="H1179" s="5">
        <v>0.19237199999999999</v>
      </c>
      <c r="I1179" s="5">
        <v>0.51635699999999995</v>
      </c>
      <c r="J1179" s="5">
        <v>0.28290700000000002</v>
      </c>
      <c r="K1179" s="5"/>
      <c r="L1179" s="5">
        <v>0.51657699999999995</v>
      </c>
      <c r="M1179" s="5">
        <v>0.68164899999999995</v>
      </c>
      <c r="N1179" s="5">
        <v>0.44770700000000002</v>
      </c>
      <c r="O1179" s="5">
        <v>0.53594699999999995</v>
      </c>
      <c r="P1179" s="5">
        <v>0.52921899999999999</v>
      </c>
    </row>
    <row r="1180" spans="1:16" x14ac:dyDescent="0.25">
      <c r="A1180" s="10">
        <f t="shared" si="21"/>
        <v>1179</v>
      </c>
      <c r="B1180" s="3" t="s">
        <v>168</v>
      </c>
      <c r="C1180" s="3" t="s">
        <v>98</v>
      </c>
      <c r="D1180" s="5">
        <v>0.908632</v>
      </c>
      <c r="E1180" s="5">
        <v>0.47060541666666661</v>
      </c>
      <c r="F1180" s="5">
        <v>0.66091900000000003</v>
      </c>
      <c r="G1180" s="5">
        <v>0.82610899999999998</v>
      </c>
      <c r="H1180" s="5">
        <v>0.21376400000000001</v>
      </c>
      <c r="I1180" s="5">
        <v>0.59465400000000002</v>
      </c>
      <c r="J1180" s="5">
        <v>0.32526500000000003</v>
      </c>
      <c r="K1180" s="5"/>
      <c r="L1180" s="5">
        <v>0.55140500000000003</v>
      </c>
      <c r="M1180" s="5">
        <v>0.72667199999999998</v>
      </c>
      <c r="N1180" s="5">
        <v>0.48627799999999999</v>
      </c>
      <c r="O1180" s="5">
        <v>0.55327999999999999</v>
      </c>
      <c r="P1180" s="5">
        <v>0.536744</v>
      </c>
    </row>
    <row r="1181" spans="1:16" x14ac:dyDescent="0.25">
      <c r="A1181" s="10">
        <f t="shared" si="21"/>
        <v>1180</v>
      </c>
      <c r="B1181" s="3" t="s">
        <v>168</v>
      </c>
      <c r="C1181" s="3" t="s">
        <v>99</v>
      </c>
      <c r="D1181" s="5">
        <v>0.89295899999999995</v>
      </c>
      <c r="E1181" s="5">
        <v>0.47166953125000005</v>
      </c>
      <c r="F1181" s="5">
        <v>0.70194800000000002</v>
      </c>
      <c r="G1181" s="5">
        <v>0.81045699999999998</v>
      </c>
      <c r="H1181" s="5">
        <v>0.25659300000000002</v>
      </c>
      <c r="I1181" s="5">
        <v>0.66145699999999996</v>
      </c>
      <c r="J1181" s="5">
        <v>0.42766700000000002</v>
      </c>
      <c r="K1181" s="5"/>
      <c r="L1181" s="5">
        <v>0.58168299999999995</v>
      </c>
      <c r="M1181" s="5">
        <v>0.74626400000000004</v>
      </c>
      <c r="N1181" s="5">
        <v>0.48641899999999999</v>
      </c>
      <c r="O1181" s="5">
        <v>0.551728</v>
      </c>
      <c r="P1181" s="5">
        <v>0.55909699999999996</v>
      </c>
    </row>
    <row r="1182" spans="1:16" x14ac:dyDescent="0.25">
      <c r="A1182" s="10">
        <f t="shared" si="21"/>
        <v>1181</v>
      </c>
      <c r="B1182" s="3" t="s">
        <v>168</v>
      </c>
      <c r="C1182" s="3" t="s">
        <v>100</v>
      </c>
      <c r="D1182" s="5">
        <v>0.84890699999999997</v>
      </c>
      <c r="E1182" s="5">
        <v>0.49814166666666665</v>
      </c>
      <c r="F1182" s="5">
        <v>0.658026</v>
      </c>
      <c r="G1182" s="5">
        <v>0.76823200000000003</v>
      </c>
      <c r="H1182" s="5">
        <v>0.33734700000000001</v>
      </c>
      <c r="I1182" s="5">
        <v>0.64130299999999996</v>
      </c>
      <c r="J1182" s="5">
        <v>0.46753600000000001</v>
      </c>
      <c r="K1182" s="5"/>
      <c r="L1182" s="5">
        <v>0.536721</v>
      </c>
      <c r="M1182" s="5">
        <v>0.76968700000000001</v>
      </c>
      <c r="N1182" s="5">
        <v>0.470717</v>
      </c>
      <c r="O1182" s="5">
        <v>0.56301500000000004</v>
      </c>
      <c r="P1182" s="5">
        <v>0.57289599999999996</v>
      </c>
    </row>
    <row r="1183" spans="1:16" x14ac:dyDescent="0.25">
      <c r="A1183" s="10">
        <f t="shared" si="21"/>
        <v>1182</v>
      </c>
      <c r="B1183" s="3" t="s">
        <v>168</v>
      </c>
      <c r="C1183" s="3" t="s">
        <v>101</v>
      </c>
      <c r="D1183" s="5">
        <v>0.82719600000000004</v>
      </c>
      <c r="E1183" s="5">
        <v>0.48590572916666663</v>
      </c>
      <c r="F1183" s="5">
        <v>0.619896</v>
      </c>
      <c r="G1183" s="5">
        <v>0.71294900000000005</v>
      </c>
      <c r="H1183" s="5">
        <v>0.39146599999999998</v>
      </c>
      <c r="I1183" s="5">
        <v>0.66638900000000001</v>
      </c>
      <c r="J1183" s="5">
        <v>0.45805200000000001</v>
      </c>
      <c r="K1183" s="5"/>
      <c r="L1183" s="5">
        <v>0.53776400000000002</v>
      </c>
      <c r="M1183" s="5">
        <v>0.778532</v>
      </c>
      <c r="N1183" s="5">
        <v>0.45559500000000003</v>
      </c>
      <c r="O1183" s="5">
        <v>0.584179</v>
      </c>
      <c r="P1183" s="5">
        <v>0.61549399999999999</v>
      </c>
    </row>
    <row r="1184" spans="1:16" x14ac:dyDescent="0.25">
      <c r="A1184" s="10">
        <f t="shared" si="21"/>
        <v>1183</v>
      </c>
      <c r="B1184" s="3" t="s">
        <v>168</v>
      </c>
      <c r="C1184" s="3" t="s">
        <v>102</v>
      </c>
      <c r="D1184" s="5">
        <v>0.802597</v>
      </c>
      <c r="E1184" s="5">
        <v>0.478346875</v>
      </c>
      <c r="F1184" s="5">
        <v>0.59202900000000003</v>
      </c>
      <c r="G1184" s="5">
        <v>0.68916200000000005</v>
      </c>
      <c r="H1184" s="5">
        <v>0.42458899999999999</v>
      </c>
      <c r="I1184" s="5">
        <v>0.70007900000000001</v>
      </c>
      <c r="J1184" s="5">
        <v>0.48715799999999998</v>
      </c>
      <c r="K1184" s="5"/>
      <c r="L1184" s="5">
        <v>0.50824999999999998</v>
      </c>
      <c r="M1184" s="5">
        <v>0.77258800000000005</v>
      </c>
      <c r="N1184" s="5">
        <v>0.45495999999999998</v>
      </c>
      <c r="O1184" s="5">
        <v>0.58657000000000004</v>
      </c>
      <c r="P1184" s="5">
        <v>0.70097100000000001</v>
      </c>
    </row>
    <row r="1185" spans="1:16" x14ac:dyDescent="0.25">
      <c r="A1185" s="10">
        <f t="shared" si="21"/>
        <v>1184</v>
      </c>
      <c r="B1185" s="3" t="s">
        <v>168</v>
      </c>
      <c r="C1185" s="3" t="s">
        <v>103</v>
      </c>
      <c r="D1185" s="5">
        <v>0.76469699999999996</v>
      </c>
      <c r="E1185" s="5">
        <v>0.49032192708333333</v>
      </c>
      <c r="F1185" s="5">
        <v>0.59385299999999996</v>
      </c>
      <c r="G1185" s="5">
        <v>0.639208</v>
      </c>
      <c r="H1185" s="5">
        <v>0.44012499999999999</v>
      </c>
      <c r="I1185" s="5">
        <v>0.69968799999999998</v>
      </c>
      <c r="J1185" s="5">
        <v>0.41684700000000002</v>
      </c>
      <c r="K1185" s="5"/>
      <c r="L1185" s="5">
        <v>0.472362</v>
      </c>
      <c r="M1185" s="5">
        <v>0.77124099999999995</v>
      </c>
      <c r="N1185" s="5">
        <v>0.469636</v>
      </c>
      <c r="O1185" s="5">
        <v>0.59287699999999999</v>
      </c>
      <c r="P1185" s="5">
        <v>0.71674899999999997</v>
      </c>
    </row>
    <row r="1186" spans="1:16" x14ac:dyDescent="0.25">
      <c r="A1186" s="10">
        <f t="shared" si="21"/>
        <v>1185</v>
      </c>
      <c r="B1186" s="3" t="s">
        <v>168</v>
      </c>
      <c r="C1186" s="3" t="s">
        <v>104</v>
      </c>
      <c r="D1186" s="5">
        <v>0.67459899999999995</v>
      </c>
      <c r="E1186" s="5">
        <v>0.51874583333333335</v>
      </c>
      <c r="F1186" s="5">
        <v>0.63359399999999999</v>
      </c>
      <c r="G1186" s="5">
        <v>0.58317399999999997</v>
      </c>
      <c r="H1186" s="5">
        <v>0.46464899999999998</v>
      </c>
      <c r="I1186" s="5">
        <v>0.66272299999999995</v>
      </c>
      <c r="J1186" s="5">
        <v>0.31738699999999997</v>
      </c>
      <c r="K1186" s="5"/>
      <c r="L1186" s="5">
        <v>0.50309400000000004</v>
      </c>
      <c r="M1186" s="5">
        <v>0.77331799999999995</v>
      </c>
      <c r="N1186" s="5">
        <v>0.47651700000000002</v>
      </c>
      <c r="O1186" s="5">
        <v>0.60101000000000004</v>
      </c>
      <c r="P1186" s="5">
        <v>0.73796899999999999</v>
      </c>
    </row>
    <row r="1187" spans="1:16" x14ac:dyDescent="0.25">
      <c r="A1187" s="10">
        <f t="shared" si="21"/>
        <v>1186</v>
      </c>
      <c r="B1187" s="3" t="s">
        <v>168</v>
      </c>
      <c r="C1187" s="3" t="s">
        <v>105</v>
      </c>
      <c r="D1187" s="5">
        <v>0.52274100000000001</v>
      </c>
      <c r="E1187" s="5">
        <v>0.52482656250000004</v>
      </c>
      <c r="F1187" s="5">
        <v>0.61039500000000002</v>
      </c>
      <c r="G1187" s="5">
        <v>0.53322999999999998</v>
      </c>
      <c r="H1187" s="5">
        <v>0.50551500000000005</v>
      </c>
      <c r="I1187" s="5">
        <v>0.56522300000000003</v>
      </c>
      <c r="J1187" s="5">
        <v>0.26251999999999998</v>
      </c>
      <c r="K1187" s="5"/>
      <c r="L1187" s="5">
        <v>0.50265199999999999</v>
      </c>
      <c r="M1187" s="5">
        <v>0.77186399999999999</v>
      </c>
      <c r="N1187" s="5">
        <v>0.47113500000000003</v>
      </c>
      <c r="O1187" s="5">
        <v>0.63891900000000001</v>
      </c>
      <c r="P1187" s="5">
        <v>0.72519</v>
      </c>
    </row>
    <row r="1188" spans="1:16" x14ac:dyDescent="0.25">
      <c r="A1188" s="10">
        <f t="shared" si="21"/>
        <v>1187</v>
      </c>
      <c r="B1188" s="3" t="s">
        <v>168</v>
      </c>
      <c r="C1188" s="3" t="s">
        <v>106</v>
      </c>
      <c r="D1188" s="5">
        <v>0.39116299999999998</v>
      </c>
      <c r="E1188" s="5">
        <v>0.57563802083333326</v>
      </c>
      <c r="F1188" s="5">
        <v>0.55879000000000001</v>
      </c>
      <c r="G1188" s="5">
        <v>0.46067999999999998</v>
      </c>
      <c r="H1188" s="5">
        <v>0.51608699999999996</v>
      </c>
      <c r="I1188" s="5">
        <v>0.45027400000000001</v>
      </c>
      <c r="J1188" s="5">
        <v>0.249977</v>
      </c>
      <c r="K1188" s="5"/>
      <c r="L1188" s="5">
        <v>0.46565800000000002</v>
      </c>
      <c r="M1188" s="5">
        <v>0.75238499999999997</v>
      </c>
      <c r="N1188" s="5">
        <v>0.452351</v>
      </c>
      <c r="O1188" s="5">
        <v>0.62807100000000005</v>
      </c>
      <c r="P1188" s="5">
        <v>0.68396900000000005</v>
      </c>
    </row>
    <row r="1189" spans="1:16" x14ac:dyDescent="0.25">
      <c r="A1189" s="10">
        <f t="shared" si="21"/>
        <v>1188</v>
      </c>
      <c r="B1189" s="3" t="s">
        <v>168</v>
      </c>
      <c r="C1189" s="3" t="s">
        <v>107</v>
      </c>
      <c r="D1189" s="5">
        <v>0.36990899999999999</v>
      </c>
      <c r="E1189" s="5">
        <v>0.62285364583333336</v>
      </c>
      <c r="F1189" s="5">
        <v>0.65010900000000005</v>
      </c>
      <c r="G1189" s="5">
        <v>0.39765800000000001</v>
      </c>
      <c r="H1189" s="5">
        <v>0.49024499999999999</v>
      </c>
      <c r="I1189" s="5">
        <v>0.35564899999999999</v>
      </c>
      <c r="J1189" s="5">
        <v>0.41517900000000002</v>
      </c>
      <c r="K1189" s="5"/>
      <c r="L1189" s="5">
        <v>0.49345899999999998</v>
      </c>
      <c r="M1189" s="5">
        <v>0.73157700000000003</v>
      </c>
      <c r="N1189" s="5">
        <v>0.44008000000000003</v>
      </c>
      <c r="O1189" s="5">
        <v>0.60502500000000003</v>
      </c>
      <c r="P1189" s="5">
        <v>0.64034899999999995</v>
      </c>
    </row>
    <row r="1190" spans="1:16" x14ac:dyDescent="0.25">
      <c r="A1190" s="10">
        <f t="shared" si="21"/>
        <v>1189</v>
      </c>
      <c r="B1190" s="3" t="s">
        <v>168</v>
      </c>
      <c r="C1190" s="3" t="s">
        <v>108</v>
      </c>
      <c r="D1190" s="5">
        <v>0.36828899999999998</v>
      </c>
      <c r="E1190" s="5">
        <v>0.4745859375</v>
      </c>
      <c r="F1190" s="5">
        <v>0.63365099999999996</v>
      </c>
      <c r="G1190" s="5">
        <v>0.25602900000000001</v>
      </c>
      <c r="H1190" s="5">
        <v>0.43137300000000001</v>
      </c>
      <c r="I1190" s="5">
        <v>0.33971400000000002</v>
      </c>
      <c r="J1190" s="5">
        <v>0.477742</v>
      </c>
      <c r="K1190" s="5"/>
      <c r="L1190" s="5">
        <v>0.54078400000000004</v>
      </c>
      <c r="M1190" s="5">
        <v>0.70713400000000004</v>
      </c>
      <c r="N1190" s="5">
        <v>0.43890400000000002</v>
      </c>
      <c r="O1190" s="5">
        <v>0.57173600000000002</v>
      </c>
      <c r="P1190" s="5">
        <v>0.62969699999999995</v>
      </c>
    </row>
    <row r="1191" spans="1:16" x14ac:dyDescent="0.25">
      <c r="A1191" s="10">
        <f t="shared" si="21"/>
        <v>1190</v>
      </c>
      <c r="B1191" s="3" t="s">
        <v>168</v>
      </c>
      <c r="C1191" s="3" t="s">
        <v>109</v>
      </c>
      <c r="D1191" s="5">
        <v>0.38142900000000002</v>
      </c>
      <c r="E1191" s="5">
        <v>0.25489374999999997</v>
      </c>
      <c r="F1191" s="5">
        <v>0.59842399999999996</v>
      </c>
      <c r="G1191" s="5">
        <v>0.27557599999999999</v>
      </c>
      <c r="H1191" s="5">
        <v>0.42267300000000002</v>
      </c>
      <c r="I1191" s="5">
        <v>0.344719</v>
      </c>
      <c r="J1191" s="5">
        <v>0.49977500000000002</v>
      </c>
      <c r="K1191" s="5"/>
      <c r="L1191" s="5">
        <v>0.49037700000000001</v>
      </c>
      <c r="M1191" s="5">
        <v>0.69430400000000003</v>
      </c>
      <c r="N1191" s="5">
        <v>0.420682</v>
      </c>
      <c r="O1191" s="5">
        <v>0.54685700000000004</v>
      </c>
      <c r="P1191" s="5">
        <v>0.62340099999999998</v>
      </c>
    </row>
    <row r="1192" spans="1:16" x14ac:dyDescent="0.25">
      <c r="A1192" s="10">
        <f t="shared" si="21"/>
        <v>1191</v>
      </c>
      <c r="B1192" s="3" t="s">
        <v>168</v>
      </c>
      <c r="C1192" s="3" t="s">
        <v>110</v>
      </c>
      <c r="D1192" s="5">
        <v>0.356354</v>
      </c>
      <c r="E1192" s="5">
        <v>0.1005653125</v>
      </c>
      <c r="F1192" s="5">
        <v>0.59492599999999995</v>
      </c>
      <c r="G1192" s="5">
        <v>0.44037799999999999</v>
      </c>
      <c r="H1192" s="5">
        <v>0.40606999999999999</v>
      </c>
      <c r="I1192" s="5">
        <v>0.27111099999999999</v>
      </c>
      <c r="J1192" s="5">
        <v>0.54433500000000001</v>
      </c>
      <c r="K1192" s="5"/>
      <c r="L1192" s="5">
        <v>0.42583900000000002</v>
      </c>
      <c r="M1192" s="5">
        <v>0.67160699999999995</v>
      </c>
      <c r="N1192" s="5">
        <v>0.41361500000000001</v>
      </c>
      <c r="O1192" s="5">
        <v>0.56817499999999999</v>
      </c>
      <c r="P1192" s="5">
        <v>0.64162200000000003</v>
      </c>
    </row>
    <row r="1193" spans="1:16" x14ac:dyDescent="0.25">
      <c r="A1193" s="10">
        <f t="shared" si="21"/>
        <v>1192</v>
      </c>
      <c r="B1193" s="3" t="s">
        <v>168</v>
      </c>
      <c r="C1193" s="3" t="s">
        <v>111</v>
      </c>
      <c r="D1193" s="5">
        <v>0.277758</v>
      </c>
      <c r="E1193" s="5">
        <v>5.2556249999999999E-2</v>
      </c>
      <c r="F1193" s="5">
        <v>0.59672599999999998</v>
      </c>
      <c r="G1193" s="5">
        <v>0.51257299999999995</v>
      </c>
      <c r="H1193" s="5">
        <v>0.42013299999999998</v>
      </c>
      <c r="I1193" s="5">
        <v>0.228156</v>
      </c>
      <c r="J1193" s="5">
        <v>0.50947600000000004</v>
      </c>
      <c r="K1193" s="5"/>
      <c r="L1193" s="5">
        <v>0.395258</v>
      </c>
      <c r="M1193" s="5">
        <v>0.662076</v>
      </c>
      <c r="N1193" s="5">
        <v>0.41401500000000002</v>
      </c>
      <c r="O1193" s="5">
        <v>0.61970000000000003</v>
      </c>
      <c r="P1193" s="5">
        <v>0.64574699999999996</v>
      </c>
    </row>
    <row r="1194" spans="1:16" x14ac:dyDescent="0.25">
      <c r="A1194" s="10">
        <f t="shared" si="21"/>
        <v>1193</v>
      </c>
      <c r="B1194" s="3" t="s">
        <v>168</v>
      </c>
      <c r="C1194" s="3" t="s">
        <v>112</v>
      </c>
      <c r="D1194" s="5">
        <v>0.23036499999999999</v>
      </c>
      <c r="E1194" s="5">
        <v>3.1760104166666664E-2</v>
      </c>
      <c r="F1194" s="5">
        <v>0.57472500000000004</v>
      </c>
      <c r="G1194" s="5">
        <v>0.44033499999999998</v>
      </c>
      <c r="H1194" s="5">
        <v>0.43024600000000002</v>
      </c>
      <c r="I1194" s="5">
        <v>0.20064299999999999</v>
      </c>
      <c r="J1194" s="5">
        <v>0.489979</v>
      </c>
      <c r="K1194" s="5"/>
      <c r="L1194" s="5">
        <v>0.36475999999999997</v>
      </c>
      <c r="M1194" s="5">
        <v>0.65759800000000002</v>
      </c>
      <c r="N1194" s="5">
        <v>0.40471200000000002</v>
      </c>
      <c r="O1194" s="5">
        <v>0.61495299999999997</v>
      </c>
      <c r="P1194" s="5">
        <v>0.55686100000000005</v>
      </c>
    </row>
    <row r="1195" spans="1:16" x14ac:dyDescent="0.25">
      <c r="A1195" s="10">
        <f t="shared" si="21"/>
        <v>1194</v>
      </c>
      <c r="B1195" s="3" t="s">
        <v>168</v>
      </c>
      <c r="C1195" s="3" t="s">
        <v>113</v>
      </c>
      <c r="D1195" s="5">
        <v>0.204485</v>
      </c>
      <c r="E1195" s="5">
        <v>5.8006250000000002E-2</v>
      </c>
      <c r="F1195" s="5">
        <v>0.534304</v>
      </c>
      <c r="G1195" s="5">
        <v>0.43037399999999998</v>
      </c>
      <c r="H1195" s="5">
        <v>0.431865</v>
      </c>
      <c r="I1195" s="5">
        <v>0.21104700000000001</v>
      </c>
      <c r="J1195" s="5">
        <v>0.56264499999999995</v>
      </c>
      <c r="K1195" s="5"/>
      <c r="L1195" s="5">
        <v>0.32930599999999999</v>
      </c>
      <c r="M1195" s="5">
        <v>0.66858799999999996</v>
      </c>
      <c r="N1195" s="5">
        <v>0.396949</v>
      </c>
      <c r="O1195" s="5">
        <v>0.61550099999999996</v>
      </c>
      <c r="P1195" s="5">
        <v>0.41858200000000001</v>
      </c>
    </row>
    <row r="1196" spans="1:16" x14ac:dyDescent="0.25">
      <c r="A1196" s="10">
        <f t="shared" si="21"/>
        <v>1195</v>
      </c>
      <c r="B1196" s="3" t="s">
        <v>168</v>
      </c>
      <c r="C1196" s="3" t="s">
        <v>114</v>
      </c>
      <c r="D1196" s="5">
        <v>0.22353200000000001</v>
      </c>
      <c r="E1196" s="5">
        <v>8.5248958333333333E-2</v>
      </c>
      <c r="F1196" s="5">
        <v>0.47166599999999997</v>
      </c>
      <c r="G1196" s="5">
        <v>0.44143900000000003</v>
      </c>
      <c r="H1196" s="5">
        <v>0.45324599999999998</v>
      </c>
      <c r="I1196" s="5">
        <v>0.189362</v>
      </c>
      <c r="J1196" s="5">
        <v>0.59579000000000004</v>
      </c>
      <c r="K1196" s="5"/>
      <c r="L1196" s="5">
        <v>0.30632399999999999</v>
      </c>
      <c r="M1196" s="5">
        <v>0.70075799999999999</v>
      </c>
      <c r="N1196" s="5">
        <v>0.364562</v>
      </c>
      <c r="O1196" s="5">
        <v>0.61350199999999999</v>
      </c>
      <c r="P1196" s="5">
        <v>0.20727100000000001</v>
      </c>
    </row>
    <row r="1197" spans="1:16" x14ac:dyDescent="0.25">
      <c r="A1197" s="10">
        <f t="shared" si="21"/>
        <v>1196</v>
      </c>
      <c r="B1197" s="3" t="s">
        <v>168</v>
      </c>
      <c r="C1197" s="3" t="s">
        <v>115</v>
      </c>
      <c r="D1197" s="5">
        <v>0.27226299999999998</v>
      </c>
      <c r="E1197" s="5">
        <v>9.4072916666666673E-2</v>
      </c>
      <c r="F1197" s="5">
        <v>0.40074300000000002</v>
      </c>
      <c r="G1197" s="5">
        <v>0.46313199999999999</v>
      </c>
      <c r="H1197" s="5">
        <v>0.4662</v>
      </c>
      <c r="I1197" s="5">
        <v>0.164715</v>
      </c>
      <c r="J1197" s="5">
        <v>0.61943000000000004</v>
      </c>
      <c r="K1197" s="5"/>
      <c r="L1197" s="5">
        <v>0.27674100000000001</v>
      </c>
      <c r="M1197" s="5">
        <v>0.69802600000000004</v>
      </c>
      <c r="N1197" s="5">
        <v>0.354547</v>
      </c>
      <c r="O1197" s="5">
        <v>0.61394400000000005</v>
      </c>
      <c r="P1197" s="5">
        <v>0.157938</v>
      </c>
    </row>
    <row r="1198" spans="1:16" x14ac:dyDescent="0.25">
      <c r="A1198" s="10">
        <f t="shared" si="21"/>
        <v>1197</v>
      </c>
      <c r="B1198" s="3" t="s">
        <v>168</v>
      </c>
      <c r="C1198" s="3" t="s">
        <v>116</v>
      </c>
      <c r="D1198" s="5">
        <v>0.32648300000000002</v>
      </c>
      <c r="E1198" s="5">
        <v>0.10071041666666668</v>
      </c>
      <c r="F1198" s="5">
        <v>0.340559</v>
      </c>
      <c r="G1198" s="5">
        <v>0.516316</v>
      </c>
      <c r="H1198" s="5">
        <v>0.48137600000000003</v>
      </c>
      <c r="I1198" s="5">
        <v>0.16289999999999999</v>
      </c>
      <c r="J1198" s="5">
        <v>0.65129400000000004</v>
      </c>
      <c r="K1198" s="5"/>
      <c r="L1198" s="5">
        <v>0.275642</v>
      </c>
      <c r="M1198" s="5">
        <v>0.67040100000000002</v>
      </c>
      <c r="N1198" s="5">
        <v>0.35998400000000003</v>
      </c>
      <c r="O1198" s="5">
        <v>0.63745799999999997</v>
      </c>
      <c r="P1198" s="5">
        <v>0.15604199999999999</v>
      </c>
    </row>
    <row r="1199" spans="1:16" x14ac:dyDescent="0.25">
      <c r="A1199" s="10">
        <f t="shared" si="21"/>
        <v>1198</v>
      </c>
      <c r="B1199" s="3" t="s">
        <v>168</v>
      </c>
      <c r="C1199" s="3" t="s">
        <v>117</v>
      </c>
      <c r="D1199" s="5">
        <v>0.404449</v>
      </c>
      <c r="E1199" s="5">
        <v>9.9965937500000004E-2</v>
      </c>
      <c r="F1199" s="5">
        <v>0.25442700000000001</v>
      </c>
      <c r="G1199" s="5">
        <v>0.59715600000000002</v>
      </c>
      <c r="H1199" s="5">
        <v>0.49694100000000002</v>
      </c>
      <c r="I1199" s="5">
        <v>0.177643</v>
      </c>
      <c r="J1199" s="5">
        <v>0.66925000000000001</v>
      </c>
      <c r="K1199" s="5"/>
      <c r="L1199" s="5">
        <v>0.28382400000000002</v>
      </c>
      <c r="M1199" s="5">
        <v>0.65092300000000003</v>
      </c>
      <c r="N1199" s="5">
        <v>0.35708299999999998</v>
      </c>
      <c r="O1199" s="5">
        <v>0.65667600000000004</v>
      </c>
      <c r="P1199" s="5">
        <v>0.141625</v>
      </c>
    </row>
    <row r="1200" spans="1:16" x14ac:dyDescent="0.25">
      <c r="A1200" s="10">
        <f t="shared" si="21"/>
        <v>1199</v>
      </c>
      <c r="B1200" s="3" t="s">
        <v>168</v>
      </c>
      <c r="C1200" s="3" t="s">
        <v>118</v>
      </c>
      <c r="D1200" s="5">
        <v>0.51567300000000005</v>
      </c>
      <c r="E1200" s="5">
        <v>9.7100520833333329E-2</v>
      </c>
      <c r="F1200" s="5">
        <v>0.21002599999999999</v>
      </c>
      <c r="G1200" s="5">
        <v>0.69519799999999998</v>
      </c>
      <c r="H1200" s="5">
        <v>0.54226300000000005</v>
      </c>
      <c r="I1200" s="5">
        <v>0.19209300000000001</v>
      </c>
      <c r="J1200" s="5">
        <v>0.66147699999999998</v>
      </c>
      <c r="K1200" s="5"/>
      <c r="L1200" s="5">
        <v>0.32808799999999999</v>
      </c>
      <c r="M1200" s="5">
        <v>0.66528299999999996</v>
      </c>
      <c r="N1200" s="5">
        <v>0.34693099999999999</v>
      </c>
      <c r="O1200" s="5">
        <v>0.65850500000000001</v>
      </c>
      <c r="P1200" s="5">
        <v>0.12875200000000001</v>
      </c>
    </row>
    <row r="1201" spans="1:16" x14ac:dyDescent="0.25">
      <c r="A1201" s="10">
        <f t="shared" si="21"/>
        <v>1200</v>
      </c>
      <c r="B1201" s="3" t="s">
        <v>169</v>
      </c>
      <c r="C1201" s="3" t="s">
        <v>120</v>
      </c>
      <c r="D1201" s="5">
        <v>0.57085600000000003</v>
      </c>
      <c r="E1201" s="5">
        <v>0.10707348958333333</v>
      </c>
      <c r="F1201" s="5">
        <v>0.19026999999999999</v>
      </c>
      <c r="G1201" s="5">
        <v>0.78733900000000001</v>
      </c>
      <c r="H1201" s="5">
        <v>0.59257300000000002</v>
      </c>
      <c r="I1201" s="5">
        <v>0.221161</v>
      </c>
      <c r="J1201" s="5">
        <v>0.71644699999999994</v>
      </c>
      <c r="K1201" s="5"/>
      <c r="L1201" s="5">
        <v>0.33817000000000003</v>
      </c>
      <c r="M1201" s="5">
        <v>0.68404799999999999</v>
      </c>
      <c r="N1201" s="5">
        <v>0.336227</v>
      </c>
      <c r="O1201" s="5">
        <v>0.67770399999999997</v>
      </c>
      <c r="P1201" s="5">
        <v>0.120292</v>
      </c>
    </row>
    <row r="1202" spans="1:16" x14ac:dyDescent="0.25">
      <c r="A1202" s="10">
        <f t="shared" si="21"/>
        <v>1201</v>
      </c>
      <c r="B1202" s="3" t="s">
        <v>169</v>
      </c>
      <c r="C1202" s="3" t="s">
        <v>96</v>
      </c>
      <c r="D1202" s="5">
        <v>0.62736099999999995</v>
      </c>
      <c r="E1202" s="5">
        <v>0.19924947916666666</v>
      </c>
      <c r="F1202" s="5">
        <v>0.168381</v>
      </c>
      <c r="G1202" s="5">
        <v>0.83010200000000001</v>
      </c>
      <c r="H1202" s="5">
        <v>0.62085400000000002</v>
      </c>
      <c r="I1202" s="5">
        <v>0.209923</v>
      </c>
      <c r="J1202" s="5">
        <v>0.68672699999999998</v>
      </c>
      <c r="K1202" s="5"/>
      <c r="L1202" s="5">
        <v>0.35302899999999998</v>
      </c>
      <c r="M1202" s="5">
        <v>0.72852300000000003</v>
      </c>
      <c r="N1202" s="5">
        <v>0.31945400000000002</v>
      </c>
      <c r="O1202" s="5">
        <v>0.67137800000000003</v>
      </c>
      <c r="P1202" s="5">
        <v>0.12668699999999999</v>
      </c>
    </row>
    <row r="1203" spans="1:16" x14ac:dyDescent="0.25">
      <c r="A1203" s="10">
        <f t="shared" si="21"/>
        <v>1202</v>
      </c>
      <c r="B1203" s="3" t="s">
        <v>169</v>
      </c>
      <c r="C1203" s="3" t="s">
        <v>97</v>
      </c>
      <c r="D1203" s="5">
        <v>0.62769200000000003</v>
      </c>
      <c r="E1203" s="5">
        <v>0.22676093749999998</v>
      </c>
      <c r="F1203" s="5">
        <v>0.151477</v>
      </c>
      <c r="G1203" s="5">
        <v>0.86075800000000002</v>
      </c>
      <c r="H1203" s="5">
        <v>0.62603799999999998</v>
      </c>
      <c r="I1203" s="5">
        <v>0.174372</v>
      </c>
      <c r="J1203" s="5">
        <v>0.63684099999999999</v>
      </c>
      <c r="K1203" s="5"/>
      <c r="L1203" s="5">
        <v>0.40483400000000003</v>
      </c>
      <c r="M1203" s="5">
        <v>0.74887800000000004</v>
      </c>
      <c r="N1203" s="5">
        <v>0.27434399999999998</v>
      </c>
      <c r="O1203" s="5">
        <v>0.70376899999999998</v>
      </c>
      <c r="P1203" s="5">
        <v>0.14255899999999999</v>
      </c>
    </row>
    <row r="1204" spans="1:16" x14ac:dyDescent="0.25">
      <c r="A1204" s="10">
        <f t="shared" si="21"/>
        <v>1203</v>
      </c>
      <c r="B1204" s="3" t="s">
        <v>169</v>
      </c>
      <c r="C1204" s="3" t="s">
        <v>98</v>
      </c>
      <c r="D1204" s="5">
        <v>0.63329299999999999</v>
      </c>
      <c r="E1204" s="5">
        <v>0.25046979166666666</v>
      </c>
      <c r="F1204" s="5">
        <v>0.13062599999999999</v>
      </c>
      <c r="G1204" s="5">
        <v>0.84475999999999996</v>
      </c>
      <c r="H1204" s="5">
        <v>0.60258500000000004</v>
      </c>
      <c r="I1204" s="5">
        <v>0.16206100000000001</v>
      </c>
      <c r="J1204" s="5">
        <v>0.64363999999999999</v>
      </c>
      <c r="K1204" s="5"/>
      <c r="L1204" s="5">
        <v>0.43883100000000003</v>
      </c>
      <c r="M1204" s="5">
        <v>0.74069200000000002</v>
      </c>
      <c r="N1204" s="5">
        <v>0.25732100000000002</v>
      </c>
      <c r="O1204" s="5">
        <v>0.73526999999999998</v>
      </c>
      <c r="P1204" s="5">
        <v>0.20208599999999999</v>
      </c>
    </row>
    <row r="1205" spans="1:16" x14ac:dyDescent="0.25">
      <c r="A1205" s="10">
        <f t="shared" si="21"/>
        <v>1204</v>
      </c>
      <c r="B1205" s="3" t="s">
        <v>169</v>
      </c>
      <c r="C1205" s="3" t="s">
        <v>99</v>
      </c>
      <c r="D1205" s="5">
        <v>0.66706399999999999</v>
      </c>
      <c r="E1205" s="5">
        <v>0.16150328124999999</v>
      </c>
      <c r="F1205" s="5">
        <v>0.123735</v>
      </c>
      <c r="G1205" s="5">
        <v>0.85014900000000004</v>
      </c>
      <c r="H1205" s="5">
        <v>0.60156299999999996</v>
      </c>
      <c r="I1205" s="5">
        <v>0.130768</v>
      </c>
      <c r="J1205" s="5">
        <v>0.63106899999999999</v>
      </c>
      <c r="K1205" s="5"/>
      <c r="L1205" s="5">
        <v>0.50874200000000003</v>
      </c>
      <c r="M1205" s="5">
        <v>0.74336500000000005</v>
      </c>
      <c r="N1205" s="5">
        <v>0.25808300000000001</v>
      </c>
      <c r="O1205" s="5">
        <v>0.73062499999999997</v>
      </c>
      <c r="P1205" s="5">
        <v>0.212617</v>
      </c>
    </row>
    <row r="1206" spans="1:16" x14ac:dyDescent="0.25">
      <c r="A1206" s="10">
        <f t="shared" si="21"/>
        <v>1205</v>
      </c>
      <c r="B1206" s="3" t="s">
        <v>169</v>
      </c>
      <c r="C1206" s="3" t="s">
        <v>100</v>
      </c>
      <c r="D1206" s="5">
        <v>0.68840000000000001</v>
      </c>
      <c r="E1206" s="5">
        <v>0.23082536458333333</v>
      </c>
      <c r="F1206" s="5">
        <v>9.6823999999999993E-2</v>
      </c>
      <c r="G1206" s="5">
        <v>0.86533700000000002</v>
      </c>
      <c r="H1206" s="5">
        <v>0.62029900000000004</v>
      </c>
      <c r="I1206" s="5">
        <v>8.9140999999999998E-2</v>
      </c>
      <c r="J1206" s="5">
        <v>0.56805899999999998</v>
      </c>
      <c r="K1206" s="5"/>
      <c r="L1206" s="5">
        <v>0.50386600000000004</v>
      </c>
      <c r="M1206" s="5">
        <v>0.72731999999999997</v>
      </c>
      <c r="N1206" s="5">
        <v>0.26191999999999999</v>
      </c>
      <c r="O1206" s="5">
        <v>0.74754500000000002</v>
      </c>
      <c r="P1206" s="5">
        <v>0.19262199999999999</v>
      </c>
    </row>
    <row r="1207" spans="1:16" x14ac:dyDescent="0.25">
      <c r="A1207" s="10">
        <f t="shared" si="21"/>
        <v>1206</v>
      </c>
      <c r="B1207" s="3" t="s">
        <v>169</v>
      </c>
      <c r="C1207" s="3" t="s">
        <v>101</v>
      </c>
      <c r="D1207" s="5">
        <v>0.70633199999999996</v>
      </c>
      <c r="E1207" s="5">
        <v>0.21974791666666665</v>
      </c>
      <c r="F1207" s="5">
        <v>9.5141000000000003E-2</v>
      </c>
      <c r="G1207" s="5">
        <v>0.846777</v>
      </c>
      <c r="H1207" s="5">
        <v>0.63424400000000003</v>
      </c>
      <c r="I1207" s="5">
        <v>8.9050000000000004E-2</v>
      </c>
      <c r="J1207" s="5">
        <v>0.50503699999999996</v>
      </c>
      <c r="K1207" s="5"/>
      <c r="L1207" s="5">
        <v>0.47508099999999998</v>
      </c>
      <c r="M1207" s="5">
        <v>0.70293099999999997</v>
      </c>
      <c r="N1207" s="5">
        <v>0.25902700000000001</v>
      </c>
      <c r="O1207" s="5">
        <v>0.75734100000000004</v>
      </c>
      <c r="P1207" s="5">
        <v>0.15848400000000001</v>
      </c>
    </row>
    <row r="1208" spans="1:16" x14ac:dyDescent="0.25">
      <c r="A1208" s="10">
        <f t="shared" si="21"/>
        <v>1207</v>
      </c>
      <c r="B1208" s="3" t="s">
        <v>169</v>
      </c>
      <c r="C1208" s="3" t="s">
        <v>102</v>
      </c>
      <c r="D1208" s="5">
        <v>0.75424999999999998</v>
      </c>
      <c r="E1208" s="5">
        <v>0.19331822916666666</v>
      </c>
      <c r="F1208" s="5">
        <v>0.12587999999999999</v>
      </c>
      <c r="G1208" s="5">
        <v>0.83318800000000004</v>
      </c>
      <c r="H1208" s="5">
        <v>0.66376800000000002</v>
      </c>
      <c r="I1208" s="5">
        <v>0.14984900000000001</v>
      </c>
      <c r="J1208" s="5">
        <v>0.45986399999999999</v>
      </c>
      <c r="K1208" s="5"/>
      <c r="L1208" s="5">
        <v>0.44823600000000002</v>
      </c>
      <c r="M1208" s="5">
        <v>0.69217899999999999</v>
      </c>
      <c r="N1208" s="5">
        <v>0.25735400000000003</v>
      </c>
      <c r="O1208" s="5">
        <v>0.76799399999999995</v>
      </c>
      <c r="P1208" s="5">
        <v>0.14459900000000001</v>
      </c>
    </row>
    <row r="1209" spans="1:16" x14ac:dyDescent="0.25">
      <c r="A1209" s="10">
        <f t="shared" si="21"/>
        <v>1208</v>
      </c>
      <c r="B1209" s="3" t="s">
        <v>169</v>
      </c>
      <c r="C1209" s="3" t="s">
        <v>103</v>
      </c>
      <c r="D1209" s="5">
        <v>0.78689900000000002</v>
      </c>
      <c r="E1209" s="5">
        <v>0.32765364583333334</v>
      </c>
      <c r="F1209" s="5">
        <v>0.168406</v>
      </c>
      <c r="G1209" s="5">
        <v>0.823874</v>
      </c>
      <c r="H1209" s="5">
        <v>0.72372499999999995</v>
      </c>
      <c r="I1209" s="5">
        <v>0.20661499999999999</v>
      </c>
      <c r="J1209" s="5">
        <v>0.412746</v>
      </c>
      <c r="K1209" s="5"/>
      <c r="L1209" s="5">
        <v>0.435859</v>
      </c>
      <c r="M1209" s="5">
        <v>0.68911199999999995</v>
      </c>
      <c r="N1209" s="5">
        <v>0.25121199999999999</v>
      </c>
      <c r="O1209" s="5">
        <v>0.76082499999999997</v>
      </c>
      <c r="P1209" s="5">
        <v>0.158968</v>
      </c>
    </row>
    <row r="1210" spans="1:16" x14ac:dyDescent="0.25">
      <c r="A1210" s="10">
        <f t="shared" si="21"/>
        <v>1209</v>
      </c>
      <c r="B1210" s="3" t="s">
        <v>169</v>
      </c>
      <c r="C1210" s="3" t="s">
        <v>104</v>
      </c>
      <c r="D1210" s="5">
        <v>0.806284</v>
      </c>
      <c r="E1210" s="5">
        <v>0.34330833333333333</v>
      </c>
      <c r="F1210" s="5">
        <v>0.20052600000000001</v>
      </c>
      <c r="G1210" s="5">
        <v>0.81324799999999997</v>
      </c>
      <c r="H1210" s="5">
        <v>0.77681699999999998</v>
      </c>
      <c r="I1210" s="5">
        <v>0.225824</v>
      </c>
      <c r="J1210" s="5">
        <v>0.36454199999999998</v>
      </c>
      <c r="K1210" s="5"/>
      <c r="L1210" s="5">
        <v>0.42376900000000001</v>
      </c>
      <c r="M1210" s="5">
        <v>0.68555200000000005</v>
      </c>
      <c r="N1210" s="5">
        <v>0.25112000000000001</v>
      </c>
      <c r="O1210" s="5">
        <v>0.73887700000000001</v>
      </c>
      <c r="P1210" s="5">
        <v>0.16419</v>
      </c>
    </row>
    <row r="1211" spans="1:16" x14ac:dyDescent="0.25">
      <c r="A1211" s="10">
        <f t="shared" si="21"/>
        <v>1210</v>
      </c>
      <c r="B1211" s="3" t="s">
        <v>169</v>
      </c>
      <c r="C1211" s="3" t="s">
        <v>105</v>
      </c>
      <c r="D1211" s="5">
        <v>0.80960799999999999</v>
      </c>
      <c r="E1211" s="5">
        <v>0.441809375</v>
      </c>
      <c r="F1211" s="5">
        <v>0.245703</v>
      </c>
      <c r="G1211" s="5">
        <v>0.78900099999999995</v>
      </c>
      <c r="H1211" s="5">
        <v>0.79064999999999996</v>
      </c>
      <c r="I1211" s="5">
        <v>0.26892700000000003</v>
      </c>
      <c r="J1211" s="5">
        <v>0.33044899999999999</v>
      </c>
      <c r="K1211" s="5"/>
      <c r="L1211" s="5">
        <v>0.41709800000000002</v>
      </c>
      <c r="M1211" s="5">
        <v>0.653227</v>
      </c>
      <c r="N1211" s="5">
        <v>0.246785</v>
      </c>
      <c r="O1211" s="5">
        <v>0.71721299999999999</v>
      </c>
      <c r="P1211" s="5">
        <v>0.16730600000000001</v>
      </c>
    </row>
    <row r="1212" spans="1:16" x14ac:dyDescent="0.25">
      <c r="A1212" s="10">
        <f t="shared" si="21"/>
        <v>1211</v>
      </c>
      <c r="B1212" s="3" t="s">
        <v>169</v>
      </c>
      <c r="C1212" s="3" t="s">
        <v>106</v>
      </c>
      <c r="D1212" s="5">
        <v>0.80166400000000004</v>
      </c>
      <c r="E1212" s="5">
        <v>0.26539161458333332</v>
      </c>
      <c r="F1212" s="5">
        <v>0.26089000000000001</v>
      </c>
      <c r="G1212" s="5">
        <v>0.74903900000000001</v>
      </c>
      <c r="H1212" s="5">
        <v>0.78699399999999997</v>
      </c>
      <c r="I1212" s="5">
        <v>0.34966199999999997</v>
      </c>
      <c r="J1212" s="5">
        <v>0.31875999999999999</v>
      </c>
      <c r="K1212" s="5"/>
      <c r="L1212" s="5">
        <v>0.38480500000000001</v>
      </c>
      <c r="M1212" s="5">
        <v>0.59663999999999995</v>
      </c>
      <c r="N1212" s="5">
        <v>0.235543</v>
      </c>
      <c r="O1212" s="5">
        <v>0.69126299999999996</v>
      </c>
      <c r="P1212" s="5">
        <v>0.168379</v>
      </c>
    </row>
    <row r="1213" spans="1:16" x14ac:dyDescent="0.25">
      <c r="A1213" s="10">
        <f t="shared" si="21"/>
        <v>1212</v>
      </c>
      <c r="B1213" s="3" t="s">
        <v>169</v>
      </c>
      <c r="C1213" s="3" t="s">
        <v>107</v>
      </c>
      <c r="D1213" s="5">
        <v>0.81532199999999999</v>
      </c>
      <c r="E1213" s="5">
        <v>0.32946822916666668</v>
      </c>
      <c r="F1213" s="5">
        <v>0.30805199999999999</v>
      </c>
      <c r="G1213" s="5">
        <v>0.72232300000000005</v>
      </c>
      <c r="H1213" s="5">
        <v>0.76185499999999995</v>
      </c>
      <c r="I1213" s="5">
        <v>0.36818400000000001</v>
      </c>
      <c r="J1213" s="5">
        <v>0.34157399999999999</v>
      </c>
      <c r="K1213" s="5"/>
      <c r="L1213" s="5">
        <v>0.33031199999999999</v>
      </c>
      <c r="M1213" s="5">
        <v>0.52949100000000004</v>
      </c>
      <c r="N1213" s="5">
        <v>0.22378200000000001</v>
      </c>
      <c r="O1213" s="5">
        <v>0.65385599999999999</v>
      </c>
      <c r="P1213" s="5">
        <v>0.153698</v>
      </c>
    </row>
    <row r="1214" spans="1:16" x14ac:dyDescent="0.25">
      <c r="A1214" s="10">
        <f t="shared" si="21"/>
        <v>1213</v>
      </c>
      <c r="B1214" s="3" t="s">
        <v>169</v>
      </c>
      <c r="C1214" s="3" t="s">
        <v>108</v>
      </c>
      <c r="D1214" s="5">
        <v>0.82524799999999998</v>
      </c>
      <c r="E1214" s="5">
        <v>0.430353125</v>
      </c>
      <c r="F1214" s="5">
        <v>0.35115800000000003</v>
      </c>
      <c r="G1214" s="5">
        <v>0.71016800000000002</v>
      </c>
      <c r="H1214" s="5">
        <v>0.78306299999999995</v>
      </c>
      <c r="I1214" s="5">
        <v>0.41674800000000001</v>
      </c>
      <c r="J1214" s="5">
        <v>0.33064199999999999</v>
      </c>
      <c r="K1214" s="5"/>
      <c r="L1214" s="5">
        <v>0.366228</v>
      </c>
      <c r="M1214" s="5">
        <v>0.50954999999999995</v>
      </c>
      <c r="N1214" s="5">
        <v>0.20552500000000001</v>
      </c>
      <c r="O1214" s="5">
        <v>0.61773800000000001</v>
      </c>
      <c r="P1214" s="5">
        <v>0.14704100000000001</v>
      </c>
    </row>
    <row r="1215" spans="1:16" x14ac:dyDescent="0.25">
      <c r="A1215" s="10">
        <f t="shared" si="21"/>
        <v>1214</v>
      </c>
      <c r="B1215" s="3" t="s">
        <v>169</v>
      </c>
      <c r="C1215" s="3" t="s">
        <v>109</v>
      </c>
      <c r="D1215" s="5">
        <v>0.82988700000000004</v>
      </c>
      <c r="E1215" s="5">
        <v>0.26211354166666667</v>
      </c>
      <c r="F1215" s="5">
        <v>0.34078999999999998</v>
      </c>
      <c r="G1215" s="5">
        <v>0.69945500000000005</v>
      </c>
      <c r="H1215" s="5">
        <v>0.80068600000000001</v>
      </c>
      <c r="I1215" s="5">
        <v>0.46002799999999999</v>
      </c>
      <c r="J1215" s="5">
        <v>0.24937400000000001</v>
      </c>
      <c r="K1215" s="5"/>
      <c r="L1215" s="5">
        <v>0.391231</v>
      </c>
      <c r="M1215" s="5">
        <v>0.51652200000000004</v>
      </c>
      <c r="N1215" s="5">
        <v>0.18171699999999999</v>
      </c>
      <c r="O1215" s="5">
        <v>0.58361300000000005</v>
      </c>
      <c r="P1215" s="5">
        <v>0.149841</v>
      </c>
    </row>
    <row r="1216" spans="1:16" x14ac:dyDescent="0.25">
      <c r="A1216" s="10">
        <f t="shared" si="21"/>
        <v>1215</v>
      </c>
      <c r="B1216" s="3" t="s">
        <v>169</v>
      </c>
      <c r="C1216" s="3" t="s">
        <v>110</v>
      </c>
      <c r="D1216" s="5">
        <v>0.83157499999999995</v>
      </c>
      <c r="E1216" s="5">
        <v>0.15712552083333334</v>
      </c>
      <c r="F1216" s="5">
        <v>0.37120799999999998</v>
      </c>
      <c r="G1216" s="5">
        <v>0.70204</v>
      </c>
      <c r="H1216" s="5">
        <v>0.81137000000000004</v>
      </c>
      <c r="I1216" s="5">
        <v>0.51030600000000004</v>
      </c>
      <c r="J1216" s="5">
        <v>0.14369699999999999</v>
      </c>
      <c r="K1216" s="5"/>
      <c r="L1216" s="5">
        <v>0.43566700000000003</v>
      </c>
      <c r="M1216" s="5">
        <v>0.518621</v>
      </c>
      <c r="N1216" s="5">
        <v>0.17310300000000001</v>
      </c>
      <c r="O1216" s="5">
        <v>0.54507399999999995</v>
      </c>
      <c r="P1216" s="5">
        <v>0.173258</v>
      </c>
    </row>
    <row r="1217" spans="1:16" x14ac:dyDescent="0.25">
      <c r="A1217" s="10">
        <f t="shared" si="21"/>
        <v>1216</v>
      </c>
      <c r="B1217" s="3" t="s">
        <v>169</v>
      </c>
      <c r="C1217" s="3" t="s">
        <v>111</v>
      </c>
      <c r="D1217" s="5">
        <v>0.83254600000000001</v>
      </c>
      <c r="E1217" s="5">
        <v>0.11661401041666665</v>
      </c>
      <c r="F1217" s="5">
        <v>0.387797</v>
      </c>
      <c r="G1217" s="5">
        <v>0.71253999999999995</v>
      </c>
      <c r="H1217" s="5">
        <v>0.823407</v>
      </c>
      <c r="I1217" s="5">
        <v>0.52894099999999999</v>
      </c>
      <c r="J1217" s="5">
        <v>7.7654000000000001E-2</v>
      </c>
      <c r="K1217" s="5"/>
      <c r="L1217" s="5">
        <v>0.53569199999999995</v>
      </c>
      <c r="M1217" s="5">
        <v>0.57592699999999997</v>
      </c>
      <c r="N1217" s="5">
        <v>0.166848</v>
      </c>
      <c r="O1217" s="5">
        <v>0.49285800000000002</v>
      </c>
      <c r="P1217" s="5">
        <v>0.21183099999999999</v>
      </c>
    </row>
    <row r="1218" spans="1:16" x14ac:dyDescent="0.25">
      <c r="A1218" s="10">
        <f t="shared" si="21"/>
        <v>1217</v>
      </c>
      <c r="B1218" s="3" t="s">
        <v>169</v>
      </c>
      <c r="C1218" s="3" t="s">
        <v>112</v>
      </c>
      <c r="D1218" s="5">
        <v>0.82397699999999996</v>
      </c>
      <c r="E1218" s="5">
        <v>7.0162031250000007E-2</v>
      </c>
      <c r="F1218" s="5">
        <v>0.368894</v>
      </c>
      <c r="G1218" s="5">
        <v>0.73160000000000003</v>
      </c>
      <c r="H1218" s="5">
        <v>0.83463100000000001</v>
      </c>
      <c r="I1218" s="5">
        <v>0.50098200000000004</v>
      </c>
      <c r="J1218" s="5">
        <v>5.3464999999999999E-2</v>
      </c>
      <c r="K1218" s="5"/>
      <c r="L1218" s="5">
        <v>0.60748100000000005</v>
      </c>
      <c r="M1218" s="5">
        <v>0.57776099999999997</v>
      </c>
      <c r="N1218" s="5">
        <v>0.165216</v>
      </c>
      <c r="O1218" s="5">
        <v>0.45736500000000002</v>
      </c>
      <c r="P1218" s="5">
        <v>0.213036</v>
      </c>
    </row>
    <row r="1219" spans="1:16" x14ac:dyDescent="0.25">
      <c r="A1219" s="10">
        <f t="shared" si="21"/>
        <v>1218</v>
      </c>
      <c r="B1219" s="3" t="s">
        <v>169</v>
      </c>
      <c r="C1219" s="3" t="s">
        <v>113</v>
      </c>
      <c r="D1219" s="5">
        <v>0.81292600000000004</v>
      </c>
      <c r="E1219" s="5">
        <v>0.12580906250000001</v>
      </c>
      <c r="F1219" s="5">
        <v>0.37604300000000002</v>
      </c>
      <c r="G1219" s="5">
        <v>0.74512</v>
      </c>
      <c r="H1219" s="5">
        <v>0.83108300000000002</v>
      </c>
      <c r="I1219" s="5">
        <v>0.474111</v>
      </c>
      <c r="J1219" s="5">
        <v>4.3619999999999999E-2</v>
      </c>
      <c r="K1219" s="5"/>
      <c r="L1219" s="5">
        <v>0.652362</v>
      </c>
      <c r="M1219" s="5">
        <v>0.50212900000000005</v>
      </c>
      <c r="N1219" s="5">
        <v>0.16827400000000001</v>
      </c>
      <c r="O1219" s="5">
        <v>0.46648699999999999</v>
      </c>
      <c r="P1219" s="5">
        <v>0.20838000000000001</v>
      </c>
    </row>
    <row r="1220" spans="1:16" x14ac:dyDescent="0.25">
      <c r="A1220" s="10">
        <f t="shared" ref="A1220:A1283" si="22">A1219+1</f>
        <v>1219</v>
      </c>
      <c r="B1220" s="3" t="s">
        <v>169</v>
      </c>
      <c r="C1220" s="3" t="s">
        <v>114</v>
      </c>
      <c r="D1220" s="5">
        <v>0.81794800000000001</v>
      </c>
      <c r="E1220" s="5">
        <v>0.14253973958333332</v>
      </c>
      <c r="F1220" s="5">
        <v>0.455318</v>
      </c>
      <c r="G1220" s="5">
        <v>0.78605700000000001</v>
      </c>
      <c r="H1220" s="5">
        <v>0.82231500000000002</v>
      </c>
      <c r="I1220" s="5">
        <v>0.51359200000000005</v>
      </c>
      <c r="J1220" s="5">
        <v>4.0149999999999998E-2</v>
      </c>
      <c r="K1220" s="5"/>
      <c r="L1220" s="5">
        <v>0.68750699999999998</v>
      </c>
      <c r="M1220" s="5">
        <v>0.40326299999999998</v>
      </c>
      <c r="N1220" s="5">
        <v>0.14335899999999999</v>
      </c>
      <c r="O1220" s="5">
        <v>0.46275100000000002</v>
      </c>
      <c r="P1220" s="5">
        <v>0.18720800000000001</v>
      </c>
    </row>
    <row r="1221" spans="1:16" x14ac:dyDescent="0.25">
      <c r="A1221" s="10">
        <f t="shared" si="22"/>
        <v>1220</v>
      </c>
      <c r="B1221" s="3" t="s">
        <v>169</v>
      </c>
      <c r="C1221" s="3" t="s">
        <v>115</v>
      </c>
      <c r="D1221" s="5">
        <v>0.84057400000000004</v>
      </c>
      <c r="E1221" s="5">
        <v>0.23647343749999999</v>
      </c>
      <c r="F1221" s="5">
        <v>0.57839200000000002</v>
      </c>
      <c r="G1221" s="5">
        <v>0.832565</v>
      </c>
      <c r="H1221" s="5">
        <v>0.82196599999999997</v>
      </c>
      <c r="I1221" s="5">
        <v>0.63147399999999998</v>
      </c>
      <c r="J1221" s="5">
        <v>5.033E-2</v>
      </c>
      <c r="K1221" s="5"/>
      <c r="L1221" s="5">
        <v>0.74102100000000004</v>
      </c>
      <c r="M1221" s="5">
        <v>0.34640799999999999</v>
      </c>
      <c r="N1221" s="5">
        <v>0.13316500000000001</v>
      </c>
      <c r="O1221" s="5">
        <v>0.43936500000000001</v>
      </c>
      <c r="P1221" s="5">
        <v>0.148093</v>
      </c>
    </row>
    <row r="1222" spans="1:16" x14ac:dyDescent="0.25">
      <c r="A1222" s="10">
        <f t="shared" si="22"/>
        <v>1221</v>
      </c>
      <c r="B1222" s="3" t="s">
        <v>169</v>
      </c>
      <c r="C1222" s="3" t="s">
        <v>116</v>
      </c>
      <c r="D1222" s="5">
        <v>0.86529199999999995</v>
      </c>
      <c r="E1222" s="5">
        <v>0.34357604166666667</v>
      </c>
      <c r="F1222" s="5">
        <v>0.70082299999999997</v>
      </c>
      <c r="G1222" s="5">
        <v>0.86462099999999997</v>
      </c>
      <c r="H1222" s="5">
        <v>0.82551300000000005</v>
      </c>
      <c r="I1222" s="5">
        <v>0.76580400000000004</v>
      </c>
      <c r="J1222" s="5">
        <v>9.0218000000000007E-2</v>
      </c>
      <c r="K1222" s="5"/>
      <c r="L1222" s="5">
        <v>0.74950899999999998</v>
      </c>
      <c r="M1222" s="5">
        <v>0.33778900000000001</v>
      </c>
      <c r="N1222" s="5">
        <v>0.12995300000000001</v>
      </c>
      <c r="O1222" s="5">
        <v>0.407918</v>
      </c>
      <c r="P1222" s="5">
        <v>0.108297</v>
      </c>
    </row>
    <row r="1223" spans="1:16" x14ac:dyDescent="0.25">
      <c r="A1223" s="10">
        <f t="shared" si="22"/>
        <v>1222</v>
      </c>
      <c r="B1223" s="3" t="s">
        <v>169</v>
      </c>
      <c r="C1223" s="3" t="s">
        <v>117</v>
      </c>
      <c r="D1223" s="5">
        <v>0.87845700000000004</v>
      </c>
      <c r="E1223" s="5">
        <v>0.34529427083333331</v>
      </c>
      <c r="F1223" s="5">
        <v>0.78558600000000001</v>
      </c>
      <c r="G1223" s="5">
        <v>0.91205599999999998</v>
      </c>
      <c r="H1223" s="5">
        <v>0.84413800000000005</v>
      </c>
      <c r="I1223" s="5">
        <v>0.86629100000000003</v>
      </c>
      <c r="J1223" s="5">
        <v>0.16724800000000001</v>
      </c>
      <c r="K1223" s="5"/>
      <c r="L1223" s="5">
        <v>0.76287099999999997</v>
      </c>
      <c r="M1223" s="5">
        <v>0.31733800000000001</v>
      </c>
      <c r="N1223" s="5">
        <v>0.122678</v>
      </c>
      <c r="O1223" s="5">
        <v>0.37904700000000002</v>
      </c>
      <c r="P1223" s="5">
        <v>9.7068000000000002E-2</v>
      </c>
    </row>
    <row r="1224" spans="1:16" x14ac:dyDescent="0.25">
      <c r="A1224" s="10">
        <f t="shared" si="22"/>
        <v>1223</v>
      </c>
      <c r="B1224" s="3" t="s">
        <v>169</v>
      </c>
      <c r="C1224" s="3" t="s">
        <v>118</v>
      </c>
      <c r="D1224" s="5">
        <v>0.88663700000000001</v>
      </c>
      <c r="E1224" s="5">
        <v>0.28741406250000001</v>
      </c>
      <c r="F1224" s="5">
        <v>0.80006100000000002</v>
      </c>
      <c r="G1224" s="5">
        <v>0.93234499999999998</v>
      </c>
      <c r="H1224" s="5">
        <v>0.85250899999999996</v>
      </c>
      <c r="I1224" s="5">
        <v>0.901003</v>
      </c>
      <c r="J1224" s="5">
        <v>0.266316</v>
      </c>
      <c r="K1224" s="5"/>
      <c r="L1224" s="5">
        <v>0.77554900000000004</v>
      </c>
      <c r="M1224" s="5">
        <v>0.28950700000000001</v>
      </c>
      <c r="N1224" s="5">
        <v>0.118854</v>
      </c>
      <c r="O1224" s="5">
        <v>0.33444800000000002</v>
      </c>
      <c r="P1224" s="5">
        <v>0.105282</v>
      </c>
    </row>
    <row r="1225" spans="1:16" x14ac:dyDescent="0.25">
      <c r="A1225" s="10">
        <f t="shared" si="22"/>
        <v>1224</v>
      </c>
      <c r="B1225" s="3" t="s">
        <v>170</v>
      </c>
      <c r="C1225" s="3" t="s">
        <v>120</v>
      </c>
      <c r="D1225" s="5">
        <v>0.89039900000000005</v>
      </c>
      <c r="E1225" s="5">
        <v>0.28894583333333335</v>
      </c>
      <c r="F1225" s="5">
        <v>0.76094700000000004</v>
      </c>
      <c r="G1225" s="5">
        <v>0.93688899999999997</v>
      </c>
      <c r="H1225" s="5">
        <v>0.83257899999999996</v>
      </c>
      <c r="I1225" s="5">
        <v>0.90165499999999998</v>
      </c>
      <c r="J1225" s="5">
        <v>0.313606</v>
      </c>
      <c r="K1225" s="5"/>
      <c r="L1225" s="5">
        <v>0.73629900000000004</v>
      </c>
      <c r="M1225" s="5">
        <v>0.25063600000000003</v>
      </c>
      <c r="N1225" s="5">
        <v>0.11391999999999999</v>
      </c>
      <c r="O1225" s="5">
        <v>0.32305899999999999</v>
      </c>
      <c r="P1225" s="5">
        <v>0.11515300000000001</v>
      </c>
    </row>
    <row r="1226" spans="1:16" x14ac:dyDescent="0.25">
      <c r="A1226" s="10">
        <f t="shared" si="22"/>
        <v>1225</v>
      </c>
      <c r="B1226" s="3" t="s">
        <v>170</v>
      </c>
      <c r="C1226" s="3" t="s">
        <v>96</v>
      </c>
      <c r="D1226" s="5">
        <v>0.89727299999999999</v>
      </c>
      <c r="E1226" s="5">
        <v>0.15647119791666667</v>
      </c>
      <c r="F1226" s="5">
        <v>0.69788499999999998</v>
      </c>
      <c r="G1226" s="5">
        <v>0.93689100000000003</v>
      </c>
      <c r="H1226" s="5">
        <v>0.79821500000000001</v>
      </c>
      <c r="I1226" s="5">
        <v>0.89824999999999999</v>
      </c>
      <c r="J1226" s="5">
        <v>0.344698</v>
      </c>
      <c r="K1226" s="5"/>
      <c r="L1226" s="5">
        <v>0.72743899999999995</v>
      </c>
      <c r="M1226" s="5">
        <v>0.216443</v>
      </c>
      <c r="N1226" s="5">
        <v>0.103213</v>
      </c>
      <c r="O1226" s="5">
        <v>0.362813</v>
      </c>
      <c r="P1226" s="5">
        <v>0.148447</v>
      </c>
    </row>
    <row r="1227" spans="1:16" x14ac:dyDescent="0.25">
      <c r="A1227" s="10">
        <f t="shared" si="22"/>
        <v>1226</v>
      </c>
      <c r="B1227" s="3" t="s">
        <v>170</v>
      </c>
      <c r="C1227" s="3" t="s">
        <v>97</v>
      </c>
      <c r="D1227" s="5">
        <v>0.90640299999999996</v>
      </c>
      <c r="E1227" s="5">
        <v>0.14913333333333334</v>
      </c>
      <c r="F1227" s="5">
        <v>0.64245699999999994</v>
      </c>
      <c r="G1227" s="5">
        <v>0.93484400000000001</v>
      </c>
      <c r="H1227" s="5">
        <v>0.74921800000000005</v>
      </c>
      <c r="I1227" s="5">
        <v>0.89472300000000005</v>
      </c>
      <c r="J1227" s="5">
        <v>0.36579</v>
      </c>
      <c r="K1227" s="5"/>
      <c r="L1227" s="5">
        <v>0.75054100000000001</v>
      </c>
      <c r="M1227" s="5">
        <v>0.19239600000000001</v>
      </c>
      <c r="N1227" s="5">
        <v>0.13656099999999999</v>
      </c>
      <c r="O1227" s="5">
        <v>0.26683200000000001</v>
      </c>
      <c r="P1227" s="5">
        <v>0.225022</v>
      </c>
    </row>
    <row r="1228" spans="1:16" x14ac:dyDescent="0.25">
      <c r="A1228" s="10">
        <f t="shared" si="22"/>
        <v>1227</v>
      </c>
      <c r="B1228" s="3" t="s">
        <v>170</v>
      </c>
      <c r="C1228" s="3" t="s">
        <v>98</v>
      </c>
      <c r="D1228" s="5">
        <v>0.90813999999999995</v>
      </c>
      <c r="E1228" s="5">
        <v>0.15078645833333332</v>
      </c>
      <c r="F1228" s="5">
        <v>0.66078800000000004</v>
      </c>
      <c r="G1228" s="5">
        <v>0.93335199999999996</v>
      </c>
      <c r="H1228" s="5">
        <v>0.70634799999999998</v>
      </c>
      <c r="I1228" s="5">
        <v>0.88070899999999996</v>
      </c>
      <c r="J1228" s="5">
        <v>0.41062500000000002</v>
      </c>
      <c r="K1228" s="5"/>
      <c r="L1228" s="5">
        <v>0.77159999999999995</v>
      </c>
      <c r="M1228" s="5">
        <v>0.181478</v>
      </c>
      <c r="N1228" s="5">
        <v>0.170264</v>
      </c>
      <c r="O1228" s="5">
        <v>0.175737</v>
      </c>
      <c r="P1228" s="5">
        <v>0.255104</v>
      </c>
    </row>
    <row r="1229" spans="1:16" x14ac:dyDescent="0.25">
      <c r="A1229" s="10">
        <f t="shared" si="22"/>
        <v>1228</v>
      </c>
      <c r="B1229" s="3" t="s">
        <v>170</v>
      </c>
      <c r="C1229" s="3" t="s">
        <v>99</v>
      </c>
      <c r="D1229" s="5">
        <v>0.90789799999999998</v>
      </c>
      <c r="E1229" s="5">
        <v>0.20387395833333333</v>
      </c>
      <c r="F1229" s="5">
        <v>0.69055699999999998</v>
      </c>
      <c r="G1229" s="5">
        <v>0.93337199999999998</v>
      </c>
      <c r="H1229" s="5">
        <v>0.66747400000000001</v>
      </c>
      <c r="I1229" s="5">
        <v>0.84465400000000002</v>
      </c>
      <c r="J1229" s="5">
        <v>0.43893199999999999</v>
      </c>
      <c r="K1229" s="5"/>
      <c r="L1229" s="5">
        <v>0.75014000000000003</v>
      </c>
      <c r="M1229" s="5">
        <v>0.192633</v>
      </c>
      <c r="N1229" s="5">
        <v>0.17336699999999999</v>
      </c>
      <c r="O1229" s="5">
        <v>0.13658400000000001</v>
      </c>
      <c r="P1229" s="5">
        <v>0.21001800000000001</v>
      </c>
    </row>
    <row r="1230" spans="1:16" x14ac:dyDescent="0.25">
      <c r="A1230" s="10">
        <f t="shared" si="22"/>
        <v>1229</v>
      </c>
      <c r="B1230" s="3" t="s">
        <v>170</v>
      </c>
      <c r="C1230" s="3" t="s">
        <v>100</v>
      </c>
      <c r="D1230" s="5">
        <v>0.90793800000000002</v>
      </c>
      <c r="E1230" s="5">
        <v>0.24493244791666668</v>
      </c>
      <c r="F1230" s="5">
        <v>0.70226100000000002</v>
      </c>
      <c r="G1230" s="5">
        <v>0.93278899999999998</v>
      </c>
      <c r="H1230" s="5">
        <v>0.63109400000000004</v>
      </c>
      <c r="I1230" s="5">
        <v>0.870305</v>
      </c>
      <c r="J1230" s="5">
        <v>0.460507</v>
      </c>
      <c r="K1230" s="5"/>
      <c r="L1230" s="5">
        <v>0.72600399999999998</v>
      </c>
      <c r="M1230" s="5">
        <v>0.191854</v>
      </c>
      <c r="N1230" s="5">
        <v>0.17017299999999999</v>
      </c>
      <c r="O1230" s="5">
        <v>0.116132</v>
      </c>
      <c r="P1230" s="5">
        <v>0.15864700000000001</v>
      </c>
    </row>
    <row r="1231" spans="1:16" x14ac:dyDescent="0.25">
      <c r="A1231" s="10">
        <f t="shared" si="22"/>
        <v>1230</v>
      </c>
      <c r="B1231" s="3" t="s">
        <v>170</v>
      </c>
      <c r="C1231" s="3" t="s">
        <v>101</v>
      </c>
      <c r="D1231" s="5">
        <v>0.90365300000000004</v>
      </c>
      <c r="E1231" s="5">
        <v>0.41057499999999997</v>
      </c>
      <c r="F1231" s="5">
        <v>0.69035599999999997</v>
      </c>
      <c r="G1231" s="5">
        <v>0.93160799999999999</v>
      </c>
      <c r="H1231" s="5">
        <v>0.59545400000000004</v>
      </c>
      <c r="I1231" s="5">
        <v>0.87099199999999999</v>
      </c>
      <c r="J1231" s="5">
        <v>0.48837999999999998</v>
      </c>
      <c r="K1231" s="5"/>
      <c r="L1231" s="5">
        <v>0.71531800000000001</v>
      </c>
      <c r="M1231" s="5">
        <v>0.194267</v>
      </c>
      <c r="N1231" s="5">
        <v>0.13622300000000001</v>
      </c>
      <c r="O1231" s="5">
        <v>0.12680900000000001</v>
      </c>
      <c r="P1231" s="5">
        <v>0.16318099999999999</v>
      </c>
    </row>
    <row r="1232" spans="1:16" x14ac:dyDescent="0.25">
      <c r="A1232" s="10">
        <f t="shared" si="22"/>
        <v>1231</v>
      </c>
      <c r="B1232" s="3" t="s">
        <v>170</v>
      </c>
      <c r="C1232" s="3" t="s">
        <v>102</v>
      </c>
      <c r="D1232" s="5">
        <v>0.90268499999999996</v>
      </c>
      <c r="E1232" s="5">
        <v>0.90522343749999989</v>
      </c>
      <c r="F1232" s="5">
        <v>0.69298300000000002</v>
      </c>
      <c r="G1232" s="5">
        <v>0.92388300000000001</v>
      </c>
      <c r="H1232" s="5">
        <v>0.53815800000000003</v>
      </c>
      <c r="I1232" s="5">
        <v>0.85457499999999997</v>
      </c>
      <c r="J1232" s="5">
        <v>0.519293</v>
      </c>
      <c r="K1232" s="5"/>
      <c r="L1232" s="5">
        <v>0.71501000000000003</v>
      </c>
      <c r="M1232" s="5">
        <v>0.20180699999999999</v>
      </c>
      <c r="N1232" s="5">
        <v>0.117705</v>
      </c>
      <c r="O1232" s="5">
        <v>0.140429</v>
      </c>
      <c r="P1232" s="5">
        <v>0.13145699999999999</v>
      </c>
    </row>
    <row r="1233" spans="1:16" x14ac:dyDescent="0.25">
      <c r="A1233" s="10">
        <f t="shared" si="22"/>
        <v>1232</v>
      </c>
      <c r="B1233" s="3" t="s">
        <v>170</v>
      </c>
      <c r="C1233" s="3" t="s">
        <v>103</v>
      </c>
      <c r="D1233" s="5">
        <v>0.89582099999999998</v>
      </c>
      <c r="E1233" s="5">
        <v>0.94250468750000005</v>
      </c>
      <c r="F1233" s="5">
        <v>0.68712200000000001</v>
      </c>
      <c r="G1233" s="5">
        <v>0.91429099999999996</v>
      </c>
      <c r="H1233" s="5">
        <v>0.51103600000000005</v>
      </c>
      <c r="I1233" s="5">
        <v>0.81894900000000004</v>
      </c>
      <c r="J1233" s="5">
        <v>0.54861599999999999</v>
      </c>
      <c r="K1233" s="5"/>
      <c r="L1233" s="5">
        <v>0.69283499999999998</v>
      </c>
      <c r="M1233" s="5">
        <v>0.22071499999999999</v>
      </c>
      <c r="N1233" s="5">
        <v>0.111648</v>
      </c>
      <c r="O1233" s="5">
        <v>0.119218</v>
      </c>
      <c r="P1233" s="5">
        <v>0.14483799999999999</v>
      </c>
    </row>
    <row r="1234" spans="1:16" x14ac:dyDescent="0.25">
      <c r="A1234" s="10">
        <f t="shared" si="22"/>
        <v>1233</v>
      </c>
      <c r="B1234" s="3" t="s">
        <v>170</v>
      </c>
      <c r="C1234" s="3" t="s">
        <v>104</v>
      </c>
      <c r="D1234" s="5">
        <v>0.88629599999999997</v>
      </c>
      <c r="E1234" s="5">
        <v>0.9412380208333333</v>
      </c>
      <c r="F1234" s="5">
        <v>0.63866900000000004</v>
      </c>
      <c r="G1234" s="5">
        <v>0.90236000000000005</v>
      </c>
      <c r="H1234" s="5">
        <v>0.45995599999999998</v>
      </c>
      <c r="I1234" s="5">
        <v>0.79117300000000002</v>
      </c>
      <c r="J1234" s="5">
        <v>0.53869500000000003</v>
      </c>
      <c r="K1234" s="5"/>
      <c r="L1234" s="5">
        <v>0.67719700000000005</v>
      </c>
      <c r="M1234" s="5">
        <v>0.237511</v>
      </c>
      <c r="N1234" s="5">
        <v>0.104777</v>
      </c>
      <c r="O1234" s="5">
        <v>0.12141</v>
      </c>
      <c r="P1234" s="5">
        <v>0.128333</v>
      </c>
    </row>
    <row r="1235" spans="1:16" x14ac:dyDescent="0.25">
      <c r="A1235" s="10">
        <f t="shared" si="22"/>
        <v>1234</v>
      </c>
      <c r="B1235" s="3" t="s">
        <v>170</v>
      </c>
      <c r="C1235" s="3" t="s">
        <v>105</v>
      </c>
      <c r="D1235" s="5">
        <v>0.864514</v>
      </c>
      <c r="E1235" s="5">
        <v>0.93588333333333329</v>
      </c>
      <c r="F1235" s="5">
        <v>0.58252099999999996</v>
      </c>
      <c r="G1235" s="5">
        <v>0.85813399999999995</v>
      </c>
      <c r="H1235" s="5">
        <v>0.41412700000000002</v>
      </c>
      <c r="I1235" s="5">
        <v>0.74801499999999999</v>
      </c>
      <c r="J1235" s="5">
        <v>0.533416</v>
      </c>
      <c r="K1235" s="5"/>
      <c r="L1235" s="5">
        <v>0.64374799999999999</v>
      </c>
      <c r="M1235" s="5">
        <v>0.26983099999999999</v>
      </c>
      <c r="N1235" s="5">
        <v>0.111313</v>
      </c>
      <c r="O1235" s="5">
        <v>0.14301900000000001</v>
      </c>
      <c r="P1235" s="5">
        <v>0.13250400000000001</v>
      </c>
    </row>
    <row r="1236" spans="1:16" x14ac:dyDescent="0.25">
      <c r="A1236" s="10">
        <f t="shared" si="22"/>
        <v>1235</v>
      </c>
      <c r="B1236" s="3" t="s">
        <v>170</v>
      </c>
      <c r="C1236" s="3" t="s">
        <v>106</v>
      </c>
      <c r="D1236" s="5">
        <v>0.83393499999999998</v>
      </c>
      <c r="E1236" s="5">
        <v>0.92762239583333339</v>
      </c>
      <c r="F1236" s="5">
        <v>0.52971699999999999</v>
      </c>
      <c r="G1236" s="5">
        <v>0.75200500000000003</v>
      </c>
      <c r="H1236" s="5">
        <v>0.39241900000000002</v>
      </c>
      <c r="I1236" s="5">
        <v>0.72898099999999999</v>
      </c>
      <c r="J1236" s="5">
        <v>0.53457299999999996</v>
      </c>
      <c r="K1236" s="5"/>
      <c r="L1236" s="5">
        <v>0.60320099999999999</v>
      </c>
      <c r="M1236" s="5">
        <v>0.34107900000000002</v>
      </c>
      <c r="N1236" s="5">
        <v>0.11519500000000001</v>
      </c>
      <c r="O1236" s="5">
        <v>0.12729799999999999</v>
      </c>
      <c r="P1236" s="5">
        <v>0.15801299999999999</v>
      </c>
    </row>
    <row r="1237" spans="1:16" x14ac:dyDescent="0.25">
      <c r="A1237" s="10">
        <f t="shared" si="22"/>
        <v>1236</v>
      </c>
      <c r="B1237" s="3" t="s">
        <v>170</v>
      </c>
      <c r="C1237" s="3" t="s">
        <v>107</v>
      </c>
      <c r="D1237" s="5">
        <v>0.79982299999999995</v>
      </c>
      <c r="E1237" s="5">
        <v>0.92100729166666662</v>
      </c>
      <c r="F1237" s="5">
        <v>0.45633600000000002</v>
      </c>
      <c r="G1237" s="5">
        <v>0.64902099999999996</v>
      </c>
      <c r="H1237" s="5">
        <v>0.36263099999999998</v>
      </c>
      <c r="I1237" s="5">
        <v>0.752139</v>
      </c>
      <c r="J1237" s="5">
        <v>0.52983800000000003</v>
      </c>
      <c r="K1237" s="5"/>
      <c r="L1237" s="5">
        <v>0.55913400000000002</v>
      </c>
      <c r="M1237" s="5">
        <v>0.401951</v>
      </c>
      <c r="N1237" s="5">
        <v>0.11700199999999999</v>
      </c>
      <c r="O1237" s="5">
        <v>0.11580500000000001</v>
      </c>
      <c r="P1237" s="5">
        <v>0.193054</v>
      </c>
    </row>
    <row r="1238" spans="1:16" x14ac:dyDescent="0.25">
      <c r="A1238" s="10">
        <f t="shared" si="22"/>
        <v>1237</v>
      </c>
      <c r="B1238" s="3" t="s">
        <v>170</v>
      </c>
      <c r="C1238" s="3" t="s">
        <v>108</v>
      </c>
      <c r="D1238" s="5">
        <v>0.802535</v>
      </c>
      <c r="E1238" s="5">
        <v>0.90989166666666665</v>
      </c>
      <c r="F1238" s="5">
        <v>0.50119800000000003</v>
      </c>
      <c r="G1238" s="5">
        <v>0.67038500000000001</v>
      </c>
      <c r="H1238" s="5">
        <v>0.32122099999999998</v>
      </c>
      <c r="I1238" s="5">
        <v>0.74722699999999997</v>
      </c>
      <c r="J1238" s="5">
        <v>0.53046700000000002</v>
      </c>
      <c r="K1238" s="5"/>
      <c r="L1238" s="5">
        <v>0.543462</v>
      </c>
      <c r="M1238" s="5">
        <v>0.37361299999999997</v>
      </c>
      <c r="N1238" s="5">
        <v>0.11484999999999999</v>
      </c>
      <c r="O1238" s="5">
        <v>0.105101</v>
      </c>
      <c r="P1238" s="5">
        <v>0.22175600000000001</v>
      </c>
    </row>
    <row r="1239" spans="1:16" x14ac:dyDescent="0.25">
      <c r="A1239" s="10">
        <f t="shared" si="22"/>
        <v>1238</v>
      </c>
      <c r="B1239" s="3" t="s">
        <v>170</v>
      </c>
      <c r="C1239" s="3" t="s">
        <v>109</v>
      </c>
      <c r="D1239" s="5">
        <v>0.84248199999999995</v>
      </c>
      <c r="E1239" s="5">
        <v>0.72061614583333333</v>
      </c>
      <c r="F1239" s="5">
        <v>0.54217800000000005</v>
      </c>
      <c r="G1239" s="5">
        <v>0.67554899999999996</v>
      </c>
      <c r="H1239" s="5">
        <v>0.32689499999999999</v>
      </c>
      <c r="I1239" s="5">
        <v>0.72431299999999998</v>
      </c>
      <c r="J1239" s="5">
        <v>0.50684399999999996</v>
      </c>
      <c r="K1239" s="5"/>
      <c r="L1239" s="5">
        <v>0.54896599999999995</v>
      </c>
      <c r="M1239" s="5">
        <v>0.39956900000000001</v>
      </c>
      <c r="N1239" s="5">
        <v>0.114213</v>
      </c>
      <c r="O1239" s="5">
        <v>0.115705</v>
      </c>
      <c r="P1239" s="5">
        <v>0.231513</v>
      </c>
    </row>
    <row r="1240" spans="1:16" x14ac:dyDescent="0.25">
      <c r="A1240" s="10">
        <f t="shared" si="22"/>
        <v>1239</v>
      </c>
      <c r="B1240" s="3" t="s">
        <v>170</v>
      </c>
      <c r="C1240" s="3" t="s">
        <v>110</v>
      </c>
      <c r="D1240" s="5">
        <v>0.85889499999999996</v>
      </c>
      <c r="E1240" s="5">
        <v>0.49950104166666665</v>
      </c>
      <c r="F1240" s="5">
        <v>0.58406100000000005</v>
      </c>
      <c r="G1240" s="5">
        <v>0.68176199999999998</v>
      </c>
      <c r="H1240" s="5">
        <v>0.32924599999999998</v>
      </c>
      <c r="I1240" s="5">
        <v>0.695747</v>
      </c>
      <c r="J1240" s="5">
        <v>0.45060299999999998</v>
      </c>
      <c r="K1240" s="5"/>
      <c r="L1240" s="5">
        <v>0.57075699999999996</v>
      </c>
      <c r="M1240" s="5">
        <v>0.457065</v>
      </c>
      <c r="N1240" s="5">
        <v>0.108693</v>
      </c>
      <c r="O1240" s="5">
        <v>0.126662</v>
      </c>
      <c r="P1240" s="5">
        <v>0.25087599999999999</v>
      </c>
    </row>
    <row r="1241" spans="1:16" x14ac:dyDescent="0.25">
      <c r="A1241" s="10">
        <f t="shared" si="22"/>
        <v>1240</v>
      </c>
      <c r="B1241" s="3" t="s">
        <v>170</v>
      </c>
      <c r="C1241" s="3" t="s">
        <v>111</v>
      </c>
      <c r="D1241" s="5">
        <v>0.847966</v>
      </c>
      <c r="E1241" s="5">
        <v>0.40018177083333339</v>
      </c>
      <c r="F1241" s="5">
        <v>0.69964499999999996</v>
      </c>
      <c r="G1241" s="5">
        <v>0.67608199999999996</v>
      </c>
      <c r="H1241" s="5">
        <v>0.28962599999999999</v>
      </c>
      <c r="I1241" s="5">
        <v>0.68736600000000003</v>
      </c>
      <c r="J1241" s="5">
        <v>0.42197899999999999</v>
      </c>
      <c r="K1241" s="5"/>
      <c r="L1241" s="5">
        <v>0.57147199999999998</v>
      </c>
      <c r="M1241" s="5">
        <v>0.47559899999999999</v>
      </c>
      <c r="N1241" s="5">
        <v>9.6424999999999997E-2</v>
      </c>
      <c r="O1241" s="5">
        <v>0.154449</v>
      </c>
      <c r="P1241" s="5">
        <v>0.26473200000000002</v>
      </c>
    </row>
    <row r="1242" spans="1:16" x14ac:dyDescent="0.25">
      <c r="A1242" s="10">
        <f t="shared" si="22"/>
        <v>1241</v>
      </c>
      <c r="B1242" s="3" t="s">
        <v>170</v>
      </c>
      <c r="C1242" s="3" t="s">
        <v>112</v>
      </c>
      <c r="D1242" s="5">
        <v>0.82567599999999997</v>
      </c>
      <c r="E1242" s="5">
        <v>0.35678802083333333</v>
      </c>
      <c r="F1242" s="5">
        <v>0.76266100000000003</v>
      </c>
      <c r="G1242" s="5">
        <v>0.60707599999999995</v>
      </c>
      <c r="H1242" s="5">
        <v>0.233596</v>
      </c>
      <c r="I1242" s="5">
        <v>0.66991500000000004</v>
      </c>
      <c r="J1242" s="5">
        <v>0.40040199999999998</v>
      </c>
      <c r="K1242" s="5"/>
      <c r="L1242" s="5">
        <v>0.58665500000000004</v>
      </c>
      <c r="M1242" s="5">
        <v>0.46220299999999997</v>
      </c>
      <c r="N1242" s="5">
        <v>8.5213999999999998E-2</v>
      </c>
      <c r="O1242" s="5">
        <v>0.163411</v>
      </c>
      <c r="P1242" s="5">
        <v>0.279451</v>
      </c>
    </row>
    <row r="1243" spans="1:16" x14ac:dyDescent="0.25">
      <c r="A1243" s="10">
        <f t="shared" si="22"/>
        <v>1242</v>
      </c>
      <c r="B1243" s="3" t="s">
        <v>170</v>
      </c>
      <c r="C1243" s="3" t="s">
        <v>113</v>
      </c>
      <c r="D1243" s="5">
        <v>0.80801699999999999</v>
      </c>
      <c r="E1243" s="5">
        <v>0.36598437500000003</v>
      </c>
      <c r="F1243" s="5">
        <v>0.80661400000000005</v>
      </c>
      <c r="G1243" s="5">
        <v>0.53139400000000003</v>
      </c>
      <c r="H1243" s="5">
        <v>0.189334</v>
      </c>
      <c r="I1243" s="5">
        <v>0.65129000000000004</v>
      </c>
      <c r="J1243" s="5">
        <v>0.33720299999999997</v>
      </c>
      <c r="K1243" s="5"/>
      <c r="L1243" s="5">
        <v>0.59762199999999999</v>
      </c>
      <c r="M1243" s="5">
        <v>0.53080300000000002</v>
      </c>
      <c r="N1243" s="5">
        <v>8.0172999999999994E-2</v>
      </c>
      <c r="O1243" s="5">
        <v>0.19106999999999999</v>
      </c>
      <c r="P1243" s="5">
        <v>0.28861300000000001</v>
      </c>
    </row>
    <row r="1244" spans="1:16" x14ac:dyDescent="0.25">
      <c r="A1244" s="10">
        <f t="shared" si="22"/>
        <v>1243</v>
      </c>
      <c r="B1244" s="3" t="s">
        <v>170</v>
      </c>
      <c r="C1244" s="3" t="s">
        <v>114</v>
      </c>
      <c r="D1244" s="5">
        <v>0.77161599999999997</v>
      </c>
      <c r="E1244" s="5">
        <v>0.22355020833333336</v>
      </c>
      <c r="F1244" s="5">
        <v>0.83977800000000002</v>
      </c>
      <c r="G1244" s="5">
        <v>0.50652399999999997</v>
      </c>
      <c r="H1244" s="5">
        <v>0.19389300000000001</v>
      </c>
      <c r="I1244" s="5">
        <v>0.67112099999999997</v>
      </c>
      <c r="J1244" s="5">
        <v>0.29776200000000003</v>
      </c>
      <c r="K1244" s="5"/>
      <c r="L1244" s="5">
        <v>0.57799599999999995</v>
      </c>
      <c r="M1244" s="5">
        <v>0.617923</v>
      </c>
      <c r="N1244" s="5">
        <v>7.0152000000000006E-2</v>
      </c>
      <c r="O1244" s="5">
        <v>0.24740899999999999</v>
      </c>
      <c r="P1244" s="5">
        <v>0.279192</v>
      </c>
    </row>
    <row r="1245" spans="1:16" x14ac:dyDescent="0.25">
      <c r="A1245" s="10">
        <f t="shared" si="22"/>
        <v>1244</v>
      </c>
      <c r="B1245" s="3" t="s">
        <v>170</v>
      </c>
      <c r="C1245" s="3" t="s">
        <v>115</v>
      </c>
      <c r="D1245" s="5">
        <v>0.71545000000000003</v>
      </c>
      <c r="E1245" s="5">
        <v>0.15973385416666666</v>
      </c>
      <c r="F1245" s="5">
        <v>0.84862099999999996</v>
      </c>
      <c r="G1245" s="5">
        <v>0.46347699999999997</v>
      </c>
      <c r="H1245" s="5">
        <v>0.19206599999999999</v>
      </c>
      <c r="I1245" s="5">
        <v>0.72239200000000003</v>
      </c>
      <c r="J1245" s="5">
        <v>0.30418400000000001</v>
      </c>
      <c r="K1245" s="5"/>
      <c r="L1245" s="5">
        <v>0.62043599999999999</v>
      </c>
      <c r="M1245" s="5">
        <v>0.66601200000000005</v>
      </c>
      <c r="N1245" s="5">
        <v>5.4725999999999997E-2</v>
      </c>
      <c r="O1245" s="5">
        <v>0.30187399999999998</v>
      </c>
      <c r="P1245" s="5">
        <v>0.28578900000000002</v>
      </c>
    </row>
    <row r="1246" spans="1:16" x14ac:dyDescent="0.25">
      <c r="A1246" s="10">
        <f t="shared" si="22"/>
        <v>1245</v>
      </c>
      <c r="B1246" s="3" t="s">
        <v>170</v>
      </c>
      <c r="C1246" s="3" t="s">
        <v>116</v>
      </c>
      <c r="D1246" s="5">
        <v>0.72819199999999995</v>
      </c>
      <c r="E1246" s="5">
        <v>0.24921302083333333</v>
      </c>
      <c r="F1246" s="5">
        <v>0.85182199999999997</v>
      </c>
      <c r="G1246" s="5">
        <v>0.38592599999999999</v>
      </c>
      <c r="H1246" s="5">
        <v>0.17587700000000001</v>
      </c>
      <c r="I1246" s="5">
        <v>0.76946499999999995</v>
      </c>
      <c r="J1246" s="5">
        <v>0.32545200000000002</v>
      </c>
      <c r="K1246" s="5"/>
      <c r="L1246" s="5">
        <v>0.62248300000000001</v>
      </c>
      <c r="M1246" s="5">
        <v>0.70217399999999996</v>
      </c>
      <c r="N1246" s="5">
        <v>5.364E-2</v>
      </c>
      <c r="O1246" s="5">
        <v>0.34619699999999998</v>
      </c>
      <c r="P1246" s="5">
        <v>0.28885100000000002</v>
      </c>
    </row>
    <row r="1247" spans="1:16" x14ac:dyDescent="0.25">
      <c r="A1247" s="10">
        <f t="shared" si="22"/>
        <v>1246</v>
      </c>
      <c r="B1247" s="3" t="s">
        <v>170</v>
      </c>
      <c r="C1247" s="3" t="s">
        <v>117</v>
      </c>
      <c r="D1247" s="5">
        <v>0.732541</v>
      </c>
      <c r="E1247" s="5">
        <v>0.3045932291666667</v>
      </c>
      <c r="F1247" s="5">
        <v>0.85275800000000002</v>
      </c>
      <c r="G1247" s="5">
        <v>0.406163</v>
      </c>
      <c r="H1247" s="5">
        <v>0.162495</v>
      </c>
      <c r="I1247" s="5">
        <v>0.80292699999999995</v>
      </c>
      <c r="J1247" s="5">
        <v>0.35484500000000002</v>
      </c>
      <c r="K1247" s="5"/>
      <c r="L1247" s="5">
        <v>0.58561799999999997</v>
      </c>
      <c r="M1247" s="5">
        <v>0.71276399999999995</v>
      </c>
      <c r="N1247" s="5">
        <v>5.2748999999999997E-2</v>
      </c>
      <c r="O1247" s="5">
        <v>0.35138900000000001</v>
      </c>
      <c r="P1247" s="5">
        <v>0.29463299999999998</v>
      </c>
    </row>
    <row r="1248" spans="1:16" x14ac:dyDescent="0.25">
      <c r="A1248" s="10">
        <f t="shared" si="22"/>
        <v>1247</v>
      </c>
      <c r="B1248" s="3" t="s">
        <v>170</v>
      </c>
      <c r="C1248" s="3" t="s">
        <v>118</v>
      </c>
      <c r="D1248" s="5">
        <v>0.66071800000000003</v>
      </c>
      <c r="E1248" s="5">
        <v>0.32798963541666665</v>
      </c>
      <c r="F1248" s="5">
        <v>0.85675000000000001</v>
      </c>
      <c r="G1248" s="5">
        <v>0.433807</v>
      </c>
      <c r="H1248" s="5">
        <v>0.152337</v>
      </c>
      <c r="I1248" s="5">
        <v>0.823299</v>
      </c>
      <c r="J1248" s="5">
        <v>0.37658199999999997</v>
      </c>
      <c r="K1248" s="5"/>
      <c r="L1248" s="5">
        <v>0.52587399999999995</v>
      </c>
      <c r="M1248" s="5">
        <v>0.72464200000000001</v>
      </c>
      <c r="N1248" s="5">
        <v>5.0930999999999997E-2</v>
      </c>
      <c r="O1248" s="5">
        <v>0.36302800000000002</v>
      </c>
      <c r="P1248" s="5">
        <v>0.31553100000000001</v>
      </c>
    </row>
    <row r="1249" spans="1:16" x14ac:dyDescent="0.25">
      <c r="A1249" s="10">
        <f t="shared" si="22"/>
        <v>1248</v>
      </c>
      <c r="B1249" s="3" t="s">
        <v>171</v>
      </c>
      <c r="C1249" s="3" t="s">
        <v>120</v>
      </c>
      <c r="D1249" s="5">
        <v>0.57478600000000002</v>
      </c>
      <c r="E1249" s="5">
        <v>0.31101447916666664</v>
      </c>
      <c r="F1249" s="5">
        <v>0.76674600000000004</v>
      </c>
      <c r="G1249" s="5">
        <v>0.36730299999999999</v>
      </c>
      <c r="H1249" s="5">
        <v>0.16484399999999999</v>
      </c>
      <c r="I1249" s="5">
        <v>0.80967699999999998</v>
      </c>
      <c r="J1249" s="5">
        <v>0.32677499999999998</v>
      </c>
      <c r="K1249" s="5"/>
      <c r="L1249" s="5">
        <v>0.42120800000000003</v>
      </c>
      <c r="M1249" s="5">
        <v>0.75710200000000005</v>
      </c>
      <c r="N1249" s="5">
        <v>5.5986000000000001E-2</v>
      </c>
      <c r="O1249" s="5">
        <v>0.36220799999999997</v>
      </c>
      <c r="P1249" s="5">
        <v>0.33560499999999999</v>
      </c>
    </row>
    <row r="1250" spans="1:16" x14ac:dyDescent="0.25">
      <c r="A1250" s="10">
        <f t="shared" si="22"/>
        <v>1249</v>
      </c>
      <c r="B1250" s="3" t="s">
        <v>171</v>
      </c>
      <c r="C1250" s="3" t="s">
        <v>96</v>
      </c>
      <c r="D1250" s="5">
        <v>0.49474699999999999</v>
      </c>
      <c r="E1250" s="5">
        <v>0.2912678125</v>
      </c>
      <c r="F1250" s="5">
        <v>0.801091</v>
      </c>
      <c r="G1250" s="5">
        <v>0.26957399999999998</v>
      </c>
      <c r="H1250" s="5">
        <v>0.17738200000000001</v>
      </c>
      <c r="I1250" s="5">
        <v>0.84088300000000005</v>
      </c>
      <c r="J1250" s="5">
        <v>0.35803200000000002</v>
      </c>
      <c r="K1250" s="5"/>
      <c r="L1250" s="5">
        <v>0.36302099999999998</v>
      </c>
      <c r="M1250" s="5">
        <v>0.79253799999999996</v>
      </c>
      <c r="N1250" s="5">
        <v>6.0338000000000003E-2</v>
      </c>
      <c r="O1250" s="5">
        <v>0.34243200000000001</v>
      </c>
      <c r="P1250" s="5">
        <v>0.36826799999999998</v>
      </c>
    </row>
    <row r="1251" spans="1:16" x14ac:dyDescent="0.25">
      <c r="A1251" s="10">
        <f t="shared" si="22"/>
        <v>1250</v>
      </c>
      <c r="B1251" s="3" t="s">
        <v>171</v>
      </c>
      <c r="C1251" s="3" t="s">
        <v>97</v>
      </c>
      <c r="D1251" s="5">
        <v>0.46157100000000001</v>
      </c>
      <c r="E1251" s="5">
        <v>0.38100624999999999</v>
      </c>
      <c r="F1251" s="5">
        <v>0.87180999999999997</v>
      </c>
      <c r="G1251" s="5">
        <v>0.25211499999999998</v>
      </c>
      <c r="H1251" s="5">
        <v>0.23163600000000001</v>
      </c>
      <c r="I1251" s="5">
        <v>0.85458100000000004</v>
      </c>
      <c r="J1251" s="5">
        <v>0.41063300000000003</v>
      </c>
      <c r="K1251" s="5"/>
      <c r="L1251" s="5">
        <v>0.387905</v>
      </c>
      <c r="M1251" s="5">
        <v>0.81561099999999997</v>
      </c>
      <c r="N1251" s="5">
        <v>6.3266000000000003E-2</v>
      </c>
      <c r="O1251" s="5">
        <v>0.35329300000000002</v>
      </c>
      <c r="P1251" s="5">
        <v>0.36504300000000001</v>
      </c>
    </row>
    <row r="1252" spans="1:16" x14ac:dyDescent="0.25">
      <c r="A1252" s="10">
        <f t="shared" si="22"/>
        <v>1251</v>
      </c>
      <c r="B1252" s="3" t="s">
        <v>171</v>
      </c>
      <c r="C1252" s="3" t="s">
        <v>98</v>
      </c>
      <c r="D1252" s="5">
        <v>0.451567</v>
      </c>
      <c r="E1252" s="5">
        <v>0.47968125</v>
      </c>
      <c r="F1252" s="5">
        <v>0.87283999999999995</v>
      </c>
      <c r="G1252" s="5">
        <v>0.29718099999999997</v>
      </c>
      <c r="H1252" s="5">
        <v>0.28114800000000001</v>
      </c>
      <c r="I1252" s="5">
        <v>0.85962099999999997</v>
      </c>
      <c r="J1252" s="5">
        <v>0.47056700000000001</v>
      </c>
      <c r="K1252" s="5"/>
      <c r="L1252" s="5">
        <v>0.44461400000000001</v>
      </c>
      <c r="M1252" s="5">
        <v>0.82757000000000003</v>
      </c>
      <c r="N1252" s="5">
        <v>7.0416000000000006E-2</v>
      </c>
      <c r="O1252" s="5">
        <v>0.37898100000000001</v>
      </c>
      <c r="P1252" s="5">
        <v>0.34490700000000002</v>
      </c>
    </row>
    <row r="1253" spans="1:16" x14ac:dyDescent="0.25">
      <c r="A1253" s="10">
        <f t="shared" si="22"/>
        <v>1252</v>
      </c>
      <c r="B1253" s="3" t="s">
        <v>171</v>
      </c>
      <c r="C1253" s="3" t="s">
        <v>99</v>
      </c>
      <c r="D1253" s="5">
        <v>0.39480700000000002</v>
      </c>
      <c r="E1253" s="5">
        <v>0.46868020833333335</v>
      </c>
      <c r="F1253" s="5">
        <v>0.88650499999999999</v>
      </c>
      <c r="G1253" s="5">
        <v>0.279422</v>
      </c>
      <c r="H1253" s="5">
        <v>0.35784899999999997</v>
      </c>
      <c r="I1253" s="5">
        <v>0.85992900000000005</v>
      </c>
      <c r="J1253" s="5">
        <v>0.48476799999999998</v>
      </c>
      <c r="K1253" s="5"/>
      <c r="L1253" s="5">
        <v>0.47739199999999998</v>
      </c>
      <c r="M1253" s="5">
        <v>0.84754200000000002</v>
      </c>
      <c r="N1253" s="5">
        <v>7.5677999999999995E-2</v>
      </c>
      <c r="O1253" s="5">
        <v>0.403173</v>
      </c>
      <c r="P1253" s="5">
        <v>0.27707300000000001</v>
      </c>
    </row>
    <row r="1254" spans="1:16" x14ac:dyDescent="0.25">
      <c r="A1254" s="10">
        <f t="shared" si="22"/>
        <v>1253</v>
      </c>
      <c r="B1254" s="3" t="s">
        <v>171</v>
      </c>
      <c r="C1254" s="3" t="s">
        <v>100</v>
      </c>
      <c r="D1254" s="5">
        <v>0.32341500000000001</v>
      </c>
      <c r="E1254" s="5">
        <v>0.56149375000000001</v>
      </c>
      <c r="F1254" s="5">
        <v>0.87929599999999997</v>
      </c>
      <c r="G1254" s="5">
        <v>0.237986</v>
      </c>
      <c r="H1254" s="5">
        <v>0.42392600000000003</v>
      </c>
      <c r="I1254" s="5">
        <v>0.86854699999999996</v>
      </c>
      <c r="J1254" s="5">
        <v>0.45240999999999998</v>
      </c>
      <c r="K1254" s="5"/>
      <c r="L1254" s="5">
        <v>0.49040600000000001</v>
      </c>
      <c r="M1254" s="5">
        <v>0.85059499999999999</v>
      </c>
      <c r="N1254" s="5">
        <v>7.8747999999999999E-2</v>
      </c>
      <c r="O1254" s="5">
        <v>0.41747099999999998</v>
      </c>
      <c r="P1254" s="5">
        <v>0.26071299999999997</v>
      </c>
    </row>
    <row r="1255" spans="1:16" x14ac:dyDescent="0.25">
      <c r="A1255" s="10">
        <f t="shared" si="22"/>
        <v>1254</v>
      </c>
      <c r="B1255" s="3" t="s">
        <v>171</v>
      </c>
      <c r="C1255" s="3" t="s">
        <v>101</v>
      </c>
      <c r="D1255" s="5">
        <v>0.25062899999999999</v>
      </c>
      <c r="E1255" s="5">
        <v>0.63219739583333334</v>
      </c>
      <c r="F1255" s="5">
        <v>0.84812900000000002</v>
      </c>
      <c r="G1255" s="5">
        <v>0.20857500000000001</v>
      </c>
      <c r="H1255" s="5">
        <v>0.43019200000000002</v>
      </c>
      <c r="I1255" s="5">
        <v>0.87096099999999999</v>
      </c>
      <c r="J1255" s="5">
        <v>0.446218</v>
      </c>
      <c r="K1255" s="5"/>
      <c r="L1255" s="5">
        <v>0.49923000000000001</v>
      </c>
      <c r="M1255" s="5">
        <v>0.85572099999999995</v>
      </c>
      <c r="N1255" s="5">
        <v>8.0910999999999997E-2</v>
      </c>
      <c r="O1255" s="5">
        <v>0.41948800000000003</v>
      </c>
      <c r="P1255" s="5">
        <v>0.23264399999999999</v>
      </c>
    </row>
    <row r="1256" spans="1:16" x14ac:dyDescent="0.25">
      <c r="A1256" s="10">
        <f t="shared" si="22"/>
        <v>1255</v>
      </c>
      <c r="B1256" s="3" t="s">
        <v>171</v>
      </c>
      <c r="C1256" s="3" t="s">
        <v>102</v>
      </c>
      <c r="D1256" s="5">
        <v>0.20741999999999999</v>
      </c>
      <c r="E1256" s="5">
        <v>0.3717114583333333</v>
      </c>
      <c r="F1256" s="5">
        <v>0.82190399999999997</v>
      </c>
      <c r="G1256" s="5">
        <v>0.17100199999999999</v>
      </c>
      <c r="H1256" s="5">
        <v>0.41809499999999999</v>
      </c>
      <c r="I1256" s="5">
        <v>0.876799</v>
      </c>
      <c r="J1256" s="5">
        <v>0.48047499999999999</v>
      </c>
      <c r="K1256" s="5"/>
      <c r="L1256" s="5">
        <v>0.48696699999999998</v>
      </c>
      <c r="M1256" s="5">
        <v>0.85946800000000001</v>
      </c>
      <c r="N1256" s="5">
        <v>8.3060999999999996E-2</v>
      </c>
      <c r="O1256" s="5">
        <v>0.44468099999999999</v>
      </c>
      <c r="P1256" s="5">
        <v>0.224966</v>
      </c>
    </row>
    <row r="1257" spans="1:16" x14ac:dyDescent="0.25">
      <c r="A1257" s="10">
        <f t="shared" si="22"/>
        <v>1256</v>
      </c>
      <c r="B1257" s="3" t="s">
        <v>171</v>
      </c>
      <c r="C1257" s="3" t="s">
        <v>103</v>
      </c>
      <c r="D1257" s="5">
        <v>0.169016</v>
      </c>
      <c r="E1257" s="5">
        <v>0.18237916666666668</v>
      </c>
      <c r="F1257" s="5">
        <v>0.77974399999999999</v>
      </c>
      <c r="G1257" s="5">
        <v>0.13999700000000001</v>
      </c>
      <c r="H1257" s="5">
        <v>0.39503899999999997</v>
      </c>
      <c r="I1257" s="5">
        <v>0.84382699999999999</v>
      </c>
      <c r="J1257" s="5">
        <v>0.52615299999999998</v>
      </c>
      <c r="K1257" s="5"/>
      <c r="L1257" s="5">
        <v>0.39726400000000001</v>
      </c>
      <c r="M1257" s="5">
        <v>0.85605399999999998</v>
      </c>
      <c r="N1257" s="5">
        <v>8.7539000000000006E-2</v>
      </c>
      <c r="O1257" s="5">
        <v>0.45872499999999999</v>
      </c>
      <c r="P1257" s="5">
        <v>0.19697500000000001</v>
      </c>
    </row>
    <row r="1258" spans="1:16" x14ac:dyDescent="0.25">
      <c r="A1258" s="10">
        <f t="shared" si="22"/>
        <v>1257</v>
      </c>
      <c r="B1258" s="3" t="s">
        <v>171</v>
      </c>
      <c r="C1258" s="3" t="s">
        <v>104</v>
      </c>
      <c r="D1258" s="5">
        <v>0.12912499999999999</v>
      </c>
      <c r="E1258" s="5">
        <v>0.10537609375000001</v>
      </c>
      <c r="F1258" s="5">
        <v>0.73812599999999995</v>
      </c>
      <c r="G1258" s="5">
        <v>0.111743</v>
      </c>
      <c r="H1258" s="5">
        <v>0.362344</v>
      </c>
      <c r="I1258" s="5">
        <v>0.80258099999999999</v>
      </c>
      <c r="J1258" s="5">
        <v>0.562334</v>
      </c>
      <c r="K1258" s="5"/>
      <c r="L1258" s="5">
        <v>0.32029400000000002</v>
      </c>
      <c r="M1258" s="5">
        <v>0.84853900000000004</v>
      </c>
      <c r="N1258" s="5">
        <v>9.2391000000000001E-2</v>
      </c>
      <c r="O1258" s="5">
        <v>0.43307699999999999</v>
      </c>
      <c r="P1258" s="5">
        <v>0.18751499999999999</v>
      </c>
    </row>
    <row r="1259" spans="1:16" x14ac:dyDescent="0.25">
      <c r="A1259" s="10">
        <f t="shared" si="22"/>
        <v>1258</v>
      </c>
      <c r="B1259" s="3" t="s">
        <v>171</v>
      </c>
      <c r="C1259" s="3" t="s">
        <v>105</v>
      </c>
      <c r="D1259" s="5">
        <v>0.106379</v>
      </c>
      <c r="E1259" s="5">
        <v>0.12008749999999999</v>
      </c>
      <c r="F1259" s="5">
        <v>0.68715300000000001</v>
      </c>
      <c r="G1259" s="5">
        <v>8.3806000000000005E-2</v>
      </c>
      <c r="H1259" s="5">
        <v>0.38475700000000002</v>
      </c>
      <c r="I1259" s="5">
        <v>0.76755399999999996</v>
      </c>
      <c r="J1259" s="5">
        <v>0.58916999999999997</v>
      </c>
      <c r="K1259" s="5"/>
      <c r="L1259" s="5">
        <v>0.23009099999999999</v>
      </c>
      <c r="M1259" s="5">
        <v>0.83590600000000004</v>
      </c>
      <c r="N1259" s="5">
        <v>9.6004000000000006E-2</v>
      </c>
      <c r="O1259" s="5">
        <v>0.40170099999999997</v>
      </c>
      <c r="P1259" s="5">
        <v>0.173674</v>
      </c>
    </row>
    <row r="1260" spans="1:16" x14ac:dyDescent="0.25">
      <c r="A1260" s="10">
        <f t="shared" si="22"/>
        <v>1259</v>
      </c>
      <c r="B1260" s="3" t="s">
        <v>171</v>
      </c>
      <c r="C1260" s="3" t="s">
        <v>106</v>
      </c>
      <c r="D1260" s="5">
        <v>0.10040399999999999</v>
      </c>
      <c r="E1260" s="5">
        <v>0.12104380208333333</v>
      </c>
      <c r="F1260" s="5">
        <v>0.62535499999999999</v>
      </c>
      <c r="G1260" s="5">
        <v>7.0025000000000004E-2</v>
      </c>
      <c r="H1260" s="5">
        <v>0.37108000000000002</v>
      </c>
      <c r="I1260" s="5">
        <v>0.74640799999999996</v>
      </c>
      <c r="J1260" s="5">
        <v>0.61585299999999998</v>
      </c>
      <c r="K1260" s="5"/>
      <c r="L1260" s="5">
        <v>0.15162600000000001</v>
      </c>
      <c r="M1260" s="5">
        <v>0.81189900000000004</v>
      </c>
      <c r="N1260" s="5">
        <v>9.7318000000000002E-2</v>
      </c>
      <c r="O1260" s="5">
        <v>0.36280699999999999</v>
      </c>
      <c r="P1260" s="5">
        <v>0.157581</v>
      </c>
    </row>
    <row r="1261" spans="1:16" x14ac:dyDescent="0.25">
      <c r="A1261" s="10">
        <f t="shared" si="22"/>
        <v>1260</v>
      </c>
      <c r="B1261" s="3" t="s">
        <v>171</v>
      </c>
      <c r="C1261" s="3" t="s">
        <v>107</v>
      </c>
      <c r="D1261" s="5">
        <v>7.6100000000000001E-2</v>
      </c>
      <c r="E1261" s="5">
        <v>0.12090359375000001</v>
      </c>
      <c r="F1261" s="5">
        <v>0.48869899999999999</v>
      </c>
      <c r="G1261" s="5">
        <v>5.9248000000000002E-2</v>
      </c>
      <c r="H1261" s="5">
        <v>0.31446000000000002</v>
      </c>
      <c r="I1261" s="5">
        <v>0.74875199999999997</v>
      </c>
      <c r="J1261" s="5">
        <v>0.61728799999999995</v>
      </c>
      <c r="K1261" s="5"/>
      <c r="L1261" s="5">
        <v>0.115367</v>
      </c>
      <c r="M1261" s="5">
        <v>0.787107</v>
      </c>
      <c r="N1261" s="5">
        <v>9.5061999999999994E-2</v>
      </c>
      <c r="O1261" s="5">
        <v>0.32654699999999998</v>
      </c>
      <c r="P1261" s="5">
        <v>0.14780099999999999</v>
      </c>
    </row>
    <row r="1262" spans="1:16" x14ac:dyDescent="0.25">
      <c r="A1262" s="10">
        <f t="shared" si="22"/>
        <v>1261</v>
      </c>
      <c r="B1262" s="3" t="s">
        <v>171</v>
      </c>
      <c r="C1262" s="3" t="s">
        <v>108</v>
      </c>
      <c r="D1262" s="5">
        <v>4.8285000000000002E-2</v>
      </c>
      <c r="E1262" s="5">
        <v>0.120684375</v>
      </c>
      <c r="F1262" s="5">
        <v>0.49035499999999999</v>
      </c>
      <c r="G1262" s="5">
        <v>7.4856000000000006E-2</v>
      </c>
      <c r="H1262" s="5">
        <v>0.294213</v>
      </c>
      <c r="I1262" s="5">
        <v>0.74079799999999996</v>
      </c>
      <c r="J1262" s="5">
        <v>0.64869200000000005</v>
      </c>
      <c r="K1262" s="5"/>
      <c r="L1262" s="5">
        <v>0.12191</v>
      </c>
      <c r="M1262" s="5">
        <v>0.75545200000000001</v>
      </c>
      <c r="N1262" s="5">
        <v>9.3618000000000007E-2</v>
      </c>
      <c r="O1262" s="5">
        <v>0.30565199999999998</v>
      </c>
      <c r="P1262" s="5">
        <v>0.10255</v>
      </c>
    </row>
    <row r="1263" spans="1:16" x14ac:dyDescent="0.25">
      <c r="A1263" s="10">
        <f t="shared" si="22"/>
        <v>1262</v>
      </c>
      <c r="B1263" s="3" t="s">
        <v>171</v>
      </c>
      <c r="C1263" s="3" t="s">
        <v>109</v>
      </c>
      <c r="D1263" s="5">
        <v>4.1919999999999999E-2</v>
      </c>
      <c r="E1263" s="5">
        <v>9.4009895833333343E-2</v>
      </c>
      <c r="F1263" s="5">
        <v>0.58377900000000005</v>
      </c>
      <c r="G1263" s="5">
        <v>0.11978999999999999</v>
      </c>
      <c r="H1263" s="5">
        <v>0.30939299999999997</v>
      </c>
      <c r="I1263" s="5">
        <v>0.73777499999999996</v>
      </c>
      <c r="J1263" s="5">
        <v>0.646671</v>
      </c>
      <c r="K1263" s="5"/>
      <c r="L1263" s="5">
        <v>0.132883</v>
      </c>
      <c r="M1263" s="5">
        <v>0.76144400000000001</v>
      </c>
      <c r="N1263" s="5">
        <v>9.1055999999999998E-2</v>
      </c>
      <c r="O1263" s="5">
        <v>0.27229399999999998</v>
      </c>
      <c r="P1263" s="5">
        <v>0.10023799999999999</v>
      </c>
    </row>
    <row r="1264" spans="1:16" x14ac:dyDescent="0.25">
      <c r="A1264" s="10">
        <f t="shared" si="22"/>
        <v>1263</v>
      </c>
      <c r="B1264" s="3" t="s">
        <v>171</v>
      </c>
      <c r="C1264" s="3" t="s">
        <v>110</v>
      </c>
      <c r="D1264" s="5">
        <v>4.4956999999999997E-2</v>
      </c>
      <c r="E1264" s="5">
        <v>0.1018953125</v>
      </c>
      <c r="F1264" s="5">
        <v>0.56071899999999997</v>
      </c>
      <c r="G1264" s="5">
        <v>0.21102399999999999</v>
      </c>
      <c r="H1264" s="5">
        <v>0.30683500000000002</v>
      </c>
      <c r="I1264" s="5">
        <v>0.72119200000000006</v>
      </c>
      <c r="J1264" s="5">
        <v>0.60367499999999996</v>
      </c>
      <c r="K1264" s="5"/>
      <c r="L1264" s="5">
        <v>0.14954200000000001</v>
      </c>
      <c r="M1264" s="5">
        <v>0.75589899999999999</v>
      </c>
      <c r="N1264" s="5">
        <v>9.0465000000000004E-2</v>
      </c>
      <c r="O1264" s="5">
        <v>0.24965300000000001</v>
      </c>
      <c r="P1264" s="5">
        <v>0.12523300000000001</v>
      </c>
    </row>
    <row r="1265" spans="1:16" x14ac:dyDescent="0.25">
      <c r="A1265" s="10">
        <f t="shared" si="22"/>
        <v>1264</v>
      </c>
      <c r="B1265" s="3" t="s">
        <v>171</v>
      </c>
      <c r="C1265" s="3" t="s">
        <v>111</v>
      </c>
      <c r="D1265" s="5">
        <v>4.4016E-2</v>
      </c>
      <c r="E1265" s="5">
        <v>0.14644791666666668</v>
      </c>
      <c r="F1265" s="5">
        <v>0.52674799999999999</v>
      </c>
      <c r="G1265" s="5">
        <v>0.29533999999999999</v>
      </c>
      <c r="H1265" s="5">
        <v>0.29885200000000001</v>
      </c>
      <c r="I1265" s="5">
        <v>0.69688300000000003</v>
      </c>
      <c r="J1265" s="5">
        <v>0.59719500000000003</v>
      </c>
      <c r="K1265" s="5"/>
      <c r="L1265" s="5">
        <v>0.12573899999999999</v>
      </c>
      <c r="M1265" s="5">
        <v>0.65861199999999998</v>
      </c>
      <c r="N1265" s="5">
        <v>9.2215000000000005E-2</v>
      </c>
      <c r="O1265" s="5">
        <v>0.22192700000000001</v>
      </c>
      <c r="P1265" s="5">
        <v>9.8923999999999998E-2</v>
      </c>
    </row>
    <row r="1266" spans="1:16" x14ac:dyDescent="0.25">
      <c r="A1266" s="10">
        <f t="shared" si="22"/>
        <v>1265</v>
      </c>
      <c r="B1266" s="3" t="s">
        <v>171</v>
      </c>
      <c r="C1266" s="3" t="s">
        <v>112</v>
      </c>
      <c r="D1266" s="5">
        <v>3.9206999999999999E-2</v>
      </c>
      <c r="E1266" s="5">
        <v>0.1599421875</v>
      </c>
      <c r="F1266" s="5">
        <v>0.49557400000000001</v>
      </c>
      <c r="G1266" s="5">
        <v>0.24905099999999999</v>
      </c>
      <c r="H1266" s="5">
        <v>0.28710000000000002</v>
      </c>
      <c r="I1266" s="5">
        <v>0.66320699999999999</v>
      </c>
      <c r="J1266" s="5">
        <v>0.59257899999999997</v>
      </c>
      <c r="K1266" s="5"/>
      <c r="L1266" s="5">
        <v>0.10167</v>
      </c>
      <c r="M1266" s="5">
        <v>0.57927399999999996</v>
      </c>
      <c r="N1266" s="5">
        <v>9.7115999999999994E-2</v>
      </c>
      <c r="O1266" s="5">
        <v>0.17421800000000001</v>
      </c>
      <c r="P1266" s="5">
        <v>0.12169199999999999</v>
      </c>
    </row>
    <row r="1267" spans="1:16" x14ac:dyDescent="0.25">
      <c r="A1267" s="10">
        <f t="shared" si="22"/>
        <v>1266</v>
      </c>
      <c r="B1267" s="3" t="s">
        <v>171</v>
      </c>
      <c r="C1267" s="3" t="s">
        <v>113</v>
      </c>
      <c r="D1267" s="5">
        <v>4.4836000000000001E-2</v>
      </c>
      <c r="E1267" s="5">
        <v>0.10273958333333333</v>
      </c>
      <c r="F1267" s="5">
        <v>0.46415299999999998</v>
      </c>
      <c r="G1267" s="5">
        <v>0.210062</v>
      </c>
      <c r="H1267" s="5">
        <v>0.24934000000000001</v>
      </c>
      <c r="I1267" s="5">
        <v>0.63435299999999994</v>
      </c>
      <c r="J1267" s="5">
        <v>0.60347099999999998</v>
      </c>
      <c r="K1267" s="5"/>
      <c r="L1267" s="5">
        <v>9.5963000000000007E-2</v>
      </c>
      <c r="M1267" s="5">
        <v>0.51064699999999996</v>
      </c>
      <c r="N1267" s="5">
        <v>0.100359</v>
      </c>
      <c r="O1267" s="5">
        <v>0.165379</v>
      </c>
      <c r="P1267" s="5">
        <v>0.157778</v>
      </c>
    </row>
    <row r="1268" spans="1:16" x14ac:dyDescent="0.25">
      <c r="A1268" s="10">
        <f t="shared" si="22"/>
        <v>1267</v>
      </c>
      <c r="B1268" s="3" t="s">
        <v>171</v>
      </c>
      <c r="C1268" s="3" t="s">
        <v>114</v>
      </c>
      <c r="D1268" s="5">
        <v>4.7294000000000003E-2</v>
      </c>
      <c r="E1268" s="5">
        <v>0.12992109374999999</v>
      </c>
      <c r="F1268" s="5">
        <v>0.44514500000000001</v>
      </c>
      <c r="G1268" s="5">
        <v>0.20955099999999999</v>
      </c>
      <c r="H1268" s="5">
        <v>0.211343</v>
      </c>
      <c r="I1268" s="5">
        <v>0.588306</v>
      </c>
      <c r="J1268" s="5">
        <v>0.63331599999999999</v>
      </c>
      <c r="K1268" s="5"/>
      <c r="L1268" s="5">
        <v>9.7273999999999999E-2</v>
      </c>
      <c r="M1268" s="5">
        <v>0.43709199999999998</v>
      </c>
      <c r="N1268" s="5">
        <v>9.2964000000000005E-2</v>
      </c>
      <c r="O1268" s="5">
        <v>0.159438</v>
      </c>
      <c r="P1268" s="5">
        <v>0.171988</v>
      </c>
    </row>
    <row r="1269" spans="1:16" x14ac:dyDescent="0.25">
      <c r="A1269" s="10">
        <f t="shared" si="22"/>
        <v>1268</v>
      </c>
      <c r="B1269" s="3" t="s">
        <v>171</v>
      </c>
      <c r="C1269" s="3" t="s">
        <v>115</v>
      </c>
      <c r="D1269" s="5">
        <v>4.2048000000000002E-2</v>
      </c>
      <c r="E1269" s="5">
        <v>0.18240177083333331</v>
      </c>
      <c r="F1269" s="5">
        <v>0.45271299999999998</v>
      </c>
      <c r="G1269" s="5">
        <v>0.22384299999999999</v>
      </c>
      <c r="H1269" s="5">
        <v>0.171094</v>
      </c>
      <c r="I1269" s="5">
        <v>0.5554</v>
      </c>
      <c r="J1269" s="5">
        <v>0.66590300000000002</v>
      </c>
      <c r="K1269" s="5"/>
      <c r="L1269" s="5">
        <v>0.10453800000000001</v>
      </c>
      <c r="M1269" s="5">
        <v>0.36815399999999998</v>
      </c>
      <c r="N1269" s="5">
        <v>8.5305000000000006E-2</v>
      </c>
      <c r="O1269" s="5">
        <v>0.15156800000000001</v>
      </c>
      <c r="P1269" s="5">
        <v>0.19097500000000001</v>
      </c>
    </row>
    <row r="1270" spans="1:16" x14ac:dyDescent="0.25">
      <c r="A1270" s="10">
        <f t="shared" si="22"/>
        <v>1269</v>
      </c>
      <c r="B1270" s="3" t="s">
        <v>171</v>
      </c>
      <c r="C1270" s="3" t="s">
        <v>116</v>
      </c>
      <c r="D1270" s="5">
        <v>4.1783000000000001E-2</v>
      </c>
      <c r="E1270" s="5">
        <v>0.27876875000000001</v>
      </c>
      <c r="F1270" s="5">
        <v>0.47639300000000001</v>
      </c>
      <c r="G1270" s="5">
        <v>0.26541100000000001</v>
      </c>
      <c r="H1270" s="5">
        <v>0.15309600000000001</v>
      </c>
      <c r="I1270" s="5">
        <v>0.54260699999999995</v>
      </c>
      <c r="J1270" s="5">
        <v>0.69342700000000002</v>
      </c>
      <c r="K1270" s="5"/>
      <c r="L1270" s="5">
        <v>0.10521899999999999</v>
      </c>
      <c r="M1270" s="5">
        <v>0.30854199999999998</v>
      </c>
      <c r="N1270" s="5">
        <v>8.7494000000000002E-2</v>
      </c>
      <c r="O1270" s="5">
        <v>0.14035300000000001</v>
      </c>
      <c r="P1270" s="5">
        <v>0.21399299999999999</v>
      </c>
    </row>
    <row r="1271" spans="1:16" x14ac:dyDescent="0.25">
      <c r="A1271" s="10">
        <f t="shared" si="22"/>
        <v>1270</v>
      </c>
      <c r="B1271" s="3" t="s">
        <v>171</v>
      </c>
      <c r="C1271" s="3" t="s">
        <v>117</v>
      </c>
      <c r="D1271" s="5">
        <v>4.1577000000000003E-2</v>
      </c>
      <c r="E1271" s="5">
        <v>0.45046281250000003</v>
      </c>
      <c r="F1271" s="5">
        <v>0.46794000000000002</v>
      </c>
      <c r="G1271" s="5">
        <v>0.35158800000000001</v>
      </c>
      <c r="H1271" s="5">
        <v>0.13566400000000001</v>
      </c>
      <c r="I1271" s="5">
        <v>0.52517400000000003</v>
      </c>
      <c r="J1271" s="5">
        <v>0.73406499999999997</v>
      </c>
      <c r="K1271" s="5"/>
      <c r="L1271" s="5">
        <v>0.103605</v>
      </c>
      <c r="M1271" s="5">
        <v>0.28305399999999997</v>
      </c>
      <c r="N1271" s="5">
        <v>9.5267000000000004E-2</v>
      </c>
      <c r="O1271" s="5">
        <v>0.13050300000000001</v>
      </c>
      <c r="P1271" s="5">
        <v>0.283441</v>
      </c>
    </row>
    <row r="1272" spans="1:16" x14ac:dyDescent="0.25">
      <c r="A1272" s="10">
        <f t="shared" si="22"/>
        <v>1271</v>
      </c>
      <c r="B1272" s="3" t="s">
        <v>171</v>
      </c>
      <c r="C1272" s="3" t="s">
        <v>118</v>
      </c>
      <c r="D1272" s="5">
        <v>4.7870000000000003E-2</v>
      </c>
      <c r="E1272" s="5">
        <v>0.52422083333333325</v>
      </c>
      <c r="F1272" s="5">
        <v>0.44143399999999999</v>
      </c>
      <c r="G1272" s="5">
        <v>0.41649900000000001</v>
      </c>
      <c r="H1272" s="5">
        <v>0.122403</v>
      </c>
      <c r="I1272" s="5">
        <v>0.50677099999999997</v>
      </c>
      <c r="J1272" s="5">
        <v>0.78314600000000001</v>
      </c>
      <c r="K1272" s="5"/>
      <c r="L1272" s="5">
        <v>0.101923</v>
      </c>
      <c r="M1272" s="5">
        <v>0.30091899999999999</v>
      </c>
      <c r="N1272" s="5">
        <v>9.8748000000000002E-2</v>
      </c>
      <c r="O1272" s="5">
        <v>0.111736</v>
      </c>
      <c r="P1272" s="5">
        <v>0.32427699999999998</v>
      </c>
    </row>
    <row r="1273" spans="1:16" x14ac:dyDescent="0.25">
      <c r="A1273" s="10">
        <f t="shared" si="22"/>
        <v>1272</v>
      </c>
      <c r="B1273" s="3" t="s">
        <v>172</v>
      </c>
      <c r="C1273" s="3" t="s">
        <v>120</v>
      </c>
      <c r="D1273" s="5">
        <v>7.9213000000000006E-2</v>
      </c>
      <c r="E1273" s="5">
        <v>0.44492031250000003</v>
      </c>
      <c r="F1273" s="5">
        <v>0.377473</v>
      </c>
      <c r="G1273" s="5">
        <v>0.43330000000000002</v>
      </c>
      <c r="H1273" s="5">
        <v>0.129715</v>
      </c>
      <c r="I1273" s="5">
        <v>0.49545</v>
      </c>
      <c r="J1273" s="5">
        <v>0.78942900000000005</v>
      </c>
      <c r="K1273" s="5"/>
      <c r="L1273" s="5">
        <v>8.9301000000000005E-2</v>
      </c>
      <c r="M1273" s="5">
        <v>0.33026100000000003</v>
      </c>
      <c r="N1273" s="5">
        <v>9.8831000000000002E-2</v>
      </c>
      <c r="O1273" s="5">
        <v>9.3509999999999996E-2</v>
      </c>
      <c r="P1273" s="5">
        <v>0.34465000000000001</v>
      </c>
    </row>
    <row r="1274" spans="1:16" x14ac:dyDescent="0.25">
      <c r="A1274" s="10">
        <f t="shared" si="22"/>
        <v>1273</v>
      </c>
      <c r="B1274" s="3" t="s">
        <v>172</v>
      </c>
      <c r="C1274" s="3" t="s">
        <v>96</v>
      </c>
      <c r="D1274" s="5">
        <v>0.13617499999999999</v>
      </c>
      <c r="E1274" s="5">
        <v>0.42762239583333328</v>
      </c>
      <c r="F1274" s="5">
        <v>0.37070500000000001</v>
      </c>
      <c r="G1274" s="5">
        <v>0.438388</v>
      </c>
      <c r="H1274" s="5">
        <v>0.161833</v>
      </c>
      <c r="I1274" s="5">
        <v>0.504494</v>
      </c>
      <c r="J1274" s="5">
        <v>0.75845700000000005</v>
      </c>
      <c r="K1274" s="5"/>
      <c r="L1274" s="5">
        <v>8.8078000000000004E-2</v>
      </c>
      <c r="M1274" s="5">
        <v>0.34454099999999999</v>
      </c>
      <c r="N1274" s="5">
        <v>0.102035</v>
      </c>
      <c r="O1274" s="5">
        <v>8.4365999999999997E-2</v>
      </c>
      <c r="P1274" s="5">
        <v>0.31447999999999998</v>
      </c>
    </row>
    <row r="1275" spans="1:16" x14ac:dyDescent="0.25">
      <c r="A1275" s="10">
        <f t="shared" si="22"/>
        <v>1274</v>
      </c>
      <c r="B1275" s="3" t="s">
        <v>172</v>
      </c>
      <c r="C1275" s="3" t="s">
        <v>97</v>
      </c>
      <c r="D1275" s="5">
        <v>0.175729</v>
      </c>
      <c r="E1275" s="5">
        <v>0.41048020833333332</v>
      </c>
      <c r="F1275" s="5">
        <v>0.39738800000000002</v>
      </c>
      <c r="G1275" s="5">
        <v>0.54382699999999995</v>
      </c>
      <c r="H1275" s="5">
        <v>0.18671199999999999</v>
      </c>
      <c r="I1275" s="5">
        <v>0.493811</v>
      </c>
      <c r="J1275" s="5">
        <v>0.68458699999999995</v>
      </c>
      <c r="K1275" s="5"/>
      <c r="L1275" s="5">
        <v>8.4605E-2</v>
      </c>
      <c r="M1275" s="5">
        <v>0.39265099999999997</v>
      </c>
      <c r="N1275" s="5">
        <v>0.10443</v>
      </c>
      <c r="O1275" s="5">
        <v>8.1542000000000003E-2</v>
      </c>
      <c r="P1275" s="5">
        <v>0.28326099999999999</v>
      </c>
    </row>
    <row r="1276" spans="1:16" x14ac:dyDescent="0.25">
      <c r="A1276" s="10">
        <f t="shared" si="22"/>
        <v>1275</v>
      </c>
      <c r="B1276" s="3" t="s">
        <v>172</v>
      </c>
      <c r="C1276" s="3" t="s">
        <v>98</v>
      </c>
      <c r="D1276" s="5">
        <v>0.216085</v>
      </c>
      <c r="E1276" s="5">
        <v>0.38308593749999997</v>
      </c>
      <c r="F1276" s="5">
        <v>0.33971299999999999</v>
      </c>
      <c r="G1276" s="5">
        <v>0.61160499999999995</v>
      </c>
      <c r="H1276" s="5">
        <v>0.16866800000000001</v>
      </c>
      <c r="I1276" s="5">
        <v>0.44398100000000001</v>
      </c>
      <c r="J1276" s="5">
        <v>0.64440500000000001</v>
      </c>
      <c r="K1276" s="5"/>
      <c r="L1276" s="5">
        <v>8.6467000000000002E-2</v>
      </c>
      <c r="M1276" s="5">
        <v>0.40995300000000001</v>
      </c>
      <c r="N1276" s="5">
        <v>0.114593</v>
      </c>
      <c r="O1276" s="5">
        <v>0.104238</v>
      </c>
      <c r="P1276" s="5">
        <v>0.29192699999999999</v>
      </c>
    </row>
    <row r="1277" spans="1:16" x14ac:dyDescent="0.25">
      <c r="A1277" s="10">
        <f t="shared" si="22"/>
        <v>1276</v>
      </c>
      <c r="B1277" s="3" t="s">
        <v>172</v>
      </c>
      <c r="C1277" s="3" t="s">
        <v>99</v>
      </c>
      <c r="D1277" s="5">
        <v>0.24775700000000001</v>
      </c>
      <c r="E1277" s="5">
        <v>0.52290885416666666</v>
      </c>
      <c r="F1277" s="5">
        <v>0.27631</v>
      </c>
      <c r="G1277" s="5">
        <v>0.62773500000000004</v>
      </c>
      <c r="H1277" s="5">
        <v>0.13571800000000001</v>
      </c>
      <c r="I1277" s="5">
        <v>0.39092300000000002</v>
      </c>
      <c r="J1277" s="5">
        <v>0.64589600000000003</v>
      </c>
      <c r="K1277" s="5"/>
      <c r="L1277" s="5">
        <v>0.118851</v>
      </c>
      <c r="M1277" s="5">
        <v>0.39293</v>
      </c>
      <c r="N1277" s="5">
        <v>0.13270299999999999</v>
      </c>
      <c r="O1277" s="5">
        <v>0.10610899999999999</v>
      </c>
      <c r="P1277" s="5">
        <v>0.30749100000000001</v>
      </c>
    </row>
    <row r="1278" spans="1:16" x14ac:dyDescent="0.25">
      <c r="A1278" s="10">
        <f t="shared" si="22"/>
        <v>1277</v>
      </c>
      <c r="B1278" s="3" t="s">
        <v>172</v>
      </c>
      <c r="C1278" s="3" t="s">
        <v>100</v>
      </c>
      <c r="D1278" s="5">
        <v>0.195602</v>
      </c>
      <c r="E1278" s="5">
        <v>0.56429218749999999</v>
      </c>
      <c r="F1278" s="5">
        <v>0.22628200000000001</v>
      </c>
      <c r="G1278" s="5">
        <v>0.62524800000000003</v>
      </c>
      <c r="H1278" s="5">
        <v>0.12582299999999999</v>
      </c>
      <c r="I1278" s="5">
        <v>0.311919</v>
      </c>
      <c r="J1278" s="5">
        <v>0.64115699999999998</v>
      </c>
      <c r="K1278" s="5"/>
      <c r="L1278" s="5">
        <v>0.185858</v>
      </c>
      <c r="M1278" s="5">
        <v>0.37121399999999999</v>
      </c>
      <c r="N1278" s="5">
        <v>0.14979000000000001</v>
      </c>
      <c r="O1278" s="5">
        <v>0.106368</v>
      </c>
      <c r="P1278" s="5">
        <v>0.27149699999999999</v>
      </c>
    </row>
    <row r="1279" spans="1:16" x14ac:dyDescent="0.25">
      <c r="A1279" s="10">
        <f t="shared" si="22"/>
        <v>1278</v>
      </c>
      <c r="B1279" s="3" t="s">
        <v>172</v>
      </c>
      <c r="C1279" s="3" t="s">
        <v>101</v>
      </c>
      <c r="D1279" s="5">
        <v>0.15542900000000001</v>
      </c>
      <c r="E1279" s="5">
        <v>0.62801197916666673</v>
      </c>
      <c r="F1279" s="5">
        <v>0.20225699999999999</v>
      </c>
      <c r="G1279" s="5">
        <v>0.588785</v>
      </c>
      <c r="H1279" s="5">
        <v>0.133351</v>
      </c>
      <c r="I1279" s="5">
        <v>0.25813399999999997</v>
      </c>
      <c r="J1279" s="5">
        <v>0.65901500000000002</v>
      </c>
      <c r="K1279" s="5"/>
      <c r="L1279" s="5">
        <v>0.21408199999999999</v>
      </c>
      <c r="M1279" s="5">
        <v>0.33611799999999997</v>
      </c>
      <c r="N1279" s="5">
        <v>0.161634</v>
      </c>
      <c r="O1279" s="5">
        <v>0.103532</v>
      </c>
      <c r="P1279" s="5">
        <v>0.23136999999999999</v>
      </c>
    </row>
    <row r="1280" spans="1:16" x14ac:dyDescent="0.25">
      <c r="A1280" s="10">
        <f t="shared" si="22"/>
        <v>1279</v>
      </c>
      <c r="B1280" s="3" t="s">
        <v>172</v>
      </c>
      <c r="C1280" s="3" t="s">
        <v>102</v>
      </c>
      <c r="D1280" s="5">
        <v>0.15420200000000001</v>
      </c>
      <c r="E1280" s="5">
        <v>0.42625156249999996</v>
      </c>
      <c r="F1280" s="5">
        <v>0.176284</v>
      </c>
      <c r="G1280" s="5">
        <v>0.55921399999999999</v>
      </c>
      <c r="H1280" s="5">
        <v>0.15065000000000001</v>
      </c>
      <c r="I1280" s="5">
        <v>0.211758</v>
      </c>
      <c r="J1280" s="5">
        <v>0.68564499999999995</v>
      </c>
      <c r="K1280" s="5"/>
      <c r="L1280" s="5">
        <v>0.22858200000000001</v>
      </c>
      <c r="M1280" s="5">
        <v>0.29866900000000002</v>
      </c>
      <c r="N1280" s="5">
        <v>0.17377400000000001</v>
      </c>
      <c r="O1280" s="5">
        <v>9.8180000000000003E-2</v>
      </c>
      <c r="P1280" s="5">
        <v>0.18845100000000001</v>
      </c>
    </row>
    <row r="1281" spans="1:16" x14ac:dyDescent="0.25">
      <c r="A1281" s="10">
        <f t="shared" si="22"/>
        <v>1280</v>
      </c>
      <c r="B1281" s="3" t="s">
        <v>172</v>
      </c>
      <c r="C1281" s="3" t="s">
        <v>103</v>
      </c>
      <c r="D1281" s="5">
        <v>0.15384200000000001</v>
      </c>
      <c r="E1281" s="5">
        <v>0.31840572916666665</v>
      </c>
      <c r="F1281" s="5">
        <v>0.14905399999999999</v>
      </c>
      <c r="G1281" s="5">
        <v>0.51340600000000003</v>
      </c>
      <c r="H1281" s="5">
        <v>0.152228</v>
      </c>
      <c r="I1281" s="5">
        <v>0.17475199999999999</v>
      </c>
      <c r="J1281" s="5">
        <v>0.65202300000000002</v>
      </c>
      <c r="K1281" s="5"/>
      <c r="L1281" s="5">
        <v>0.23266500000000001</v>
      </c>
      <c r="M1281" s="5">
        <v>0.27257900000000002</v>
      </c>
      <c r="N1281" s="5">
        <v>0.18545700000000001</v>
      </c>
      <c r="O1281" s="5">
        <v>9.3339000000000005E-2</v>
      </c>
      <c r="P1281" s="5">
        <v>0.14426</v>
      </c>
    </row>
    <row r="1282" spans="1:16" x14ac:dyDescent="0.25">
      <c r="A1282" s="10">
        <f t="shared" si="22"/>
        <v>1281</v>
      </c>
      <c r="B1282" s="3" t="s">
        <v>172</v>
      </c>
      <c r="C1282" s="3" t="s">
        <v>104</v>
      </c>
      <c r="D1282" s="5">
        <v>0.19344500000000001</v>
      </c>
      <c r="E1282" s="5">
        <v>0.39221510416666666</v>
      </c>
      <c r="F1282" s="5">
        <v>0.131768</v>
      </c>
      <c r="G1282" s="5">
        <v>0.46153499999999997</v>
      </c>
      <c r="H1282" s="5">
        <v>0.140824</v>
      </c>
      <c r="I1282" s="5">
        <v>0.15063199999999999</v>
      </c>
      <c r="J1282" s="5">
        <v>0.61824199999999996</v>
      </c>
      <c r="K1282" s="5"/>
      <c r="L1282" s="5">
        <v>0.226156</v>
      </c>
      <c r="M1282" s="5">
        <v>0.28693099999999999</v>
      </c>
      <c r="N1282" s="5">
        <v>0.18767500000000001</v>
      </c>
      <c r="O1282" s="5">
        <v>8.8593000000000005E-2</v>
      </c>
      <c r="P1282" s="5">
        <v>0.122021</v>
      </c>
    </row>
    <row r="1283" spans="1:16" x14ac:dyDescent="0.25">
      <c r="A1283" s="10">
        <f t="shared" si="22"/>
        <v>1282</v>
      </c>
      <c r="B1283" s="3" t="s">
        <v>172</v>
      </c>
      <c r="C1283" s="3" t="s">
        <v>105</v>
      </c>
      <c r="D1283" s="5">
        <v>0.22648799999999999</v>
      </c>
      <c r="E1283" s="5">
        <v>0.47420208333333336</v>
      </c>
      <c r="F1283" s="5">
        <v>9.4237000000000001E-2</v>
      </c>
      <c r="G1283" s="5">
        <v>0.379272</v>
      </c>
      <c r="H1283" s="5">
        <v>0.12413399999999999</v>
      </c>
      <c r="I1283" s="5">
        <v>0.123442</v>
      </c>
      <c r="J1283" s="5">
        <v>0.60309299999999999</v>
      </c>
      <c r="K1283" s="5"/>
      <c r="L1283" s="5">
        <v>0.179505</v>
      </c>
      <c r="M1283" s="5">
        <v>0.26327200000000001</v>
      </c>
      <c r="N1283" s="5">
        <v>0.185201</v>
      </c>
      <c r="O1283" s="5">
        <v>8.4634000000000001E-2</v>
      </c>
      <c r="P1283" s="5">
        <v>0.13411400000000001</v>
      </c>
    </row>
    <row r="1284" spans="1:16" x14ac:dyDescent="0.25">
      <c r="A1284" s="10">
        <f t="shared" ref="A1284:A1347" si="23">A1283+1</f>
        <v>1283</v>
      </c>
      <c r="B1284" s="3" t="s">
        <v>172</v>
      </c>
      <c r="C1284" s="3" t="s">
        <v>106</v>
      </c>
      <c r="D1284" s="5">
        <v>0.232123</v>
      </c>
      <c r="E1284" s="5">
        <v>0.44887609375000004</v>
      </c>
      <c r="F1284" s="5">
        <v>5.3981000000000001E-2</v>
      </c>
      <c r="G1284" s="5">
        <v>0.29720600000000003</v>
      </c>
      <c r="H1284" s="5">
        <v>0.10961700000000001</v>
      </c>
      <c r="I1284" s="5">
        <v>9.8968E-2</v>
      </c>
      <c r="J1284" s="5">
        <v>0.59039799999999998</v>
      </c>
      <c r="K1284" s="5"/>
      <c r="L1284" s="5">
        <v>0.17603199999999999</v>
      </c>
      <c r="M1284" s="5">
        <v>0.246363</v>
      </c>
      <c r="N1284" s="5">
        <v>0.17680199999999999</v>
      </c>
      <c r="O1284" s="5">
        <v>7.9421000000000005E-2</v>
      </c>
      <c r="P1284" s="5">
        <v>0.15207699999999999</v>
      </c>
    </row>
    <row r="1285" spans="1:16" x14ac:dyDescent="0.25">
      <c r="A1285" s="10">
        <f t="shared" si="23"/>
        <v>1284</v>
      </c>
      <c r="B1285" s="3" t="s">
        <v>172</v>
      </c>
      <c r="C1285" s="3" t="s">
        <v>107</v>
      </c>
      <c r="D1285" s="5">
        <v>0.265851</v>
      </c>
      <c r="E1285" s="5">
        <v>0.47357468749999998</v>
      </c>
      <c r="F1285" s="5">
        <v>2.7199000000000001E-2</v>
      </c>
      <c r="G1285" s="5">
        <v>0.232817</v>
      </c>
      <c r="H1285" s="5">
        <v>0.105161</v>
      </c>
      <c r="I1285" s="5">
        <v>9.1498999999999997E-2</v>
      </c>
      <c r="J1285" s="5">
        <v>0.60954200000000003</v>
      </c>
      <c r="K1285" s="5"/>
      <c r="L1285" s="5">
        <v>9.4195000000000001E-2</v>
      </c>
      <c r="M1285" s="5">
        <v>0.21932699999999999</v>
      </c>
      <c r="N1285" s="5">
        <v>0.17003699999999999</v>
      </c>
      <c r="O1285" s="5">
        <v>7.6130000000000003E-2</v>
      </c>
      <c r="P1285" s="5">
        <v>0.180558</v>
      </c>
    </row>
    <row r="1286" spans="1:16" x14ac:dyDescent="0.25">
      <c r="A1286" s="10">
        <f t="shared" si="23"/>
        <v>1285</v>
      </c>
      <c r="B1286" s="3" t="s">
        <v>172</v>
      </c>
      <c r="C1286" s="3" t="s">
        <v>108</v>
      </c>
      <c r="D1286" s="5">
        <v>0.28492299999999998</v>
      </c>
      <c r="E1286" s="5">
        <v>0.45951406249999999</v>
      </c>
      <c r="F1286" s="5">
        <v>2.5411E-2</v>
      </c>
      <c r="G1286" s="5">
        <v>0.275169</v>
      </c>
      <c r="H1286" s="5">
        <v>0.117524</v>
      </c>
      <c r="I1286" s="5">
        <v>9.0380000000000002E-2</v>
      </c>
      <c r="J1286" s="5">
        <v>0.62699000000000005</v>
      </c>
      <c r="K1286" s="5"/>
      <c r="L1286" s="5">
        <v>9.7562999999999997E-2</v>
      </c>
      <c r="M1286" s="5">
        <v>0.21362700000000001</v>
      </c>
      <c r="N1286" s="5">
        <v>0.16114400000000001</v>
      </c>
      <c r="O1286" s="5">
        <v>7.5277999999999998E-2</v>
      </c>
      <c r="P1286" s="5">
        <v>0.227991</v>
      </c>
    </row>
    <row r="1287" spans="1:16" x14ac:dyDescent="0.25">
      <c r="A1287" s="10">
        <f t="shared" si="23"/>
        <v>1286</v>
      </c>
      <c r="B1287" s="3" t="s">
        <v>172</v>
      </c>
      <c r="C1287" s="3" t="s">
        <v>109</v>
      </c>
      <c r="D1287" s="5">
        <v>0.27269700000000002</v>
      </c>
      <c r="E1287" s="5">
        <v>0.41282708333333334</v>
      </c>
      <c r="F1287" s="5">
        <v>7.5599999999999999E-3</v>
      </c>
      <c r="G1287" s="5">
        <v>0.27220699999999998</v>
      </c>
      <c r="H1287" s="5">
        <v>0.14005300000000001</v>
      </c>
      <c r="I1287" s="5">
        <v>9.3854999999999994E-2</v>
      </c>
      <c r="J1287" s="5">
        <v>0.61046299999999998</v>
      </c>
      <c r="K1287" s="5"/>
      <c r="L1287" s="5">
        <v>0.11182499999999999</v>
      </c>
      <c r="M1287" s="5">
        <v>0.218696</v>
      </c>
      <c r="N1287" s="5">
        <v>0.155275</v>
      </c>
      <c r="O1287" s="5">
        <v>8.1332000000000002E-2</v>
      </c>
      <c r="P1287" s="5">
        <v>0.32473200000000002</v>
      </c>
    </row>
    <row r="1288" spans="1:16" x14ac:dyDescent="0.25">
      <c r="A1288" s="10">
        <f t="shared" si="23"/>
        <v>1287</v>
      </c>
      <c r="B1288" s="3" t="s">
        <v>172</v>
      </c>
      <c r="C1288" s="3" t="s">
        <v>110</v>
      </c>
      <c r="D1288" s="5">
        <v>0.25183100000000003</v>
      </c>
      <c r="E1288" s="5">
        <v>0.32331197916666665</v>
      </c>
      <c r="F1288" s="5">
        <v>5.8E-4</v>
      </c>
      <c r="G1288" s="5">
        <v>0.21447099999999999</v>
      </c>
      <c r="H1288" s="5">
        <v>0.145536</v>
      </c>
      <c r="I1288" s="5">
        <v>9.0662000000000006E-2</v>
      </c>
      <c r="J1288" s="5">
        <v>0.58354300000000003</v>
      </c>
      <c r="K1288" s="5"/>
      <c r="L1288" s="5">
        <v>0.114746</v>
      </c>
      <c r="M1288" s="5">
        <v>0.196191</v>
      </c>
      <c r="N1288" s="5">
        <v>0.15467500000000001</v>
      </c>
      <c r="O1288" s="5">
        <v>9.9770999999999999E-2</v>
      </c>
      <c r="P1288" s="5">
        <v>0.42869200000000002</v>
      </c>
    </row>
    <row r="1289" spans="1:16" x14ac:dyDescent="0.25">
      <c r="A1289" s="10">
        <f t="shared" si="23"/>
        <v>1288</v>
      </c>
      <c r="B1289" s="3" t="s">
        <v>172</v>
      </c>
      <c r="C1289" s="3" t="s">
        <v>111</v>
      </c>
      <c r="D1289" s="5">
        <v>0.22588</v>
      </c>
      <c r="E1289" s="5">
        <v>0.37403906250000002</v>
      </c>
      <c r="F1289" s="5">
        <v>2.4000000000000001E-4</v>
      </c>
      <c r="G1289" s="5">
        <v>0.12762899999999999</v>
      </c>
      <c r="H1289" s="5">
        <v>0.133298</v>
      </c>
      <c r="I1289" s="5">
        <v>7.4337E-2</v>
      </c>
      <c r="J1289" s="5">
        <v>0.51888100000000004</v>
      </c>
      <c r="K1289" s="5"/>
      <c r="L1289" s="5">
        <v>8.8119000000000003E-2</v>
      </c>
      <c r="M1289" s="5">
        <v>0.18065600000000001</v>
      </c>
      <c r="N1289" s="5">
        <v>0.15831100000000001</v>
      </c>
      <c r="O1289" s="5">
        <v>0.108722</v>
      </c>
      <c r="P1289" s="5">
        <v>0.48954599999999998</v>
      </c>
    </row>
    <row r="1290" spans="1:16" x14ac:dyDescent="0.25">
      <c r="A1290" s="10">
        <f t="shared" si="23"/>
        <v>1289</v>
      </c>
      <c r="B1290" s="3" t="s">
        <v>172</v>
      </c>
      <c r="C1290" s="3" t="s">
        <v>112</v>
      </c>
      <c r="D1290" s="5">
        <v>0.194523</v>
      </c>
      <c r="E1290" s="5">
        <v>0.42496666666666671</v>
      </c>
      <c r="F1290" s="5">
        <v>1.5269999999999999E-3</v>
      </c>
      <c r="G1290" s="5">
        <v>6.9844000000000003E-2</v>
      </c>
      <c r="H1290" s="5">
        <v>0.119461</v>
      </c>
      <c r="I1290" s="5">
        <v>6.9033999999999998E-2</v>
      </c>
      <c r="J1290" s="5">
        <v>0.48418299999999997</v>
      </c>
      <c r="K1290" s="5"/>
      <c r="L1290" s="5">
        <v>6.8990999999999997E-2</v>
      </c>
      <c r="M1290" s="5">
        <v>0.174261</v>
      </c>
      <c r="N1290" s="5">
        <v>0.16653799999999999</v>
      </c>
      <c r="O1290" s="5">
        <v>0.103807</v>
      </c>
      <c r="P1290" s="5">
        <v>0.52903900000000004</v>
      </c>
    </row>
    <row r="1291" spans="1:16" x14ac:dyDescent="0.25">
      <c r="A1291" s="10">
        <f t="shared" si="23"/>
        <v>1290</v>
      </c>
      <c r="B1291" s="3" t="s">
        <v>172</v>
      </c>
      <c r="C1291" s="3" t="s">
        <v>113</v>
      </c>
      <c r="D1291" s="5">
        <v>0.173148</v>
      </c>
      <c r="E1291" s="5">
        <v>0.41214791666666661</v>
      </c>
      <c r="F1291" s="5">
        <v>2.2880000000000001E-3</v>
      </c>
      <c r="G1291" s="5">
        <v>5.2310000000000002E-2</v>
      </c>
      <c r="H1291" s="5">
        <v>0.10721899999999999</v>
      </c>
      <c r="I1291" s="5">
        <v>7.0725999999999997E-2</v>
      </c>
      <c r="J1291" s="5">
        <v>0.48420400000000002</v>
      </c>
      <c r="K1291" s="5"/>
      <c r="L1291" s="5">
        <v>6.8193000000000004E-2</v>
      </c>
      <c r="M1291" s="5">
        <v>0.17791000000000001</v>
      </c>
      <c r="N1291" s="5">
        <v>0.16046199999999999</v>
      </c>
      <c r="O1291" s="5">
        <v>0.104132</v>
      </c>
      <c r="P1291" s="5">
        <v>0.54171599999999998</v>
      </c>
    </row>
    <row r="1292" spans="1:16" x14ac:dyDescent="0.25">
      <c r="A1292" s="10">
        <f t="shared" si="23"/>
        <v>1291</v>
      </c>
      <c r="B1292" s="3" t="s">
        <v>172</v>
      </c>
      <c r="C1292" s="3" t="s">
        <v>114</v>
      </c>
      <c r="D1292" s="5">
        <v>0.158745</v>
      </c>
      <c r="E1292" s="5">
        <v>0.38896302083333328</v>
      </c>
      <c r="F1292" s="5">
        <v>1.833E-3</v>
      </c>
      <c r="G1292" s="5">
        <v>4.6400999999999998E-2</v>
      </c>
      <c r="H1292" s="5">
        <v>0.101896</v>
      </c>
      <c r="I1292" s="5">
        <v>6.6628000000000007E-2</v>
      </c>
      <c r="J1292" s="5">
        <v>0.461814</v>
      </c>
      <c r="K1292" s="5"/>
      <c r="L1292" s="5">
        <v>6.7615999999999996E-2</v>
      </c>
      <c r="M1292" s="5">
        <v>0.19348599999999999</v>
      </c>
      <c r="N1292" s="5">
        <v>0.137656</v>
      </c>
      <c r="O1292" s="5">
        <v>0.12231400000000001</v>
      </c>
      <c r="P1292" s="5">
        <v>0.556064</v>
      </c>
    </row>
    <row r="1293" spans="1:16" x14ac:dyDescent="0.25">
      <c r="A1293" s="10">
        <f t="shared" si="23"/>
        <v>1292</v>
      </c>
      <c r="B1293" s="3" t="s">
        <v>172</v>
      </c>
      <c r="C1293" s="3" t="s">
        <v>115</v>
      </c>
      <c r="D1293" s="5">
        <v>9.7991999999999996E-2</v>
      </c>
      <c r="E1293" s="5">
        <v>0.29556145833333336</v>
      </c>
      <c r="F1293" s="5">
        <v>1.779E-3</v>
      </c>
      <c r="G1293" s="5">
        <v>4.3036999999999999E-2</v>
      </c>
      <c r="H1293" s="5">
        <v>9.6269999999999994E-2</v>
      </c>
      <c r="I1293" s="5">
        <v>6.8321000000000007E-2</v>
      </c>
      <c r="J1293" s="5">
        <v>0.45808199999999999</v>
      </c>
      <c r="K1293" s="5"/>
      <c r="L1293" s="5">
        <v>7.6686000000000004E-2</v>
      </c>
      <c r="M1293" s="5">
        <v>0.23521700000000001</v>
      </c>
      <c r="N1293" s="5">
        <v>0.12651699999999999</v>
      </c>
      <c r="O1293" s="5">
        <v>0.15997600000000001</v>
      </c>
      <c r="P1293" s="5">
        <v>0.57460199999999995</v>
      </c>
    </row>
    <row r="1294" spans="1:16" x14ac:dyDescent="0.25">
      <c r="A1294" s="10">
        <f t="shared" si="23"/>
        <v>1293</v>
      </c>
      <c r="B1294" s="3" t="s">
        <v>172</v>
      </c>
      <c r="C1294" s="3" t="s">
        <v>116</v>
      </c>
      <c r="D1294" s="5">
        <v>6.7881999999999998E-2</v>
      </c>
      <c r="E1294" s="5">
        <v>0.28589010416666666</v>
      </c>
      <c r="F1294" s="5">
        <v>2.7690000000000002E-3</v>
      </c>
      <c r="G1294" s="5">
        <v>3.3873E-2</v>
      </c>
      <c r="H1294" s="5">
        <v>0.10280400000000001</v>
      </c>
      <c r="I1294" s="5">
        <v>7.1779999999999997E-2</v>
      </c>
      <c r="J1294" s="5">
        <v>0.48079499999999997</v>
      </c>
      <c r="K1294" s="5"/>
      <c r="L1294" s="5">
        <v>9.9171999999999996E-2</v>
      </c>
      <c r="M1294" s="5">
        <v>0.28984100000000002</v>
      </c>
      <c r="N1294" s="5">
        <v>0.128135</v>
      </c>
      <c r="O1294" s="5">
        <v>0.19462199999999999</v>
      </c>
      <c r="P1294" s="5">
        <v>0.58614500000000003</v>
      </c>
    </row>
    <row r="1295" spans="1:16" x14ac:dyDescent="0.25">
      <c r="A1295" s="10">
        <f t="shared" si="23"/>
        <v>1294</v>
      </c>
      <c r="B1295" s="3" t="s">
        <v>172</v>
      </c>
      <c r="C1295" s="3" t="s">
        <v>117</v>
      </c>
      <c r="D1295" s="5">
        <v>8.8953000000000004E-2</v>
      </c>
      <c r="E1295" s="5">
        <v>0.24903385416666668</v>
      </c>
      <c r="F1295" s="5">
        <v>8.6359999999999996E-3</v>
      </c>
      <c r="G1295" s="5">
        <v>5.8018E-2</v>
      </c>
      <c r="H1295" s="5">
        <v>0.110149</v>
      </c>
      <c r="I1295" s="5">
        <v>9.2714000000000005E-2</v>
      </c>
      <c r="J1295" s="5">
        <v>0.49789800000000001</v>
      </c>
      <c r="K1295" s="5"/>
      <c r="L1295" s="5">
        <v>0.13971600000000001</v>
      </c>
      <c r="M1295" s="5">
        <v>0.33993600000000002</v>
      </c>
      <c r="N1295" s="5">
        <v>0.13549900000000001</v>
      </c>
      <c r="O1295" s="5">
        <v>0.25740600000000002</v>
      </c>
      <c r="P1295" s="5">
        <v>0.58489800000000003</v>
      </c>
    </row>
    <row r="1296" spans="1:16" x14ac:dyDescent="0.25">
      <c r="A1296" s="10">
        <f t="shared" si="23"/>
        <v>1295</v>
      </c>
      <c r="B1296" s="3" t="s">
        <v>172</v>
      </c>
      <c r="C1296" s="3" t="s">
        <v>118</v>
      </c>
      <c r="D1296" s="5">
        <v>0.115966</v>
      </c>
      <c r="E1296" s="5">
        <v>0.31732906249999998</v>
      </c>
      <c r="F1296" s="5">
        <v>2.4948000000000001E-2</v>
      </c>
      <c r="G1296" s="5">
        <v>0.105963</v>
      </c>
      <c r="H1296" s="5">
        <v>0.116213</v>
      </c>
      <c r="I1296" s="5">
        <v>0.11487</v>
      </c>
      <c r="J1296" s="5">
        <v>0.52234199999999997</v>
      </c>
      <c r="K1296" s="5"/>
      <c r="L1296" s="5">
        <v>0.18892900000000001</v>
      </c>
      <c r="M1296" s="5">
        <v>0.38932899999999998</v>
      </c>
      <c r="N1296" s="5">
        <v>0.15187800000000001</v>
      </c>
      <c r="O1296" s="5">
        <v>0.29695199999999999</v>
      </c>
      <c r="P1296" s="5">
        <v>0.581175</v>
      </c>
    </row>
    <row r="1297" spans="1:16" x14ac:dyDescent="0.25">
      <c r="A1297" s="10">
        <f t="shared" si="23"/>
        <v>1296</v>
      </c>
      <c r="B1297" s="3" t="s">
        <v>173</v>
      </c>
      <c r="C1297" s="3" t="s">
        <v>120</v>
      </c>
      <c r="D1297" s="5">
        <v>0.14027100000000001</v>
      </c>
      <c r="E1297" s="5">
        <v>0.36257140625000001</v>
      </c>
      <c r="F1297" s="5">
        <v>5.0243999999999997E-2</v>
      </c>
      <c r="G1297" s="5">
        <v>0.15725</v>
      </c>
      <c r="H1297" s="5">
        <v>0.12909499999999999</v>
      </c>
      <c r="I1297" s="5">
        <v>0.11654100000000001</v>
      </c>
      <c r="J1297" s="5">
        <v>0.52069799999999999</v>
      </c>
      <c r="K1297" s="5"/>
      <c r="L1297" s="5">
        <v>0.184531</v>
      </c>
      <c r="M1297" s="5">
        <v>0.44185799999999997</v>
      </c>
      <c r="N1297" s="5">
        <v>0.16917599999999999</v>
      </c>
      <c r="O1297" s="5">
        <v>0.21601699999999999</v>
      </c>
      <c r="P1297" s="5">
        <v>0.59007500000000002</v>
      </c>
    </row>
    <row r="1298" spans="1:16" x14ac:dyDescent="0.25">
      <c r="A1298" s="10">
        <f t="shared" si="23"/>
        <v>1297</v>
      </c>
      <c r="B1298" s="3" t="s">
        <v>173</v>
      </c>
      <c r="C1298" s="3" t="s">
        <v>96</v>
      </c>
      <c r="D1298" s="5">
        <v>0.145063</v>
      </c>
      <c r="E1298" s="5">
        <v>0.40709010416666663</v>
      </c>
      <c r="F1298" s="5">
        <v>6.9225999999999996E-2</v>
      </c>
      <c r="G1298" s="5">
        <v>0.217917</v>
      </c>
      <c r="H1298" s="5">
        <v>0.154498</v>
      </c>
      <c r="I1298" s="5">
        <v>0.15481200000000001</v>
      </c>
      <c r="J1298" s="5">
        <v>0.53717099999999995</v>
      </c>
      <c r="K1298" s="5"/>
      <c r="L1298" s="5">
        <v>0.194994</v>
      </c>
      <c r="M1298" s="5">
        <v>0.54118500000000003</v>
      </c>
      <c r="N1298" s="5">
        <v>0.14643800000000001</v>
      </c>
      <c r="O1298" s="5">
        <v>0.19047900000000001</v>
      </c>
      <c r="P1298" s="5">
        <v>0.54846499999999998</v>
      </c>
    </row>
    <row r="1299" spans="1:16" x14ac:dyDescent="0.25">
      <c r="A1299" s="10">
        <f t="shared" si="23"/>
        <v>1298</v>
      </c>
      <c r="B1299" s="3" t="s">
        <v>173</v>
      </c>
      <c r="C1299" s="3" t="s">
        <v>97</v>
      </c>
      <c r="D1299" s="5">
        <v>0.12552199999999999</v>
      </c>
      <c r="E1299" s="5">
        <v>0.41181614583333337</v>
      </c>
      <c r="F1299" s="5">
        <v>6.2032999999999998E-2</v>
      </c>
      <c r="G1299" s="5">
        <v>0.27649099999999999</v>
      </c>
      <c r="H1299" s="5">
        <v>0.17672299999999999</v>
      </c>
      <c r="I1299" s="5">
        <v>0.15933900000000001</v>
      </c>
      <c r="J1299" s="5">
        <v>0.56083000000000005</v>
      </c>
      <c r="K1299" s="5"/>
      <c r="L1299" s="5">
        <v>0.20239099999999999</v>
      </c>
      <c r="M1299" s="5">
        <v>0.57157199999999997</v>
      </c>
      <c r="N1299" s="5">
        <v>0.159363</v>
      </c>
      <c r="O1299" s="5">
        <v>0.21360000000000001</v>
      </c>
      <c r="P1299" s="5">
        <v>0.42919800000000002</v>
      </c>
    </row>
    <row r="1300" spans="1:16" x14ac:dyDescent="0.25">
      <c r="A1300" s="10">
        <f t="shared" si="23"/>
        <v>1299</v>
      </c>
      <c r="B1300" s="3" t="s">
        <v>173</v>
      </c>
      <c r="C1300" s="3" t="s">
        <v>98</v>
      </c>
      <c r="D1300" s="5">
        <v>0.11372599999999999</v>
      </c>
      <c r="E1300" s="5">
        <v>0.43049062499999996</v>
      </c>
      <c r="F1300" s="5">
        <v>6.0388999999999998E-2</v>
      </c>
      <c r="G1300" s="5">
        <v>0.305732</v>
      </c>
      <c r="H1300" s="5">
        <v>0.178476</v>
      </c>
      <c r="I1300" s="5">
        <v>0.11192100000000001</v>
      </c>
      <c r="J1300" s="5">
        <v>0.50290999999999997</v>
      </c>
      <c r="K1300" s="5"/>
      <c r="L1300" s="5">
        <v>0.23066500000000001</v>
      </c>
      <c r="M1300" s="5">
        <v>0.52111499999999999</v>
      </c>
      <c r="N1300" s="5">
        <v>0.18695200000000001</v>
      </c>
      <c r="O1300" s="5">
        <v>0.24387800000000001</v>
      </c>
      <c r="P1300" s="5">
        <v>0.38773999999999997</v>
      </c>
    </row>
    <row r="1301" spans="1:16" x14ac:dyDescent="0.25">
      <c r="A1301" s="10">
        <f t="shared" si="23"/>
        <v>1300</v>
      </c>
      <c r="B1301" s="3" t="s">
        <v>173</v>
      </c>
      <c r="C1301" s="3" t="s">
        <v>99</v>
      </c>
      <c r="D1301" s="5">
        <v>0.11429300000000001</v>
      </c>
      <c r="E1301" s="5">
        <v>0.46220911458333336</v>
      </c>
      <c r="F1301" s="5">
        <v>4.5643999999999997E-2</v>
      </c>
      <c r="G1301" s="5">
        <v>0.28477200000000003</v>
      </c>
      <c r="H1301" s="5">
        <v>0.183811</v>
      </c>
      <c r="I1301" s="5">
        <v>8.1904000000000005E-2</v>
      </c>
      <c r="J1301" s="5">
        <v>0.48471900000000001</v>
      </c>
      <c r="K1301" s="5"/>
      <c r="L1301" s="5">
        <v>0.245583</v>
      </c>
      <c r="M1301" s="5">
        <v>0.51468899999999995</v>
      </c>
      <c r="N1301" s="5">
        <v>0.20510999999999999</v>
      </c>
      <c r="O1301" s="5">
        <v>0.249773</v>
      </c>
      <c r="P1301" s="5">
        <v>0.49238799999999999</v>
      </c>
    </row>
    <row r="1302" spans="1:16" x14ac:dyDescent="0.25">
      <c r="A1302" s="10">
        <f t="shared" si="23"/>
        <v>1301</v>
      </c>
      <c r="B1302" s="3" t="s">
        <v>173</v>
      </c>
      <c r="C1302" s="3" t="s">
        <v>100</v>
      </c>
      <c r="D1302" s="5">
        <v>0.150838</v>
      </c>
      <c r="E1302" s="5">
        <v>0.47424604166666667</v>
      </c>
      <c r="F1302" s="5">
        <v>1.9869000000000001E-2</v>
      </c>
      <c r="G1302" s="5">
        <v>0.26613599999999998</v>
      </c>
      <c r="H1302" s="5">
        <v>0.20402100000000001</v>
      </c>
      <c r="I1302" s="5">
        <v>6.1281000000000002E-2</v>
      </c>
      <c r="J1302" s="5">
        <v>0.44068099999999999</v>
      </c>
      <c r="K1302" s="5"/>
      <c r="L1302" s="5">
        <v>0.27113500000000001</v>
      </c>
      <c r="M1302" s="5">
        <v>0.48337200000000002</v>
      </c>
      <c r="N1302" s="5">
        <v>0.18904699999999999</v>
      </c>
      <c r="O1302" s="5">
        <v>0.27731099999999997</v>
      </c>
      <c r="P1302" s="5">
        <v>0.55073000000000005</v>
      </c>
    </row>
    <row r="1303" spans="1:16" x14ac:dyDescent="0.25">
      <c r="A1303" s="10">
        <f t="shared" si="23"/>
        <v>1302</v>
      </c>
      <c r="B1303" s="3" t="s">
        <v>173</v>
      </c>
      <c r="C1303" s="3" t="s">
        <v>101</v>
      </c>
      <c r="D1303" s="5">
        <v>0.18545900000000001</v>
      </c>
      <c r="E1303" s="5">
        <v>0.47098281250000001</v>
      </c>
      <c r="F1303" s="5">
        <v>1.2082000000000001E-2</v>
      </c>
      <c r="G1303" s="5">
        <v>0.33454699999999998</v>
      </c>
      <c r="H1303" s="5">
        <v>0.223441</v>
      </c>
      <c r="I1303" s="5">
        <v>4.9973999999999998E-2</v>
      </c>
      <c r="J1303" s="5">
        <v>0.34155200000000002</v>
      </c>
      <c r="K1303" s="5"/>
      <c r="L1303" s="5">
        <v>0.31815700000000002</v>
      </c>
      <c r="M1303" s="5">
        <v>0.411244</v>
      </c>
      <c r="N1303" s="5">
        <v>0.15521399999999999</v>
      </c>
      <c r="O1303" s="5">
        <v>0.31629099999999999</v>
      </c>
      <c r="P1303" s="5">
        <v>0.60951900000000003</v>
      </c>
    </row>
    <row r="1304" spans="1:16" x14ac:dyDescent="0.25">
      <c r="A1304" s="10">
        <f t="shared" si="23"/>
        <v>1303</v>
      </c>
      <c r="B1304" s="3" t="s">
        <v>173</v>
      </c>
      <c r="C1304" s="3" t="s">
        <v>102</v>
      </c>
      <c r="D1304" s="5">
        <v>0.187253</v>
      </c>
      <c r="E1304" s="5">
        <v>0.40288505208333336</v>
      </c>
      <c r="F1304" s="5">
        <v>4.0439999999999999E-3</v>
      </c>
      <c r="G1304" s="5">
        <v>0.34857700000000003</v>
      </c>
      <c r="H1304" s="5">
        <v>0.21803700000000001</v>
      </c>
      <c r="I1304" s="5">
        <v>5.3706999999999998E-2</v>
      </c>
      <c r="J1304" s="5">
        <v>0.30426799999999998</v>
      </c>
      <c r="K1304" s="5"/>
      <c r="L1304" s="5">
        <v>0.32811800000000002</v>
      </c>
      <c r="M1304" s="5">
        <v>0.40986600000000001</v>
      </c>
      <c r="N1304" s="5">
        <v>0.15154899999999999</v>
      </c>
      <c r="O1304" s="5">
        <v>0.36180600000000002</v>
      </c>
      <c r="P1304" s="5">
        <v>0.67708100000000004</v>
      </c>
    </row>
    <row r="1305" spans="1:16" x14ac:dyDescent="0.25">
      <c r="A1305" s="10">
        <f t="shared" si="23"/>
        <v>1304</v>
      </c>
      <c r="B1305" s="3" t="s">
        <v>173</v>
      </c>
      <c r="C1305" s="3" t="s">
        <v>103</v>
      </c>
      <c r="D1305" s="5">
        <v>0.20027300000000001</v>
      </c>
      <c r="E1305" s="5">
        <v>0.37803374999999995</v>
      </c>
      <c r="F1305" s="5">
        <v>2.7339999999999999E-3</v>
      </c>
      <c r="G1305" s="5">
        <v>0.31162800000000002</v>
      </c>
      <c r="H1305" s="5">
        <v>0.220777</v>
      </c>
      <c r="I1305" s="5">
        <v>6.0315000000000001E-2</v>
      </c>
      <c r="J1305" s="5">
        <v>0.26285999999999998</v>
      </c>
      <c r="K1305" s="5"/>
      <c r="L1305" s="5">
        <v>0.29810999999999999</v>
      </c>
      <c r="M1305" s="5">
        <v>0.42288100000000001</v>
      </c>
      <c r="N1305" s="5">
        <v>0.18449199999999999</v>
      </c>
      <c r="O1305" s="5">
        <v>0.36120400000000003</v>
      </c>
      <c r="P1305" s="5">
        <v>0.71156600000000003</v>
      </c>
    </row>
    <row r="1306" spans="1:16" x14ac:dyDescent="0.25">
      <c r="A1306" s="10">
        <f t="shared" si="23"/>
        <v>1305</v>
      </c>
      <c r="B1306" s="3" t="s">
        <v>173</v>
      </c>
      <c r="C1306" s="3" t="s">
        <v>104</v>
      </c>
      <c r="D1306" s="5">
        <v>0.20862600000000001</v>
      </c>
      <c r="E1306" s="5">
        <v>0.42397052083333336</v>
      </c>
      <c r="F1306" s="5">
        <v>9.4319999999999994E-3</v>
      </c>
      <c r="G1306" s="5">
        <v>0.31464799999999998</v>
      </c>
      <c r="H1306" s="5">
        <v>0.24585000000000001</v>
      </c>
      <c r="I1306" s="5">
        <v>7.3910000000000003E-2</v>
      </c>
      <c r="J1306" s="5">
        <v>0.237541</v>
      </c>
      <c r="K1306" s="5"/>
      <c r="L1306" s="5">
        <v>0.28978799999999999</v>
      </c>
      <c r="M1306" s="5">
        <v>0.38101699999999999</v>
      </c>
      <c r="N1306" s="5">
        <v>0.20808099999999999</v>
      </c>
      <c r="O1306" s="5">
        <v>0.334476</v>
      </c>
      <c r="P1306" s="5">
        <v>0.73289499999999996</v>
      </c>
    </row>
    <row r="1307" spans="1:16" x14ac:dyDescent="0.25">
      <c r="A1307" s="10">
        <f t="shared" si="23"/>
        <v>1306</v>
      </c>
      <c r="B1307" s="3" t="s">
        <v>173</v>
      </c>
      <c r="C1307" s="3" t="s">
        <v>105</v>
      </c>
      <c r="D1307" s="5">
        <v>0.181532</v>
      </c>
      <c r="E1307" s="5">
        <v>0.45464427083333331</v>
      </c>
      <c r="F1307" s="5">
        <v>1.4478E-2</v>
      </c>
      <c r="G1307" s="5">
        <v>0.31689499999999998</v>
      </c>
      <c r="H1307" s="5">
        <v>0.26450800000000002</v>
      </c>
      <c r="I1307" s="5">
        <v>8.2069000000000003E-2</v>
      </c>
      <c r="J1307" s="5">
        <v>0.24768499999999999</v>
      </c>
      <c r="K1307" s="5"/>
      <c r="L1307" s="5">
        <v>0.21251900000000001</v>
      </c>
      <c r="M1307" s="5">
        <v>0.37510300000000002</v>
      </c>
      <c r="N1307" s="5">
        <v>0.20568500000000001</v>
      </c>
      <c r="O1307" s="5">
        <v>0.278976</v>
      </c>
      <c r="P1307" s="5">
        <v>0.76495100000000005</v>
      </c>
    </row>
    <row r="1308" spans="1:16" x14ac:dyDescent="0.25">
      <c r="A1308" s="10">
        <f t="shared" si="23"/>
        <v>1307</v>
      </c>
      <c r="B1308" s="3" t="s">
        <v>173</v>
      </c>
      <c r="C1308" s="3" t="s">
        <v>106</v>
      </c>
      <c r="D1308" s="5">
        <v>0.15368799999999999</v>
      </c>
      <c r="E1308" s="5">
        <v>0.48158124999999996</v>
      </c>
      <c r="F1308" s="5">
        <v>1.4331999999999999E-2</v>
      </c>
      <c r="G1308" s="5">
        <v>0.266594</v>
      </c>
      <c r="H1308" s="5">
        <v>0.26133099999999998</v>
      </c>
      <c r="I1308" s="5">
        <v>7.7186000000000005E-2</v>
      </c>
      <c r="J1308" s="5">
        <v>0.26807399999999998</v>
      </c>
      <c r="K1308" s="5"/>
      <c r="L1308" s="5">
        <v>0.18170800000000001</v>
      </c>
      <c r="M1308" s="5">
        <v>0.35902000000000001</v>
      </c>
      <c r="N1308" s="5">
        <v>0.18737699999999999</v>
      </c>
      <c r="O1308" s="5">
        <v>0.243058</v>
      </c>
      <c r="P1308" s="5">
        <v>0.75696099999999999</v>
      </c>
    </row>
    <row r="1309" spans="1:16" x14ac:dyDescent="0.25">
      <c r="A1309" s="10">
        <f t="shared" si="23"/>
        <v>1308</v>
      </c>
      <c r="B1309" s="3" t="s">
        <v>173</v>
      </c>
      <c r="C1309" s="3" t="s">
        <v>107</v>
      </c>
      <c r="D1309" s="5">
        <v>0.22070600000000001</v>
      </c>
      <c r="E1309" s="5">
        <v>0.42801875</v>
      </c>
      <c r="F1309" s="5">
        <v>1.3099E-2</v>
      </c>
      <c r="G1309" s="5">
        <v>0.22042300000000001</v>
      </c>
      <c r="H1309" s="5">
        <v>0.24235699999999999</v>
      </c>
      <c r="I1309" s="5">
        <v>0.127633</v>
      </c>
      <c r="J1309" s="5">
        <v>0.323382</v>
      </c>
      <c r="K1309" s="5"/>
      <c r="L1309" s="5">
        <v>0.103556</v>
      </c>
      <c r="M1309" s="5">
        <v>0.313143</v>
      </c>
      <c r="N1309" s="5">
        <v>0.18041699999999999</v>
      </c>
      <c r="O1309" s="5">
        <v>0.24665500000000001</v>
      </c>
      <c r="P1309" s="5">
        <v>0.76354599999999995</v>
      </c>
    </row>
    <row r="1310" spans="1:16" x14ac:dyDescent="0.25">
      <c r="A1310" s="10">
        <f t="shared" si="23"/>
        <v>1309</v>
      </c>
      <c r="B1310" s="3" t="s">
        <v>173</v>
      </c>
      <c r="C1310" s="3" t="s">
        <v>108</v>
      </c>
      <c r="D1310" s="5">
        <v>0.26098100000000002</v>
      </c>
      <c r="E1310" s="5">
        <v>0.40039999999999998</v>
      </c>
      <c r="F1310" s="5">
        <v>9.3939999999999996E-3</v>
      </c>
      <c r="G1310" s="5">
        <v>0.27592100000000003</v>
      </c>
      <c r="H1310" s="5">
        <v>0.22412399999999999</v>
      </c>
      <c r="I1310" s="5">
        <v>0.11249000000000001</v>
      </c>
      <c r="J1310" s="5">
        <v>0.35423900000000003</v>
      </c>
      <c r="K1310" s="5"/>
      <c r="L1310" s="5">
        <v>0.101157</v>
      </c>
      <c r="M1310" s="5">
        <v>0.29269600000000001</v>
      </c>
      <c r="N1310" s="5">
        <v>0.19814000000000001</v>
      </c>
      <c r="O1310" s="5">
        <v>0.23872199999999999</v>
      </c>
      <c r="P1310" s="5">
        <v>0.76781600000000005</v>
      </c>
    </row>
    <row r="1311" spans="1:16" x14ac:dyDescent="0.25">
      <c r="A1311" s="10">
        <f t="shared" si="23"/>
        <v>1310</v>
      </c>
      <c r="B1311" s="3" t="s">
        <v>173</v>
      </c>
      <c r="C1311" s="3" t="s">
        <v>109</v>
      </c>
      <c r="D1311" s="5">
        <v>0.22569</v>
      </c>
      <c r="E1311" s="5">
        <v>0.3732359375</v>
      </c>
      <c r="F1311" s="5">
        <v>2.362E-3</v>
      </c>
      <c r="G1311" s="5">
        <v>0.34261399999999997</v>
      </c>
      <c r="H1311" s="5">
        <v>0.23641100000000001</v>
      </c>
      <c r="I1311" s="5">
        <v>8.1711000000000006E-2</v>
      </c>
      <c r="J1311" s="5">
        <v>0.33515099999999998</v>
      </c>
      <c r="K1311" s="5"/>
      <c r="L1311" s="5">
        <v>0.10710699999999999</v>
      </c>
      <c r="M1311" s="5">
        <v>0.30929600000000002</v>
      </c>
      <c r="N1311" s="5">
        <v>0.21841099999999999</v>
      </c>
      <c r="O1311" s="5">
        <v>0.230903</v>
      </c>
      <c r="P1311" s="5">
        <v>0.77580700000000002</v>
      </c>
    </row>
    <row r="1312" spans="1:16" x14ac:dyDescent="0.25">
      <c r="A1312" s="10">
        <f t="shared" si="23"/>
        <v>1311</v>
      </c>
      <c r="B1312" s="3" t="s">
        <v>173</v>
      </c>
      <c r="C1312" s="3" t="s">
        <v>110</v>
      </c>
      <c r="D1312" s="5">
        <v>0.164268</v>
      </c>
      <c r="E1312" s="5">
        <v>0.34812083333333332</v>
      </c>
      <c r="F1312" s="5">
        <v>2.8530000000000001E-3</v>
      </c>
      <c r="G1312" s="5">
        <v>0.30713200000000002</v>
      </c>
      <c r="H1312" s="5">
        <v>0.26084800000000002</v>
      </c>
      <c r="I1312" s="5">
        <v>5.9060000000000001E-2</v>
      </c>
      <c r="J1312" s="5">
        <v>0.28162999999999999</v>
      </c>
      <c r="K1312" s="5"/>
      <c r="L1312" s="5">
        <v>9.1932E-2</v>
      </c>
      <c r="M1312" s="5">
        <v>0.367786</v>
      </c>
      <c r="N1312" s="5">
        <v>0.225519</v>
      </c>
      <c r="O1312" s="5">
        <v>0.312834</v>
      </c>
      <c r="P1312" s="5">
        <v>0.76227999999999996</v>
      </c>
    </row>
    <row r="1313" spans="1:16" x14ac:dyDescent="0.25">
      <c r="A1313" s="10">
        <f t="shared" si="23"/>
        <v>1312</v>
      </c>
      <c r="B1313" s="3" t="s">
        <v>173</v>
      </c>
      <c r="C1313" s="3" t="s">
        <v>111</v>
      </c>
      <c r="D1313" s="5">
        <v>0.13750599999999999</v>
      </c>
      <c r="E1313" s="5">
        <v>0.31999114583333332</v>
      </c>
      <c r="F1313" s="5">
        <v>9.5560000000000003E-3</v>
      </c>
      <c r="G1313" s="5">
        <v>0.182058</v>
      </c>
      <c r="H1313" s="5">
        <v>0.27526400000000001</v>
      </c>
      <c r="I1313" s="5">
        <v>5.9027999999999997E-2</v>
      </c>
      <c r="J1313" s="5">
        <v>0.23655300000000001</v>
      </c>
      <c r="K1313" s="5"/>
      <c r="L1313" s="5">
        <v>8.8622999999999993E-2</v>
      </c>
      <c r="M1313" s="5">
        <v>0.400806</v>
      </c>
      <c r="N1313" s="5">
        <v>0.23694399999999999</v>
      </c>
      <c r="O1313" s="5">
        <v>0.32704499999999997</v>
      </c>
      <c r="P1313" s="5">
        <v>0.71896400000000005</v>
      </c>
    </row>
    <row r="1314" spans="1:16" x14ac:dyDescent="0.25">
      <c r="A1314" s="10">
        <f t="shared" si="23"/>
        <v>1313</v>
      </c>
      <c r="B1314" s="3" t="s">
        <v>173</v>
      </c>
      <c r="C1314" s="3" t="s">
        <v>112</v>
      </c>
      <c r="D1314" s="5">
        <v>0.16253400000000001</v>
      </c>
      <c r="E1314" s="5">
        <v>0.29679270833333332</v>
      </c>
      <c r="F1314" s="5">
        <v>1.9755999999999999E-2</v>
      </c>
      <c r="G1314" s="5">
        <v>0.107766</v>
      </c>
      <c r="H1314" s="5">
        <v>0.26882899999999998</v>
      </c>
      <c r="I1314" s="5">
        <v>7.2844999999999993E-2</v>
      </c>
      <c r="J1314" s="5">
        <v>0.20089099999999999</v>
      </c>
      <c r="K1314" s="5"/>
      <c r="L1314" s="5">
        <v>0.105473</v>
      </c>
      <c r="M1314" s="5">
        <v>0.41810399999999998</v>
      </c>
      <c r="N1314" s="5">
        <v>0.235205</v>
      </c>
      <c r="O1314" s="5">
        <v>0.25355100000000003</v>
      </c>
      <c r="P1314" s="5">
        <v>0.66831200000000002</v>
      </c>
    </row>
    <row r="1315" spans="1:16" x14ac:dyDescent="0.25">
      <c r="A1315" s="10">
        <f t="shared" si="23"/>
        <v>1314</v>
      </c>
      <c r="B1315" s="3" t="s">
        <v>173</v>
      </c>
      <c r="C1315" s="3" t="s">
        <v>113</v>
      </c>
      <c r="D1315" s="5">
        <v>0.19956099999999999</v>
      </c>
      <c r="E1315" s="5">
        <v>0.40494999999999998</v>
      </c>
      <c r="F1315" s="5">
        <v>3.4071999999999998E-2</v>
      </c>
      <c r="G1315" s="5">
        <v>0.113221</v>
      </c>
      <c r="H1315" s="5">
        <v>0.25727699999999998</v>
      </c>
      <c r="I1315" s="5">
        <v>8.0472000000000002E-2</v>
      </c>
      <c r="J1315" s="5">
        <v>0.17587800000000001</v>
      </c>
      <c r="K1315" s="5"/>
      <c r="L1315" s="5">
        <v>0.10587199999999999</v>
      </c>
      <c r="M1315" s="5">
        <v>0.42544799999999999</v>
      </c>
      <c r="N1315" s="5">
        <v>0.21557200000000001</v>
      </c>
      <c r="O1315" s="5">
        <v>0.215008</v>
      </c>
      <c r="P1315" s="5">
        <v>0.63165199999999999</v>
      </c>
    </row>
    <row r="1316" spans="1:16" x14ac:dyDescent="0.25">
      <c r="A1316" s="10">
        <f t="shared" si="23"/>
        <v>1315</v>
      </c>
      <c r="B1316" s="3" t="s">
        <v>173</v>
      </c>
      <c r="C1316" s="3" t="s">
        <v>114</v>
      </c>
      <c r="D1316" s="5">
        <v>0.23900299999999999</v>
      </c>
      <c r="E1316" s="5">
        <v>0.27537812500000003</v>
      </c>
      <c r="F1316" s="5">
        <v>5.0588000000000001E-2</v>
      </c>
      <c r="G1316" s="5">
        <v>0.108142</v>
      </c>
      <c r="H1316" s="5">
        <v>0.25563399999999997</v>
      </c>
      <c r="I1316" s="5">
        <v>9.9746000000000001E-2</v>
      </c>
      <c r="J1316" s="5">
        <v>0.158558</v>
      </c>
      <c r="K1316" s="5"/>
      <c r="L1316" s="5">
        <v>0.14156099999999999</v>
      </c>
      <c r="M1316" s="5">
        <v>0.41901500000000003</v>
      </c>
      <c r="N1316" s="5">
        <v>0.19583600000000001</v>
      </c>
      <c r="O1316" s="5">
        <v>0.219171</v>
      </c>
      <c r="P1316" s="5">
        <v>0.56701100000000004</v>
      </c>
    </row>
    <row r="1317" spans="1:16" x14ac:dyDescent="0.25">
      <c r="A1317" s="10">
        <f t="shared" si="23"/>
        <v>1316</v>
      </c>
      <c r="B1317" s="3" t="s">
        <v>173</v>
      </c>
      <c r="C1317" s="3" t="s">
        <v>115</v>
      </c>
      <c r="D1317" s="5">
        <v>0.26647700000000002</v>
      </c>
      <c r="E1317" s="5">
        <v>0.25043177083333334</v>
      </c>
      <c r="F1317" s="5">
        <v>7.4349999999999999E-2</v>
      </c>
      <c r="G1317" s="5">
        <v>0.105837</v>
      </c>
      <c r="H1317" s="5">
        <v>0.262154</v>
      </c>
      <c r="I1317" s="5">
        <v>0.13648299999999999</v>
      </c>
      <c r="J1317" s="5">
        <v>0.170931</v>
      </c>
      <c r="K1317" s="5"/>
      <c r="L1317" s="5">
        <v>0.180947</v>
      </c>
      <c r="M1317" s="5">
        <v>0.44330799999999998</v>
      </c>
      <c r="N1317" s="5">
        <v>0.16314899999999999</v>
      </c>
      <c r="O1317" s="5">
        <v>0.169652</v>
      </c>
      <c r="P1317" s="5">
        <v>0.58199999999999996</v>
      </c>
    </row>
    <row r="1318" spans="1:16" x14ac:dyDescent="0.25">
      <c r="A1318" s="10">
        <f t="shared" si="23"/>
        <v>1317</v>
      </c>
      <c r="B1318" s="3" t="s">
        <v>173</v>
      </c>
      <c r="C1318" s="3" t="s">
        <v>116</v>
      </c>
      <c r="D1318" s="5">
        <v>0.32334099999999999</v>
      </c>
      <c r="E1318" s="5">
        <v>0.34859322916666668</v>
      </c>
      <c r="F1318" s="5">
        <v>0.13136999999999999</v>
      </c>
      <c r="G1318" s="5">
        <v>0.11845</v>
      </c>
      <c r="H1318" s="5">
        <v>0.25108900000000001</v>
      </c>
      <c r="I1318" s="5">
        <v>0.18420800000000001</v>
      </c>
      <c r="J1318" s="5">
        <v>0.21113199999999999</v>
      </c>
      <c r="K1318" s="5"/>
      <c r="L1318" s="5">
        <v>0.220356</v>
      </c>
      <c r="M1318" s="5">
        <v>0.46671400000000002</v>
      </c>
      <c r="N1318" s="5">
        <v>0.15551699999999999</v>
      </c>
      <c r="O1318" s="5">
        <v>0.13170000000000001</v>
      </c>
      <c r="P1318" s="5">
        <v>0.59911499999999995</v>
      </c>
    </row>
    <row r="1319" spans="1:16" x14ac:dyDescent="0.25">
      <c r="A1319" s="10">
        <f t="shared" si="23"/>
        <v>1318</v>
      </c>
      <c r="B1319" s="3" t="s">
        <v>173</v>
      </c>
      <c r="C1319" s="3" t="s">
        <v>117</v>
      </c>
      <c r="D1319" s="5">
        <v>0.34892800000000002</v>
      </c>
      <c r="E1319" s="5">
        <v>0.39583645833333336</v>
      </c>
      <c r="F1319" s="5">
        <v>0.175953</v>
      </c>
      <c r="G1319" s="5">
        <v>0.18107500000000001</v>
      </c>
      <c r="H1319" s="5">
        <v>0.26004300000000002</v>
      </c>
      <c r="I1319" s="5">
        <v>0.216862</v>
      </c>
      <c r="J1319" s="5">
        <v>0.27014700000000003</v>
      </c>
      <c r="K1319" s="5"/>
      <c r="L1319" s="5">
        <v>0.24401400000000001</v>
      </c>
      <c r="M1319" s="5">
        <v>0.48067900000000002</v>
      </c>
      <c r="N1319" s="5">
        <v>0.16465099999999999</v>
      </c>
      <c r="O1319" s="5">
        <v>0.24474199999999999</v>
      </c>
      <c r="P1319" s="5">
        <v>0.60240300000000002</v>
      </c>
    </row>
    <row r="1320" spans="1:16" x14ac:dyDescent="0.25">
      <c r="A1320" s="10">
        <f t="shared" si="23"/>
        <v>1319</v>
      </c>
      <c r="B1320" s="3" t="s">
        <v>173</v>
      </c>
      <c r="C1320" s="3" t="s">
        <v>118</v>
      </c>
      <c r="D1320" s="5">
        <v>0.36934800000000001</v>
      </c>
      <c r="E1320" s="5">
        <v>0.43082031249999997</v>
      </c>
      <c r="F1320" s="5">
        <v>0.21698700000000001</v>
      </c>
      <c r="G1320" s="5">
        <v>0.22811699999999999</v>
      </c>
      <c r="H1320" s="5">
        <v>0.28889199999999998</v>
      </c>
      <c r="I1320" s="5">
        <v>0.23861299999999999</v>
      </c>
      <c r="J1320" s="5">
        <v>0.34950100000000001</v>
      </c>
      <c r="K1320" s="5"/>
      <c r="L1320" s="5">
        <v>0.28509899999999999</v>
      </c>
      <c r="M1320" s="5">
        <v>0.48039599999999999</v>
      </c>
      <c r="N1320" s="5">
        <v>0.17488699999999999</v>
      </c>
      <c r="O1320" s="5">
        <v>0.32678200000000002</v>
      </c>
      <c r="P1320" s="5">
        <v>0.63288199999999994</v>
      </c>
    </row>
    <row r="1321" spans="1:16" x14ac:dyDescent="0.25">
      <c r="A1321" s="10">
        <f t="shared" si="23"/>
        <v>1320</v>
      </c>
      <c r="B1321" s="3" t="s">
        <v>174</v>
      </c>
      <c r="C1321" s="3" t="s">
        <v>120</v>
      </c>
      <c r="D1321" s="5">
        <v>0.387905</v>
      </c>
      <c r="E1321" s="5">
        <v>0.36385572916666664</v>
      </c>
      <c r="F1321" s="5">
        <v>0.30547000000000002</v>
      </c>
      <c r="G1321" s="5">
        <v>0.268044</v>
      </c>
      <c r="H1321" s="5">
        <v>0.31098300000000001</v>
      </c>
      <c r="I1321" s="5">
        <v>0.26803300000000002</v>
      </c>
      <c r="J1321" s="5">
        <v>0.39272000000000001</v>
      </c>
      <c r="K1321" s="5"/>
      <c r="L1321" s="5">
        <v>0.37864599999999998</v>
      </c>
      <c r="M1321" s="5">
        <v>0.46688499999999999</v>
      </c>
      <c r="N1321" s="5">
        <v>0.18642700000000001</v>
      </c>
      <c r="O1321" s="5">
        <v>0.378689</v>
      </c>
      <c r="P1321" s="5">
        <v>0.65395499999999995</v>
      </c>
    </row>
    <row r="1322" spans="1:16" x14ac:dyDescent="0.25">
      <c r="A1322" s="10">
        <f t="shared" si="23"/>
        <v>1321</v>
      </c>
      <c r="B1322" s="3" t="s">
        <v>174</v>
      </c>
      <c r="C1322" s="3" t="s">
        <v>96</v>
      </c>
      <c r="D1322" s="5">
        <v>0.34038099999999999</v>
      </c>
      <c r="E1322" s="5">
        <v>0.28482395833333335</v>
      </c>
      <c r="F1322" s="5">
        <v>0.35409299999999999</v>
      </c>
      <c r="G1322" s="5">
        <v>0.28731299999999999</v>
      </c>
      <c r="H1322" s="5">
        <v>0.31941900000000001</v>
      </c>
      <c r="I1322" s="5">
        <v>0.31135000000000002</v>
      </c>
      <c r="J1322" s="5">
        <v>0.43529600000000002</v>
      </c>
      <c r="K1322" s="5"/>
      <c r="L1322" s="5">
        <v>0.41716300000000001</v>
      </c>
      <c r="M1322" s="5">
        <v>0.45918999999999999</v>
      </c>
      <c r="N1322" s="5">
        <v>0.20345299999999999</v>
      </c>
      <c r="O1322" s="5">
        <v>0.388959</v>
      </c>
      <c r="P1322" s="5">
        <v>0.642482</v>
      </c>
    </row>
    <row r="1323" spans="1:16" x14ac:dyDescent="0.25">
      <c r="A1323" s="10">
        <f t="shared" si="23"/>
        <v>1322</v>
      </c>
      <c r="B1323" s="3" t="s">
        <v>174</v>
      </c>
      <c r="C1323" s="3" t="s">
        <v>97</v>
      </c>
      <c r="D1323" s="5">
        <v>0.25511600000000001</v>
      </c>
      <c r="E1323" s="5">
        <v>0.44502343750000001</v>
      </c>
      <c r="F1323" s="5">
        <v>0.30537199999999998</v>
      </c>
      <c r="G1323" s="5">
        <v>0.30805700000000003</v>
      </c>
      <c r="H1323" s="5">
        <v>0.32146999999999998</v>
      </c>
      <c r="I1323" s="5">
        <v>0.34543099999999999</v>
      </c>
      <c r="J1323" s="5">
        <v>0.45805800000000002</v>
      </c>
      <c r="K1323" s="5"/>
      <c r="L1323" s="5">
        <v>0.456069</v>
      </c>
      <c r="M1323" s="5">
        <v>0.450071</v>
      </c>
      <c r="N1323" s="5">
        <v>0.222936</v>
      </c>
      <c r="O1323" s="5">
        <v>0.439438</v>
      </c>
      <c r="P1323" s="5">
        <v>0.63212500000000005</v>
      </c>
    </row>
    <row r="1324" spans="1:16" x14ac:dyDescent="0.25">
      <c r="A1324" s="10">
        <f t="shared" si="23"/>
        <v>1323</v>
      </c>
      <c r="B1324" s="3" t="s">
        <v>174</v>
      </c>
      <c r="C1324" s="3" t="s">
        <v>98</v>
      </c>
      <c r="D1324" s="5">
        <v>0.20618800000000001</v>
      </c>
      <c r="E1324" s="5">
        <v>0.59964114583333339</v>
      </c>
      <c r="F1324" s="5">
        <v>0.32508100000000001</v>
      </c>
      <c r="G1324" s="5">
        <v>0.27254600000000001</v>
      </c>
      <c r="H1324" s="5">
        <v>0.35409600000000002</v>
      </c>
      <c r="I1324" s="5">
        <v>0.35139999999999999</v>
      </c>
      <c r="J1324" s="5">
        <v>0.43603900000000001</v>
      </c>
      <c r="K1324" s="5"/>
      <c r="L1324" s="5">
        <v>0.52813299999999996</v>
      </c>
      <c r="M1324" s="5">
        <v>0.44330799999999998</v>
      </c>
      <c r="N1324" s="5">
        <v>0.25320900000000002</v>
      </c>
      <c r="O1324" s="5">
        <v>0.446849</v>
      </c>
      <c r="P1324" s="5">
        <v>0.59136599999999995</v>
      </c>
    </row>
    <row r="1325" spans="1:16" x14ac:dyDescent="0.25">
      <c r="A1325" s="10">
        <f t="shared" si="23"/>
        <v>1324</v>
      </c>
      <c r="B1325" s="3" t="s">
        <v>174</v>
      </c>
      <c r="C1325" s="3" t="s">
        <v>99</v>
      </c>
      <c r="D1325" s="5">
        <v>0.19320499999999999</v>
      </c>
      <c r="E1325" s="5">
        <v>0.54009166666666675</v>
      </c>
      <c r="F1325" s="5">
        <v>0.38444299999999998</v>
      </c>
      <c r="G1325" s="5">
        <v>0.25247700000000001</v>
      </c>
      <c r="H1325" s="5">
        <v>0.41770400000000002</v>
      </c>
      <c r="I1325" s="5">
        <v>0.39724999999999999</v>
      </c>
      <c r="J1325" s="5">
        <v>0.437693</v>
      </c>
      <c r="K1325" s="5"/>
      <c r="L1325" s="5">
        <v>0.58027099999999998</v>
      </c>
      <c r="M1325" s="5">
        <v>0.44108999999999998</v>
      </c>
      <c r="N1325" s="5">
        <v>0.30952800000000003</v>
      </c>
      <c r="O1325" s="5">
        <v>0.43035600000000002</v>
      </c>
      <c r="P1325" s="5">
        <v>0.55112799999999995</v>
      </c>
    </row>
    <row r="1326" spans="1:16" x14ac:dyDescent="0.25">
      <c r="A1326" s="10">
        <f t="shared" si="23"/>
        <v>1325</v>
      </c>
      <c r="B1326" s="3" t="s">
        <v>174</v>
      </c>
      <c r="C1326" s="3" t="s">
        <v>100</v>
      </c>
      <c r="D1326" s="5">
        <v>0.180983</v>
      </c>
      <c r="E1326" s="5">
        <v>0.47306562499999999</v>
      </c>
      <c r="F1326" s="5">
        <v>0.430425</v>
      </c>
      <c r="G1326" s="5">
        <v>0.212538</v>
      </c>
      <c r="H1326" s="5">
        <v>0.45113500000000001</v>
      </c>
      <c r="I1326" s="5">
        <v>0.39740500000000001</v>
      </c>
      <c r="J1326" s="5">
        <v>0.41657100000000002</v>
      </c>
      <c r="K1326" s="5"/>
      <c r="L1326" s="5">
        <v>0.55288999999999999</v>
      </c>
      <c r="M1326" s="5">
        <v>0.41849599999999998</v>
      </c>
      <c r="N1326" s="5">
        <v>0.354464</v>
      </c>
      <c r="O1326" s="5">
        <v>0.489319</v>
      </c>
      <c r="P1326" s="5">
        <v>0.60203399999999996</v>
      </c>
    </row>
    <row r="1327" spans="1:16" x14ac:dyDescent="0.25">
      <c r="A1327" s="10">
        <f t="shared" si="23"/>
        <v>1326</v>
      </c>
      <c r="B1327" s="3" t="s">
        <v>174</v>
      </c>
      <c r="C1327" s="3" t="s">
        <v>101</v>
      </c>
      <c r="D1327" s="5">
        <v>0.16401199999999999</v>
      </c>
      <c r="E1327" s="5">
        <v>0.38862187499999995</v>
      </c>
      <c r="F1327" s="5">
        <v>0.44361299999999998</v>
      </c>
      <c r="G1327" s="5">
        <v>0.17230500000000001</v>
      </c>
      <c r="H1327" s="5">
        <v>0.43841599999999997</v>
      </c>
      <c r="I1327" s="5">
        <v>0.37810199999999999</v>
      </c>
      <c r="J1327" s="5">
        <v>0.424653</v>
      </c>
      <c r="K1327" s="5"/>
      <c r="L1327" s="5">
        <v>0.606186</v>
      </c>
      <c r="M1327" s="5">
        <v>0.37037900000000001</v>
      </c>
      <c r="N1327" s="5">
        <v>0.38985700000000001</v>
      </c>
      <c r="O1327" s="5">
        <v>0.57521599999999995</v>
      </c>
      <c r="P1327" s="5">
        <v>0.68729399999999996</v>
      </c>
    </row>
    <row r="1328" spans="1:16" x14ac:dyDescent="0.25">
      <c r="A1328" s="10">
        <f t="shared" si="23"/>
        <v>1327</v>
      </c>
      <c r="B1328" s="3" t="s">
        <v>174</v>
      </c>
      <c r="C1328" s="3" t="s">
        <v>102</v>
      </c>
      <c r="D1328" s="5">
        <v>0.168211</v>
      </c>
      <c r="E1328" s="5">
        <v>0.32895156250000002</v>
      </c>
      <c r="F1328" s="5">
        <v>0.45641900000000002</v>
      </c>
      <c r="G1328" s="5">
        <v>0.14379800000000001</v>
      </c>
      <c r="H1328" s="5">
        <v>0.42352499999999998</v>
      </c>
      <c r="I1328" s="5">
        <v>0.35224499999999997</v>
      </c>
      <c r="J1328" s="5">
        <v>0.44442999999999999</v>
      </c>
      <c r="K1328" s="5"/>
      <c r="L1328" s="5">
        <v>0.62163000000000002</v>
      </c>
      <c r="M1328" s="5">
        <v>0.32303799999999999</v>
      </c>
      <c r="N1328" s="5">
        <v>0.39926</v>
      </c>
      <c r="O1328" s="5">
        <v>0.57460100000000003</v>
      </c>
      <c r="P1328" s="5">
        <v>0.67821200000000004</v>
      </c>
    </row>
    <row r="1329" spans="1:16" x14ac:dyDescent="0.25">
      <c r="A1329" s="10">
        <f t="shared" si="23"/>
        <v>1328</v>
      </c>
      <c r="B1329" s="3" t="s">
        <v>174</v>
      </c>
      <c r="C1329" s="3" t="s">
        <v>103</v>
      </c>
      <c r="D1329" s="5">
        <v>0.19878799999999999</v>
      </c>
      <c r="E1329" s="5">
        <v>0.29897182291666663</v>
      </c>
      <c r="F1329" s="5">
        <v>0.487875</v>
      </c>
      <c r="G1329" s="5">
        <v>0.14499300000000001</v>
      </c>
      <c r="H1329" s="5">
        <v>0.41842499999999999</v>
      </c>
      <c r="I1329" s="5">
        <v>0.266407</v>
      </c>
      <c r="J1329" s="5">
        <v>0.41922900000000002</v>
      </c>
      <c r="K1329" s="5"/>
      <c r="L1329" s="5">
        <v>0.638463</v>
      </c>
      <c r="M1329" s="5">
        <v>0.29173399999999999</v>
      </c>
      <c r="N1329" s="5">
        <v>0.39341999999999999</v>
      </c>
      <c r="O1329" s="5">
        <v>0.58303700000000003</v>
      </c>
      <c r="P1329" s="5">
        <v>0.594808</v>
      </c>
    </row>
    <row r="1330" spans="1:16" x14ac:dyDescent="0.25">
      <c r="A1330" s="10">
        <f t="shared" si="23"/>
        <v>1329</v>
      </c>
      <c r="B1330" s="3" t="s">
        <v>174</v>
      </c>
      <c r="C1330" s="3" t="s">
        <v>104</v>
      </c>
      <c r="D1330" s="5">
        <v>0.257442</v>
      </c>
      <c r="E1330" s="5">
        <v>0.27389348958333332</v>
      </c>
      <c r="F1330" s="5">
        <v>0.55156899999999998</v>
      </c>
      <c r="G1330" s="5">
        <v>0.13878799999999999</v>
      </c>
      <c r="H1330" s="5">
        <v>0.41435499999999997</v>
      </c>
      <c r="I1330" s="5">
        <v>0.21331700000000001</v>
      </c>
      <c r="J1330" s="5">
        <v>0.42603799999999997</v>
      </c>
      <c r="K1330" s="5"/>
      <c r="L1330" s="5">
        <v>0.64503500000000003</v>
      </c>
      <c r="M1330" s="5">
        <v>0.23665700000000001</v>
      </c>
      <c r="N1330" s="5">
        <v>0.39208300000000001</v>
      </c>
      <c r="O1330" s="5">
        <v>0.629938</v>
      </c>
      <c r="P1330" s="5">
        <v>0.53513999999999995</v>
      </c>
    </row>
    <row r="1331" spans="1:16" x14ac:dyDescent="0.25">
      <c r="A1331" s="10">
        <f t="shared" si="23"/>
        <v>1330</v>
      </c>
      <c r="B1331" s="3" t="s">
        <v>174</v>
      </c>
      <c r="C1331" s="3" t="s">
        <v>105</v>
      </c>
      <c r="D1331" s="5">
        <v>0.250193</v>
      </c>
      <c r="E1331" s="5">
        <v>0.22024218750000002</v>
      </c>
      <c r="F1331" s="5">
        <v>0.57120000000000004</v>
      </c>
      <c r="G1331" s="5">
        <v>0.15107000000000001</v>
      </c>
      <c r="H1331" s="5">
        <v>0.416018</v>
      </c>
      <c r="I1331" s="5">
        <v>0.207734</v>
      </c>
      <c r="J1331" s="5">
        <v>0.45877299999999999</v>
      </c>
      <c r="K1331" s="5"/>
      <c r="L1331" s="5">
        <v>0.63497400000000004</v>
      </c>
      <c r="M1331" s="5">
        <v>0.20231199999999999</v>
      </c>
      <c r="N1331" s="5">
        <v>0.40812300000000001</v>
      </c>
      <c r="O1331" s="5">
        <v>0.63439699999999999</v>
      </c>
      <c r="P1331" s="5">
        <v>0.53918999999999995</v>
      </c>
    </row>
    <row r="1332" spans="1:16" x14ac:dyDescent="0.25">
      <c r="A1332" s="10">
        <f t="shared" si="23"/>
        <v>1331</v>
      </c>
      <c r="B1332" s="3" t="s">
        <v>174</v>
      </c>
      <c r="C1332" s="3" t="s">
        <v>106</v>
      </c>
      <c r="D1332" s="5">
        <v>0.20711099999999999</v>
      </c>
      <c r="E1332" s="5">
        <v>0.21402864583333334</v>
      </c>
      <c r="F1332" s="5">
        <v>0.48831400000000003</v>
      </c>
      <c r="G1332" s="5">
        <v>0.15643899999999999</v>
      </c>
      <c r="H1332" s="5">
        <v>0.40296500000000002</v>
      </c>
      <c r="I1332" s="5">
        <v>0.20910100000000001</v>
      </c>
      <c r="J1332" s="5">
        <v>0.48113800000000001</v>
      </c>
      <c r="K1332" s="5"/>
      <c r="L1332" s="5">
        <v>0.58300799999999997</v>
      </c>
      <c r="M1332" s="5">
        <v>0.195992</v>
      </c>
      <c r="N1332" s="5">
        <v>0.44490400000000002</v>
      </c>
      <c r="O1332" s="5">
        <v>0.61610900000000002</v>
      </c>
      <c r="P1332" s="5">
        <v>0.53555699999999995</v>
      </c>
    </row>
    <row r="1333" spans="1:16" x14ac:dyDescent="0.25">
      <c r="A1333" s="10">
        <f t="shared" si="23"/>
        <v>1332</v>
      </c>
      <c r="B1333" s="3" t="s">
        <v>174</v>
      </c>
      <c r="C1333" s="3" t="s">
        <v>107</v>
      </c>
      <c r="D1333" s="5">
        <v>0.22231999999999999</v>
      </c>
      <c r="E1333" s="5">
        <v>0.21616406249999998</v>
      </c>
      <c r="F1333" s="5">
        <v>0.440886</v>
      </c>
      <c r="G1333" s="5">
        <v>0.14417099999999999</v>
      </c>
      <c r="H1333" s="5">
        <v>0.38443699999999997</v>
      </c>
      <c r="I1333" s="5">
        <v>0.22493099999999999</v>
      </c>
      <c r="J1333" s="5">
        <v>0.51594600000000002</v>
      </c>
      <c r="K1333" s="5"/>
      <c r="L1333" s="5">
        <v>0.50742799999999999</v>
      </c>
      <c r="M1333" s="5">
        <v>0.18060899999999999</v>
      </c>
      <c r="N1333" s="5">
        <v>0.47996699999999998</v>
      </c>
      <c r="O1333" s="5">
        <v>0.58876399999999995</v>
      </c>
      <c r="P1333" s="5">
        <v>0.47706700000000002</v>
      </c>
    </row>
    <row r="1334" spans="1:16" x14ac:dyDescent="0.25">
      <c r="A1334" s="10">
        <f t="shared" si="23"/>
        <v>1333</v>
      </c>
      <c r="B1334" s="3" t="s">
        <v>174</v>
      </c>
      <c r="C1334" s="3" t="s">
        <v>108</v>
      </c>
      <c r="D1334" s="5">
        <v>0.18651999999999999</v>
      </c>
      <c r="E1334" s="5">
        <v>0.23272604166666666</v>
      </c>
      <c r="F1334" s="5">
        <v>0.41100599999999998</v>
      </c>
      <c r="G1334" s="5">
        <v>0.13344</v>
      </c>
      <c r="H1334" s="5">
        <v>0.36696299999999998</v>
      </c>
      <c r="I1334" s="5">
        <v>0.208785</v>
      </c>
      <c r="J1334" s="5">
        <v>0.49812000000000001</v>
      </c>
      <c r="K1334" s="5"/>
      <c r="L1334" s="5">
        <v>0.47678199999999998</v>
      </c>
      <c r="M1334" s="5">
        <v>0.17948700000000001</v>
      </c>
      <c r="N1334" s="5">
        <v>0.50489399999999995</v>
      </c>
      <c r="O1334" s="5">
        <v>0.57267699999999999</v>
      </c>
      <c r="P1334" s="5">
        <v>0.43248500000000001</v>
      </c>
    </row>
    <row r="1335" spans="1:16" x14ac:dyDescent="0.25">
      <c r="A1335" s="10">
        <f t="shared" si="23"/>
        <v>1334</v>
      </c>
      <c r="B1335" s="3" t="s">
        <v>174</v>
      </c>
      <c r="C1335" s="3" t="s">
        <v>109</v>
      </c>
      <c r="D1335" s="5">
        <v>0.14741499999999999</v>
      </c>
      <c r="E1335" s="5">
        <v>0.19276093750000001</v>
      </c>
      <c r="F1335" s="5">
        <v>0.33904400000000001</v>
      </c>
      <c r="G1335" s="5">
        <v>0.14391399999999999</v>
      </c>
      <c r="H1335" s="5">
        <v>0.40424199999999999</v>
      </c>
      <c r="I1335" s="5">
        <v>0.18227399999999999</v>
      </c>
      <c r="J1335" s="5">
        <v>0.46207100000000001</v>
      </c>
      <c r="K1335" s="5"/>
      <c r="L1335" s="5">
        <v>0.438004</v>
      </c>
      <c r="M1335" s="5">
        <v>0.16866800000000001</v>
      </c>
      <c r="N1335" s="5">
        <v>0.53860399999999997</v>
      </c>
      <c r="O1335" s="5">
        <v>0.50661400000000001</v>
      </c>
      <c r="P1335" s="5">
        <v>0.46627099999999999</v>
      </c>
    </row>
    <row r="1336" spans="1:16" x14ac:dyDescent="0.25">
      <c r="A1336" s="10">
        <f t="shared" si="23"/>
        <v>1335</v>
      </c>
      <c r="B1336" s="3" t="s">
        <v>174</v>
      </c>
      <c r="C1336" s="3" t="s">
        <v>110</v>
      </c>
      <c r="D1336" s="5">
        <v>0.13361000000000001</v>
      </c>
      <c r="E1336" s="5">
        <v>0.15718802083333333</v>
      </c>
      <c r="F1336" s="5">
        <v>0.30326500000000001</v>
      </c>
      <c r="G1336" s="5">
        <v>0.141789</v>
      </c>
      <c r="H1336" s="5">
        <v>0.45259899999999997</v>
      </c>
      <c r="I1336" s="5">
        <v>0.182257</v>
      </c>
      <c r="J1336" s="5">
        <v>0.44337500000000002</v>
      </c>
      <c r="K1336" s="5"/>
      <c r="L1336" s="5">
        <v>0.42613099999999998</v>
      </c>
      <c r="M1336" s="5">
        <v>0.167796</v>
      </c>
      <c r="N1336" s="5">
        <v>0.57595799999999997</v>
      </c>
      <c r="O1336" s="5">
        <v>0.461951</v>
      </c>
      <c r="P1336" s="5">
        <v>0.45575500000000002</v>
      </c>
    </row>
    <row r="1337" spans="1:16" x14ac:dyDescent="0.25">
      <c r="A1337" s="10">
        <f t="shared" si="23"/>
        <v>1336</v>
      </c>
      <c r="B1337" s="3" t="s">
        <v>174</v>
      </c>
      <c r="C1337" s="3" t="s">
        <v>111</v>
      </c>
      <c r="D1337" s="5">
        <v>0.12773799999999999</v>
      </c>
      <c r="E1337" s="5">
        <v>0.10159317708333335</v>
      </c>
      <c r="F1337" s="5">
        <v>0.35179700000000003</v>
      </c>
      <c r="G1337" s="5">
        <v>0.13667399999999999</v>
      </c>
      <c r="H1337" s="5">
        <v>0.46915800000000002</v>
      </c>
      <c r="I1337" s="5">
        <v>0.14998400000000001</v>
      </c>
      <c r="J1337" s="5">
        <v>0.42284500000000003</v>
      </c>
      <c r="K1337" s="5"/>
      <c r="L1337" s="5">
        <v>0.40712399999999999</v>
      </c>
      <c r="M1337" s="5">
        <v>0.158716</v>
      </c>
      <c r="N1337" s="5">
        <v>0.61223700000000003</v>
      </c>
      <c r="O1337" s="5">
        <v>0.44942500000000002</v>
      </c>
      <c r="P1337" s="5">
        <v>0.45657700000000001</v>
      </c>
    </row>
    <row r="1338" spans="1:16" x14ac:dyDescent="0.25">
      <c r="A1338" s="10">
        <f t="shared" si="23"/>
        <v>1337</v>
      </c>
      <c r="B1338" s="3" t="s">
        <v>174</v>
      </c>
      <c r="C1338" s="3" t="s">
        <v>112</v>
      </c>
      <c r="D1338" s="5">
        <v>0.14927199999999999</v>
      </c>
      <c r="E1338" s="5">
        <v>0.1241890625</v>
      </c>
      <c r="F1338" s="5">
        <v>0.41919200000000001</v>
      </c>
      <c r="G1338" s="5">
        <v>0.13288900000000001</v>
      </c>
      <c r="H1338" s="5">
        <v>0.47192299999999998</v>
      </c>
      <c r="I1338" s="5">
        <v>0.133852</v>
      </c>
      <c r="J1338" s="5">
        <v>0.39069799999999999</v>
      </c>
      <c r="K1338" s="5"/>
      <c r="L1338" s="5">
        <v>0.417931</v>
      </c>
      <c r="M1338" s="5">
        <v>0.15407799999999999</v>
      </c>
      <c r="N1338" s="5">
        <v>0.61626300000000001</v>
      </c>
      <c r="O1338" s="5">
        <v>0.45056299999999999</v>
      </c>
      <c r="P1338" s="5">
        <v>0.48378900000000002</v>
      </c>
    </row>
    <row r="1339" spans="1:16" x14ac:dyDescent="0.25">
      <c r="A1339" s="10">
        <f t="shared" si="23"/>
        <v>1338</v>
      </c>
      <c r="B1339" s="3" t="s">
        <v>174</v>
      </c>
      <c r="C1339" s="3" t="s">
        <v>113</v>
      </c>
      <c r="D1339" s="5">
        <v>0.245918</v>
      </c>
      <c r="E1339" s="5">
        <v>0.15685416666666668</v>
      </c>
      <c r="F1339" s="5">
        <v>0.468061</v>
      </c>
      <c r="G1339" s="5">
        <v>0.15364900000000001</v>
      </c>
      <c r="H1339" s="5">
        <v>0.454123</v>
      </c>
      <c r="I1339" s="5">
        <v>0.13783799999999999</v>
      </c>
      <c r="J1339" s="5">
        <v>0.38753399999999999</v>
      </c>
      <c r="K1339" s="5"/>
      <c r="L1339" s="5">
        <v>0.46219900000000003</v>
      </c>
      <c r="M1339" s="5">
        <v>0.14836099999999999</v>
      </c>
      <c r="N1339" s="5">
        <v>0.61295999999999995</v>
      </c>
      <c r="O1339" s="5">
        <v>0.58198300000000003</v>
      </c>
      <c r="P1339" s="5">
        <v>0.53281500000000004</v>
      </c>
    </row>
    <row r="1340" spans="1:16" x14ac:dyDescent="0.25">
      <c r="A1340" s="10">
        <f t="shared" si="23"/>
        <v>1339</v>
      </c>
      <c r="B1340" s="3" t="s">
        <v>174</v>
      </c>
      <c r="C1340" s="3" t="s">
        <v>114</v>
      </c>
      <c r="D1340" s="5">
        <v>0.31644</v>
      </c>
      <c r="E1340" s="5">
        <v>0.19713322916666665</v>
      </c>
      <c r="F1340" s="5">
        <v>0.439079</v>
      </c>
      <c r="G1340" s="5">
        <v>0.209232</v>
      </c>
      <c r="H1340" s="5">
        <v>0.46319199999999999</v>
      </c>
      <c r="I1340" s="5">
        <v>0.145597</v>
      </c>
      <c r="J1340" s="5">
        <v>0.38472699999999999</v>
      </c>
      <c r="K1340" s="5"/>
      <c r="L1340" s="5">
        <v>0.50267799999999996</v>
      </c>
      <c r="M1340" s="5">
        <v>0.16675699999999999</v>
      </c>
      <c r="N1340" s="5">
        <v>0.57623400000000002</v>
      </c>
      <c r="O1340" s="5">
        <v>0.557612</v>
      </c>
      <c r="P1340" s="5">
        <v>0.50075099999999995</v>
      </c>
    </row>
    <row r="1341" spans="1:16" x14ac:dyDescent="0.25">
      <c r="A1341" s="10">
        <f t="shared" si="23"/>
        <v>1340</v>
      </c>
      <c r="B1341" s="3" t="s">
        <v>174</v>
      </c>
      <c r="C1341" s="3" t="s">
        <v>115</v>
      </c>
      <c r="D1341" s="5">
        <v>0.33565699999999998</v>
      </c>
      <c r="E1341" s="5">
        <v>0.24320166666666665</v>
      </c>
      <c r="F1341" s="5">
        <v>0.41326400000000002</v>
      </c>
      <c r="G1341" s="5">
        <v>0.26583899999999999</v>
      </c>
      <c r="H1341" s="5">
        <v>0.50363400000000003</v>
      </c>
      <c r="I1341" s="5">
        <v>0.152002</v>
      </c>
      <c r="J1341" s="5">
        <v>0.396312</v>
      </c>
      <c r="K1341" s="5"/>
      <c r="L1341" s="5">
        <v>0.55338200000000004</v>
      </c>
      <c r="M1341" s="5">
        <v>0.18815699999999999</v>
      </c>
      <c r="N1341" s="5">
        <v>0.542767</v>
      </c>
      <c r="O1341" s="5">
        <v>0.51263700000000001</v>
      </c>
      <c r="P1341" s="5">
        <v>0.42321799999999998</v>
      </c>
    </row>
    <row r="1342" spans="1:16" x14ac:dyDescent="0.25">
      <c r="A1342" s="10">
        <f t="shared" si="23"/>
        <v>1341</v>
      </c>
      <c r="B1342" s="3" t="s">
        <v>174</v>
      </c>
      <c r="C1342" s="3" t="s">
        <v>116</v>
      </c>
      <c r="D1342" s="5">
        <v>0.364429</v>
      </c>
      <c r="E1342" s="5">
        <v>0.3177056770833333</v>
      </c>
      <c r="F1342" s="5">
        <v>0.41029700000000002</v>
      </c>
      <c r="G1342" s="5">
        <v>0.28200500000000001</v>
      </c>
      <c r="H1342" s="5">
        <v>0.512795</v>
      </c>
      <c r="I1342" s="5">
        <v>0.18620900000000001</v>
      </c>
      <c r="J1342" s="5">
        <v>0.48656100000000002</v>
      </c>
      <c r="K1342" s="5"/>
      <c r="L1342" s="5">
        <v>0.60280500000000004</v>
      </c>
      <c r="M1342" s="5">
        <v>0.17718300000000001</v>
      </c>
      <c r="N1342" s="5">
        <v>0.52247900000000003</v>
      </c>
      <c r="O1342" s="5">
        <v>0.47131899999999999</v>
      </c>
      <c r="P1342" s="5">
        <v>0.37756200000000001</v>
      </c>
    </row>
    <row r="1343" spans="1:16" x14ac:dyDescent="0.25">
      <c r="A1343" s="10">
        <f t="shared" si="23"/>
        <v>1342</v>
      </c>
      <c r="B1343" s="3" t="s">
        <v>174</v>
      </c>
      <c r="C1343" s="3" t="s">
        <v>117</v>
      </c>
      <c r="D1343" s="5">
        <v>0.40263599999999999</v>
      </c>
      <c r="E1343" s="5">
        <v>0.3521633854166667</v>
      </c>
      <c r="F1343" s="5">
        <v>0.429394</v>
      </c>
      <c r="G1343" s="5">
        <v>0.29824499999999998</v>
      </c>
      <c r="H1343" s="5">
        <v>0.51175199999999998</v>
      </c>
      <c r="I1343" s="5">
        <v>0.22311800000000001</v>
      </c>
      <c r="J1343" s="5">
        <v>0.59754700000000005</v>
      </c>
      <c r="K1343" s="5"/>
      <c r="L1343" s="5">
        <v>0.64392799999999994</v>
      </c>
      <c r="M1343" s="5">
        <v>0.16514699999999999</v>
      </c>
      <c r="N1343" s="5">
        <v>0.49305199999999999</v>
      </c>
      <c r="O1343" s="5">
        <v>0.42137200000000002</v>
      </c>
      <c r="P1343" s="5">
        <v>0.485761</v>
      </c>
    </row>
    <row r="1344" spans="1:16" x14ac:dyDescent="0.25">
      <c r="A1344" s="10">
        <f t="shared" si="23"/>
        <v>1343</v>
      </c>
      <c r="B1344" s="3" t="s">
        <v>174</v>
      </c>
      <c r="C1344" s="3" t="s">
        <v>118</v>
      </c>
      <c r="D1344" s="5">
        <v>0.40471299999999999</v>
      </c>
      <c r="E1344" s="5">
        <v>0.39494583333333338</v>
      </c>
      <c r="F1344" s="5">
        <v>0.44299899999999998</v>
      </c>
      <c r="G1344" s="5">
        <v>0.32113900000000001</v>
      </c>
      <c r="H1344" s="5">
        <v>0.51150099999999998</v>
      </c>
      <c r="I1344" s="5">
        <v>0.248497</v>
      </c>
      <c r="J1344" s="5">
        <v>0.65113699999999997</v>
      </c>
      <c r="K1344" s="5"/>
      <c r="L1344" s="5">
        <v>0.65454800000000002</v>
      </c>
      <c r="M1344" s="5">
        <v>0.161886</v>
      </c>
      <c r="N1344" s="5">
        <v>0.48377199999999998</v>
      </c>
      <c r="O1344" s="5">
        <v>0.41684599999999999</v>
      </c>
      <c r="P1344" s="5">
        <v>0.53564100000000003</v>
      </c>
    </row>
    <row r="1345" spans="1:16" x14ac:dyDescent="0.25">
      <c r="A1345" s="10">
        <f t="shared" si="23"/>
        <v>1344</v>
      </c>
      <c r="B1345" s="3" t="s">
        <v>175</v>
      </c>
      <c r="C1345" s="3" t="s">
        <v>120</v>
      </c>
      <c r="D1345" s="5">
        <v>0.39259300000000003</v>
      </c>
      <c r="E1345" s="5">
        <v>0.3833375</v>
      </c>
      <c r="F1345" s="5">
        <v>0.41289199999999998</v>
      </c>
      <c r="G1345" s="5">
        <v>0.31302200000000002</v>
      </c>
      <c r="H1345" s="5">
        <v>0.50667200000000001</v>
      </c>
      <c r="I1345" s="5">
        <v>0.26280599999999998</v>
      </c>
      <c r="J1345" s="5">
        <v>0.637903</v>
      </c>
      <c r="K1345" s="5"/>
      <c r="L1345" s="5">
        <v>0.55345299999999997</v>
      </c>
      <c r="M1345" s="5">
        <v>0.164191</v>
      </c>
      <c r="N1345" s="5">
        <v>0.50591900000000001</v>
      </c>
      <c r="O1345" s="5">
        <v>0.437608</v>
      </c>
      <c r="P1345" s="5">
        <v>0.48788500000000001</v>
      </c>
    </row>
    <row r="1346" spans="1:16" x14ac:dyDescent="0.25">
      <c r="A1346" s="10">
        <f t="shared" si="23"/>
        <v>1345</v>
      </c>
      <c r="B1346" s="3" t="s">
        <v>175</v>
      </c>
      <c r="C1346" s="3" t="s">
        <v>96</v>
      </c>
      <c r="D1346" s="5">
        <v>0.35443799999999998</v>
      </c>
      <c r="E1346" s="5">
        <v>0.40879588541666667</v>
      </c>
      <c r="F1346" s="5">
        <v>0.45811200000000002</v>
      </c>
      <c r="G1346" s="5">
        <v>0.28875099999999998</v>
      </c>
      <c r="H1346" s="5">
        <v>0.49604199999999998</v>
      </c>
      <c r="I1346" s="5">
        <v>0.27235599999999999</v>
      </c>
      <c r="J1346" s="5">
        <v>0.65612599999999999</v>
      </c>
      <c r="K1346" s="5"/>
      <c r="L1346" s="5">
        <v>0.44170700000000002</v>
      </c>
      <c r="M1346" s="5">
        <v>0.177206</v>
      </c>
      <c r="N1346" s="5">
        <v>0.517903</v>
      </c>
      <c r="O1346" s="5">
        <v>0.45296599999999998</v>
      </c>
      <c r="P1346" s="5">
        <v>0.51833399999999996</v>
      </c>
    </row>
    <row r="1347" spans="1:16" x14ac:dyDescent="0.25">
      <c r="A1347" s="10">
        <f t="shared" si="23"/>
        <v>1346</v>
      </c>
      <c r="B1347" s="3" t="s">
        <v>175</v>
      </c>
      <c r="C1347" s="3" t="s">
        <v>97</v>
      </c>
      <c r="D1347" s="5">
        <v>0.28585899999999997</v>
      </c>
      <c r="E1347" s="5">
        <v>0.45384583333333334</v>
      </c>
      <c r="F1347" s="5">
        <v>0.45369700000000002</v>
      </c>
      <c r="G1347" s="5">
        <v>0.32473400000000002</v>
      </c>
      <c r="H1347" s="5">
        <v>0.51751400000000003</v>
      </c>
      <c r="I1347" s="5">
        <v>0.25643100000000002</v>
      </c>
      <c r="J1347" s="5">
        <v>0.63948300000000002</v>
      </c>
      <c r="K1347" s="5"/>
      <c r="L1347" s="5">
        <v>0.41948600000000003</v>
      </c>
      <c r="M1347" s="5">
        <v>0.193244</v>
      </c>
      <c r="N1347" s="5">
        <v>0.48702600000000001</v>
      </c>
      <c r="O1347" s="5">
        <v>0.44396999999999998</v>
      </c>
      <c r="P1347" s="5">
        <v>0.57718999999999998</v>
      </c>
    </row>
    <row r="1348" spans="1:16" x14ac:dyDescent="0.25">
      <c r="A1348" s="10">
        <f t="shared" ref="A1348:A1411" si="24">A1347+1</f>
        <v>1347</v>
      </c>
      <c r="B1348" s="3" t="s">
        <v>175</v>
      </c>
      <c r="C1348" s="3" t="s">
        <v>98</v>
      </c>
      <c r="D1348" s="5">
        <v>0.25445600000000002</v>
      </c>
      <c r="E1348" s="5">
        <v>0.50453124999999999</v>
      </c>
      <c r="F1348" s="5">
        <v>0.442193</v>
      </c>
      <c r="G1348" s="5">
        <v>0.34647699999999998</v>
      </c>
      <c r="H1348" s="5">
        <v>0.55937499999999996</v>
      </c>
      <c r="I1348" s="5">
        <v>0.26893800000000001</v>
      </c>
      <c r="J1348" s="5">
        <v>0.62963199999999997</v>
      </c>
      <c r="K1348" s="5"/>
      <c r="L1348" s="5">
        <v>0.463445</v>
      </c>
      <c r="M1348" s="5">
        <v>0.217277</v>
      </c>
      <c r="N1348" s="5">
        <v>0.47479399999999999</v>
      </c>
      <c r="O1348" s="5">
        <v>0.43087199999999998</v>
      </c>
      <c r="P1348" s="5">
        <v>0.63698100000000002</v>
      </c>
    </row>
    <row r="1349" spans="1:16" x14ac:dyDescent="0.25">
      <c r="A1349" s="10">
        <f t="shared" si="24"/>
        <v>1348</v>
      </c>
      <c r="B1349" s="3" t="s">
        <v>175</v>
      </c>
      <c r="C1349" s="3" t="s">
        <v>99</v>
      </c>
      <c r="D1349" s="5">
        <v>0.26222000000000001</v>
      </c>
      <c r="E1349" s="5">
        <v>0.46388906249999995</v>
      </c>
      <c r="F1349" s="5">
        <v>0.43911</v>
      </c>
      <c r="G1349" s="5">
        <v>0.32601599999999997</v>
      </c>
      <c r="H1349" s="5">
        <v>0.60785400000000001</v>
      </c>
      <c r="I1349" s="5">
        <v>0.26790399999999998</v>
      </c>
      <c r="J1349" s="5">
        <v>0.66658499999999998</v>
      </c>
      <c r="K1349" s="5"/>
      <c r="L1349" s="5">
        <v>0.494421</v>
      </c>
      <c r="M1349" s="5">
        <v>0.28042</v>
      </c>
      <c r="N1349" s="5">
        <v>0.49377399999999999</v>
      </c>
      <c r="O1349" s="5">
        <v>0.45896599999999999</v>
      </c>
      <c r="P1349" s="5">
        <v>0.672543</v>
      </c>
    </row>
    <row r="1350" spans="1:16" x14ac:dyDescent="0.25">
      <c r="A1350" s="10">
        <f t="shared" si="24"/>
        <v>1349</v>
      </c>
      <c r="B1350" s="3" t="s">
        <v>175</v>
      </c>
      <c r="C1350" s="3" t="s">
        <v>100</v>
      </c>
      <c r="D1350" s="5">
        <v>0.33069799999999999</v>
      </c>
      <c r="E1350" s="5">
        <v>0.35893541666666667</v>
      </c>
      <c r="F1350" s="5">
        <v>0.42337799999999998</v>
      </c>
      <c r="G1350" s="5">
        <v>0.299238</v>
      </c>
      <c r="H1350" s="5">
        <v>0.65747299999999997</v>
      </c>
      <c r="I1350" s="5">
        <v>0.23836299999999999</v>
      </c>
      <c r="J1350" s="5">
        <v>0.67172100000000001</v>
      </c>
      <c r="K1350" s="5"/>
      <c r="L1350" s="5">
        <v>0.54492200000000002</v>
      </c>
      <c r="M1350" s="5">
        <v>0.31369999999999998</v>
      </c>
      <c r="N1350" s="5">
        <v>0.51308799999999999</v>
      </c>
      <c r="O1350" s="5">
        <v>0.49725200000000003</v>
      </c>
      <c r="P1350" s="5">
        <v>0.68616900000000003</v>
      </c>
    </row>
    <row r="1351" spans="1:16" x14ac:dyDescent="0.25">
      <c r="A1351" s="10">
        <f t="shared" si="24"/>
        <v>1350</v>
      </c>
      <c r="B1351" s="3" t="s">
        <v>175</v>
      </c>
      <c r="C1351" s="3" t="s">
        <v>101</v>
      </c>
      <c r="D1351" s="5">
        <v>0.37004599999999999</v>
      </c>
      <c r="E1351" s="5">
        <v>0.29773218750000002</v>
      </c>
      <c r="F1351" s="5">
        <v>0.40710299999999999</v>
      </c>
      <c r="G1351" s="5">
        <v>0.31954399999999999</v>
      </c>
      <c r="H1351" s="5">
        <v>0.66742000000000001</v>
      </c>
      <c r="I1351" s="5">
        <v>0.200125</v>
      </c>
      <c r="J1351" s="5">
        <v>0.62006099999999997</v>
      </c>
      <c r="K1351" s="5"/>
      <c r="L1351" s="5">
        <v>0.59736100000000003</v>
      </c>
      <c r="M1351" s="5">
        <v>0.33948600000000001</v>
      </c>
      <c r="N1351" s="5">
        <v>0.52431700000000003</v>
      </c>
      <c r="O1351" s="5">
        <v>0.55002600000000001</v>
      </c>
      <c r="P1351" s="5">
        <v>0.70560400000000001</v>
      </c>
    </row>
    <row r="1352" spans="1:16" x14ac:dyDescent="0.25">
      <c r="A1352" s="10">
        <f t="shared" si="24"/>
        <v>1351</v>
      </c>
      <c r="B1352" s="3" t="s">
        <v>175</v>
      </c>
      <c r="C1352" s="3" t="s">
        <v>102</v>
      </c>
      <c r="D1352" s="5">
        <v>0.360541</v>
      </c>
      <c r="E1352" s="5">
        <v>0.26517760416666664</v>
      </c>
      <c r="F1352" s="5">
        <v>0.38298599999999999</v>
      </c>
      <c r="G1352" s="5">
        <v>0.333368</v>
      </c>
      <c r="H1352" s="5">
        <v>0.644625</v>
      </c>
      <c r="I1352" s="5">
        <v>0.17628099999999999</v>
      </c>
      <c r="J1352" s="5">
        <v>0.57941799999999999</v>
      </c>
      <c r="K1352" s="5"/>
      <c r="L1352" s="5">
        <v>0.62469200000000003</v>
      </c>
      <c r="M1352" s="5">
        <v>0.33886300000000003</v>
      </c>
      <c r="N1352" s="5">
        <v>0.52740200000000004</v>
      </c>
      <c r="O1352" s="5">
        <v>0.57352499999999995</v>
      </c>
      <c r="P1352" s="5">
        <v>0.71373900000000001</v>
      </c>
    </row>
    <row r="1353" spans="1:16" x14ac:dyDescent="0.25">
      <c r="A1353" s="10">
        <f t="shared" si="24"/>
        <v>1352</v>
      </c>
      <c r="B1353" s="3" t="s">
        <v>175</v>
      </c>
      <c r="C1353" s="3" t="s">
        <v>103</v>
      </c>
      <c r="D1353" s="5">
        <v>0.37021900000000002</v>
      </c>
      <c r="E1353" s="5">
        <v>0.27450677083333336</v>
      </c>
      <c r="F1353" s="5">
        <v>0.36187799999999998</v>
      </c>
      <c r="G1353" s="5">
        <v>0.34871999999999997</v>
      </c>
      <c r="H1353" s="5">
        <v>0.65212300000000001</v>
      </c>
      <c r="I1353" s="5">
        <v>0.16103300000000001</v>
      </c>
      <c r="J1353" s="5">
        <v>0.54028399999999999</v>
      </c>
      <c r="K1353" s="5"/>
      <c r="L1353" s="5">
        <v>0.59715499999999999</v>
      </c>
      <c r="M1353" s="5">
        <v>0.32130199999999998</v>
      </c>
      <c r="N1353" s="5">
        <v>0.52003200000000005</v>
      </c>
      <c r="O1353" s="5">
        <v>0.53234099999999995</v>
      </c>
      <c r="P1353" s="5">
        <v>0.71171600000000002</v>
      </c>
    </row>
    <row r="1354" spans="1:16" x14ac:dyDescent="0.25">
      <c r="A1354" s="10">
        <f t="shared" si="24"/>
        <v>1353</v>
      </c>
      <c r="B1354" s="3" t="s">
        <v>175</v>
      </c>
      <c r="C1354" s="3" t="s">
        <v>104</v>
      </c>
      <c r="D1354" s="5">
        <v>0.39447100000000002</v>
      </c>
      <c r="E1354" s="5">
        <v>0.25014453125000002</v>
      </c>
      <c r="F1354" s="5">
        <v>0.35488199999999998</v>
      </c>
      <c r="G1354" s="5">
        <v>0.36124000000000001</v>
      </c>
      <c r="H1354" s="5">
        <v>0.65296600000000005</v>
      </c>
      <c r="I1354" s="5">
        <v>0.12520100000000001</v>
      </c>
      <c r="J1354" s="5">
        <v>0.50358599999999998</v>
      </c>
      <c r="K1354" s="5"/>
      <c r="L1354" s="5">
        <v>0.58662599999999998</v>
      </c>
      <c r="M1354" s="5">
        <v>0.33469700000000002</v>
      </c>
      <c r="N1354" s="5">
        <v>0.50707899999999995</v>
      </c>
      <c r="O1354" s="5">
        <v>0.539968</v>
      </c>
      <c r="P1354" s="5">
        <v>0.72128099999999995</v>
      </c>
    </row>
    <row r="1355" spans="1:16" x14ac:dyDescent="0.25">
      <c r="A1355" s="10">
        <f t="shared" si="24"/>
        <v>1354</v>
      </c>
      <c r="B1355" s="3" t="s">
        <v>175</v>
      </c>
      <c r="C1355" s="3" t="s">
        <v>105</v>
      </c>
      <c r="D1355" s="5">
        <v>0.370091</v>
      </c>
      <c r="E1355" s="5">
        <v>0.24881312499999997</v>
      </c>
      <c r="F1355" s="5">
        <v>0.332764</v>
      </c>
      <c r="G1355" s="5">
        <v>0.40166200000000002</v>
      </c>
      <c r="H1355" s="5">
        <v>0.64776800000000001</v>
      </c>
      <c r="I1355" s="5">
        <v>0.10771699999999999</v>
      </c>
      <c r="J1355" s="5">
        <v>0.53390099999999996</v>
      </c>
      <c r="K1355" s="5"/>
      <c r="L1355" s="5">
        <v>0.55471599999999999</v>
      </c>
      <c r="M1355" s="5">
        <v>0.33272499999999999</v>
      </c>
      <c r="N1355" s="5">
        <v>0.49897999999999998</v>
      </c>
      <c r="O1355" s="5">
        <v>0.48608299999999999</v>
      </c>
      <c r="P1355" s="5">
        <v>0.70630800000000005</v>
      </c>
    </row>
    <row r="1356" spans="1:16" x14ac:dyDescent="0.25">
      <c r="A1356" s="10">
        <f t="shared" si="24"/>
        <v>1355</v>
      </c>
      <c r="B1356" s="3" t="s">
        <v>175</v>
      </c>
      <c r="C1356" s="3" t="s">
        <v>106</v>
      </c>
      <c r="D1356" s="5">
        <v>0.32262400000000002</v>
      </c>
      <c r="E1356" s="5">
        <v>0.28918072916666665</v>
      </c>
      <c r="F1356" s="5">
        <v>0.31110599999999999</v>
      </c>
      <c r="G1356" s="5">
        <v>0.36590800000000001</v>
      </c>
      <c r="H1356" s="5">
        <v>0.63183299999999998</v>
      </c>
      <c r="I1356" s="5">
        <v>0.12599199999999999</v>
      </c>
      <c r="J1356" s="5">
        <v>0.56702900000000001</v>
      </c>
      <c r="K1356" s="5"/>
      <c r="L1356" s="5">
        <v>0.50309300000000001</v>
      </c>
      <c r="M1356" s="5">
        <v>0.320241</v>
      </c>
      <c r="N1356" s="5">
        <v>0.47542200000000001</v>
      </c>
      <c r="O1356" s="5">
        <v>0.50549999999999995</v>
      </c>
      <c r="P1356" s="5">
        <v>0.66399799999999998</v>
      </c>
    </row>
    <row r="1357" spans="1:16" x14ac:dyDescent="0.25">
      <c r="A1357" s="10">
        <f t="shared" si="24"/>
        <v>1356</v>
      </c>
      <c r="B1357" s="3" t="s">
        <v>175</v>
      </c>
      <c r="C1357" s="3" t="s">
        <v>107</v>
      </c>
      <c r="D1357" s="5">
        <v>0.362649</v>
      </c>
      <c r="E1357" s="5">
        <v>0.29935624999999999</v>
      </c>
      <c r="F1357" s="5">
        <v>0.25598100000000001</v>
      </c>
      <c r="G1357" s="5">
        <v>0.28989300000000001</v>
      </c>
      <c r="H1357" s="5">
        <v>0.598634</v>
      </c>
      <c r="I1357" s="5">
        <v>0.14866099999999999</v>
      </c>
      <c r="J1357" s="5">
        <v>0.56067100000000003</v>
      </c>
      <c r="K1357" s="5"/>
      <c r="L1357" s="5">
        <v>0.49377500000000002</v>
      </c>
      <c r="M1357" s="5">
        <v>0.33272699999999999</v>
      </c>
      <c r="N1357" s="5">
        <v>0.46469300000000002</v>
      </c>
      <c r="O1357" s="5">
        <v>0.51678599999999997</v>
      </c>
      <c r="P1357" s="5">
        <v>0.60359300000000005</v>
      </c>
    </row>
    <row r="1358" spans="1:16" x14ac:dyDescent="0.25">
      <c r="A1358" s="10">
        <f t="shared" si="24"/>
        <v>1357</v>
      </c>
      <c r="B1358" s="3" t="s">
        <v>175</v>
      </c>
      <c r="C1358" s="3" t="s">
        <v>108</v>
      </c>
      <c r="D1358" s="5">
        <v>0.40962799999999999</v>
      </c>
      <c r="E1358" s="5">
        <v>0.256596875</v>
      </c>
      <c r="F1358" s="5">
        <v>0.210035</v>
      </c>
      <c r="G1358" s="5">
        <v>0.28303200000000001</v>
      </c>
      <c r="H1358" s="5">
        <v>0.58018599999999998</v>
      </c>
      <c r="I1358" s="5">
        <v>0.14152699999999999</v>
      </c>
      <c r="J1358" s="5">
        <v>0.54910899999999996</v>
      </c>
      <c r="K1358" s="5"/>
      <c r="L1358" s="5">
        <v>0.50621700000000003</v>
      </c>
      <c r="M1358" s="5">
        <v>0.32285799999999998</v>
      </c>
      <c r="N1358" s="5">
        <v>0.46011800000000003</v>
      </c>
      <c r="O1358" s="5">
        <v>0.51141400000000004</v>
      </c>
      <c r="P1358" s="5">
        <v>0.55687600000000004</v>
      </c>
    </row>
    <row r="1359" spans="1:16" x14ac:dyDescent="0.25">
      <c r="A1359" s="10">
        <f t="shared" si="24"/>
        <v>1358</v>
      </c>
      <c r="B1359" s="3" t="s">
        <v>175</v>
      </c>
      <c r="C1359" s="3" t="s">
        <v>109</v>
      </c>
      <c r="D1359" s="5">
        <v>0.38422499999999998</v>
      </c>
      <c r="E1359" s="5">
        <v>0.22535989583333332</v>
      </c>
      <c r="F1359" s="5">
        <v>0.17156299999999999</v>
      </c>
      <c r="G1359" s="5">
        <v>0.37490200000000001</v>
      </c>
      <c r="H1359" s="5">
        <v>0.59042600000000001</v>
      </c>
      <c r="I1359" s="5">
        <v>7.4287000000000006E-2</v>
      </c>
      <c r="J1359" s="5">
        <v>0.48574800000000001</v>
      </c>
      <c r="K1359" s="5"/>
      <c r="L1359" s="5">
        <v>0.50507899999999994</v>
      </c>
      <c r="M1359" s="5">
        <v>0.378029</v>
      </c>
      <c r="N1359" s="5">
        <v>0.45043699999999998</v>
      </c>
      <c r="O1359" s="5">
        <v>0.456816</v>
      </c>
      <c r="P1359" s="5">
        <v>0.52732000000000001</v>
      </c>
    </row>
    <row r="1360" spans="1:16" x14ac:dyDescent="0.25">
      <c r="A1360" s="10">
        <f t="shared" si="24"/>
        <v>1359</v>
      </c>
      <c r="B1360" s="3" t="s">
        <v>175</v>
      </c>
      <c r="C1360" s="3" t="s">
        <v>110</v>
      </c>
      <c r="D1360" s="5">
        <v>0.36541800000000002</v>
      </c>
      <c r="E1360" s="5">
        <v>0.23141427083333332</v>
      </c>
      <c r="F1360" s="5">
        <v>0.15310599999999999</v>
      </c>
      <c r="G1360" s="5">
        <v>0.36754199999999998</v>
      </c>
      <c r="H1360" s="5">
        <v>0.61108300000000004</v>
      </c>
      <c r="I1360" s="5">
        <v>5.0637000000000001E-2</v>
      </c>
      <c r="J1360" s="5">
        <v>0.43112600000000001</v>
      </c>
      <c r="K1360" s="5"/>
      <c r="L1360" s="5">
        <v>0.49363899999999999</v>
      </c>
      <c r="M1360" s="5">
        <v>0.417493</v>
      </c>
      <c r="N1360" s="5">
        <v>0.43968000000000002</v>
      </c>
      <c r="O1360" s="5">
        <v>0.49073899999999998</v>
      </c>
      <c r="P1360" s="5">
        <v>0.53198299999999998</v>
      </c>
    </row>
    <row r="1361" spans="1:16" x14ac:dyDescent="0.25">
      <c r="A1361" s="10">
        <f t="shared" si="24"/>
        <v>1360</v>
      </c>
      <c r="B1361" s="3" t="s">
        <v>175</v>
      </c>
      <c r="C1361" s="3" t="s">
        <v>111</v>
      </c>
      <c r="D1361" s="5">
        <v>0.32788699999999998</v>
      </c>
      <c r="E1361" s="5">
        <v>0.18493541666666666</v>
      </c>
      <c r="F1361" s="5">
        <v>0.15887599999999999</v>
      </c>
      <c r="G1361" s="5">
        <v>0.32000899999999999</v>
      </c>
      <c r="H1361" s="5">
        <v>0.600935</v>
      </c>
      <c r="I1361" s="5">
        <v>4.3126999999999999E-2</v>
      </c>
      <c r="J1361" s="5">
        <v>0.43964599999999998</v>
      </c>
      <c r="K1361" s="5"/>
      <c r="L1361" s="5">
        <v>0.48089799999999999</v>
      </c>
      <c r="M1361" s="5">
        <v>0.37864399999999998</v>
      </c>
      <c r="N1361" s="5">
        <v>0.44995099999999999</v>
      </c>
      <c r="O1361" s="5">
        <v>0.55843799999999999</v>
      </c>
      <c r="P1361" s="5">
        <v>0.56807799999999997</v>
      </c>
    </row>
    <row r="1362" spans="1:16" x14ac:dyDescent="0.25">
      <c r="A1362" s="10">
        <f t="shared" si="24"/>
        <v>1361</v>
      </c>
      <c r="B1362" s="3" t="s">
        <v>175</v>
      </c>
      <c r="C1362" s="3" t="s">
        <v>112</v>
      </c>
      <c r="D1362" s="5">
        <v>0.27758500000000003</v>
      </c>
      <c r="E1362" s="5">
        <v>0.20497338541666665</v>
      </c>
      <c r="F1362" s="5">
        <v>0.14920600000000001</v>
      </c>
      <c r="G1362" s="5">
        <v>0.25822899999999999</v>
      </c>
      <c r="H1362" s="5">
        <v>0.56907600000000003</v>
      </c>
      <c r="I1362" s="5">
        <v>6.1171999999999997E-2</v>
      </c>
      <c r="J1362" s="5">
        <v>0.46404600000000001</v>
      </c>
      <c r="K1362" s="5"/>
      <c r="L1362" s="5">
        <v>0.49633500000000003</v>
      </c>
      <c r="M1362" s="5">
        <v>0.33361800000000003</v>
      </c>
      <c r="N1362" s="5">
        <v>0.45857500000000001</v>
      </c>
      <c r="O1362" s="5">
        <v>0.519563</v>
      </c>
      <c r="P1362" s="5">
        <v>0.62435799999999997</v>
      </c>
    </row>
    <row r="1363" spans="1:16" x14ac:dyDescent="0.25">
      <c r="A1363" s="10">
        <f t="shared" si="24"/>
        <v>1362</v>
      </c>
      <c r="B1363" s="3" t="s">
        <v>175</v>
      </c>
      <c r="C1363" s="3" t="s">
        <v>113</v>
      </c>
      <c r="D1363" s="5">
        <v>0.226912</v>
      </c>
      <c r="E1363" s="5">
        <v>0.34930052083333329</v>
      </c>
      <c r="F1363" s="5">
        <v>0.15199399999999999</v>
      </c>
      <c r="G1363" s="5">
        <v>0.206091</v>
      </c>
      <c r="H1363" s="5">
        <v>0.47072900000000001</v>
      </c>
      <c r="I1363" s="5">
        <v>9.2515E-2</v>
      </c>
      <c r="J1363" s="5">
        <v>0.46582099999999999</v>
      </c>
      <c r="K1363" s="5"/>
      <c r="L1363" s="5">
        <v>0.496</v>
      </c>
      <c r="M1363" s="5">
        <v>0.33055099999999998</v>
      </c>
      <c r="N1363" s="5">
        <v>0.46144299999999999</v>
      </c>
      <c r="O1363" s="5">
        <v>0.49916199999999999</v>
      </c>
      <c r="P1363" s="5">
        <v>0.64946300000000001</v>
      </c>
    </row>
    <row r="1364" spans="1:16" x14ac:dyDescent="0.25">
      <c r="A1364" s="10">
        <f t="shared" si="24"/>
        <v>1363</v>
      </c>
      <c r="B1364" s="3" t="s">
        <v>175</v>
      </c>
      <c r="C1364" s="3" t="s">
        <v>114</v>
      </c>
      <c r="D1364" s="5">
        <v>0.224524</v>
      </c>
      <c r="E1364" s="5">
        <v>0.410109375</v>
      </c>
      <c r="F1364" s="5">
        <v>0.16878299999999999</v>
      </c>
      <c r="G1364" s="5">
        <v>0.175592</v>
      </c>
      <c r="H1364" s="5">
        <v>0.41040399999999999</v>
      </c>
      <c r="I1364" s="5">
        <v>0.10496900000000001</v>
      </c>
      <c r="J1364" s="5">
        <v>0.44467400000000001</v>
      </c>
      <c r="K1364" s="5"/>
      <c r="L1364" s="5">
        <v>0.49097299999999999</v>
      </c>
      <c r="M1364" s="5">
        <v>0.35296</v>
      </c>
      <c r="N1364" s="5">
        <v>0.45427600000000001</v>
      </c>
      <c r="O1364" s="5">
        <v>0.52067600000000003</v>
      </c>
      <c r="P1364" s="5">
        <v>0.63846099999999995</v>
      </c>
    </row>
    <row r="1365" spans="1:16" x14ac:dyDescent="0.25">
      <c r="A1365" s="10">
        <f t="shared" si="24"/>
        <v>1364</v>
      </c>
      <c r="B1365" s="3" t="s">
        <v>175</v>
      </c>
      <c r="C1365" s="3" t="s">
        <v>115</v>
      </c>
      <c r="D1365" s="5">
        <v>0.26416600000000001</v>
      </c>
      <c r="E1365" s="5">
        <v>0.61338020833333329</v>
      </c>
      <c r="F1365" s="5">
        <v>0.21196899999999999</v>
      </c>
      <c r="G1365" s="5">
        <v>0.158417</v>
      </c>
      <c r="H1365" s="5">
        <v>0.462839</v>
      </c>
      <c r="I1365" s="5">
        <v>0.144456</v>
      </c>
      <c r="J1365" s="5">
        <v>0.44381700000000002</v>
      </c>
      <c r="K1365" s="5"/>
      <c r="L1365" s="5">
        <v>0.50391399999999997</v>
      </c>
      <c r="M1365" s="5">
        <v>0.36395</v>
      </c>
      <c r="N1365" s="5">
        <v>0.41417199999999998</v>
      </c>
      <c r="O1365" s="5">
        <v>0.68034899999999998</v>
      </c>
      <c r="P1365" s="5">
        <v>0.69246399999999997</v>
      </c>
    </row>
    <row r="1366" spans="1:16" x14ac:dyDescent="0.25">
      <c r="A1366" s="10">
        <f t="shared" si="24"/>
        <v>1365</v>
      </c>
      <c r="B1366" s="3" t="s">
        <v>175</v>
      </c>
      <c r="C1366" s="3" t="s">
        <v>116</v>
      </c>
      <c r="D1366" s="5">
        <v>0.33233800000000002</v>
      </c>
      <c r="E1366" s="5">
        <v>0.82287500000000002</v>
      </c>
      <c r="F1366" s="5">
        <v>0.25343500000000002</v>
      </c>
      <c r="G1366" s="5">
        <v>0.16716</v>
      </c>
      <c r="H1366" s="5">
        <v>0.50507599999999997</v>
      </c>
      <c r="I1366" s="5">
        <v>0.16244600000000001</v>
      </c>
      <c r="J1366" s="5">
        <v>0.47033000000000003</v>
      </c>
      <c r="K1366" s="5"/>
      <c r="L1366" s="5">
        <v>0.52173999999999998</v>
      </c>
      <c r="M1366" s="5">
        <v>0.40401900000000002</v>
      </c>
      <c r="N1366" s="5">
        <v>0.38201200000000002</v>
      </c>
      <c r="O1366" s="5">
        <v>0.77326300000000003</v>
      </c>
      <c r="P1366" s="5">
        <v>0.66266899999999995</v>
      </c>
    </row>
    <row r="1367" spans="1:16" x14ac:dyDescent="0.25">
      <c r="A1367" s="10">
        <f t="shared" si="24"/>
        <v>1366</v>
      </c>
      <c r="B1367" s="3" t="s">
        <v>175</v>
      </c>
      <c r="C1367" s="3" t="s">
        <v>117</v>
      </c>
      <c r="D1367" s="5">
        <v>0.41650399999999999</v>
      </c>
      <c r="E1367" s="5">
        <v>0.89918906250000008</v>
      </c>
      <c r="F1367" s="5">
        <v>0.281331</v>
      </c>
      <c r="G1367" s="5">
        <v>0.18274599999999999</v>
      </c>
      <c r="H1367" s="5">
        <v>0.55132400000000004</v>
      </c>
      <c r="I1367" s="5">
        <v>0.161941</v>
      </c>
      <c r="J1367" s="5">
        <v>0.50811700000000004</v>
      </c>
      <c r="K1367" s="5"/>
      <c r="L1367" s="5">
        <v>0.49906800000000001</v>
      </c>
      <c r="M1367" s="5">
        <v>0.45711200000000002</v>
      </c>
      <c r="N1367" s="5">
        <v>0.360537</v>
      </c>
      <c r="O1367" s="5">
        <v>0.80077600000000004</v>
      </c>
      <c r="P1367" s="5">
        <v>0.66770300000000005</v>
      </c>
    </row>
    <row r="1368" spans="1:16" x14ac:dyDescent="0.25">
      <c r="A1368" s="10">
        <f t="shared" si="24"/>
        <v>1367</v>
      </c>
      <c r="B1368" s="3" t="s">
        <v>175</v>
      </c>
      <c r="C1368" s="3" t="s">
        <v>118</v>
      </c>
      <c r="D1368" s="5">
        <v>0.43461899999999998</v>
      </c>
      <c r="E1368" s="5">
        <v>0.84752656249999991</v>
      </c>
      <c r="F1368" s="5">
        <v>0.29542499999999999</v>
      </c>
      <c r="G1368" s="5">
        <v>0.207203</v>
      </c>
      <c r="H1368" s="5">
        <v>0.63655499999999998</v>
      </c>
      <c r="I1368" s="5">
        <v>0.180753</v>
      </c>
      <c r="J1368" s="5">
        <v>0.55427599999999999</v>
      </c>
      <c r="K1368" s="5"/>
      <c r="L1368" s="5">
        <v>0.53737299999999999</v>
      </c>
      <c r="M1368" s="5">
        <v>0.50181399999999998</v>
      </c>
      <c r="N1368" s="5">
        <v>0.34237400000000001</v>
      </c>
      <c r="O1368" s="5">
        <v>0.81616</v>
      </c>
      <c r="P1368" s="5">
        <v>0.64259699999999997</v>
      </c>
    </row>
    <row r="1369" spans="1:16" x14ac:dyDescent="0.25">
      <c r="A1369" s="10">
        <f t="shared" si="24"/>
        <v>1368</v>
      </c>
      <c r="B1369" s="3" t="s">
        <v>176</v>
      </c>
      <c r="C1369" s="3" t="s">
        <v>120</v>
      </c>
      <c r="D1369" s="5">
        <v>0.42964200000000002</v>
      </c>
      <c r="E1369" s="5">
        <v>0.77953802083333334</v>
      </c>
      <c r="F1369" s="5">
        <v>0.24642500000000001</v>
      </c>
      <c r="G1369" s="5">
        <v>0.23535500000000001</v>
      </c>
      <c r="H1369" s="5">
        <v>0.72686399999999995</v>
      </c>
      <c r="I1369" s="5">
        <v>0.20482400000000001</v>
      </c>
      <c r="J1369" s="5">
        <v>0.54639599999999999</v>
      </c>
      <c r="K1369" s="5"/>
      <c r="L1369" s="5">
        <v>0.56325000000000003</v>
      </c>
      <c r="M1369" s="5">
        <v>0.56506199999999995</v>
      </c>
      <c r="N1369" s="5">
        <v>0.32516200000000001</v>
      </c>
      <c r="O1369" s="5">
        <v>0.77098100000000003</v>
      </c>
      <c r="P1369" s="5">
        <v>0.62099599999999999</v>
      </c>
    </row>
    <row r="1370" spans="1:16" x14ac:dyDescent="0.25">
      <c r="A1370" s="10">
        <f t="shared" si="24"/>
        <v>1369</v>
      </c>
      <c r="B1370" s="3" t="s">
        <v>176</v>
      </c>
      <c r="C1370" s="3" t="s">
        <v>96</v>
      </c>
      <c r="D1370" s="5">
        <v>0.41794100000000001</v>
      </c>
      <c r="E1370" s="5">
        <v>0.70072291666666664</v>
      </c>
      <c r="F1370" s="5">
        <v>0.27681099999999997</v>
      </c>
      <c r="G1370" s="5">
        <v>0.27951500000000001</v>
      </c>
      <c r="H1370" s="5">
        <v>0.77898599999999996</v>
      </c>
      <c r="I1370" s="5">
        <v>0.17515500000000001</v>
      </c>
      <c r="J1370" s="5">
        <v>0.51164100000000001</v>
      </c>
      <c r="K1370" s="5"/>
      <c r="L1370" s="5">
        <v>0.540852</v>
      </c>
      <c r="M1370" s="5">
        <v>0.64835200000000004</v>
      </c>
      <c r="N1370" s="5">
        <v>0.33315299999999998</v>
      </c>
      <c r="O1370" s="5">
        <v>0.51758700000000002</v>
      </c>
      <c r="P1370" s="5">
        <v>0.72344299999999995</v>
      </c>
    </row>
    <row r="1371" spans="1:16" x14ac:dyDescent="0.25">
      <c r="A1371" s="10">
        <f t="shared" si="24"/>
        <v>1370</v>
      </c>
      <c r="B1371" s="3" t="s">
        <v>176</v>
      </c>
      <c r="C1371" s="3" t="s">
        <v>97</v>
      </c>
      <c r="D1371" s="5">
        <v>0.43618899999999999</v>
      </c>
      <c r="E1371" s="5">
        <v>0.56551927083333331</v>
      </c>
      <c r="F1371" s="5">
        <v>0.31790299999999999</v>
      </c>
      <c r="G1371" s="5">
        <v>0.30254399999999998</v>
      </c>
      <c r="H1371" s="5">
        <v>0.79579999999999995</v>
      </c>
      <c r="I1371" s="5">
        <v>0.17236599999999999</v>
      </c>
      <c r="J1371" s="5">
        <v>0.49387199999999998</v>
      </c>
      <c r="K1371" s="5"/>
      <c r="L1371" s="5">
        <v>0.55238399999999999</v>
      </c>
      <c r="M1371" s="5">
        <v>0.70856300000000005</v>
      </c>
      <c r="N1371" s="5">
        <v>0.45934000000000003</v>
      </c>
      <c r="O1371" s="5">
        <v>0.44699499999999998</v>
      </c>
      <c r="P1371" s="5">
        <v>0.858796</v>
      </c>
    </row>
    <row r="1372" spans="1:16" x14ac:dyDescent="0.25">
      <c r="A1372" s="10">
        <f t="shared" si="24"/>
        <v>1371</v>
      </c>
      <c r="B1372" s="3" t="s">
        <v>176</v>
      </c>
      <c r="C1372" s="3" t="s">
        <v>98</v>
      </c>
      <c r="D1372" s="5">
        <v>0.43338199999999999</v>
      </c>
      <c r="E1372" s="5">
        <v>0.44895088541666672</v>
      </c>
      <c r="F1372" s="5">
        <v>0.37542599999999998</v>
      </c>
      <c r="G1372" s="5">
        <v>0.36035</v>
      </c>
      <c r="H1372" s="5">
        <v>0.79645100000000002</v>
      </c>
      <c r="I1372" s="5">
        <v>0.164996</v>
      </c>
      <c r="J1372" s="5">
        <v>0.51498600000000005</v>
      </c>
      <c r="K1372" s="5"/>
      <c r="L1372" s="5">
        <v>0.54487200000000002</v>
      </c>
      <c r="M1372" s="5">
        <v>0.74297999999999997</v>
      </c>
      <c r="N1372" s="5">
        <v>0.55960799999999999</v>
      </c>
      <c r="O1372" s="5">
        <v>0.51468599999999998</v>
      </c>
      <c r="P1372" s="5">
        <v>0.85256299999999996</v>
      </c>
    </row>
    <row r="1373" spans="1:16" x14ac:dyDescent="0.25">
      <c r="A1373" s="10">
        <f t="shared" si="24"/>
        <v>1372</v>
      </c>
      <c r="B1373" s="3" t="s">
        <v>176</v>
      </c>
      <c r="C1373" s="3" t="s">
        <v>99</v>
      </c>
      <c r="D1373" s="5">
        <v>0.325214</v>
      </c>
      <c r="E1373" s="5">
        <v>0.26200072916666667</v>
      </c>
      <c r="F1373" s="5">
        <v>0.47918300000000003</v>
      </c>
      <c r="G1373" s="5">
        <v>0.40692499999999998</v>
      </c>
      <c r="H1373" s="5">
        <v>0.82665999999999995</v>
      </c>
      <c r="I1373" s="5">
        <v>0.185553</v>
      </c>
      <c r="J1373" s="5">
        <v>0.54429799999999995</v>
      </c>
      <c r="K1373" s="5"/>
      <c r="L1373" s="5">
        <v>0.51413600000000004</v>
      </c>
      <c r="M1373" s="5">
        <v>0.77029700000000001</v>
      </c>
      <c r="N1373" s="5">
        <v>0.589449</v>
      </c>
      <c r="O1373" s="5">
        <v>0.54106699999999996</v>
      </c>
      <c r="P1373" s="5">
        <v>0.81259999999999999</v>
      </c>
    </row>
    <row r="1374" spans="1:16" x14ac:dyDescent="0.25">
      <c r="A1374" s="10">
        <f t="shared" si="24"/>
        <v>1373</v>
      </c>
      <c r="B1374" s="3" t="s">
        <v>176</v>
      </c>
      <c r="C1374" s="3" t="s">
        <v>100</v>
      </c>
      <c r="D1374" s="5">
        <v>0.283607</v>
      </c>
      <c r="E1374" s="5">
        <v>0.29035505208333334</v>
      </c>
      <c r="F1374" s="5">
        <v>0.57787900000000003</v>
      </c>
      <c r="G1374" s="5">
        <v>0.37695600000000001</v>
      </c>
      <c r="H1374" s="5">
        <v>0.83372500000000005</v>
      </c>
      <c r="I1374" s="5">
        <v>0.204375</v>
      </c>
      <c r="J1374" s="5">
        <v>0.57922600000000002</v>
      </c>
      <c r="K1374" s="5"/>
      <c r="L1374" s="5">
        <v>0.51016700000000004</v>
      </c>
      <c r="M1374" s="5">
        <v>0.78934000000000004</v>
      </c>
      <c r="N1374" s="5">
        <v>0.54754800000000003</v>
      </c>
      <c r="O1374" s="5">
        <v>0.478964</v>
      </c>
      <c r="P1374" s="5">
        <v>0.83008400000000004</v>
      </c>
    </row>
    <row r="1375" spans="1:16" x14ac:dyDescent="0.25">
      <c r="A1375" s="10">
        <f t="shared" si="24"/>
        <v>1374</v>
      </c>
      <c r="B1375" s="3" t="s">
        <v>176</v>
      </c>
      <c r="C1375" s="3" t="s">
        <v>101</v>
      </c>
      <c r="D1375" s="5">
        <v>0.30940499999999999</v>
      </c>
      <c r="E1375" s="5">
        <v>0.28979947916666665</v>
      </c>
      <c r="F1375" s="5">
        <v>0.59404999999999997</v>
      </c>
      <c r="G1375" s="5">
        <v>0.35245599999999999</v>
      </c>
      <c r="H1375" s="5">
        <v>0.82699400000000001</v>
      </c>
      <c r="I1375" s="5">
        <v>0.25323499999999999</v>
      </c>
      <c r="J1375" s="5">
        <v>0.58644099999999999</v>
      </c>
      <c r="K1375" s="5"/>
      <c r="L1375" s="5">
        <v>0.50548199999999999</v>
      </c>
      <c r="M1375" s="5">
        <v>0.80506900000000003</v>
      </c>
      <c r="N1375" s="5">
        <v>0.50432100000000002</v>
      </c>
      <c r="O1375" s="5">
        <v>0.54600300000000002</v>
      </c>
      <c r="P1375" s="5">
        <v>0.80111600000000005</v>
      </c>
    </row>
    <row r="1376" spans="1:16" x14ac:dyDescent="0.25">
      <c r="A1376" s="10">
        <f t="shared" si="24"/>
        <v>1375</v>
      </c>
      <c r="B1376" s="3" t="s">
        <v>176</v>
      </c>
      <c r="C1376" s="3" t="s">
        <v>102</v>
      </c>
      <c r="D1376" s="5">
        <v>0.326936</v>
      </c>
      <c r="E1376" s="5">
        <v>0.27977395833333335</v>
      </c>
      <c r="F1376" s="5">
        <v>0.58811400000000003</v>
      </c>
      <c r="G1376" s="5">
        <v>0.36647999999999997</v>
      </c>
      <c r="H1376" s="5">
        <v>0.81513400000000003</v>
      </c>
      <c r="I1376" s="5">
        <v>0.28934700000000002</v>
      </c>
      <c r="J1376" s="5">
        <v>0.58727700000000005</v>
      </c>
      <c r="K1376" s="5"/>
      <c r="L1376" s="5">
        <v>0.51900800000000002</v>
      </c>
      <c r="M1376" s="5">
        <v>0.80596000000000001</v>
      </c>
      <c r="N1376" s="5">
        <v>0.47914800000000002</v>
      </c>
      <c r="O1376" s="5">
        <v>0.59526299999999999</v>
      </c>
      <c r="P1376" s="5">
        <v>0.75477399999999994</v>
      </c>
    </row>
    <row r="1377" spans="1:16" x14ac:dyDescent="0.25">
      <c r="A1377" s="10">
        <f t="shared" si="24"/>
        <v>1376</v>
      </c>
      <c r="B1377" s="3" t="s">
        <v>176</v>
      </c>
      <c r="C1377" s="3" t="s">
        <v>103</v>
      </c>
      <c r="D1377" s="5">
        <v>0.32705499999999998</v>
      </c>
      <c r="E1377" s="5">
        <v>0.29356354166666665</v>
      </c>
      <c r="F1377" s="5">
        <v>0.55027499999999996</v>
      </c>
      <c r="G1377" s="5">
        <v>0.35747600000000002</v>
      </c>
      <c r="H1377" s="5">
        <v>0.79513299999999998</v>
      </c>
      <c r="I1377" s="5">
        <v>0.31703399999999998</v>
      </c>
      <c r="J1377" s="5">
        <v>0.56779100000000005</v>
      </c>
      <c r="K1377" s="5"/>
      <c r="L1377" s="5">
        <v>0.52949000000000002</v>
      </c>
      <c r="M1377" s="5">
        <v>0.80443900000000002</v>
      </c>
      <c r="N1377" s="5">
        <v>0.50445600000000002</v>
      </c>
      <c r="O1377" s="5">
        <v>0.61665400000000004</v>
      </c>
      <c r="P1377" s="5">
        <v>0.79099600000000003</v>
      </c>
    </row>
    <row r="1378" spans="1:16" x14ac:dyDescent="0.25">
      <c r="A1378" s="10">
        <f t="shared" si="24"/>
        <v>1377</v>
      </c>
      <c r="B1378" s="3" t="s">
        <v>176</v>
      </c>
      <c r="C1378" s="3" t="s">
        <v>104</v>
      </c>
      <c r="D1378" s="5">
        <v>0.30827199999999999</v>
      </c>
      <c r="E1378" s="5">
        <v>0.38602500000000001</v>
      </c>
      <c r="F1378" s="5">
        <v>0.546296</v>
      </c>
      <c r="G1378" s="5">
        <v>0.26770899999999997</v>
      </c>
      <c r="H1378" s="5">
        <v>0.78466899999999995</v>
      </c>
      <c r="I1378" s="5">
        <v>0.313222</v>
      </c>
      <c r="J1378" s="5">
        <v>0.51534100000000005</v>
      </c>
      <c r="K1378" s="5"/>
      <c r="L1378" s="5">
        <v>0.51793500000000003</v>
      </c>
      <c r="M1378" s="5">
        <v>0.80123500000000003</v>
      </c>
      <c r="N1378" s="5">
        <v>0.50314899999999996</v>
      </c>
      <c r="O1378" s="5">
        <v>0.60709299999999999</v>
      </c>
      <c r="P1378" s="5">
        <v>0.78798000000000001</v>
      </c>
    </row>
    <row r="1379" spans="1:16" x14ac:dyDescent="0.25">
      <c r="A1379" s="10">
        <f t="shared" si="24"/>
        <v>1378</v>
      </c>
      <c r="B1379" s="3" t="s">
        <v>176</v>
      </c>
      <c r="C1379" s="3" t="s">
        <v>105</v>
      </c>
      <c r="D1379" s="5">
        <v>0.25940999999999997</v>
      </c>
      <c r="E1379" s="5">
        <v>0.32919739583333335</v>
      </c>
      <c r="F1379" s="5">
        <v>0.48230699999999999</v>
      </c>
      <c r="G1379" s="5">
        <v>0.22488</v>
      </c>
      <c r="H1379" s="5">
        <v>0.79048600000000002</v>
      </c>
      <c r="I1379" s="5">
        <v>0.27216200000000002</v>
      </c>
      <c r="J1379" s="5">
        <v>0.48569400000000001</v>
      </c>
      <c r="K1379" s="5"/>
      <c r="L1379" s="5">
        <v>0.516598</v>
      </c>
      <c r="M1379" s="5">
        <v>0.81210800000000005</v>
      </c>
      <c r="N1379" s="5">
        <v>0.49588300000000002</v>
      </c>
      <c r="O1379" s="5">
        <v>0.59378500000000001</v>
      </c>
      <c r="P1379" s="5">
        <v>0.72193600000000002</v>
      </c>
    </row>
    <row r="1380" spans="1:16" x14ac:dyDescent="0.25">
      <c r="A1380" s="10">
        <f t="shared" si="24"/>
        <v>1379</v>
      </c>
      <c r="B1380" s="3" t="s">
        <v>176</v>
      </c>
      <c r="C1380" s="3" t="s">
        <v>106</v>
      </c>
      <c r="D1380" s="5">
        <v>0.18860299999999999</v>
      </c>
      <c r="E1380" s="5">
        <v>0.33812359375000001</v>
      </c>
      <c r="F1380" s="5">
        <v>0.417271</v>
      </c>
      <c r="G1380" s="5">
        <v>0.20138800000000001</v>
      </c>
      <c r="H1380" s="5">
        <v>0.77591299999999996</v>
      </c>
      <c r="I1380" s="5">
        <v>0.24049300000000001</v>
      </c>
      <c r="J1380" s="5">
        <v>0.49710300000000002</v>
      </c>
      <c r="K1380" s="5"/>
      <c r="L1380" s="5">
        <v>0.485039</v>
      </c>
      <c r="M1380" s="5">
        <v>0.81160299999999996</v>
      </c>
      <c r="N1380" s="5">
        <v>0.518652</v>
      </c>
      <c r="O1380" s="5">
        <v>0.57111500000000004</v>
      </c>
      <c r="P1380" s="5">
        <v>0.73010200000000003</v>
      </c>
    </row>
    <row r="1381" spans="1:16" x14ac:dyDescent="0.25">
      <c r="A1381" s="10">
        <f t="shared" si="24"/>
        <v>1380</v>
      </c>
      <c r="B1381" s="3" t="s">
        <v>176</v>
      </c>
      <c r="C1381" s="3" t="s">
        <v>107</v>
      </c>
      <c r="D1381" s="5">
        <v>0.16481100000000001</v>
      </c>
      <c r="E1381" s="5">
        <v>0.29435484375000004</v>
      </c>
      <c r="F1381" s="5">
        <v>0.30443900000000002</v>
      </c>
      <c r="G1381" s="5">
        <v>0.18352399999999999</v>
      </c>
      <c r="H1381" s="5">
        <v>0.74349799999999999</v>
      </c>
      <c r="I1381" s="5">
        <v>0.19028500000000001</v>
      </c>
      <c r="J1381" s="5">
        <v>0.55850299999999997</v>
      </c>
      <c r="K1381" s="5"/>
      <c r="L1381" s="5">
        <v>0.49091899999999999</v>
      </c>
      <c r="M1381" s="5">
        <v>0.79969400000000002</v>
      </c>
      <c r="N1381" s="5">
        <v>0.54519099999999998</v>
      </c>
      <c r="O1381" s="5">
        <v>0.55249499999999996</v>
      </c>
      <c r="P1381" s="5">
        <v>0.71572000000000002</v>
      </c>
    </row>
    <row r="1382" spans="1:16" x14ac:dyDescent="0.25">
      <c r="A1382" s="10">
        <f t="shared" si="24"/>
        <v>1381</v>
      </c>
      <c r="B1382" s="3" t="s">
        <v>176</v>
      </c>
      <c r="C1382" s="3" t="s">
        <v>108</v>
      </c>
      <c r="D1382" s="5">
        <v>0.164573</v>
      </c>
      <c r="E1382" s="5">
        <v>0.27820651041666672</v>
      </c>
      <c r="F1382" s="5">
        <v>0.32282899999999998</v>
      </c>
      <c r="G1382" s="5">
        <v>0.1961</v>
      </c>
      <c r="H1382" s="5">
        <v>0.73763500000000004</v>
      </c>
      <c r="I1382" s="5">
        <v>0.18122099999999999</v>
      </c>
      <c r="J1382" s="5">
        <v>0.54381199999999996</v>
      </c>
      <c r="K1382" s="5"/>
      <c r="L1382" s="5">
        <v>0.49178300000000003</v>
      </c>
      <c r="M1382" s="5">
        <v>0.79068300000000002</v>
      </c>
      <c r="N1382" s="5">
        <v>0.54844700000000002</v>
      </c>
      <c r="O1382" s="5">
        <v>0.52021600000000001</v>
      </c>
      <c r="P1382" s="5">
        <v>0.71175900000000003</v>
      </c>
    </row>
    <row r="1383" spans="1:16" x14ac:dyDescent="0.25">
      <c r="A1383" s="10">
        <f t="shared" si="24"/>
        <v>1382</v>
      </c>
      <c r="B1383" s="3" t="s">
        <v>176</v>
      </c>
      <c r="C1383" s="3" t="s">
        <v>109</v>
      </c>
      <c r="D1383" s="5">
        <v>0.128276</v>
      </c>
      <c r="E1383" s="5">
        <v>0.39180729166666667</v>
      </c>
      <c r="F1383" s="5">
        <v>0.32620100000000002</v>
      </c>
      <c r="G1383" s="5">
        <v>0.23879500000000001</v>
      </c>
      <c r="H1383" s="5">
        <v>0.74355899999999997</v>
      </c>
      <c r="I1383" s="5">
        <v>0.14679800000000001</v>
      </c>
      <c r="J1383" s="5">
        <v>0.48672900000000002</v>
      </c>
      <c r="K1383" s="5"/>
      <c r="L1383" s="5">
        <v>0.48477900000000002</v>
      </c>
      <c r="M1383" s="5">
        <v>0.79045799999999999</v>
      </c>
      <c r="N1383" s="5">
        <v>0.55492799999999998</v>
      </c>
      <c r="O1383" s="5">
        <v>0.46686299999999997</v>
      </c>
      <c r="P1383" s="5">
        <v>0.66838500000000001</v>
      </c>
    </row>
    <row r="1384" spans="1:16" x14ac:dyDescent="0.25">
      <c r="A1384" s="10">
        <f t="shared" si="24"/>
        <v>1383</v>
      </c>
      <c r="B1384" s="3" t="s">
        <v>176</v>
      </c>
      <c r="C1384" s="3" t="s">
        <v>110</v>
      </c>
      <c r="D1384" s="5">
        <v>9.4904000000000002E-2</v>
      </c>
      <c r="E1384" s="5">
        <v>0.55152812500000004</v>
      </c>
      <c r="F1384" s="5">
        <v>0.27094499999999999</v>
      </c>
      <c r="G1384" s="5">
        <v>0.20902100000000001</v>
      </c>
      <c r="H1384" s="5">
        <v>0.74584899999999998</v>
      </c>
      <c r="I1384" s="5">
        <v>0.100216</v>
      </c>
      <c r="J1384" s="5">
        <v>0.44387599999999999</v>
      </c>
      <c r="K1384" s="5"/>
      <c r="L1384" s="5">
        <v>0.44887100000000002</v>
      </c>
      <c r="M1384" s="5">
        <v>0.77680499999999997</v>
      </c>
      <c r="N1384" s="5">
        <v>0.55500300000000002</v>
      </c>
      <c r="O1384" s="5">
        <v>0.44872099999999998</v>
      </c>
      <c r="P1384" s="5">
        <v>0.66395499999999996</v>
      </c>
    </row>
    <row r="1385" spans="1:16" x14ac:dyDescent="0.25">
      <c r="A1385" s="10">
        <f t="shared" si="24"/>
        <v>1384</v>
      </c>
      <c r="B1385" s="3" t="s">
        <v>176</v>
      </c>
      <c r="C1385" s="3" t="s">
        <v>111</v>
      </c>
      <c r="D1385" s="5">
        <v>6.2031000000000003E-2</v>
      </c>
      <c r="E1385" s="5">
        <v>0.47010833333333335</v>
      </c>
      <c r="F1385" s="5">
        <v>0.22959099999999999</v>
      </c>
      <c r="G1385" s="5">
        <v>0.154585</v>
      </c>
      <c r="H1385" s="5">
        <v>0.75287099999999996</v>
      </c>
      <c r="I1385" s="5">
        <v>9.9913000000000002E-2</v>
      </c>
      <c r="J1385" s="5">
        <v>0.41901100000000002</v>
      </c>
      <c r="K1385" s="5"/>
      <c r="L1385" s="5">
        <v>0.45267000000000002</v>
      </c>
      <c r="M1385" s="5">
        <v>0.72923499999999997</v>
      </c>
      <c r="N1385" s="5">
        <v>0.54544899999999996</v>
      </c>
      <c r="O1385" s="5">
        <v>0.436002</v>
      </c>
      <c r="P1385" s="5">
        <v>0.63385499999999995</v>
      </c>
    </row>
    <row r="1386" spans="1:16" x14ac:dyDescent="0.25">
      <c r="A1386" s="10">
        <f t="shared" si="24"/>
        <v>1385</v>
      </c>
      <c r="B1386" s="3" t="s">
        <v>176</v>
      </c>
      <c r="C1386" s="3" t="s">
        <v>112</v>
      </c>
      <c r="D1386" s="5">
        <v>5.9762999999999997E-2</v>
      </c>
      <c r="E1386" s="5">
        <v>0.5133864583333333</v>
      </c>
      <c r="F1386" s="5">
        <v>0.229655</v>
      </c>
      <c r="G1386" s="5">
        <v>0.105836</v>
      </c>
      <c r="H1386" s="5">
        <v>0.74543999999999999</v>
      </c>
      <c r="I1386" s="5">
        <v>0.11522</v>
      </c>
      <c r="J1386" s="5">
        <v>0.43439800000000001</v>
      </c>
      <c r="K1386" s="5"/>
      <c r="L1386" s="5">
        <v>0.49912899999999999</v>
      </c>
      <c r="M1386" s="5">
        <v>0.67859400000000003</v>
      </c>
      <c r="N1386" s="5">
        <v>0.53964199999999996</v>
      </c>
      <c r="O1386" s="5">
        <v>0.37883</v>
      </c>
      <c r="P1386" s="5">
        <v>0.617205</v>
      </c>
    </row>
    <row r="1387" spans="1:16" x14ac:dyDescent="0.25">
      <c r="A1387" s="10">
        <f t="shared" si="24"/>
        <v>1386</v>
      </c>
      <c r="B1387" s="3" t="s">
        <v>176</v>
      </c>
      <c r="C1387" s="3" t="s">
        <v>113</v>
      </c>
      <c r="D1387" s="5">
        <v>6.7272999999999999E-2</v>
      </c>
      <c r="E1387" s="5">
        <v>0.39910364583333335</v>
      </c>
      <c r="F1387" s="5">
        <v>0.292352</v>
      </c>
      <c r="G1387" s="5">
        <v>9.4257999999999995E-2</v>
      </c>
      <c r="H1387" s="5">
        <v>0.72444200000000003</v>
      </c>
      <c r="I1387" s="5">
        <v>0.14258899999999999</v>
      </c>
      <c r="J1387" s="5">
        <v>0.49320399999999998</v>
      </c>
      <c r="K1387" s="5"/>
      <c r="L1387" s="5">
        <v>0.534362</v>
      </c>
      <c r="M1387" s="5">
        <v>0.64285000000000003</v>
      </c>
      <c r="N1387" s="5">
        <v>0.51575300000000002</v>
      </c>
      <c r="O1387" s="5">
        <v>0.340424</v>
      </c>
      <c r="P1387" s="5">
        <v>0.62075599999999997</v>
      </c>
    </row>
    <row r="1388" spans="1:16" x14ac:dyDescent="0.25">
      <c r="A1388" s="10">
        <f t="shared" si="24"/>
        <v>1387</v>
      </c>
      <c r="B1388" s="3" t="s">
        <v>176</v>
      </c>
      <c r="C1388" s="3" t="s">
        <v>114</v>
      </c>
      <c r="D1388" s="5">
        <v>7.2105000000000002E-2</v>
      </c>
      <c r="E1388" s="5">
        <v>0.38151041666666663</v>
      </c>
      <c r="F1388" s="5">
        <v>0.34862500000000002</v>
      </c>
      <c r="G1388" s="5">
        <v>0.101344</v>
      </c>
      <c r="H1388" s="5">
        <v>0.70308499999999996</v>
      </c>
      <c r="I1388" s="5">
        <v>0.15523600000000001</v>
      </c>
      <c r="J1388" s="5">
        <v>0.494199</v>
      </c>
      <c r="K1388" s="5"/>
      <c r="L1388" s="5">
        <v>0.54468799999999995</v>
      </c>
      <c r="M1388" s="5">
        <v>0.60532900000000001</v>
      </c>
      <c r="N1388" s="5">
        <v>0.47554000000000002</v>
      </c>
      <c r="O1388" s="5">
        <v>0.38208399999999998</v>
      </c>
      <c r="P1388" s="5">
        <v>0.65197000000000005</v>
      </c>
    </row>
    <row r="1389" spans="1:16" x14ac:dyDescent="0.25">
      <c r="A1389" s="10">
        <f t="shared" si="24"/>
        <v>1388</v>
      </c>
      <c r="B1389" s="3" t="s">
        <v>176</v>
      </c>
      <c r="C1389" s="3" t="s">
        <v>115</v>
      </c>
      <c r="D1389" s="5">
        <v>8.1003000000000006E-2</v>
      </c>
      <c r="E1389" s="5">
        <v>0.3395135416666667</v>
      </c>
      <c r="F1389" s="5">
        <v>0.39063199999999998</v>
      </c>
      <c r="G1389" s="5">
        <v>0.124935</v>
      </c>
      <c r="H1389" s="5">
        <v>0.68665500000000002</v>
      </c>
      <c r="I1389" s="5">
        <v>0.15168599999999999</v>
      </c>
      <c r="J1389" s="5">
        <v>0.49331999999999998</v>
      </c>
      <c r="K1389" s="5"/>
      <c r="L1389" s="5">
        <v>0.53576199999999996</v>
      </c>
      <c r="M1389" s="5">
        <v>0.60614400000000002</v>
      </c>
      <c r="N1389" s="5">
        <v>0.45191700000000001</v>
      </c>
      <c r="O1389" s="5">
        <v>0.42258400000000002</v>
      </c>
      <c r="P1389" s="5">
        <v>0.67681999999999998</v>
      </c>
    </row>
    <row r="1390" spans="1:16" x14ac:dyDescent="0.25">
      <c r="A1390" s="10">
        <f t="shared" si="24"/>
        <v>1389</v>
      </c>
      <c r="B1390" s="3" t="s">
        <v>176</v>
      </c>
      <c r="C1390" s="3" t="s">
        <v>116</v>
      </c>
      <c r="D1390" s="5">
        <v>9.1839000000000004E-2</v>
      </c>
      <c r="E1390" s="5">
        <v>0.43526874999999998</v>
      </c>
      <c r="F1390" s="5">
        <v>0.39036900000000002</v>
      </c>
      <c r="G1390" s="5">
        <v>0.14988599999999999</v>
      </c>
      <c r="H1390" s="5">
        <v>0.67249300000000001</v>
      </c>
      <c r="I1390" s="5">
        <v>0.15876799999999999</v>
      </c>
      <c r="J1390" s="5">
        <v>0.50452300000000005</v>
      </c>
      <c r="K1390" s="5"/>
      <c r="L1390" s="5">
        <v>0.53286100000000003</v>
      </c>
      <c r="M1390" s="5">
        <v>0.659327</v>
      </c>
      <c r="N1390" s="5">
        <v>0.44234299999999999</v>
      </c>
      <c r="O1390" s="5">
        <v>0.44684299999999999</v>
      </c>
      <c r="P1390" s="5">
        <v>0.63771</v>
      </c>
    </row>
    <row r="1391" spans="1:16" x14ac:dyDescent="0.25">
      <c r="A1391" s="10">
        <f t="shared" si="24"/>
        <v>1390</v>
      </c>
      <c r="B1391" s="3" t="s">
        <v>176</v>
      </c>
      <c r="C1391" s="3" t="s">
        <v>117</v>
      </c>
      <c r="D1391" s="5">
        <v>9.8505999999999996E-2</v>
      </c>
      <c r="E1391" s="5">
        <v>0.46595937500000001</v>
      </c>
      <c r="F1391" s="5">
        <v>0.39130500000000001</v>
      </c>
      <c r="G1391" s="5">
        <v>0.16270499999999999</v>
      </c>
      <c r="H1391" s="5">
        <v>0.67005099999999995</v>
      </c>
      <c r="I1391" s="5">
        <v>0.17507300000000001</v>
      </c>
      <c r="J1391" s="5">
        <v>0.53905999999999998</v>
      </c>
      <c r="K1391" s="5"/>
      <c r="L1391" s="5">
        <v>0.53885799999999995</v>
      </c>
      <c r="M1391" s="5">
        <v>0.72586300000000004</v>
      </c>
      <c r="N1391" s="5">
        <v>0.42827700000000002</v>
      </c>
      <c r="O1391" s="5">
        <v>0.45366099999999998</v>
      </c>
      <c r="P1391" s="5">
        <v>0.61890999999999996</v>
      </c>
    </row>
    <row r="1392" spans="1:16" x14ac:dyDescent="0.25">
      <c r="A1392" s="10">
        <f t="shared" si="24"/>
        <v>1391</v>
      </c>
      <c r="B1392" s="3" t="s">
        <v>176</v>
      </c>
      <c r="C1392" s="3" t="s">
        <v>118</v>
      </c>
      <c r="D1392" s="5">
        <v>0.106998</v>
      </c>
      <c r="E1392" s="5">
        <v>0.45235989583333336</v>
      </c>
      <c r="F1392" s="5">
        <v>0.44077499999999997</v>
      </c>
      <c r="G1392" s="5">
        <v>0.163212</v>
      </c>
      <c r="H1392" s="5">
        <v>0.67092300000000005</v>
      </c>
      <c r="I1392" s="5">
        <v>0.21012600000000001</v>
      </c>
      <c r="J1392" s="5">
        <v>0.57491300000000001</v>
      </c>
      <c r="K1392" s="5"/>
      <c r="L1392" s="5">
        <v>0.5524</v>
      </c>
      <c r="M1392" s="5">
        <v>0.782026</v>
      </c>
      <c r="N1392" s="5">
        <v>0.382274</v>
      </c>
      <c r="O1392" s="5">
        <v>0.43053200000000003</v>
      </c>
      <c r="P1392" s="5">
        <v>0.63676600000000005</v>
      </c>
    </row>
    <row r="1393" spans="1:16" x14ac:dyDescent="0.25">
      <c r="A1393" s="10">
        <f t="shared" si="24"/>
        <v>1392</v>
      </c>
      <c r="B1393" s="3" t="s">
        <v>177</v>
      </c>
      <c r="C1393" s="3" t="s">
        <v>120</v>
      </c>
      <c r="D1393" s="5">
        <v>0.1105</v>
      </c>
      <c r="E1393" s="5">
        <v>0.44723958333333336</v>
      </c>
      <c r="F1393" s="5">
        <v>0.39838600000000002</v>
      </c>
      <c r="G1393" s="5">
        <v>0.17780499999999999</v>
      </c>
      <c r="H1393" s="5">
        <v>0.67076000000000002</v>
      </c>
      <c r="I1393" s="5">
        <v>0.27469300000000002</v>
      </c>
      <c r="J1393" s="5">
        <v>0.65708200000000005</v>
      </c>
      <c r="K1393" s="5"/>
      <c r="L1393" s="5">
        <v>0.52744899999999995</v>
      </c>
      <c r="M1393" s="5">
        <v>0.83026900000000003</v>
      </c>
      <c r="N1393" s="5">
        <v>0.32142700000000002</v>
      </c>
      <c r="O1393" s="5">
        <v>0.40607799999999999</v>
      </c>
      <c r="P1393" s="5">
        <v>0.66839400000000004</v>
      </c>
    </row>
    <row r="1394" spans="1:16" x14ac:dyDescent="0.25">
      <c r="A1394" s="10">
        <f t="shared" si="24"/>
        <v>1393</v>
      </c>
      <c r="B1394" s="3" t="s">
        <v>177</v>
      </c>
      <c r="C1394" s="3" t="s">
        <v>96</v>
      </c>
      <c r="D1394" s="5">
        <v>0.15962599999999999</v>
      </c>
      <c r="E1394" s="5">
        <v>0.37749375000000002</v>
      </c>
      <c r="F1394" s="5">
        <v>0.44292599999999999</v>
      </c>
      <c r="G1394" s="5">
        <v>0.270704</v>
      </c>
      <c r="H1394" s="5">
        <v>0.67613699999999999</v>
      </c>
      <c r="I1394" s="5">
        <v>0.31684299999999999</v>
      </c>
      <c r="J1394" s="5">
        <v>0.68534099999999998</v>
      </c>
      <c r="K1394" s="5"/>
      <c r="L1394" s="5">
        <v>0.55245500000000003</v>
      </c>
      <c r="M1394" s="5">
        <v>0.86262000000000005</v>
      </c>
      <c r="N1394" s="5">
        <v>0.26641500000000001</v>
      </c>
      <c r="O1394" s="5">
        <v>0.41983500000000001</v>
      </c>
      <c r="P1394" s="5">
        <v>0.69366300000000003</v>
      </c>
    </row>
    <row r="1395" spans="1:16" x14ac:dyDescent="0.25">
      <c r="A1395" s="10">
        <f t="shared" si="24"/>
        <v>1394</v>
      </c>
      <c r="B1395" s="3" t="s">
        <v>177</v>
      </c>
      <c r="C1395" s="3" t="s">
        <v>97</v>
      </c>
      <c r="D1395" s="5">
        <v>0.20866100000000001</v>
      </c>
      <c r="E1395" s="5">
        <v>0.34715677083333335</v>
      </c>
      <c r="F1395" s="5">
        <v>0.46211200000000002</v>
      </c>
      <c r="G1395" s="5">
        <v>0.35246899999999998</v>
      </c>
      <c r="H1395" s="5">
        <v>0.67137000000000002</v>
      </c>
      <c r="I1395" s="5">
        <v>0.325183</v>
      </c>
      <c r="J1395" s="5">
        <v>0.65611299999999995</v>
      </c>
      <c r="K1395" s="5"/>
      <c r="L1395" s="5">
        <v>0.55572999999999995</v>
      </c>
      <c r="M1395" s="5">
        <v>0.87916300000000003</v>
      </c>
      <c r="N1395" s="5">
        <v>0.22098499999999999</v>
      </c>
      <c r="O1395" s="5">
        <v>0.47320000000000001</v>
      </c>
      <c r="P1395" s="5">
        <v>0.701295</v>
      </c>
    </row>
    <row r="1396" spans="1:16" x14ac:dyDescent="0.25">
      <c r="A1396" s="10">
        <f t="shared" si="24"/>
        <v>1395</v>
      </c>
      <c r="B1396" s="3" t="s">
        <v>177</v>
      </c>
      <c r="C1396" s="3" t="s">
        <v>98</v>
      </c>
      <c r="D1396" s="5">
        <v>0.24075099999999999</v>
      </c>
      <c r="E1396" s="5">
        <v>0.37307291666666664</v>
      </c>
      <c r="F1396" s="5">
        <v>0.47399599999999997</v>
      </c>
      <c r="G1396" s="5">
        <v>0.36917499999999998</v>
      </c>
      <c r="H1396" s="5">
        <v>0.64427299999999998</v>
      </c>
      <c r="I1396" s="5">
        <v>0.35644700000000001</v>
      </c>
      <c r="J1396" s="5">
        <v>0.63107599999999997</v>
      </c>
      <c r="K1396" s="5"/>
      <c r="L1396" s="5">
        <v>0.55515300000000001</v>
      </c>
      <c r="M1396" s="5">
        <v>0.88909300000000002</v>
      </c>
      <c r="N1396" s="5">
        <v>0.21019099999999999</v>
      </c>
      <c r="O1396" s="5">
        <v>0.49829400000000001</v>
      </c>
      <c r="P1396" s="5">
        <v>0.70957400000000004</v>
      </c>
    </row>
    <row r="1397" spans="1:16" x14ac:dyDescent="0.25">
      <c r="A1397" s="10">
        <f t="shared" si="24"/>
        <v>1396</v>
      </c>
      <c r="B1397" s="3" t="s">
        <v>177</v>
      </c>
      <c r="C1397" s="3" t="s">
        <v>99</v>
      </c>
      <c r="D1397" s="5">
        <v>0.20336099999999999</v>
      </c>
      <c r="E1397" s="5">
        <v>0.43348333333333333</v>
      </c>
      <c r="F1397" s="5">
        <v>0.48743799999999998</v>
      </c>
      <c r="G1397" s="5">
        <v>0.41803400000000002</v>
      </c>
      <c r="H1397" s="5">
        <v>0.62257499999999999</v>
      </c>
      <c r="I1397" s="5">
        <v>0.42769200000000002</v>
      </c>
      <c r="J1397" s="5">
        <v>0.66219499999999998</v>
      </c>
      <c r="K1397" s="5"/>
      <c r="L1397" s="5">
        <v>0.52152299999999996</v>
      </c>
      <c r="M1397" s="5">
        <v>0.88901799999999997</v>
      </c>
      <c r="N1397" s="5">
        <v>0.19126599999999999</v>
      </c>
      <c r="O1397" s="5">
        <v>0.498471</v>
      </c>
      <c r="P1397" s="5">
        <v>0.70018999999999998</v>
      </c>
    </row>
    <row r="1398" spans="1:16" x14ac:dyDescent="0.25">
      <c r="A1398" s="10">
        <f t="shared" si="24"/>
        <v>1397</v>
      </c>
      <c r="B1398" s="3" t="s">
        <v>177</v>
      </c>
      <c r="C1398" s="3" t="s">
        <v>100</v>
      </c>
      <c r="D1398" s="5">
        <v>0.17311099999999999</v>
      </c>
      <c r="E1398" s="5">
        <v>0.44722864583333333</v>
      </c>
      <c r="F1398" s="5">
        <v>0.45771699999999998</v>
      </c>
      <c r="G1398" s="5">
        <v>0.52303500000000003</v>
      </c>
      <c r="H1398" s="5">
        <v>0.61181700000000006</v>
      </c>
      <c r="I1398" s="5">
        <v>0.45888299999999999</v>
      </c>
      <c r="J1398" s="5">
        <v>0.64063899999999996</v>
      </c>
      <c r="K1398" s="5"/>
      <c r="L1398" s="5">
        <v>0.47090100000000001</v>
      </c>
      <c r="M1398" s="5">
        <v>0.89107800000000004</v>
      </c>
      <c r="N1398" s="5">
        <v>0.17860699999999999</v>
      </c>
      <c r="O1398" s="5">
        <v>0.48855100000000001</v>
      </c>
      <c r="P1398" s="5">
        <v>0.69925700000000002</v>
      </c>
    </row>
    <row r="1399" spans="1:16" x14ac:dyDescent="0.25">
      <c r="A1399" s="10">
        <f t="shared" si="24"/>
        <v>1398</v>
      </c>
      <c r="B1399" s="3" t="s">
        <v>177</v>
      </c>
      <c r="C1399" s="3" t="s">
        <v>101</v>
      </c>
      <c r="D1399" s="5">
        <v>0.21790999999999999</v>
      </c>
      <c r="E1399" s="5">
        <v>0.45146143229166663</v>
      </c>
      <c r="F1399" s="5">
        <v>0.42550199999999999</v>
      </c>
      <c r="G1399" s="5">
        <v>0.58774999999999999</v>
      </c>
      <c r="H1399" s="5">
        <v>0.59867899999999996</v>
      </c>
      <c r="I1399" s="5">
        <v>0.47794300000000001</v>
      </c>
      <c r="J1399" s="5">
        <v>0.59324500000000002</v>
      </c>
      <c r="K1399" s="5"/>
      <c r="L1399" s="5">
        <v>0.45637699999999998</v>
      </c>
      <c r="M1399" s="5">
        <v>0.89289099999999999</v>
      </c>
      <c r="N1399" s="5">
        <v>0.168824</v>
      </c>
      <c r="O1399" s="5">
        <v>0.50161500000000003</v>
      </c>
      <c r="P1399" s="5">
        <v>0.71283399999999997</v>
      </c>
    </row>
    <row r="1400" spans="1:16" x14ac:dyDescent="0.25">
      <c r="A1400" s="10">
        <f t="shared" si="24"/>
        <v>1399</v>
      </c>
      <c r="B1400" s="3" t="s">
        <v>177</v>
      </c>
      <c r="C1400" s="3" t="s">
        <v>102</v>
      </c>
      <c r="D1400" s="5">
        <v>0.267125</v>
      </c>
      <c r="E1400" s="5">
        <v>0.67226406250000004</v>
      </c>
      <c r="F1400" s="5">
        <v>0.34981499999999999</v>
      </c>
      <c r="G1400" s="5">
        <v>0.64882600000000001</v>
      </c>
      <c r="H1400" s="5">
        <v>0.58596000000000004</v>
      </c>
      <c r="I1400" s="5">
        <v>0.50061199999999995</v>
      </c>
      <c r="J1400" s="5">
        <v>0.57079400000000002</v>
      </c>
      <c r="K1400" s="5"/>
      <c r="L1400" s="5">
        <v>0.44364999999999999</v>
      </c>
      <c r="M1400" s="5">
        <v>0.89612000000000003</v>
      </c>
      <c r="N1400" s="5">
        <v>0.15216299999999999</v>
      </c>
      <c r="O1400" s="5">
        <v>0.50516499999999998</v>
      </c>
      <c r="P1400" s="5">
        <v>0.70279000000000003</v>
      </c>
    </row>
    <row r="1401" spans="1:16" x14ac:dyDescent="0.25">
      <c r="A1401" s="10">
        <f t="shared" si="24"/>
        <v>1400</v>
      </c>
      <c r="B1401" s="3" t="s">
        <v>177</v>
      </c>
      <c r="C1401" s="3" t="s">
        <v>103</v>
      </c>
      <c r="D1401" s="5">
        <v>0.27182099999999998</v>
      </c>
      <c r="E1401" s="5">
        <v>0.73104791666666669</v>
      </c>
      <c r="F1401" s="5">
        <v>0.27839599999999998</v>
      </c>
      <c r="G1401" s="5">
        <v>0.66641799999999995</v>
      </c>
      <c r="H1401" s="5">
        <v>0.56488400000000005</v>
      </c>
      <c r="I1401" s="5">
        <v>0.50308600000000003</v>
      </c>
      <c r="J1401" s="5">
        <v>0.52449100000000004</v>
      </c>
      <c r="K1401" s="5"/>
      <c r="L1401" s="5">
        <v>0.44655800000000001</v>
      </c>
      <c r="M1401" s="5">
        <v>0.89307099999999995</v>
      </c>
      <c r="N1401" s="5">
        <v>0.145315</v>
      </c>
      <c r="O1401" s="5">
        <v>0.506027</v>
      </c>
      <c r="P1401" s="5">
        <v>0.696187</v>
      </c>
    </row>
    <row r="1402" spans="1:16" x14ac:dyDescent="0.25">
      <c r="A1402" s="10">
        <f t="shared" si="24"/>
        <v>1401</v>
      </c>
      <c r="B1402" s="3" t="s">
        <v>177</v>
      </c>
      <c r="C1402" s="3" t="s">
        <v>104</v>
      </c>
      <c r="D1402" s="5">
        <v>0.30818499999999999</v>
      </c>
      <c r="E1402" s="5">
        <v>0.74089843749999995</v>
      </c>
      <c r="F1402" s="5">
        <v>0.246423</v>
      </c>
      <c r="G1402" s="5">
        <v>0.60761100000000001</v>
      </c>
      <c r="H1402" s="5">
        <v>0.53220800000000001</v>
      </c>
      <c r="I1402" s="5">
        <v>0.47963499999999998</v>
      </c>
      <c r="J1402" s="5">
        <v>0.50670400000000004</v>
      </c>
      <c r="K1402" s="5"/>
      <c r="L1402" s="5">
        <v>0.43828800000000001</v>
      </c>
      <c r="M1402" s="5">
        <v>0.87842200000000004</v>
      </c>
      <c r="N1402" s="5">
        <v>0.144259</v>
      </c>
      <c r="O1402" s="5">
        <v>0.48796600000000001</v>
      </c>
      <c r="P1402" s="5">
        <v>0.68728800000000001</v>
      </c>
    </row>
    <row r="1403" spans="1:16" x14ac:dyDescent="0.25">
      <c r="A1403" s="10">
        <f t="shared" si="24"/>
        <v>1402</v>
      </c>
      <c r="B1403" s="3" t="s">
        <v>177</v>
      </c>
      <c r="C1403" s="3" t="s">
        <v>105</v>
      </c>
      <c r="D1403" s="5">
        <v>0.29228900000000002</v>
      </c>
      <c r="E1403" s="5">
        <v>0.48732187500000002</v>
      </c>
      <c r="F1403" s="5">
        <v>0.193386</v>
      </c>
      <c r="G1403" s="5">
        <v>0.56643200000000005</v>
      </c>
      <c r="H1403" s="5">
        <v>0.50216799999999995</v>
      </c>
      <c r="I1403" s="5">
        <v>0.46167799999999998</v>
      </c>
      <c r="J1403" s="5">
        <v>0.496558</v>
      </c>
      <c r="K1403" s="5"/>
      <c r="L1403" s="5">
        <v>0.41875000000000001</v>
      </c>
      <c r="M1403" s="5">
        <v>0.86550400000000005</v>
      </c>
      <c r="N1403" s="5">
        <v>0.14076900000000001</v>
      </c>
      <c r="O1403" s="5">
        <v>0.46642800000000001</v>
      </c>
      <c r="P1403" s="5">
        <v>0.67232599999999998</v>
      </c>
    </row>
    <row r="1404" spans="1:16" x14ac:dyDescent="0.25">
      <c r="A1404" s="10">
        <f t="shared" si="24"/>
        <v>1403</v>
      </c>
      <c r="B1404" s="3" t="s">
        <v>177</v>
      </c>
      <c r="C1404" s="3" t="s">
        <v>106</v>
      </c>
      <c r="D1404" s="5">
        <v>0.229911</v>
      </c>
      <c r="E1404" s="5">
        <v>0.37376302083333335</v>
      </c>
      <c r="F1404" s="5">
        <v>0.16455800000000001</v>
      </c>
      <c r="G1404" s="5">
        <v>0.52957100000000001</v>
      </c>
      <c r="H1404" s="5">
        <v>0.46444000000000002</v>
      </c>
      <c r="I1404" s="5">
        <v>0.45298899999999998</v>
      </c>
      <c r="J1404" s="5">
        <v>0.49636799999999998</v>
      </c>
      <c r="K1404" s="5"/>
      <c r="L1404" s="5">
        <v>0.36523899999999998</v>
      </c>
      <c r="M1404" s="5">
        <v>0.86341699999999999</v>
      </c>
      <c r="N1404" s="5">
        <v>0.13908300000000001</v>
      </c>
      <c r="O1404" s="5">
        <v>0.455322</v>
      </c>
      <c r="P1404" s="5">
        <v>0.65784699999999996</v>
      </c>
    </row>
    <row r="1405" spans="1:16" x14ac:dyDescent="0.25">
      <c r="A1405" s="10">
        <f t="shared" si="24"/>
        <v>1404</v>
      </c>
      <c r="B1405" s="3" t="s">
        <v>177</v>
      </c>
      <c r="C1405" s="3" t="s">
        <v>107</v>
      </c>
      <c r="D1405" s="5">
        <v>0.22975400000000001</v>
      </c>
      <c r="E1405" s="5">
        <v>0.32842708333333337</v>
      </c>
      <c r="F1405" s="5">
        <v>0.24227000000000001</v>
      </c>
      <c r="G1405" s="5">
        <v>0.473001</v>
      </c>
      <c r="H1405" s="5">
        <v>0.42557299999999998</v>
      </c>
      <c r="I1405" s="5">
        <v>0.478462</v>
      </c>
      <c r="J1405" s="5">
        <v>0.56327400000000005</v>
      </c>
      <c r="K1405" s="5"/>
      <c r="L1405" s="5">
        <v>0.32936500000000002</v>
      </c>
      <c r="M1405" s="5">
        <v>0.85014800000000001</v>
      </c>
      <c r="N1405" s="5">
        <v>0.136465</v>
      </c>
      <c r="O1405" s="5">
        <v>0.44631700000000002</v>
      </c>
      <c r="P1405" s="5">
        <v>0.637849</v>
      </c>
    </row>
    <row r="1406" spans="1:16" x14ac:dyDescent="0.25">
      <c r="A1406" s="10">
        <f t="shared" si="24"/>
        <v>1405</v>
      </c>
      <c r="B1406" s="3" t="s">
        <v>177</v>
      </c>
      <c r="C1406" s="3" t="s">
        <v>108</v>
      </c>
      <c r="D1406" s="5">
        <v>0.24401100000000001</v>
      </c>
      <c r="E1406" s="5">
        <v>0.32309166666666667</v>
      </c>
      <c r="F1406" s="5">
        <v>0.24390800000000001</v>
      </c>
      <c r="G1406" s="5">
        <v>0.46469100000000002</v>
      </c>
      <c r="H1406" s="5">
        <v>0.40483200000000003</v>
      </c>
      <c r="I1406" s="5">
        <v>0.48346499999999998</v>
      </c>
      <c r="J1406" s="5">
        <v>0.52515900000000004</v>
      </c>
      <c r="K1406" s="5"/>
      <c r="L1406" s="5">
        <v>0.31300099999999997</v>
      </c>
      <c r="M1406" s="5">
        <v>0.852051</v>
      </c>
      <c r="N1406" s="5">
        <v>0.13461699999999999</v>
      </c>
      <c r="O1406" s="5">
        <v>0.44256200000000001</v>
      </c>
      <c r="P1406" s="5">
        <v>0.61986300000000005</v>
      </c>
    </row>
    <row r="1407" spans="1:16" x14ac:dyDescent="0.25">
      <c r="A1407" s="10">
        <f t="shared" si="24"/>
        <v>1406</v>
      </c>
      <c r="B1407" s="3" t="s">
        <v>177</v>
      </c>
      <c r="C1407" s="3" t="s">
        <v>109</v>
      </c>
      <c r="D1407" s="5">
        <v>0.261826</v>
      </c>
      <c r="E1407" s="5">
        <v>0.17756614583333333</v>
      </c>
      <c r="F1407" s="5">
        <v>0.184527</v>
      </c>
      <c r="G1407" s="5">
        <v>0.48663499999999998</v>
      </c>
      <c r="H1407" s="5">
        <v>0.414966</v>
      </c>
      <c r="I1407" s="5">
        <v>0.49854300000000001</v>
      </c>
      <c r="J1407" s="5">
        <v>0.40421000000000001</v>
      </c>
      <c r="K1407" s="5"/>
      <c r="L1407" s="5">
        <v>0.29945300000000002</v>
      </c>
      <c r="M1407" s="5">
        <v>0.85728499999999996</v>
      </c>
      <c r="N1407" s="5">
        <v>0.13684099999999999</v>
      </c>
      <c r="O1407" s="5">
        <v>0.43721599999999999</v>
      </c>
      <c r="P1407" s="5">
        <v>0.60305500000000001</v>
      </c>
    </row>
    <row r="1408" spans="1:16" x14ac:dyDescent="0.25">
      <c r="A1408" s="10">
        <f t="shared" si="24"/>
        <v>1407</v>
      </c>
      <c r="B1408" s="3" t="s">
        <v>177</v>
      </c>
      <c r="C1408" s="3" t="s">
        <v>110</v>
      </c>
      <c r="D1408" s="5">
        <v>0.23114899999999999</v>
      </c>
      <c r="E1408" s="5">
        <v>8.7533697916666681E-2</v>
      </c>
      <c r="F1408" s="5">
        <v>0.16595599999999999</v>
      </c>
      <c r="G1408" s="5">
        <v>0.497002</v>
      </c>
      <c r="H1408" s="5">
        <v>0.41558200000000001</v>
      </c>
      <c r="I1408" s="5">
        <v>0.46009299999999997</v>
      </c>
      <c r="J1408" s="5">
        <v>0.30661899999999997</v>
      </c>
      <c r="K1408" s="5"/>
      <c r="L1408" s="5">
        <v>0.20682700000000001</v>
      </c>
      <c r="M1408" s="5">
        <v>0.86465999999999998</v>
      </c>
      <c r="N1408" s="5">
        <v>0.13749900000000001</v>
      </c>
      <c r="O1408" s="5">
        <v>0.441492</v>
      </c>
      <c r="P1408" s="5">
        <v>0.59187299999999998</v>
      </c>
    </row>
    <row r="1409" spans="1:16" x14ac:dyDescent="0.25">
      <c r="A1409" s="10">
        <f t="shared" si="24"/>
        <v>1408</v>
      </c>
      <c r="B1409" s="3" t="s">
        <v>177</v>
      </c>
      <c r="C1409" s="3" t="s">
        <v>111</v>
      </c>
      <c r="D1409" s="5">
        <v>0.16533800000000001</v>
      </c>
      <c r="E1409" s="5">
        <v>7.0499583333333324E-2</v>
      </c>
      <c r="F1409" s="5">
        <v>0.13700899999999999</v>
      </c>
      <c r="G1409" s="5">
        <v>0.477852</v>
      </c>
      <c r="H1409" s="5">
        <v>0.397198</v>
      </c>
      <c r="I1409" s="5">
        <v>0.43045</v>
      </c>
      <c r="J1409" s="5">
        <v>0.28102899999999997</v>
      </c>
      <c r="K1409" s="5"/>
      <c r="L1409" s="5">
        <v>0.14554400000000001</v>
      </c>
      <c r="M1409" s="5">
        <v>0.87006099999999997</v>
      </c>
      <c r="N1409" s="5">
        <v>0.14297199999999999</v>
      </c>
      <c r="O1409" s="5">
        <v>0.45420700000000003</v>
      </c>
      <c r="P1409" s="5">
        <v>0.57738599999999995</v>
      </c>
    </row>
    <row r="1410" spans="1:16" x14ac:dyDescent="0.25">
      <c r="A1410" s="10">
        <f t="shared" si="24"/>
        <v>1409</v>
      </c>
      <c r="B1410" s="3" t="s">
        <v>177</v>
      </c>
      <c r="C1410" s="3" t="s">
        <v>112</v>
      </c>
      <c r="D1410" s="5">
        <v>0.12446</v>
      </c>
      <c r="E1410" s="5">
        <v>8.8155624999999987E-2</v>
      </c>
      <c r="F1410" s="5">
        <v>9.5896999999999996E-2</v>
      </c>
      <c r="G1410" s="5">
        <v>0.405418</v>
      </c>
      <c r="H1410" s="5">
        <v>0.382637</v>
      </c>
      <c r="I1410" s="5">
        <v>0.398009</v>
      </c>
      <c r="J1410" s="5">
        <v>0.28303600000000001</v>
      </c>
      <c r="K1410" s="5"/>
      <c r="L1410" s="5">
        <v>0.13985</v>
      </c>
      <c r="M1410" s="5">
        <v>0.86357200000000001</v>
      </c>
      <c r="N1410" s="5">
        <v>0.14168700000000001</v>
      </c>
      <c r="O1410" s="5">
        <v>0.47436</v>
      </c>
      <c r="P1410" s="5">
        <v>0.57063900000000001</v>
      </c>
    </row>
    <row r="1411" spans="1:16" x14ac:dyDescent="0.25">
      <c r="A1411" s="10">
        <f t="shared" si="24"/>
        <v>1410</v>
      </c>
      <c r="B1411" s="3" t="s">
        <v>177</v>
      </c>
      <c r="C1411" s="3" t="s">
        <v>113</v>
      </c>
      <c r="D1411" s="5">
        <v>8.8469000000000006E-2</v>
      </c>
      <c r="E1411" s="5">
        <v>6.6534895833333343E-2</v>
      </c>
      <c r="F1411" s="5">
        <v>9.2363000000000001E-2</v>
      </c>
      <c r="G1411" s="5">
        <v>0.33092500000000002</v>
      </c>
      <c r="H1411" s="5">
        <v>0.36253099999999999</v>
      </c>
      <c r="I1411" s="5">
        <v>0.37151800000000001</v>
      </c>
      <c r="J1411" s="5">
        <v>0.29233399999999998</v>
      </c>
      <c r="K1411" s="5"/>
      <c r="L1411" s="5">
        <v>0.123832</v>
      </c>
      <c r="M1411" s="5">
        <v>0.85995100000000002</v>
      </c>
      <c r="N1411" s="5">
        <v>0.13983999999999999</v>
      </c>
      <c r="O1411" s="5">
        <v>0.49967899999999998</v>
      </c>
      <c r="P1411" s="5">
        <v>0.55888800000000005</v>
      </c>
    </row>
    <row r="1412" spans="1:16" x14ac:dyDescent="0.25">
      <c r="A1412" s="10">
        <f t="shared" ref="A1412:A1475" si="25">A1411+1</f>
        <v>1411</v>
      </c>
      <c r="B1412" s="3" t="s">
        <v>177</v>
      </c>
      <c r="C1412" s="3" t="s">
        <v>114</v>
      </c>
      <c r="D1412" s="5">
        <v>9.6845000000000001E-2</v>
      </c>
      <c r="E1412" s="5">
        <v>0.18631458333333334</v>
      </c>
      <c r="F1412" s="5">
        <v>0.108042</v>
      </c>
      <c r="G1412" s="5">
        <v>0.26198300000000002</v>
      </c>
      <c r="H1412" s="5">
        <v>0.31224200000000002</v>
      </c>
      <c r="I1412" s="5">
        <v>0.370535</v>
      </c>
      <c r="J1412" s="5">
        <v>0.28301399999999999</v>
      </c>
      <c r="K1412" s="5"/>
      <c r="L1412" s="5">
        <v>0.108599</v>
      </c>
      <c r="M1412" s="5">
        <v>0.839229</v>
      </c>
      <c r="N1412" s="5">
        <v>0.12599199999999999</v>
      </c>
      <c r="O1412" s="5">
        <v>0.51887300000000003</v>
      </c>
      <c r="P1412" s="5">
        <v>0.51041199999999998</v>
      </c>
    </row>
    <row r="1413" spans="1:16" x14ac:dyDescent="0.25">
      <c r="A1413" s="10">
        <f t="shared" si="25"/>
        <v>1412</v>
      </c>
      <c r="B1413" s="3" t="s">
        <v>177</v>
      </c>
      <c r="C1413" s="3" t="s">
        <v>115</v>
      </c>
      <c r="D1413" s="5">
        <v>0.124872</v>
      </c>
      <c r="E1413" s="5">
        <v>0.35588281249999998</v>
      </c>
      <c r="F1413" s="5">
        <v>0.120632</v>
      </c>
      <c r="G1413" s="5">
        <v>0.25641599999999998</v>
      </c>
      <c r="H1413" s="5">
        <v>0.30623499999999998</v>
      </c>
      <c r="I1413" s="5">
        <v>0.382743</v>
      </c>
      <c r="J1413" s="5">
        <v>0.28661900000000001</v>
      </c>
      <c r="K1413" s="5"/>
      <c r="L1413" s="5">
        <v>8.9538999999999994E-2</v>
      </c>
      <c r="M1413" s="5">
        <v>0.83137700000000003</v>
      </c>
      <c r="N1413" s="5">
        <v>0.119897</v>
      </c>
      <c r="O1413" s="5">
        <v>0.51389899999999999</v>
      </c>
      <c r="P1413" s="5">
        <v>0.48072500000000001</v>
      </c>
    </row>
    <row r="1414" spans="1:16" x14ac:dyDescent="0.25">
      <c r="A1414" s="10">
        <f t="shared" si="25"/>
        <v>1413</v>
      </c>
      <c r="B1414" s="3" t="s">
        <v>177</v>
      </c>
      <c r="C1414" s="3" t="s">
        <v>116</v>
      </c>
      <c r="D1414" s="5">
        <v>0.169289</v>
      </c>
      <c r="E1414" s="5">
        <v>0.41819453124999995</v>
      </c>
      <c r="F1414" s="5">
        <v>0.14572599999999999</v>
      </c>
      <c r="G1414" s="5">
        <v>0.26549099999999998</v>
      </c>
      <c r="H1414" s="5">
        <v>0.33716099999999999</v>
      </c>
      <c r="I1414" s="5">
        <v>0.41799999999999998</v>
      </c>
      <c r="J1414" s="5">
        <v>0.31494499999999997</v>
      </c>
      <c r="K1414" s="5"/>
      <c r="L1414" s="5">
        <v>8.5814000000000001E-2</v>
      </c>
      <c r="M1414" s="5">
        <v>0.827982</v>
      </c>
      <c r="N1414" s="5">
        <v>0.13314500000000001</v>
      </c>
      <c r="O1414" s="5">
        <v>0.50897300000000001</v>
      </c>
      <c r="P1414" s="5">
        <v>0.42936099999999999</v>
      </c>
    </row>
    <row r="1415" spans="1:16" x14ac:dyDescent="0.25">
      <c r="A1415" s="10">
        <f t="shared" si="25"/>
        <v>1414</v>
      </c>
      <c r="B1415" s="3" t="s">
        <v>177</v>
      </c>
      <c r="C1415" s="3" t="s">
        <v>117</v>
      </c>
      <c r="D1415" s="5">
        <v>0.203073</v>
      </c>
      <c r="E1415" s="5">
        <v>0.44579317708333338</v>
      </c>
      <c r="F1415" s="5">
        <v>0.198021</v>
      </c>
      <c r="G1415" s="5">
        <v>0.29286800000000002</v>
      </c>
      <c r="H1415" s="5">
        <v>0.40196199999999999</v>
      </c>
      <c r="I1415" s="5">
        <v>0.46185300000000001</v>
      </c>
      <c r="J1415" s="5">
        <v>0.364705</v>
      </c>
      <c r="K1415" s="5"/>
      <c r="L1415" s="5">
        <v>8.7412000000000004E-2</v>
      </c>
      <c r="M1415" s="5">
        <v>0.82111400000000001</v>
      </c>
      <c r="N1415" s="5">
        <v>0.14992</v>
      </c>
      <c r="O1415" s="5">
        <v>0.54163899999999998</v>
      </c>
      <c r="P1415" s="5">
        <v>0.35204099999999999</v>
      </c>
    </row>
    <row r="1416" spans="1:16" x14ac:dyDescent="0.25">
      <c r="A1416" s="10">
        <f t="shared" si="25"/>
        <v>1415</v>
      </c>
      <c r="B1416" s="3" t="s">
        <v>177</v>
      </c>
      <c r="C1416" s="3" t="s">
        <v>118</v>
      </c>
      <c r="D1416" s="5">
        <v>0.24451899999999999</v>
      </c>
      <c r="E1416" s="5">
        <v>0.35723093750000001</v>
      </c>
      <c r="F1416" s="5">
        <v>0.306759</v>
      </c>
      <c r="G1416" s="5">
        <v>0.35429699999999997</v>
      </c>
      <c r="H1416" s="5">
        <v>0.50018399999999996</v>
      </c>
      <c r="I1416" s="5">
        <v>0.51778800000000003</v>
      </c>
      <c r="J1416" s="5">
        <v>0.42851400000000001</v>
      </c>
      <c r="K1416" s="5"/>
      <c r="L1416" s="5">
        <v>0.100644</v>
      </c>
      <c r="M1416" s="5">
        <v>0.80864199999999997</v>
      </c>
      <c r="N1416" s="5">
        <v>0.165686</v>
      </c>
      <c r="O1416" s="5">
        <v>0.56266899999999997</v>
      </c>
      <c r="P1416" s="5">
        <v>0.33294099999999999</v>
      </c>
    </row>
    <row r="1417" spans="1:16" x14ac:dyDescent="0.25">
      <c r="A1417" s="10">
        <f t="shared" si="25"/>
        <v>1416</v>
      </c>
      <c r="B1417" s="3" t="s">
        <v>178</v>
      </c>
      <c r="C1417" s="3" t="s">
        <v>120</v>
      </c>
      <c r="D1417" s="5">
        <v>0.228407</v>
      </c>
      <c r="E1417" s="5">
        <v>0.35037692708333334</v>
      </c>
      <c r="F1417" s="5">
        <v>0.38352700000000001</v>
      </c>
      <c r="G1417" s="5">
        <v>0.42594799999999999</v>
      </c>
      <c r="H1417" s="5">
        <v>0.54157299999999997</v>
      </c>
      <c r="I1417" s="5">
        <v>0.53702899999999998</v>
      </c>
      <c r="J1417" s="5">
        <v>0.50958700000000001</v>
      </c>
      <c r="K1417" s="5"/>
      <c r="L1417" s="5">
        <v>0.111443</v>
      </c>
      <c r="M1417" s="5">
        <v>0.80791999999999997</v>
      </c>
      <c r="N1417" s="5">
        <v>0.17735699999999999</v>
      </c>
      <c r="O1417" s="5">
        <v>0.57648500000000003</v>
      </c>
      <c r="P1417" s="5">
        <v>0.34021400000000002</v>
      </c>
    </row>
    <row r="1418" spans="1:16" x14ac:dyDescent="0.25">
      <c r="A1418" s="10">
        <f t="shared" si="25"/>
        <v>1417</v>
      </c>
      <c r="B1418" s="3" t="s">
        <v>178</v>
      </c>
      <c r="C1418" s="3" t="s">
        <v>96</v>
      </c>
      <c r="D1418" s="5">
        <v>0.29033300000000001</v>
      </c>
      <c r="E1418" s="5">
        <v>0.67714374999999993</v>
      </c>
      <c r="F1418" s="5">
        <v>0.46254699999999999</v>
      </c>
      <c r="G1418" s="5">
        <v>0.54126300000000005</v>
      </c>
      <c r="H1418" s="5">
        <v>0.53705199999999997</v>
      </c>
      <c r="I1418" s="5">
        <v>0.62476299999999996</v>
      </c>
      <c r="J1418" s="5">
        <v>0.48579299999999997</v>
      </c>
      <c r="K1418" s="5"/>
      <c r="L1418" s="5">
        <v>0.117405</v>
      </c>
      <c r="M1418" s="5">
        <v>0.83914800000000001</v>
      </c>
      <c r="N1418" s="5">
        <v>0.184479</v>
      </c>
      <c r="O1418" s="5">
        <v>0.59107299999999996</v>
      </c>
      <c r="P1418" s="5">
        <v>0.38629200000000002</v>
      </c>
    </row>
    <row r="1419" spans="1:16" x14ac:dyDescent="0.25">
      <c r="A1419" s="10">
        <f t="shared" si="25"/>
        <v>1418</v>
      </c>
      <c r="B1419" s="3" t="s">
        <v>178</v>
      </c>
      <c r="C1419" s="3" t="s">
        <v>97</v>
      </c>
      <c r="D1419" s="5">
        <v>0.39780399999999999</v>
      </c>
      <c r="E1419" s="5">
        <v>0.638146875</v>
      </c>
      <c r="F1419" s="5">
        <v>0.50488999999999995</v>
      </c>
      <c r="G1419" s="5">
        <v>0.63889499999999999</v>
      </c>
      <c r="H1419" s="5">
        <v>0.53949400000000003</v>
      </c>
      <c r="I1419" s="5">
        <v>0.71445000000000003</v>
      </c>
      <c r="J1419" s="5">
        <v>0.43581700000000001</v>
      </c>
      <c r="K1419" s="5"/>
      <c r="L1419" s="5">
        <v>0.154165</v>
      </c>
      <c r="M1419" s="5">
        <v>0.83687500000000004</v>
      </c>
      <c r="N1419" s="5">
        <v>0.184334</v>
      </c>
      <c r="O1419" s="5">
        <v>0.62177499999999997</v>
      </c>
      <c r="P1419" s="5">
        <v>0.43649100000000002</v>
      </c>
    </row>
    <row r="1420" spans="1:16" x14ac:dyDescent="0.25">
      <c r="A1420" s="10">
        <f t="shared" si="25"/>
        <v>1419</v>
      </c>
      <c r="B1420" s="3" t="s">
        <v>178</v>
      </c>
      <c r="C1420" s="3" t="s">
        <v>98</v>
      </c>
      <c r="D1420" s="5">
        <v>0.475906</v>
      </c>
      <c r="E1420" s="5">
        <v>0.55071822916666668</v>
      </c>
      <c r="F1420" s="5">
        <v>0.503776</v>
      </c>
      <c r="G1420" s="5">
        <v>0.67739700000000003</v>
      </c>
      <c r="H1420" s="5">
        <v>0.53473499999999996</v>
      </c>
      <c r="I1420" s="5">
        <v>0.75085500000000005</v>
      </c>
      <c r="J1420" s="5">
        <v>0.39198300000000003</v>
      </c>
      <c r="K1420" s="5"/>
      <c r="L1420" s="5">
        <v>0.215754</v>
      </c>
      <c r="M1420" s="5">
        <v>0.825129</v>
      </c>
      <c r="N1420" s="5">
        <v>0.18890799999999999</v>
      </c>
      <c r="O1420" s="5">
        <v>0.61898399999999998</v>
      </c>
      <c r="P1420" s="5">
        <v>0.473663</v>
      </c>
    </row>
    <row r="1421" spans="1:16" x14ac:dyDescent="0.25">
      <c r="A1421" s="10">
        <f t="shared" si="25"/>
        <v>1420</v>
      </c>
      <c r="B1421" s="3" t="s">
        <v>178</v>
      </c>
      <c r="C1421" s="3" t="s">
        <v>99</v>
      </c>
      <c r="D1421" s="5">
        <v>0.56926100000000002</v>
      </c>
      <c r="E1421" s="5">
        <v>0.36188958333333332</v>
      </c>
      <c r="F1421" s="5">
        <v>0.50822400000000001</v>
      </c>
      <c r="G1421" s="5">
        <v>0.69071099999999996</v>
      </c>
      <c r="H1421" s="5">
        <v>0.54287700000000005</v>
      </c>
      <c r="I1421" s="5">
        <v>0.75900999999999996</v>
      </c>
      <c r="J1421" s="5">
        <v>0.38507000000000002</v>
      </c>
      <c r="K1421" s="5"/>
      <c r="L1421" s="5">
        <v>0.26874100000000001</v>
      </c>
      <c r="M1421" s="5">
        <v>0.82751200000000003</v>
      </c>
      <c r="N1421" s="5">
        <v>0.19763900000000001</v>
      </c>
      <c r="O1421" s="5">
        <v>0.60900299999999996</v>
      </c>
      <c r="P1421" s="5">
        <v>0.47999799999999998</v>
      </c>
    </row>
    <row r="1422" spans="1:16" x14ac:dyDescent="0.25">
      <c r="A1422" s="10">
        <f t="shared" si="25"/>
        <v>1421</v>
      </c>
      <c r="B1422" s="3" t="s">
        <v>178</v>
      </c>
      <c r="C1422" s="3" t="s">
        <v>100</v>
      </c>
      <c r="D1422" s="5">
        <v>0.65669299999999997</v>
      </c>
      <c r="E1422" s="5">
        <v>0.39152604166666666</v>
      </c>
      <c r="F1422" s="5">
        <v>0.48813600000000001</v>
      </c>
      <c r="G1422" s="5">
        <v>0.72585200000000005</v>
      </c>
      <c r="H1422" s="5">
        <v>0.55576400000000004</v>
      </c>
      <c r="I1422" s="5">
        <v>0.75764100000000001</v>
      </c>
      <c r="J1422" s="5">
        <v>0.37686700000000001</v>
      </c>
      <c r="K1422" s="5"/>
      <c r="L1422" s="5">
        <v>0.32269500000000001</v>
      </c>
      <c r="M1422" s="5">
        <v>0.80937999999999999</v>
      </c>
      <c r="N1422" s="5">
        <v>0.207258</v>
      </c>
      <c r="O1422" s="5">
        <v>0.606881</v>
      </c>
      <c r="P1422" s="5">
        <v>0.52035900000000002</v>
      </c>
    </row>
    <row r="1423" spans="1:16" x14ac:dyDescent="0.25">
      <c r="A1423" s="10">
        <f t="shared" si="25"/>
        <v>1422</v>
      </c>
      <c r="B1423" s="3" t="s">
        <v>178</v>
      </c>
      <c r="C1423" s="3" t="s">
        <v>101</v>
      </c>
      <c r="D1423" s="5">
        <v>0.646061</v>
      </c>
      <c r="E1423" s="5">
        <v>0.32939114583333334</v>
      </c>
      <c r="F1423" s="5">
        <v>0.43240200000000001</v>
      </c>
      <c r="G1423" s="5">
        <v>0.73741699999999999</v>
      </c>
      <c r="H1423" s="5">
        <v>0.57995799999999997</v>
      </c>
      <c r="I1423" s="5">
        <v>0.76453700000000002</v>
      </c>
      <c r="J1423" s="5">
        <v>0.35282200000000002</v>
      </c>
      <c r="K1423" s="5"/>
      <c r="L1423" s="5">
        <v>0.36196299999999998</v>
      </c>
      <c r="M1423" s="5">
        <v>0.756027</v>
      </c>
      <c r="N1423" s="5">
        <v>0.20835300000000001</v>
      </c>
      <c r="O1423" s="5">
        <v>0.594221</v>
      </c>
      <c r="P1423" s="5">
        <v>0.52784799999999998</v>
      </c>
    </row>
    <row r="1424" spans="1:16" x14ac:dyDescent="0.25">
      <c r="A1424" s="10">
        <f t="shared" si="25"/>
        <v>1423</v>
      </c>
      <c r="B1424" s="3" t="s">
        <v>178</v>
      </c>
      <c r="C1424" s="3" t="s">
        <v>102</v>
      </c>
      <c r="D1424" s="5">
        <v>0.61145799999999995</v>
      </c>
      <c r="E1424" s="5">
        <v>0.26856520833333336</v>
      </c>
      <c r="F1424" s="5">
        <v>0.39346100000000001</v>
      </c>
      <c r="G1424" s="5">
        <v>0.68329499999999999</v>
      </c>
      <c r="H1424" s="5">
        <v>0.57304699999999997</v>
      </c>
      <c r="I1424" s="5">
        <v>0.76619700000000002</v>
      </c>
      <c r="J1424" s="5">
        <v>0.34010499999999999</v>
      </c>
      <c r="K1424" s="5"/>
      <c r="L1424" s="5">
        <v>0.35860500000000001</v>
      </c>
      <c r="M1424" s="5">
        <v>0.689303</v>
      </c>
      <c r="N1424" s="5">
        <v>0.20316000000000001</v>
      </c>
      <c r="O1424" s="5">
        <v>0.56189599999999995</v>
      </c>
      <c r="P1424" s="5">
        <v>0.51141700000000001</v>
      </c>
    </row>
    <row r="1425" spans="1:16" x14ac:dyDescent="0.25">
      <c r="A1425" s="10">
        <f t="shared" si="25"/>
        <v>1424</v>
      </c>
      <c r="B1425" s="3" t="s">
        <v>178</v>
      </c>
      <c r="C1425" s="3" t="s">
        <v>103</v>
      </c>
      <c r="D1425" s="5">
        <v>0.58960699999999999</v>
      </c>
      <c r="E1425" s="5">
        <v>0.23810677083333334</v>
      </c>
      <c r="F1425" s="5">
        <v>0.38249</v>
      </c>
      <c r="G1425" s="5">
        <v>0.59808700000000004</v>
      </c>
      <c r="H1425" s="5">
        <v>0.53497799999999995</v>
      </c>
      <c r="I1425" s="5">
        <v>0.74233199999999999</v>
      </c>
      <c r="J1425" s="5">
        <v>0.31337700000000002</v>
      </c>
      <c r="K1425" s="5"/>
      <c r="L1425" s="5">
        <v>0.33269300000000002</v>
      </c>
      <c r="M1425" s="5">
        <v>0.64636499999999997</v>
      </c>
      <c r="N1425" s="5">
        <v>0.19350899999999999</v>
      </c>
      <c r="O1425" s="5">
        <v>0.54267799999999999</v>
      </c>
      <c r="P1425" s="5">
        <v>0.45728999999999997</v>
      </c>
    </row>
    <row r="1426" spans="1:16" x14ac:dyDescent="0.25">
      <c r="A1426" s="10">
        <f t="shared" si="25"/>
        <v>1425</v>
      </c>
      <c r="B1426" s="3" t="s">
        <v>178</v>
      </c>
      <c r="C1426" s="3" t="s">
        <v>104</v>
      </c>
      <c r="D1426" s="5">
        <v>0.57194</v>
      </c>
      <c r="E1426" s="5">
        <v>0.20603958333333333</v>
      </c>
      <c r="F1426" s="5">
        <v>0.36819200000000002</v>
      </c>
      <c r="G1426" s="5">
        <v>0.53971599999999997</v>
      </c>
      <c r="H1426" s="5">
        <v>0.51478599999999997</v>
      </c>
      <c r="I1426" s="5">
        <v>0.69409200000000004</v>
      </c>
      <c r="J1426" s="5">
        <v>0.305288</v>
      </c>
      <c r="K1426" s="5"/>
      <c r="L1426" s="5">
        <v>0.29762100000000002</v>
      </c>
      <c r="M1426" s="5">
        <v>0.63930100000000001</v>
      </c>
      <c r="N1426" s="5">
        <v>0.18462899999999999</v>
      </c>
      <c r="O1426" s="5">
        <v>0.54044599999999998</v>
      </c>
      <c r="P1426" s="5">
        <v>0.41220400000000001</v>
      </c>
    </row>
    <row r="1427" spans="1:16" x14ac:dyDescent="0.25">
      <c r="A1427" s="10">
        <f t="shared" si="25"/>
        <v>1426</v>
      </c>
      <c r="B1427" s="3" t="s">
        <v>178</v>
      </c>
      <c r="C1427" s="3" t="s">
        <v>105</v>
      </c>
      <c r="D1427" s="5">
        <v>0.54583199999999998</v>
      </c>
      <c r="E1427" s="5">
        <v>0.15391979166666667</v>
      </c>
      <c r="F1427" s="5">
        <v>0.33801399999999998</v>
      </c>
      <c r="G1427" s="5">
        <v>0.49213899999999999</v>
      </c>
      <c r="H1427" s="5">
        <v>0.528891</v>
      </c>
      <c r="I1427" s="5">
        <v>0.66058799999999995</v>
      </c>
      <c r="J1427" s="5">
        <v>0.31365399999999999</v>
      </c>
      <c r="K1427" s="5"/>
      <c r="L1427" s="5">
        <v>0.26260299999999998</v>
      </c>
      <c r="M1427" s="5">
        <v>0.62428700000000004</v>
      </c>
      <c r="N1427" s="5">
        <v>0.17922299999999999</v>
      </c>
      <c r="O1427" s="5">
        <v>0.55785799999999997</v>
      </c>
      <c r="P1427" s="5">
        <v>0.43209500000000001</v>
      </c>
    </row>
    <row r="1428" spans="1:16" x14ac:dyDescent="0.25">
      <c r="A1428" s="10">
        <f t="shared" si="25"/>
        <v>1427</v>
      </c>
      <c r="B1428" s="3" t="s">
        <v>178</v>
      </c>
      <c r="C1428" s="3" t="s">
        <v>106</v>
      </c>
      <c r="D1428" s="5">
        <v>0.49840699999999999</v>
      </c>
      <c r="E1428" s="5">
        <v>0.22074624999999998</v>
      </c>
      <c r="F1428" s="5">
        <v>0.32563999999999999</v>
      </c>
      <c r="G1428" s="5">
        <v>0.444803</v>
      </c>
      <c r="H1428" s="5">
        <v>0.52039400000000002</v>
      </c>
      <c r="I1428" s="5">
        <v>0.65068400000000004</v>
      </c>
      <c r="J1428" s="5">
        <v>0.31442100000000001</v>
      </c>
      <c r="K1428" s="5"/>
      <c r="L1428" s="5">
        <v>0.24818100000000001</v>
      </c>
      <c r="M1428" s="5">
        <v>0.55299600000000004</v>
      </c>
      <c r="N1428" s="5">
        <v>0.17627999999999999</v>
      </c>
      <c r="O1428" s="5">
        <v>0.58971899999999999</v>
      </c>
      <c r="P1428" s="5">
        <v>0.46424599999999999</v>
      </c>
    </row>
    <row r="1429" spans="1:16" x14ac:dyDescent="0.25">
      <c r="A1429" s="10">
        <f t="shared" si="25"/>
        <v>1428</v>
      </c>
      <c r="B1429" s="3" t="s">
        <v>178</v>
      </c>
      <c r="C1429" s="3" t="s">
        <v>107</v>
      </c>
      <c r="D1429" s="5">
        <v>0.45793099999999998</v>
      </c>
      <c r="E1429" s="5">
        <v>0.29703229166666667</v>
      </c>
      <c r="F1429" s="5">
        <v>0.39058599999999999</v>
      </c>
      <c r="G1429" s="5">
        <v>0.41469800000000001</v>
      </c>
      <c r="H1429" s="5">
        <v>0.50618600000000002</v>
      </c>
      <c r="I1429" s="5">
        <v>0.64425200000000005</v>
      </c>
      <c r="J1429" s="5">
        <v>0.37134200000000001</v>
      </c>
      <c r="K1429" s="5"/>
      <c r="L1429" s="5">
        <v>0.26628299999999999</v>
      </c>
      <c r="M1429" s="5">
        <v>0.437058</v>
      </c>
      <c r="N1429" s="5">
        <v>0.17167199999999999</v>
      </c>
      <c r="O1429" s="5">
        <v>0.60368200000000005</v>
      </c>
      <c r="P1429" s="5">
        <v>0.45167000000000002</v>
      </c>
    </row>
    <row r="1430" spans="1:16" x14ac:dyDescent="0.25">
      <c r="A1430" s="10">
        <f t="shared" si="25"/>
        <v>1429</v>
      </c>
      <c r="B1430" s="3" t="s">
        <v>178</v>
      </c>
      <c r="C1430" s="3" t="s">
        <v>108</v>
      </c>
      <c r="D1430" s="5">
        <v>0.45566099999999998</v>
      </c>
      <c r="E1430" s="5">
        <v>0.47793125000000003</v>
      </c>
      <c r="F1430" s="5">
        <v>0.42614800000000003</v>
      </c>
      <c r="G1430" s="5">
        <v>0.315332</v>
      </c>
      <c r="H1430" s="5">
        <v>0.46206700000000001</v>
      </c>
      <c r="I1430" s="5">
        <v>0.64849199999999996</v>
      </c>
      <c r="J1430" s="5">
        <v>0.34781200000000001</v>
      </c>
      <c r="K1430" s="5"/>
      <c r="L1430" s="5">
        <v>0.26580700000000002</v>
      </c>
      <c r="M1430" s="5">
        <v>0.38948300000000002</v>
      </c>
      <c r="N1430" s="5">
        <v>0.171735</v>
      </c>
      <c r="O1430" s="5">
        <v>0.60340400000000005</v>
      </c>
      <c r="P1430" s="5">
        <v>0.40694000000000002</v>
      </c>
    </row>
    <row r="1431" spans="1:16" x14ac:dyDescent="0.25">
      <c r="A1431" s="10">
        <f t="shared" si="25"/>
        <v>1430</v>
      </c>
      <c r="B1431" s="3" t="s">
        <v>178</v>
      </c>
      <c r="C1431" s="3" t="s">
        <v>109</v>
      </c>
      <c r="D1431" s="5">
        <v>0.453044</v>
      </c>
      <c r="E1431" s="5">
        <v>0.36753124999999998</v>
      </c>
      <c r="F1431" s="5">
        <v>0.35069699999999998</v>
      </c>
      <c r="G1431" s="5">
        <v>0.32852399999999998</v>
      </c>
      <c r="H1431" s="5">
        <v>0.46845500000000001</v>
      </c>
      <c r="I1431" s="5">
        <v>0.60438800000000004</v>
      </c>
      <c r="J1431" s="5">
        <v>0.26302199999999998</v>
      </c>
      <c r="K1431" s="5"/>
      <c r="L1431" s="5">
        <v>0.257716</v>
      </c>
      <c r="M1431" s="5">
        <v>0.392175</v>
      </c>
      <c r="N1431" s="5">
        <v>0.17305599999999999</v>
      </c>
      <c r="O1431" s="5">
        <v>0.58801199999999998</v>
      </c>
      <c r="P1431" s="5">
        <v>0.42002699999999998</v>
      </c>
    </row>
    <row r="1432" spans="1:16" x14ac:dyDescent="0.25">
      <c r="A1432" s="10">
        <f t="shared" si="25"/>
        <v>1431</v>
      </c>
      <c r="B1432" s="3" t="s">
        <v>178</v>
      </c>
      <c r="C1432" s="3" t="s">
        <v>110</v>
      </c>
      <c r="D1432" s="5">
        <v>0.43924099999999999</v>
      </c>
      <c r="E1432" s="5">
        <v>0.24104583333333335</v>
      </c>
      <c r="F1432" s="5">
        <v>0.26291100000000001</v>
      </c>
      <c r="G1432" s="5">
        <v>0.39677800000000002</v>
      </c>
      <c r="H1432" s="5">
        <v>0.47578700000000002</v>
      </c>
      <c r="I1432" s="5">
        <v>0.55278799999999995</v>
      </c>
      <c r="J1432" s="5">
        <v>0.22211700000000001</v>
      </c>
      <c r="K1432" s="5"/>
      <c r="L1432" s="5">
        <v>0.213697</v>
      </c>
      <c r="M1432" s="5">
        <v>0.40893200000000002</v>
      </c>
      <c r="N1432" s="5">
        <v>0.16656899999999999</v>
      </c>
      <c r="O1432" s="5">
        <v>0.54402799999999996</v>
      </c>
      <c r="P1432" s="5">
        <v>0.44845699999999999</v>
      </c>
    </row>
    <row r="1433" spans="1:16" x14ac:dyDescent="0.25">
      <c r="A1433" s="10">
        <f t="shared" si="25"/>
        <v>1432</v>
      </c>
      <c r="B1433" s="3" t="s">
        <v>178</v>
      </c>
      <c r="C1433" s="3" t="s">
        <v>111</v>
      </c>
      <c r="D1433" s="5">
        <v>0.410605</v>
      </c>
      <c r="E1433" s="5">
        <v>0.31005833333333332</v>
      </c>
      <c r="F1433" s="5">
        <v>0.23768</v>
      </c>
      <c r="G1433" s="5">
        <v>0.431363</v>
      </c>
      <c r="H1433" s="5">
        <v>0.459677</v>
      </c>
      <c r="I1433" s="5">
        <v>0.52958400000000005</v>
      </c>
      <c r="J1433" s="5">
        <v>0.19588900000000001</v>
      </c>
      <c r="K1433" s="5"/>
      <c r="L1433" s="5">
        <v>0.180446</v>
      </c>
      <c r="M1433" s="5">
        <v>0.45834599999999998</v>
      </c>
      <c r="N1433" s="5">
        <v>0.16517499999999999</v>
      </c>
      <c r="O1433" s="5">
        <v>0.51683999999999997</v>
      </c>
      <c r="P1433" s="5">
        <v>0.46269300000000002</v>
      </c>
    </row>
    <row r="1434" spans="1:16" x14ac:dyDescent="0.25">
      <c r="A1434" s="10">
        <f t="shared" si="25"/>
        <v>1433</v>
      </c>
      <c r="B1434" s="3" t="s">
        <v>178</v>
      </c>
      <c r="C1434" s="3" t="s">
        <v>112</v>
      </c>
      <c r="D1434" s="5">
        <v>0.33038800000000001</v>
      </c>
      <c r="E1434" s="5">
        <v>0.14348932291666666</v>
      </c>
      <c r="F1434" s="5">
        <v>0.228407</v>
      </c>
      <c r="G1434" s="5">
        <v>0.40318599999999999</v>
      </c>
      <c r="H1434" s="5">
        <v>0.43848199999999998</v>
      </c>
      <c r="I1434" s="5">
        <v>0.50487700000000002</v>
      </c>
      <c r="J1434" s="5">
        <v>0.17568900000000001</v>
      </c>
      <c r="K1434" s="5"/>
      <c r="L1434" s="5">
        <v>0.16241900000000001</v>
      </c>
      <c r="M1434" s="5">
        <v>0.54086000000000001</v>
      </c>
      <c r="N1434" s="5">
        <v>0.16869700000000001</v>
      </c>
      <c r="O1434" s="5">
        <v>0.50724599999999997</v>
      </c>
      <c r="P1434" s="5">
        <v>0.466754</v>
      </c>
    </row>
    <row r="1435" spans="1:16" x14ac:dyDescent="0.25">
      <c r="A1435" s="10">
        <f t="shared" si="25"/>
        <v>1434</v>
      </c>
      <c r="B1435" s="3" t="s">
        <v>178</v>
      </c>
      <c r="C1435" s="3" t="s">
        <v>113</v>
      </c>
      <c r="D1435" s="5">
        <v>0.20833299999999999</v>
      </c>
      <c r="E1435" s="5">
        <v>0.18720906250000002</v>
      </c>
      <c r="F1435" s="5">
        <v>0.212063</v>
      </c>
      <c r="G1435" s="5">
        <v>0.34545900000000002</v>
      </c>
      <c r="H1435" s="5">
        <v>0.39976499999999998</v>
      </c>
      <c r="I1435" s="5">
        <v>0.51070599999999999</v>
      </c>
      <c r="J1435" s="5">
        <v>0.203182</v>
      </c>
      <c r="K1435" s="5"/>
      <c r="L1435" s="5">
        <v>0.156723</v>
      </c>
      <c r="M1435" s="5">
        <v>0.64917100000000005</v>
      </c>
      <c r="N1435" s="5">
        <v>0.16647100000000001</v>
      </c>
      <c r="O1435" s="5">
        <v>0.50639299999999998</v>
      </c>
      <c r="P1435" s="5">
        <v>0.44309399999999999</v>
      </c>
    </row>
    <row r="1436" spans="1:16" x14ac:dyDescent="0.25">
      <c r="A1436" s="10">
        <f t="shared" si="25"/>
        <v>1435</v>
      </c>
      <c r="B1436" s="3" t="s">
        <v>178</v>
      </c>
      <c r="C1436" s="3" t="s">
        <v>114</v>
      </c>
      <c r="D1436" s="5">
        <v>0.13607</v>
      </c>
      <c r="E1436" s="5">
        <v>0.34662760416666671</v>
      </c>
      <c r="F1436" s="5">
        <v>0.181614</v>
      </c>
      <c r="G1436" s="5">
        <v>0.295261</v>
      </c>
      <c r="H1436" s="5">
        <v>0.35134399999999999</v>
      </c>
      <c r="I1436" s="5">
        <v>0.52892700000000004</v>
      </c>
      <c r="J1436" s="5">
        <v>0.23885899999999999</v>
      </c>
      <c r="K1436" s="5"/>
      <c r="L1436" s="5">
        <v>0.16688600000000001</v>
      </c>
      <c r="M1436" s="5">
        <v>0.69278200000000001</v>
      </c>
      <c r="N1436" s="5">
        <v>0.14246500000000001</v>
      </c>
      <c r="O1436" s="5">
        <v>0.51359500000000002</v>
      </c>
      <c r="P1436" s="5">
        <v>0.38244400000000001</v>
      </c>
    </row>
    <row r="1437" spans="1:16" x14ac:dyDescent="0.25">
      <c r="A1437" s="10">
        <f t="shared" si="25"/>
        <v>1436</v>
      </c>
      <c r="B1437" s="3" t="s">
        <v>178</v>
      </c>
      <c r="C1437" s="3" t="s">
        <v>115</v>
      </c>
      <c r="D1437" s="5">
        <v>0.13513900000000001</v>
      </c>
      <c r="E1437" s="5">
        <v>0.51796197916666664</v>
      </c>
      <c r="F1437" s="5">
        <v>0.17102200000000001</v>
      </c>
      <c r="G1437" s="5">
        <v>0.27332800000000002</v>
      </c>
      <c r="H1437" s="5">
        <v>0.36176700000000001</v>
      </c>
      <c r="I1437" s="5">
        <v>0.53691599999999995</v>
      </c>
      <c r="J1437" s="5">
        <v>0.25430900000000001</v>
      </c>
      <c r="K1437" s="5"/>
      <c r="L1437" s="5">
        <v>0.18593499999999999</v>
      </c>
      <c r="M1437" s="5">
        <v>0.70512900000000001</v>
      </c>
      <c r="N1437" s="5">
        <v>0.12318</v>
      </c>
      <c r="O1437" s="5">
        <v>0.52604099999999998</v>
      </c>
      <c r="P1437" s="5">
        <v>0.30378100000000002</v>
      </c>
    </row>
    <row r="1438" spans="1:16" x14ac:dyDescent="0.25">
      <c r="A1438" s="10">
        <f t="shared" si="25"/>
        <v>1437</v>
      </c>
      <c r="B1438" s="3" t="s">
        <v>178</v>
      </c>
      <c r="C1438" s="3" t="s">
        <v>116</v>
      </c>
      <c r="D1438" s="5">
        <v>0.17543900000000001</v>
      </c>
      <c r="E1438" s="5">
        <v>0.549921875</v>
      </c>
      <c r="F1438" s="5">
        <v>0.18701400000000001</v>
      </c>
      <c r="G1438" s="5">
        <v>0.31479800000000002</v>
      </c>
      <c r="H1438" s="5">
        <v>0.387577</v>
      </c>
      <c r="I1438" s="5">
        <v>0.54733799999999999</v>
      </c>
      <c r="J1438" s="5">
        <v>0.26275100000000001</v>
      </c>
      <c r="K1438" s="5"/>
      <c r="L1438" s="5">
        <v>0.21554699999999999</v>
      </c>
      <c r="M1438" s="5">
        <v>0.72280299999999997</v>
      </c>
      <c r="N1438" s="5">
        <v>0.11512</v>
      </c>
      <c r="O1438" s="5">
        <v>0.551512</v>
      </c>
      <c r="P1438" s="5">
        <v>0.23014100000000001</v>
      </c>
    </row>
    <row r="1439" spans="1:16" x14ac:dyDescent="0.25">
      <c r="A1439" s="10">
        <f t="shared" si="25"/>
        <v>1438</v>
      </c>
      <c r="B1439" s="3" t="s">
        <v>178</v>
      </c>
      <c r="C1439" s="3" t="s">
        <v>117</v>
      </c>
      <c r="D1439" s="5">
        <v>0.23761599999999999</v>
      </c>
      <c r="E1439" s="5">
        <v>0.66300364583333327</v>
      </c>
      <c r="F1439" s="5">
        <v>0.25056299999999998</v>
      </c>
      <c r="G1439" s="5">
        <v>0.432502</v>
      </c>
      <c r="H1439" s="5">
        <v>0.45152900000000001</v>
      </c>
      <c r="I1439" s="5">
        <v>0.57757800000000004</v>
      </c>
      <c r="J1439" s="5">
        <v>0.27093899999999999</v>
      </c>
      <c r="K1439" s="5"/>
      <c r="L1439" s="5">
        <v>0.26607900000000001</v>
      </c>
      <c r="M1439" s="5">
        <v>0.73377599999999998</v>
      </c>
      <c r="N1439" s="5">
        <v>0.11164</v>
      </c>
      <c r="O1439" s="5">
        <v>0.596383</v>
      </c>
      <c r="P1439" s="5">
        <v>0.19812299999999999</v>
      </c>
    </row>
    <row r="1440" spans="1:16" x14ac:dyDescent="0.25">
      <c r="A1440" s="10">
        <f t="shared" si="25"/>
        <v>1439</v>
      </c>
      <c r="B1440" s="3" t="s">
        <v>178</v>
      </c>
      <c r="C1440" s="3" t="s">
        <v>118</v>
      </c>
      <c r="D1440" s="5">
        <v>0.33921099999999998</v>
      </c>
      <c r="E1440" s="5">
        <v>0.73274062500000003</v>
      </c>
      <c r="F1440" s="5">
        <v>0.36328700000000003</v>
      </c>
      <c r="G1440" s="5">
        <v>0.56596599999999997</v>
      </c>
      <c r="H1440" s="5">
        <v>0.55386599999999997</v>
      </c>
      <c r="I1440" s="5">
        <v>0.62704899999999997</v>
      </c>
      <c r="J1440" s="5">
        <v>0.30584099999999997</v>
      </c>
      <c r="K1440" s="5"/>
      <c r="L1440" s="5">
        <v>0.32370599999999999</v>
      </c>
      <c r="M1440" s="5">
        <v>0.75162600000000002</v>
      </c>
      <c r="N1440" s="5">
        <v>0.10718999999999999</v>
      </c>
      <c r="O1440" s="5">
        <v>0.64391399999999999</v>
      </c>
      <c r="P1440" s="5">
        <v>0.18416299999999999</v>
      </c>
    </row>
    <row r="1441" spans="1:16" x14ac:dyDescent="0.25">
      <c r="A1441" s="10">
        <f t="shared" si="25"/>
        <v>1440</v>
      </c>
      <c r="B1441" s="3" t="s">
        <v>179</v>
      </c>
      <c r="C1441" s="3" t="s">
        <v>120</v>
      </c>
      <c r="D1441" s="5">
        <v>0.457094</v>
      </c>
      <c r="E1441" s="5">
        <v>0.67502708333333339</v>
      </c>
      <c r="F1441" s="5">
        <v>0.34609699999999999</v>
      </c>
      <c r="G1441" s="5">
        <v>0.67557999999999996</v>
      </c>
      <c r="H1441" s="5">
        <v>0.67030400000000001</v>
      </c>
      <c r="I1441" s="5">
        <v>0.56473799999999996</v>
      </c>
      <c r="J1441" s="5">
        <v>0.28565800000000002</v>
      </c>
      <c r="K1441" s="5"/>
      <c r="L1441" s="5">
        <v>0.37759199999999998</v>
      </c>
      <c r="M1441" s="5">
        <v>0.77085400000000004</v>
      </c>
      <c r="N1441" s="5">
        <v>0.100772</v>
      </c>
      <c r="O1441" s="5">
        <v>0.623471</v>
      </c>
      <c r="P1441" s="5">
        <v>0.20010900000000001</v>
      </c>
    </row>
    <row r="1442" spans="1:16" x14ac:dyDescent="0.25">
      <c r="A1442" s="10">
        <f t="shared" si="25"/>
        <v>1441</v>
      </c>
      <c r="B1442" s="3" t="s">
        <v>179</v>
      </c>
      <c r="C1442" s="3" t="s">
        <v>96</v>
      </c>
      <c r="D1442" s="5">
        <v>0.53833799999999998</v>
      </c>
      <c r="E1442" s="5">
        <v>0.60691197916666662</v>
      </c>
      <c r="F1442" s="5">
        <v>0.42149399999999998</v>
      </c>
      <c r="G1442" s="5">
        <v>0.75717999999999996</v>
      </c>
      <c r="H1442" s="5">
        <v>0.76025100000000001</v>
      </c>
      <c r="I1442" s="5">
        <v>0.59604900000000005</v>
      </c>
      <c r="J1442" s="5">
        <v>0.29944399999999999</v>
      </c>
      <c r="K1442" s="5"/>
      <c r="L1442" s="5">
        <v>0.41508699999999998</v>
      </c>
      <c r="M1442" s="5">
        <v>0.77687799999999996</v>
      </c>
      <c r="N1442" s="5">
        <v>8.9077000000000003E-2</v>
      </c>
      <c r="O1442" s="5">
        <v>0.56510199999999999</v>
      </c>
      <c r="P1442" s="5">
        <v>0.24043</v>
      </c>
    </row>
    <row r="1443" spans="1:16" x14ac:dyDescent="0.25">
      <c r="A1443" s="10">
        <f t="shared" si="25"/>
        <v>1442</v>
      </c>
      <c r="B1443" s="3" t="s">
        <v>179</v>
      </c>
      <c r="C1443" s="3" t="s">
        <v>97</v>
      </c>
      <c r="D1443" s="5">
        <v>0.57939300000000005</v>
      </c>
      <c r="E1443" s="5">
        <v>0.57422291666666658</v>
      </c>
      <c r="F1443" s="5">
        <v>0.47473300000000002</v>
      </c>
      <c r="G1443" s="5">
        <v>0.79888300000000001</v>
      </c>
      <c r="H1443" s="5">
        <v>0.77035200000000004</v>
      </c>
      <c r="I1443" s="5">
        <v>0.64263000000000003</v>
      </c>
      <c r="J1443" s="5">
        <v>0.33068599999999998</v>
      </c>
      <c r="K1443" s="5"/>
      <c r="L1443" s="5">
        <v>0.44000099999999998</v>
      </c>
      <c r="M1443" s="5">
        <v>0.79735599999999995</v>
      </c>
      <c r="N1443" s="5">
        <v>0.12080399999999999</v>
      </c>
      <c r="O1443" s="5">
        <v>0.57857099999999995</v>
      </c>
      <c r="P1443" s="5">
        <v>0.43525000000000003</v>
      </c>
    </row>
    <row r="1444" spans="1:16" x14ac:dyDescent="0.25">
      <c r="A1444" s="10">
        <f t="shared" si="25"/>
        <v>1443</v>
      </c>
      <c r="B1444" s="3" t="s">
        <v>179</v>
      </c>
      <c r="C1444" s="3" t="s">
        <v>98</v>
      </c>
      <c r="D1444" s="5">
        <v>0.62589099999999998</v>
      </c>
      <c r="E1444" s="5">
        <v>0.53845989583333331</v>
      </c>
      <c r="F1444" s="5">
        <v>0.49884400000000001</v>
      </c>
      <c r="G1444" s="5">
        <v>0.79929099999999997</v>
      </c>
      <c r="H1444" s="5">
        <v>0.74550700000000003</v>
      </c>
      <c r="I1444" s="5">
        <v>0.64102700000000001</v>
      </c>
      <c r="J1444" s="5">
        <v>0.33702599999999999</v>
      </c>
      <c r="K1444" s="5"/>
      <c r="L1444" s="5">
        <v>0.46425</v>
      </c>
      <c r="M1444" s="5">
        <v>0.818021</v>
      </c>
      <c r="N1444" s="5">
        <v>0.188498</v>
      </c>
      <c r="O1444" s="5">
        <v>0.57573700000000005</v>
      </c>
      <c r="P1444" s="5">
        <v>0.47442499999999999</v>
      </c>
    </row>
    <row r="1445" spans="1:16" x14ac:dyDescent="0.25">
      <c r="A1445" s="10">
        <f t="shared" si="25"/>
        <v>1444</v>
      </c>
      <c r="B1445" s="3" t="s">
        <v>179</v>
      </c>
      <c r="C1445" s="3" t="s">
        <v>99</v>
      </c>
      <c r="D1445" s="5">
        <v>0.675535</v>
      </c>
      <c r="E1445" s="5">
        <v>0.41510625000000001</v>
      </c>
      <c r="F1445" s="5">
        <v>0.44561800000000001</v>
      </c>
      <c r="G1445" s="5">
        <v>0.82752199999999998</v>
      </c>
      <c r="H1445" s="5">
        <v>0.73796300000000004</v>
      </c>
      <c r="I1445" s="5">
        <v>0.56452599999999997</v>
      </c>
      <c r="J1445" s="5">
        <v>0.33520899999999998</v>
      </c>
      <c r="K1445" s="5"/>
      <c r="L1445" s="5">
        <v>0.46248800000000001</v>
      </c>
      <c r="M1445" s="5">
        <v>0.81673899999999999</v>
      </c>
      <c r="N1445" s="5">
        <v>0.21530199999999999</v>
      </c>
      <c r="O1445" s="5">
        <v>0.603877</v>
      </c>
      <c r="P1445" s="5">
        <v>0.36158899999999999</v>
      </c>
    </row>
    <row r="1446" spans="1:16" x14ac:dyDescent="0.25">
      <c r="A1446" s="10">
        <f t="shared" si="25"/>
        <v>1445</v>
      </c>
      <c r="B1446" s="3" t="s">
        <v>179</v>
      </c>
      <c r="C1446" s="3" t="s">
        <v>100</v>
      </c>
      <c r="D1446" s="5">
        <v>0.70134600000000002</v>
      </c>
      <c r="E1446" s="5">
        <v>0.48980677083333335</v>
      </c>
      <c r="F1446" s="5">
        <v>0.34525800000000001</v>
      </c>
      <c r="G1446" s="5">
        <v>0.82649700000000004</v>
      </c>
      <c r="H1446" s="5">
        <v>0.73979899999999998</v>
      </c>
      <c r="I1446" s="5">
        <v>0.44042399999999998</v>
      </c>
      <c r="J1446" s="5">
        <v>0.31740000000000002</v>
      </c>
      <c r="K1446" s="5"/>
      <c r="L1446" s="5">
        <v>0.48304599999999998</v>
      </c>
      <c r="M1446" s="5">
        <v>0.82172100000000003</v>
      </c>
      <c r="N1446" s="5">
        <v>0.18934300000000001</v>
      </c>
      <c r="O1446" s="5">
        <v>0.64652100000000001</v>
      </c>
      <c r="P1446" s="5">
        <v>0.38264199999999998</v>
      </c>
    </row>
    <row r="1447" spans="1:16" x14ac:dyDescent="0.25">
      <c r="A1447" s="10">
        <f t="shared" si="25"/>
        <v>1446</v>
      </c>
      <c r="B1447" s="3" t="s">
        <v>179</v>
      </c>
      <c r="C1447" s="3" t="s">
        <v>101</v>
      </c>
      <c r="D1447" s="5">
        <v>0.68873700000000004</v>
      </c>
      <c r="E1447" s="5">
        <v>0.34715208333333331</v>
      </c>
      <c r="F1447" s="5">
        <v>0.273256</v>
      </c>
      <c r="G1447" s="5">
        <v>0.81319699999999995</v>
      </c>
      <c r="H1447" s="5">
        <v>0.72724</v>
      </c>
      <c r="I1447" s="5">
        <v>0.34737499999999999</v>
      </c>
      <c r="J1447" s="5">
        <v>0.308172</v>
      </c>
      <c r="K1447" s="5"/>
      <c r="L1447" s="5">
        <v>0.48509200000000002</v>
      </c>
      <c r="M1447" s="5">
        <v>0.823465</v>
      </c>
      <c r="N1447" s="5">
        <v>0.15137400000000001</v>
      </c>
      <c r="O1447" s="5">
        <v>0.70953699999999997</v>
      </c>
      <c r="P1447" s="5">
        <v>0.368647</v>
      </c>
    </row>
    <row r="1448" spans="1:16" x14ac:dyDescent="0.25">
      <c r="A1448" s="10">
        <f t="shared" si="25"/>
        <v>1447</v>
      </c>
      <c r="B1448" s="3" t="s">
        <v>179</v>
      </c>
      <c r="C1448" s="3" t="s">
        <v>102</v>
      </c>
      <c r="D1448" s="5">
        <v>0.65911600000000004</v>
      </c>
      <c r="E1448" s="5">
        <v>0.376740625</v>
      </c>
      <c r="F1448" s="5">
        <v>0.194881</v>
      </c>
      <c r="G1448" s="5">
        <v>0.78257100000000002</v>
      </c>
      <c r="H1448" s="5">
        <v>0.70888700000000004</v>
      </c>
      <c r="I1448" s="5">
        <v>0.27447100000000002</v>
      </c>
      <c r="J1448" s="5">
        <v>0.28712700000000002</v>
      </c>
      <c r="K1448" s="5"/>
      <c r="L1448" s="5">
        <v>0.44272099999999998</v>
      </c>
      <c r="M1448" s="5">
        <v>0.80664400000000003</v>
      </c>
      <c r="N1448" s="5">
        <v>0.120603</v>
      </c>
      <c r="O1448" s="5">
        <v>0.79493000000000003</v>
      </c>
      <c r="P1448" s="5">
        <v>0.40610800000000002</v>
      </c>
    </row>
    <row r="1449" spans="1:16" x14ac:dyDescent="0.25">
      <c r="A1449" s="10">
        <f t="shared" si="25"/>
        <v>1448</v>
      </c>
      <c r="B1449" s="3" t="s">
        <v>179</v>
      </c>
      <c r="C1449" s="3" t="s">
        <v>103</v>
      </c>
      <c r="D1449" s="5">
        <v>0.64398200000000005</v>
      </c>
      <c r="E1449" s="5">
        <v>0.29994427083333336</v>
      </c>
      <c r="F1449" s="5">
        <v>0.17957999999999999</v>
      </c>
      <c r="G1449" s="5">
        <v>0.75983000000000001</v>
      </c>
      <c r="H1449" s="5">
        <v>0.68629600000000002</v>
      </c>
      <c r="I1449" s="5">
        <v>0.21171899999999999</v>
      </c>
      <c r="J1449" s="5">
        <v>0.26153100000000001</v>
      </c>
      <c r="K1449" s="5"/>
      <c r="L1449" s="5">
        <v>0.40710099999999999</v>
      </c>
      <c r="M1449" s="5">
        <v>0.779173</v>
      </c>
      <c r="N1449" s="5">
        <v>0.107877</v>
      </c>
      <c r="O1449" s="5">
        <v>0.84235700000000002</v>
      </c>
      <c r="P1449" s="5">
        <v>0.51198999999999995</v>
      </c>
    </row>
    <row r="1450" spans="1:16" x14ac:dyDescent="0.25">
      <c r="A1450" s="10">
        <f t="shared" si="25"/>
        <v>1449</v>
      </c>
      <c r="B1450" s="3" t="s">
        <v>179</v>
      </c>
      <c r="C1450" s="3" t="s">
        <v>104</v>
      </c>
      <c r="D1450" s="5">
        <v>0.62262700000000004</v>
      </c>
      <c r="E1450" s="5">
        <v>0.27547031250000004</v>
      </c>
      <c r="F1450" s="5">
        <v>0.14691899999999999</v>
      </c>
      <c r="G1450" s="5">
        <v>0.74548899999999996</v>
      </c>
      <c r="H1450" s="5">
        <v>0.65231300000000003</v>
      </c>
      <c r="I1450" s="5">
        <v>0.14246200000000001</v>
      </c>
      <c r="J1450" s="5">
        <v>0.23045299999999999</v>
      </c>
      <c r="K1450" s="5"/>
      <c r="L1450" s="5">
        <v>0.36818099999999998</v>
      </c>
      <c r="M1450" s="5">
        <v>0.75373199999999996</v>
      </c>
      <c r="N1450" s="5">
        <v>9.3431E-2</v>
      </c>
      <c r="O1450" s="5">
        <v>0.84909000000000001</v>
      </c>
      <c r="P1450" s="5">
        <v>0.56211699999999998</v>
      </c>
    </row>
    <row r="1451" spans="1:16" x14ac:dyDescent="0.25">
      <c r="A1451" s="10">
        <f t="shared" si="25"/>
        <v>1450</v>
      </c>
      <c r="B1451" s="3" t="s">
        <v>179</v>
      </c>
      <c r="C1451" s="3" t="s">
        <v>105</v>
      </c>
      <c r="D1451" s="5">
        <v>0.61600999999999995</v>
      </c>
      <c r="E1451" s="5">
        <v>0.33530364583333339</v>
      </c>
      <c r="F1451" s="5">
        <v>9.5246999999999998E-2</v>
      </c>
      <c r="G1451" s="5">
        <v>0.73364799999999997</v>
      </c>
      <c r="H1451" s="5">
        <v>0.63884300000000005</v>
      </c>
      <c r="I1451" s="5">
        <v>8.9720999999999995E-2</v>
      </c>
      <c r="J1451" s="5">
        <v>0.21057899999999999</v>
      </c>
      <c r="K1451" s="5"/>
      <c r="L1451" s="5">
        <v>0.34063700000000002</v>
      </c>
      <c r="M1451" s="5">
        <v>0.71426299999999998</v>
      </c>
      <c r="N1451" s="5">
        <v>8.6668999999999996E-2</v>
      </c>
      <c r="O1451" s="5">
        <v>0.84180600000000005</v>
      </c>
      <c r="P1451" s="5">
        <v>0.59604400000000002</v>
      </c>
    </row>
    <row r="1452" spans="1:16" x14ac:dyDescent="0.25">
      <c r="A1452" s="10">
        <f t="shared" si="25"/>
        <v>1451</v>
      </c>
      <c r="B1452" s="3" t="s">
        <v>179</v>
      </c>
      <c r="C1452" s="3" t="s">
        <v>106</v>
      </c>
      <c r="D1452" s="5">
        <v>0.60719900000000004</v>
      </c>
      <c r="E1452" s="5">
        <v>0.49450572916666669</v>
      </c>
      <c r="F1452" s="5">
        <v>8.4156999999999996E-2</v>
      </c>
      <c r="G1452" s="5">
        <v>0.73358000000000001</v>
      </c>
      <c r="H1452" s="5">
        <v>0.60855999999999999</v>
      </c>
      <c r="I1452" s="5">
        <v>0.10508099999999999</v>
      </c>
      <c r="J1452" s="5">
        <v>0.20966199999999999</v>
      </c>
      <c r="K1452" s="5"/>
      <c r="L1452" s="5">
        <v>0.33598899999999998</v>
      </c>
      <c r="M1452" s="5">
        <v>0.69004600000000005</v>
      </c>
      <c r="N1452" s="5">
        <v>8.6926000000000003E-2</v>
      </c>
      <c r="O1452" s="5">
        <v>0.83144399999999996</v>
      </c>
      <c r="P1452" s="5">
        <v>0.59570500000000004</v>
      </c>
    </row>
    <row r="1453" spans="1:16" x14ac:dyDescent="0.25">
      <c r="A1453" s="10">
        <f t="shared" si="25"/>
        <v>1452</v>
      </c>
      <c r="B1453" s="3" t="s">
        <v>179</v>
      </c>
      <c r="C1453" s="3" t="s">
        <v>107</v>
      </c>
      <c r="D1453" s="5">
        <v>0.60727100000000001</v>
      </c>
      <c r="E1453" s="5">
        <v>0.56568750000000001</v>
      </c>
      <c r="F1453" s="5">
        <v>8.6567000000000005E-2</v>
      </c>
      <c r="G1453" s="5">
        <v>0.70078600000000002</v>
      </c>
      <c r="H1453" s="5">
        <v>0.56436500000000001</v>
      </c>
      <c r="I1453" s="5">
        <v>0.112137</v>
      </c>
      <c r="J1453" s="5">
        <v>0.206173</v>
      </c>
      <c r="K1453" s="5"/>
      <c r="L1453" s="5">
        <v>0.38429999999999997</v>
      </c>
      <c r="M1453" s="5">
        <v>0.66953600000000002</v>
      </c>
      <c r="N1453" s="5">
        <v>7.7618000000000006E-2</v>
      </c>
      <c r="O1453" s="5">
        <v>0.82440400000000003</v>
      </c>
      <c r="P1453" s="5">
        <v>0.52627100000000004</v>
      </c>
    </row>
    <row r="1454" spans="1:16" x14ac:dyDescent="0.25">
      <c r="A1454" s="10">
        <f t="shared" si="25"/>
        <v>1453</v>
      </c>
      <c r="B1454" s="3" t="s">
        <v>179</v>
      </c>
      <c r="C1454" s="3" t="s">
        <v>108</v>
      </c>
      <c r="D1454" s="5">
        <v>0.62391700000000005</v>
      </c>
      <c r="E1454" s="5">
        <v>0.50689322916666668</v>
      </c>
      <c r="F1454" s="5">
        <v>6.8031999999999995E-2</v>
      </c>
      <c r="G1454" s="5">
        <v>0.64130399999999999</v>
      </c>
      <c r="H1454" s="5">
        <v>0.56734300000000004</v>
      </c>
      <c r="I1454" s="5">
        <v>0.13628299999999999</v>
      </c>
      <c r="J1454" s="5">
        <v>0.189688</v>
      </c>
      <c r="K1454" s="5"/>
      <c r="L1454" s="5">
        <v>0.41348800000000002</v>
      </c>
      <c r="M1454" s="5">
        <v>0.62515900000000002</v>
      </c>
      <c r="N1454" s="5">
        <v>6.9642999999999997E-2</v>
      </c>
      <c r="O1454" s="5">
        <v>0.80629899999999999</v>
      </c>
      <c r="P1454" s="5">
        <v>0.55034400000000006</v>
      </c>
    </row>
    <row r="1455" spans="1:16" x14ac:dyDescent="0.25">
      <c r="A1455" s="10">
        <f t="shared" si="25"/>
        <v>1454</v>
      </c>
      <c r="B1455" s="3" t="s">
        <v>179</v>
      </c>
      <c r="C1455" s="3" t="s">
        <v>109</v>
      </c>
      <c r="D1455" s="5">
        <v>0.64139999999999997</v>
      </c>
      <c r="E1455" s="5">
        <v>0.41832447916666671</v>
      </c>
      <c r="F1455" s="5">
        <v>4.2452999999999998E-2</v>
      </c>
      <c r="G1455" s="5">
        <v>0.68101900000000004</v>
      </c>
      <c r="H1455" s="5">
        <v>0.553678</v>
      </c>
      <c r="I1455" s="5">
        <v>0.15148400000000001</v>
      </c>
      <c r="J1455" s="5">
        <v>0.122671</v>
      </c>
      <c r="K1455" s="5"/>
      <c r="L1455" s="5">
        <v>0.41696299999999997</v>
      </c>
      <c r="M1455" s="5">
        <v>0.61880000000000002</v>
      </c>
      <c r="N1455" s="5">
        <v>6.4138000000000001E-2</v>
      </c>
      <c r="O1455" s="5">
        <v>0.78469999999999995</v>
      </c>
      <c r="P1455" s="5">
        <v>0.57096999999999998</v>
      </c>
    </row>
    <row r="1456" spans="1:16" x14ac:dyDescent="0.25">
      <c r="A1456" s="10">
        <f t="shared" si="25"/>
        <v>1455</v>
      </c>
      <c r="B1456" s="3" t="s">
        <v>179</v>
      </c>
      <c r="C1456" s="3" t="s">
        <v>110</v>
      </c>
      <c r="D1456" s="5">
        <v>0.67795000000000005</v>
      </c>
      <c r="E1456" s="5">
        <v>0.34802239583333333</v>
      </c>
      <c r="F1456" s="5">
        <v>3.8463999999999998E-2</v>
      </c>
      <c r="G1456" s="5">
        <v>0.71444300000000005</v>
      </c>
      <c r="H1456" s="5">
        <v>0.53367399999999998</v>
      </c>
      <c r="I1456" s="5">
        <v>0.16902800000000001</v>
      </c>
      <c r="J1456" s="5">
        <v>6.7507999999999999E-2</v>
      </c>
      <c r="K1456" s="5"/>
      <c r="L1456" s="5">
        <v>0.40180100000000002</v>
      </c>
      <c r="M1456" s="5">
        <v>0.614672</v>
      </c>
      <c r="N1456" s="5">
        <v>6.0499999999999998E-2</v>
      </c>
      <c r="O1456" s="5">
        <v>0.74939</v>
      </c>
      <c r="P1456" s="5">
        <v>0.56832499999999997</v>
      </c>
    </row>
    <row r="1457" spans="1:16" x14ac:dyDescent="0.25">
      <c r="A1457" s="10">
        <f t="shared" si="25"/>
        <v>1456</v>
      </c>
      <c r="B1457" s="3" t="s">
        <v>179</v>
      </c>
      <c r="C1457" s="3" t="s">
        <v>111</v>
      </c>
      <c r="D1457" s="5">
        <v>0.71120300000000003</v>
      </c>
      <c r="E1457" s="5">
        <v>0.43328854166666664</v>
      </c>
      <c r="F1457" s="5">
        <v>3.3986000000000002E-2</v>
      </c>
      <c r="G1457" s="5">
        <v>0.73482800000000004</v>
      </c>
      <c r="H1457" s="5">
        <v>0.52926099999999998</v>
      </c>
      <c r="I1457" s="5">
        <v>0.16015399999999999</v>
      </c>
      <c r="J1457" s="5">
        <v>3.7872999999999997E-2</v>
      </c>
      <c r="K1457" s="5"/>
      <c r="L1457" s="5">
        <v>0.36959900000000001</v>
      </c>
      <c r="M1457" s="5">
        <v>0.61915799999999999</v>
      </c>
      <c r="N1457" s="5">
        <v>6.1129999999999997E-2</v>
      </c>
      <c r="O1457" s="5">
        <v>0.67864999999999998</v>
      </c>
      <c r="P1457" s="5">
        <v>0.51817999999999997</v>
      </c>
    </row>
    <row r="1458" spans="1:16" x14ac:dyDescent="0.25">
      <c r="A1458" s="10">
        <f t="shared" si="25"/>
        <v>1457</v>
      </c>
      <c r="B1458" s="3" t="s">
        <v>179</v>
      </c>
      <c r="C1458" s="3" t="s">
        <v>112</v>
      </c>
      <c r="D1458" s="5">
        <v>0.73083399999999998</v>
      </c>
      <c r="E1458" s="5">
        <v>0.3719015625</v>
      </c>
      <c r="F1458" s="5">
        <v>4.2890999999999999E-2</v>
      </c>
      <c r="G1458" s="5">
        <v>0.73383600000000004</v>
      </c>
      <c r="H1458" s="5">
        <v>0.51428200000000002</v>
      </c>
      <c r="I1458" s="5">
        <v>0.13850799999999999</v>
      </c>
      <c r="J1458" s="5">
        <v>3.0838999999999998E-2</v>
      </c>
      <c r="K1458" s="5"/>
      <c r="L1458" s="5">
        <v>0.37779000000000001</v>
      </c>
      <c r="M1458" s="5">
        <v>0.61733300000000002</v>
      </c>
      <c r="N1458" s="5">
        <v>6.4860000000000001E-2</v>
      </c>
      <c r="O1458" s="5">
        <v>0.61817299999999997</v>
      </c>
      <c r="P1458" s="5">
        <v>0.439361</v>
      </c>
    </row>
    <row r="1459" spans="1:16" x14ac:dyDescent="0.25">
      <c r="A1459" s="10">
        <f t="shared" si="25"/>
        <v>1458</v>
      </c>
      <c r="B1459" s="3" t="s">
        <v>179</v>
      </c>
      <c r="C1459" s="3" t="s">
        <v>113</v>
      </c>
      <c r="D1459" s="5">
        <v>0.75112699999999999</v>
      </c>
      <c r="E1459" s="5">
        <v>0.31738645833333334</v>
      </c>
      <c r="F1459" s="5">
        <v>7.1493000000000001E-2</v>
      </c>
      <c r="G1459" s="5">
        <v>0.72596700000000003</v>
      </c>
      <c r="H1459" s="5">
        <v>0.490674</v>
      </c>
      <c r="I1459" s="5">
        <v>0.159661</v>
      </c>
      <c r="J1459" s="5">
        <v>3.4347999999999997E-2</v>
      </c>
      <c r="K1459" s="5"/>
      <c r="L1459" s="5">
        <v>0.431145</v>
      </c>
      <c r="M1459" s="5">
        <v>0.628413</v>
      </c>
      <c r="N1459" s="5">
        <v>6.7863999999999994E-2</v>
      </c>
      <c r="O1459" s="5">
        <v>0.58597200000000005</v>
      </c>
      <c r="P1459" s="5">
        <v>0.33809699999999998</v>
      </c>
    </row>
    <row r="1460" spans="1:16" x14ac:dyDescent="0.25">
      <c r="A1460" s="10">
        <f t="shared" si="25"/>
        <v>1459</v>
      </c>
      <c r="B1460" s="3" t="s">
        <v>179</v>
      </c>
      <c r="C1460" s="3" t="s">
        <v>114</v>
      </c>
      <c r="D1460" s="5">
        <v>0.76149699999999998</v>
      </c>
      <c r="E1460" s="5">
        <v>0.28926614583333332</v>
      </c>
      <c r="F1460" s="5">
        <v>0.102358</v>
      </c>
      <c r="G1460" s="5">
        <v>0.70942499999999997</v>
      </c>
      <c r="H1460" s="5">
        <v>0.47697400000000001</v>
      </c>
      <c r="I1460" s="5">
        <v>0.218694</v>
      </c>
      <c r="J1460" s="5">
        <v>3.7803999999999997E-2</v>
      </c>
      <c r="K1460" s="5"/>
      <c r="L1460" s="5">
        <v>0.42230600000000001</v>
      </c>
      <c r="M1460" s="5">
        <v>0.617367</v>
      </c>
      <c r="N1460" s="5">
        <v>6.1282000000000003E-2</v>
      </c>
      <c r="O1460" s="5">
        <v>0.54935999999999996</v>
      </c>
      <c r="P1460" s="5">
        <v>0.154421</v>
      </c>
    </row>
    <row r="1461" spans="1:16" x14ac:dyDescent="0.25">
      <c r="A1461" s="10">
        <f t="shared" si="25"/>
        <v>1460</v>
      </c>
      <c r="B1461" s="3" t="s">
        <v>179</v>
      </c>
      <c r="C1461" s="3" t="s">
        <v>115</v>
      </c>
      <c r="D1461" s="5">
        <v>0.77502599999999999</v>
      </c>
      <c r="E1461" s="5">
        <v>0.29900364583333333</v>
      </c>
      <c r="F1461" s="5">
        <v>0.14446899999999999</v>
      </c>
      <c r="G1461" s="5">
        <v>0.708727</v>
      </c>
      <c r="H1461" s="5">
        <v>0.49946299999999999</v>
      </c>
      <c r="I1461" s="5">
        <v>0.31775300000000001</v>
      </c>
      <c r="J1461" s="5">
        <v>4.1952999999999997E-2</v>
      </c>
      <c r="K1461" s="5"/>
      <c r="L1461" s="5">
        <v>0.42131999999999997</v>
      </c>
      <c r="M1461" s="5">
        <v>0.573407</v>
      </c>
      <c r="N1461" s="5">
        <v>5.3412000000000001E-2</v>
      </c>
      <c r="O1461" s="5">
        <v>0.48017399999999999</v>
      </c>
      <c r="P1461" s="5">
        <v>0.11062900000000001</v>
      </c>
    </row>
    <row r="1462" spans="1:16" x14ac:dyDescent="0.25">
      <c r="A1462" s="10">
        <f t="shared" si="25"/>
        <v>1461</v>
      </c>
      <c r="B1462" s="3" t="s">
        <v>179</v>
      </c>
      <c r="C1462" s="3" t="s">
        <v>116</v>
      </c>
      <c r="D1462" s="5">
        <v>0.77877700000000005</v>
      </c>
      <c r="E1462" s="5">
        <v>0.22330833333333333</v>
      </c>
      <c r="F1462" s="5">
        <v>0.22508400000000001</v>
      </c>
      <c r="G1462" s="5">
        <v>0.703851</v>
      </c>
      <c r="H1462" s="5">
        <v>0.51985499999999996</v>
      </c>
      <c r="I1462" s="5">
        <v>0.45444499999999999</v>
      </c>
      <c r="J1462" s="5">
        <v>5.9541999999999998E-2</v>
      </c>
      <c r="K1462" s="5"/>
      <c r="L1462" s="5">
        <v>0.45450800000000002</v>
      </c>
      <c r="M1462" s="5">
        <v>0.498558</v>
      </c>
      <c r="N1462" s="5">
        <v>5.3799E-2</v>
      </c>
      <c r="O1462" s="5">
        <v>0.41921000000000003</v>
      </c>
      <c r="P1462" s="5">
        <v>0.10123600000000001</v>
      </c>
    </row>
    <row r="1463" spans="1:16" x14ac:dyDescent="0.25">
      <c r="A1463" s="10">
        <f t="shared" si="25"/>
        <v>1462</v>
      </c>
      <c r="B1463" s="3" t="s">
        <v>179</v>
      </c>
      <c r="C1463" s="3" t="s">
        <v>117</v>
      </c>
      <c r="D1463" s="5">
        <v>0.79393199999999997</v>
      </c>
      <c r="E1463" s="5">
        <v>0.2874203125</v>
      </c>
      <c r="F1463" s="5">
        <v>0.405719</v>
      </c>
      <c r="G1463" s="5">
        <v>0.70744300000000004</v>
      </c>
      <c r="H1463" s="5">
        <v>0.58140599999999998</v>
      </c>
      <c r="I1463" s="5">
        <v>0.59806800000000004</v>
      </c>
      <c r="J1463" s="5">
        <v>0.121637</v>
      </c>
      <c r="K1463" s="5"/>
      <c r="L1463" s="5">
        <v>0.532192</v>
      </c>
      <c r="M1463" s="5">
        <v>0.404613</v>
      </c>
      <c r="N1463" s="5">
        <v>6.1017000000000002E-2</v>
      </c>
      <c r="O1463" s="5">
        <v>0.36788599999999999</v>
      </c>
      <c r="P1463" s="5">
        <v>9.3990000000000004E-2</v>
      </c>
    </row>
    <row r="1464" spans="1:16" x14ac:dyDescent="0.25">
      <c r="A1464" s="10">
        <f t="shared" si="25"/>
        <v>1463</v>
      </c>
      <c r="B1464" s="3" t="s">
        <v>179</v>
      </c>
      <c r="C1464" s="3" t="s">
        <v>118</v>
      </c>
      <c r="D1464" s="5">
        <v>0.79987299999999995</v>
      </c>
      <c r="E1464" s="5">
        <v>0.33144843749999997</v>
      </c>
      <c r="F1464" s="5">
        <v>0.54999699999999996</v>
      </c>
      <c r="G1464" s="5">
        <v>0.72331800000000002</v>
      </c>
      <c r="H1464" s="5">
        <v>0.66176400000000002</v>
      </c>
      <c r="I1464" s="5">
        <v>0.71301899999999996</v>
      </c>
      <c r="J1464" s="5">
        <v>0.226747</v>
      </c>
      <c r="K1464" s="5"/>
      <c r="L1464" s="5">
        <v>0.66070399999999996</v>
      </c>
      <c r="M1464" s="5">
        <v>0.33161800000000002</v>
      </c>
      <c r="N1464" s="5">
        <v>6.7987000000000006E-2</v>
      </c>
      <c r="O1464" s="5">
        <v>0.30941600000000002</v>
      </c>
      <c r="P1464" s="5">
        <v>9.3528E-2</v>
      </c>
    </row>
    <row r="1465" spans="1:16" x14ac:dyDescent="0.25">
      <c r="A1465" s="10">
        <f t="shared" si="25"/>
        <v>1464</v>
      </c>
      <c r="B1465" s="3" t="s">
        <v>180</v>
      </c>
      <c r="C1465" s="3" t="s">
        <v>120</v>
      </c>
      <c r="D1465" s="5">
        <v>0.80269199999999996</v>
      </c>
      <c r="E1465" s="5">
        <v>0.46037083333333334</v>
      </c>
      <c r="F1465" s="5">
        <v>0.49349900000000002</v>
      </c>
      <c r="G1465" s="5">
        <v>0.76051299999999999</v>
      </c>
      <c r="H1465" s="5">
        <v>0.71715200000000001</v>
      </c>
      <c r="I1465" s="5">
        <v>0.73528400000000005</v>
      </c>
      <c r="J1465" s="5">
        <v>0.24271799999999999</v>
      </c>
      <c r="K1465" s="5"/>
      <c r="L1465" s="5">
        <v>0.66056700000000002</v>
      </c>
      <c r="M1465" s="5">
        <v>0.28260099999999999</v>
      </c>
      <c r="N1465" s="5">
        <v>6.6965999999999998E-2</v>
      </c>
      <c r="O1465" s="5">
        <v>0.25561400000000001</v>
      </c>
      <c r="P1465" s="5">
        <v>0.14069599999999999</v>
      </c>
    </row>
    <row r="1466" spans="1:16" x14ac:dyDescent="0.25">
      <c r="A1466" s="10">
        <f t="shared" si="25"/>
        <v>1465</v>
      </c>
      <c r="B1466" s="3" t="s">
        <v>180</v>
      </c>
      <c r="C1466" s="3" t="s">
        <v>96</v>
      </c>
      <c r="D1466" s="5">
        <v>0.79539400000000005</v>
      </c>
      <c r="E1466" s="5">
        <v>0.51713979166666668</v>
      </c>
      <c r="F1466" s="5">
        <v>0.46059099999999997</v>
      </c>
      <c r="G1466" s="5">
        <v>0.77492300000000003</v>
      </c>
      <c r="H1466" s="5">
        <v>0.72768299999999997</v>
      </c>
      <c r="I1466" s="5">
        <v>0.74970999999999999</v>
      </c>
      <c r="J1466" s="5">
        <v>0.28210099999999999</v>
      </c>
      <c r="K1466" s="5"/>
      <c r="L1466" s="5">
        <v>0.690882</v>
      </c>
      <c r="M1466" s="5">
        <v>0.26879799999999998</v>
      </c>
      <c r="N1466" s="5">
        <v>6.3974000000000003E-2</v>
      </c>
      <c r="O1466" s="5">
        <v>0.220748</v>
      </c>
      <c r="P1466" s="5">
        <v>0.207261</v>
      </c>
    </row>
    <row r="1467" spans="1:16" x14ac:dyDescent="0.25">
      <c r="A1467" s="10">
        <f t="shared" si="25"/>
        <v>1466</v>
      </c>
      <c r="B1467" s="3" t="s">
        <v>180</v>
      </c>
      <c r="C1467" s="3" t="s">
        <v>97</v>
      </c>
      <c r="D1467" s="5">
        <v>0.79631300000000005</v>
      </c>
      <c r="E1467" s="5">
        <v>0.55282395833333331</v>
      </c>
      <c r="F1467" s="5">
        <v>0.46497699999999997</v>
      </c>
      <c r="G1467" s="5">
        <v>0.77925299999999997</v>
      </c>
      <c r="H1467" s="5">
        <v>0.74163000000000001</v>
      </c>
      <c r="I1467" s="5">
        <v>0.78159199999999995</v>
      </c>
      <c r="J1467" s="5">
        <v>0.32030900000000001</v>
      </c>
      <c r="K1467" s="5"/>
      <c r="L1467" s="5">
        <v>0.70752199999999998</v>
      </c>
      <c r="M1467" s="5">
        <v>0.27485999999999999</v>
      </c>
      <c r="N1467" s="5">
        <v>6.3691999999999999E-2</v>
      </c>
      <c r="O1467" s="5">
        <v>0.20619699999999999</v>
      </c>
      <c r="P1467" s="5">
        <v>0.265517</v>
      </c>
    </row>
    <row r="1468" spans="1:16" x14ac:dyDescent="0.25">
      <c r="A1468" s="10">
        <f t="shared" si="25"/>
        <v>1467</v>
      </c>
      <c r="B1468" s="3" t="s">
        <v>180</v>
      </c>
      <c r="C1468" s="3" t="s">
        <v>98</v>
      </c>
      <c r="D1468" s="5">
        <v>0.79907300000000003</v>
      </c>
      <c r="E1468" s="5">
        <v>0.62030000000000007</v>
      </c>
      <c r="F1468" s="5">
        <v>0.53236600000000001</v>
      </c>
      <c r="G1468" s="5">
        <v>0.78726300000000005</v>
      </c>
      <c r="H1468" s="5">
        <v>0.74407999999999996</v>
      </c>
      <c r="I1468" s="5">
        <v>0.82580900000000002</v>
      </c>
      <c r="J1468" s="5">
        <v>0.36232700000000001</v>
      </c>
      <c r="K1468" s="5"/>
      <c r="L1468" s="5">
        <v>0.723526</v>
      </c>
      <c r="M1468" s="5">
        <v>0.28273100000000001</v>
      </c>
      <c r="N1468" s="5">
        <v>6.6029000000000004E-2</v>
      </c>
      <c r="O1468" s="5">
        <v>0.20394699999999999</v>
      </c>
      <c r="P1468" s="5">
        <v>0.25739600000000001</v>
      </c>
    </row>
    <row r="1469" spans="1:16" x14ac:dyDescent="0.25">
      <c r="A1469" s="10">
        <f t="shared" si="25"/>
        <v>1468</v>
      </c>
      <c r="B1469" s="3" t="s">
        <v>180</v>
      </c>
      <c r="C1469" s="3" t="s">
        <v>99</v>
      </c>
      <c r="D1469" s="5">
        <v>0.80177799999999999</v>
      </c>
      <c r="E1469" s="5">
        <v>0.70363072916666658</v>
      </c>
      <c r="F1469" s="5">
        <v>0.61458699999999999</v>
      </c>
      <c r="G1469" s="5">
        <v>0.78453099999999998</v>
      </c>
      <c r="H1469" s="5">
        <v>0.73960000000000004</v>
      </c>
      <c r="I1469" s="5">
        <v>0.83371200000000001</v>
      </c>
      <c r="J1469" s="5">
        <v>0.40686299999999997</v>
      </c>
      <c r="K1469" s="5"/>
      <c r="L1469" s="5">
        <v>0.72412100000000001</v>
      </c>
      <c r="M1469" s="5">
        <v>0.28420299999999998</v>
      </c>
      <c r="N1469" s="5">
        <v>7.4214000000000002E-2</v>
      </c>
      <c r="O1469" s="5">
        <v>0.202455</v>
      </c>
      <c r="P1469" s="5">
        <v>0.26726699999999998</v>
      </c>
    </row>
    <row r="1470" spans="1:16" x14ac:dyDescent="0.25">
      <c r="A1470" s="10">
        <f t="shared" si="25"/>
        <v>1469</v>
      </c>
      <c r="B1470" s="3" t="s">
        <v>180</v>
      </c>
      <c r="C1470" s="3" t="s">
        <v>100</v>
      </c>
      <c r="D1470" s="5">
        <v>0.80851799999999996</v>
      </c>
      <c r="E1470" s="5">
        <v>0.58224479166666665</v>
      </c>
      <c r="F1470" s="5">
        <v>0.61536500000000005</v>
      </c>
      <c r="G1470" s="5">
        <v>0.79283899999999996</v>
      </c>
      <c r="H1470" s="5">
        <v>0.716499</v>
      </c>
      <c r="I1470" s="5">
        <v>0.81510499999999997</v>
      </c>
      <c r="J1470" s="5">
        <v>0.46762599999999999</v>
      </c>
      <c r="K1470" s="5"/>
      <c r="L1470" s="5">
        <v>0.731375</v>
      </c>
      <c r="M1470" s="5">
        <v>0.27105000000000001</v>
      </c>
      <c r="N1470" s="5">
        <v>7.8936000000000006E-2</v>
      </c>
      <c r="O1470" s="5">
        <v>0.19758400000000001</v>
      </c>
      <c r="P1470" s="5">
        <v>0.25073099999999998</v>
      </c>
    </row>
    <row r="1471" spans="1:16" x14ac:dyDescent="0.25">
      <c r="A1471" s="10">
        <f t="shared" si="25"/>
        <v>1470</v>
      </c>
      <c r="B1471" s="3" t="s">
        <v>180</v>
      </c>
      <c r="C1471" s="3" t="s">
        <v>101</v>
      </c>
      <c r="D1471" s="5">
        <v>0.80443500000000001</v>
      </c>
      <c r="E1471" s="5">
        <v>0.54849010416666666</v>
      </c>
      <c r="F1471" s="5">
        <v>0.64693000000000001</v>
      </c>
      <c r="G1471" s="5">
        <v>0.80073700000000003</v>
      </c>
      <c r="H1471" s="5">
        <v>0.68504500000000002</v>
      </c>
      <c r="I1471" s="5">
        <v>0.78790899999999997</v>
      </c>
      <c r="J1471" s="5">
        <v>0.46912100000000001</v>
      </c>
      <c r="K1471" s="5"/>
      <c r="L1471" s="5">
        <v>0.70187600000000006</v>
      </c>
      <c r="M1471" s="5">
        <v>0.24412900000000001</v>
      </c>
      <c r="N1471" s="5">
        <v>7.8890000000000002E-2</v>
      </c>
      <c r="O1471" s="5">
        <v>0.192134</v>
      </c>
      <c r="P1471" s="5">
        <v>0.24165500000000001</v>
      </c>
    </row>
    <row r="1472" spans="1:16" x14ac:dyDescent="0.25">
      <c r="A1472" s="10">
        <f t="shared" si="25"/>
        <v>1471</v>
      </c>
      <c r="B1472" s="3" t="s">
        <v>180</v>
      </c>
      <c r="C1472" s="3" t="s">
        <v>102</v>
      </c>
      <c r="D1472" s="5">
        <v>0.80053700000000005</v>
      </c>
      <c r="E1472" s="5">
        <v>0.54715468749999996</v>
      </c>
      <c r="F1472" s="5">
        <v>0.64187899999999998</v>
      </c>
      <c r="G1472" s="5">
        <v>0.79361300000000001</v>
      </c>
      <c r="H1472" s="5">
        <v>0.627382</v>
      </c>
      <c r="I1472" s="5">
        <v>0.763822</v>
      </c>
      <c r="J1472" s="5">
        <v>0.44817899999999999</v>
      </c>
      <c r="K1472" s="5"/>
      <c r="L1472" s="5">
        <v>0.62964299999999995</v>
      </c>
      <c r="M1472" s="5">
        <v>0.26896300000000001</v>
      </c>
      <c r="N1472" s="5">
        <v>8.0798999999999996E-2</v>
      </c>
      <c r="O1472" s="5">
        <v>0.183</v>
      </c>
      <c r="P1472" s="5">
        <v>0.239675</v>
      </c>
    </row>
    <row r="1473" spans="1:16" x14ac:dyDescent="0.25">
      <c r="A1473" s="10">
        <f t="shared" si="25"/>
        <v>1472</v>
      </c>
      <c r="B1473" s="3" t="s">
        <v>180</v>
      </c>
      <c r="C1473" s="3" t="s">
        <v>103</v>
      </c>
      <c r="D1473" s="5">
        <v>0.80678399999999995</v>
      </c>
      <c r="E1473" s="5">
        <v>0.44034374999999998</v>
      </c>
      <c r="F1473" s="5">
        <v>0.64060499999999998</v>
      </c>
      <c r="G1473" s="5">
        <v>0.78003699999999998</v>
      </c>
      <c r="H1473" s="5">
        <v>0.55607600000000001</v>
      </c>
      <c r="I1473" s="5">
        <v>0.79255500000000001</v>
      </c>
      <c r="J1473" s="5">
        <v>0.44107099999999999</v>
      </c>
      <c r="K1473" s="5"/>
      <c r="L1473" s="5">
        <v>0.59034699999999996</v>
      </c>
      <c r="M1473" s="5">
        <v>0.29359600000000002</v>
      </c>
      <c r="N1473" s="5">
        <v>8.2790000000000002E-2</v>
      </c>
      <c r="O1473" s="5">
        <v>0.17965800000000001</v>
      </c>
      <c r="P1473" s="5">
        <v>0.25147700000000001</v>
      </c>
    </row>
    <row r="1474" spans="1:16" x14ac:dyDescent="0.25">
      <c r="A1474" s="10">
        <f t="shared" si="25"/>
        <v>1473</v>
      </c>
      <c r="B1474" s="3" t="s">
        <v>180</v>
      </c>
      <c r="C1474" s="3" t="s">
        <v>104</v>
      </c>
      <c r="D1474" s="5">
        <v>0.77532900000000005</v>
      </c>
      <c r="E1474" s="5">
        <v>0.37192135416666672</v>
      </c>
      <c r="F1474" s="5">
        <v>0.59460900000000005</v>
      </c>
      <c r="G1474" s="5">
        <v>0.76657699999999995</v>
      </c>
      <c r="H1474" s="5">
        <v>0.52190700000000001</v>
      </c>
      <c r="I1474" s="5">
        <v>0.80810700000000002</v>
      </c>
      <c r="J1474" s="5">
        <v>0.46412799999999999</v>
      </c>
      <c r="K1474" s="5"/>
      <c r="L1474" s="5">
        <v>0.56886599999999998</v>
      </c>
      <c r="M1474" s="5">
        <v>0.27817500000000001</v>
      </c>
      <c r="N1474" s="5">
        <v>8.3936999999999998E-2</v>
      </c>
      <c r="O1474" s="5">
        <v>0.181253</v>
      </c>
      <c r="P1474" s="5">
        <v>0.28017300000000001</v>
      </c>
    </row>
    <row r="1475" spans="1:16" x14ac:dyDescent="0.25">
      <c r="A1475" s="10">
        <f t="shared" si="25"/>
        <v>1474</v>
      </c>
      <c r="B1475" s="3" t="s">
        <v>180</v>
      </c>
      <c r="C1475" s="3" t="s">
        <v>105</v>
      </c>
      <c r="D1475" s="5">
        <v>0.71443100000000004</v>
      </c>
      <c r="E1475" s="5">
        <v>0.29206510416666664</v>
      </c>
      <c r="F1475" s="5">
        <v>0.51819700000000002</v>
      </c>
      <c r="G1475" s="5">
        <v>0.71042700000000003</v>
      </c>
      <c r="H1475" s="5">
        <v>0.46357100000000001</v>
      </c>
      <c r="I1475" s="5">
        <v>0.79019600000000001</v>
      </c>
      <c r="J1475" s="5">
        <v>0.50707400000000002</v>
      </c>
      <c r="K1475" s="5"/>
      <c r="L1475" s="5">
        <v>0.47653600000000002</v>
      </c>
      <c r="M1475" s="5">
        <v>0.28132800000000002</v>
      </c>
      <c r="N1475" s="5">
        <v>8.6155999999999996E-2</v>
      </c>
      <c r="O1475" s="5">
        <v>0.169126</v>
      </c>
      <c r="P1475" s="5">
        <v>0.29630600000000001</v>
      </c>
    </row>
    <row r="1476" spans="1:16" x14ac:dyDescent="0.25">
      <c r="A1476" s="10">
        <f t="shared" ref="A1476:A1539" si="26">A1475+1</f>
        <v>1475</v>
      </c>
      <c r="B1476" s="3" t="s">
        <v>180</v>
      </c>
      <c r="C1476" s="3" t="s">
        <v>106</v>
      </c>
      <c r="D1476" s="5">
        <v>0.65194099999999999</v>
      </c>
      <c r="E1476" s="5">
        <v>0.28815177083333332</v>
      </c>
      <c r="F1476" s="5">
        <v>0.50855600000000001</v>
      </c>
      <c r="G1476" s="5">
        <v>0.59056399999999998</v>
      </c>
      <c r="H1476" s="5">
        <v>0.33815099999999998</v>
      </c>
      <c r="I1476" s="5">
        <v>0.77293599999999996</v>
      </c>
      <c r="J1476" s="5">
        <v>0.52679200000000004</v>
      </c>
      <c r="K1476" s="5"/>
      <c r="L1476" s="5">
        <v>0.38976100000000002</v>
      </c>
      <c r="M1476" s="5">
        <v>0.27978199999999998</v>
      </c>
      <c r="N1476" s="5">
        <v>9.3726000000000004E-2</v>
      </c>
      <c r="O1476" s="5">
        <v>0.14661399999999999</v>
      </c>
      <c r="P1476" s="5">
        <v>0.28587299999999999</v>
      </c>
    </row>
    <row r="1477" spans="1:16" x14ac:dyDescent="0.25">
      <c r="A1477" s="10">
        <f t="shared" si="26"/>
        <v>1476</v>
      </c>
      <c r="B1477" s="3" t="s">
        <v>180</v>
      </c>
      <c r="C1477" s="3" t="s">
        <v>107</v>
      </c>
      <c r="D1477" s="5">
        <v>0.60874600000000001</v>
      </c>
      <c r="E1477" s="5">
        <v>0.38051864583333328</v>
      </c>
      <c r="F1477" s="5">
        <v>0.54988199999999998</v>
      </c>
      <c r="G1477" s="5">
        <v>0.480713</v>
      </c>
      <c r="H1477" s="5">
        <v>0.22578799999999999</v>
      </c>
      <c r="I1477" s="5">
        <v>0.78414899999999998</v>
      </c>
      <c r="J1477" s="5">
        <v>0.54568300000000003</v>
      </c>
      <c r="K1477" s="5"/>
      <c r="L1477" s="5">
        <v>0.306703</v>
      </c>
      <c r="M1477" s="5">
        <v>0.229737</v>
      </c>
      <c r="N1477" s="5">
        <v>0.101274</v>
      </c>
      <c r="O1477" s="5">
        <v>0.12858900000000001</v>
      </c>
      <c r="P1477" s="5">
        <v>0.27953800000000001</v>
      </c>
    </row>
    <row r="1478" spans="1:16" x14ac:dyDescent="0.25">
      <c r="A1478" s="10">
        <f t="shared" si="26"/>
        <v>1477</v>
      </c>
      <c r="B1478" s="3" t="s">
        <v>180</v>
      </c>
      <c r="C1478" s="3" t="s">
        <v>108</v>
      </c>
      <c r="D1478" s="5">
        <v>0.60447600000000001</v>
      </c>
      <c r="E1478" s="5">
        <v>0.41734635416666666</v>
      </c>
      <c r="F1478" s="5">
        <v>0.56407300000000005</v>
      </c>
      <c r="G1478" s="5">
        <v>0.44680599999999998</v>
      </c>
      <c r="H1478" s="5">
        <v>0.17873900000000001</v>
      </c>
      <c r="I1478" s="5">
        <v>0.79266000000000003</v>
      </c>
      <c r="J1478" s="5">
        <v>0.52685999999999999</v>
      </c>
      <c r="K1478" s="5"/>
      <c r="L1478" s="5">
        <v>0.33585799999999999</v>
      </c>
      <c r="M1478" s="5">
        <v>0.20380300000000001</v>
      </c>
      <c r="N1478" s="5">
        <v>0.102738</v>
      </c>
      <c r="O1478" s="5">
        <v>0.12022099999999999</v>
      </c>
      <c r="P1478" s="5">
        <v>0.33751799999999998</v>
      </c>
    </row>
    <row r="1479" spans="1:16" x14ac:dyDescent="0.25">
      <c r="A1479" s="10">
        <f t="shared" si="26"/>
        <v>1478</v>
      </c>
      <c r="B1479" s="3" t="s">
        <v>180</v>
      </c>
      <c r="C1479" s="3" t="s">
        <v>109</v>
      </c>
      <c r="D1479" s="5">
        <v>0.61904599999999999</v>
      </c>
      <c r="E1479" s="5">
        <v>0.36378328124999998</v>
      </c>
      <c r="F1479" s="5">
        <v>0.59540099999999996</v>
      </c>
      <c r="G1479" s="5">
        <v>0.426786</v>
      </c>
      <c r="H1479" s="5">
        <v>0.19295899999999999</v>
      </c>
      <c r="I1479" s="5">
        <v>0.80758300000000005</v>
      </c>
      <c r="J1479" s="5">
        <v>0.53957999999999995</v>
      </c>
      <c r="K1479" s="5"/>
      <c r="L1479" s="5">
        <v>0.427705</v>
      </c>
      <c r="M1479" s="5">
        <v>0.185665</v>
      </c>
      <c r="N1479" s="5">
        <v>9.9143999999999996E-2</v>
      </c>
      <c r="O1479" s="5">
        <v>0.118383</v>
      </c>
      <c r="P1479" s="5">
        <v>0.34535500000000002</v>
      </c>
    </row>
    <row r="1480" spans="1:16" x14ac:dyDescent="0.25">
      <c r="A1480" s="10">
        <f t="shared" si="26"/>
        <v>1479</v>
      </c>
      <c r="B1480" s="3" t="s">
        <v>180</v>
      </c>
      <c r="C1480" s="3" t="s">
        <v>110</v>
      </c>
      <c r="D1480" s="5">
        <v>0.58162999999999998</v>
      </c>
      <c r="E1480" s="5">
        <v>0.31594114583333333</v>
      </c>
      <c r="F1480" s="5">
        <v>0.69509299999999996</v>
      </c>
      <c r="G1480" s="5">
        <v>0.38654500000000003</v>
      </c>
      <c r="H1480" s="5">
        <v>0.23424500000000001</v>
      </c>
      <c r="I1480" s="5">
        <v>0.85167000000000004</v>
      </c>
      <c r="J1480" s="5">
        <v>0.55904200000000004</v>
      </c>
      <c r="K1480" s="5"/>
      <c r="L1480" s="5">
        <v>0.48748000000000002</v>
      </c>
      <c r="M1480" s="5">
        <v>0.17395099999999999</v>
      </c>
      <c r="N1480" s="5">
        <v>9.9807000000000007E-2</v>
      </c>
      <c r="O1480" s="5">
        <v>0.121181</v>
      </c>
      <c r="P1480" s="5">
        <v>0.31581300000000001</v>
      </c>
    </row>
    <row r="1481" spans="1:16" x14ac:dyDescent="0.25">
      <c r="A1481" s="10">
        <f t="shared" si="26"/>
        <v>1480</v>
      </c>
      <c r="B1481" s="3" t="s">
        <v>180</v>
      </c>
      <c r="C1481" s="3" t="s">
        <v>111</v>
      </c>
      <c r="D1481" s="5">
        <v>0.53378099999999995</v>
      </c>
      <c r="E1481" s="5">
        <v>0.29864531249999998</v>
      </c>
      <c r="F1481" s="5">
        <v>0.75811200000000001</v>
      </c>
      <c r="G1481" s="5">
        <v>0.34533799999999998</v>
      </c>
      <c r="H1481" s="5">
        <v>0.22747200000000001</v>
      </c>
      <c r="I1481" s="5">
        <v>0.87905699999999998</v>
      </c>
      <c r="J1481" s="5">
        <v>0.58633100000000005</v>
      </c>
      <c r="K1481" s="5"/>
      <c r="L1481" s="5">
        <v>0.54372299999999996</v>
      </c>
      <c r="M1481" s="5">
        <v>0.16661699999999999</v>
      </c>
      <c r="N1481" s="5">
        <v>0.105112</v>
      </c>
      <c r="O1481" s="5">
        <v>0.14058599999999999</v>
      </c>
      <c r="P1481" s="5">
        <v>0.29939399999999999</v>
      </c>
    </row>
    <row r="1482" spans="1:16" x14ac:dyDescent="0.25">
      <c r="A1482" s="10">
        <f t="shared" si="26"/>
        <v>1481</v>
      </c>
      <c r="B1482" s="3" t="s">
        <v>180</v>
      </c>
      <c r="C1482" s="3" t="s">
        <v>112</v>
      </c>
      <c r="D1482" s="5">
        <v>0.50440499999999999</v>
      </c>
      <c r="E1482" s="5">
        <v>0.2901011458333333</v>
      </c>
      <c r="F1482" s="5">
        <v>0.75611700000000004</v>
      </c>
      <c r="G1482" s="5">
        <v>0.27642499999999998</v>
      </c>
      <c r="H1482" s="5">
        <v>0.180425</v>
      </c>
      <c r="I1482" s="5">
        <v>0.88835900000000001</v>
      </c>
      <c r="J1482" s="5">
        <v>0.58497299999999997</v>
      </c>
      <c r="K1482" s="5"/>
      <c r="L1482" s="5">
        <v>0.55734499999999998</v>
      </c>
      <c r="M1482" s="5">
        <v>0.15479000000000001</v>
      </c>
      <c r="N1482" s="5">
        <v>0.110065</v>
      </c>
      <c r="O1482" s="5">
        <v>0.13298399999999999</v>
      </c>
      <c r="P1482" s="5">
        <v>0.276949</v>
      </c>
    </row>
    <row r="1483" spans="1:16" x14ac:dyDescent="0.25">
      <c r="A1483" s="10">
        <f t="shared" si="26"/>
        <v>1482</v>
      </c>
      <c r="B1483" s="3" t="s">
        <v>180</v>
      </c>
      <c r="C1483" s="3" t="s">
        <v>113</v>
      </c>
      <c r="D1483" s="5">
        <v>0.45452399999999998</v>
      </c>
      <c r="E1483" s="5">
        <v>0.29064796874999999</v>
      </c>
      <c r="F1483" s="5">
        <v>0.75894200000000001</v>
      </c>
      <c r="G1483" s="5">
        <v>0.22550600000000001</v>
      </c>
      <c r="H1483" s="5">
        <v>0.14014799999999999</v>
      </c>
      <c r="I1483" s="5">
        <v>0.89334100000000005</v>
      </c>
      <c r="J1483" s="5">
        <v>0.61426999999999998</v>
      </c>
      <c r="K1483" s="5"/>
      <c r="L1483" s="5">
        <v>0.54290300000000002</v>
      </c>
      <c r="M1483" s="5">
        <v>0.13954800000000001</v>
      </c>
      <c r="N1483" s="5">
        <v>0.107666</v>
      </c>
      <c r="O1483" s="5">
        <v>0.12935099999999999</v>
      </c>
      <c r="P1483" s="5">
        <v>0.211314</v>
      </c>
    </row>
    <row r="1484" spans="1:16" x14ac:dyDescent="0.25">
      <c r="A1484" s="10">
        <f t="shared" si="26"/>
        <v>1483</v>
      </c>
      <c r="B1484" s="3" t="s">
        <v>180</v>
      </c>
      <c r="C1484" s="3" t="s">
        <v>114</v>
      </c>
      <c r="D1484" s="5">
        <v>0.41570200000000002</v>
      </c>
      <c r="E1484" s="5">
        <v>0.24744921875000001</v>
      </c>
      <c r="F1484" s="5">
        <v>0.78706399999999999</v>
      </c>
      <c r="G1484" s="5">
        <v>0.16888600000000001</v>
      </c>
      <c r="H1484" s="5">
        <v>9.9376000000000006E-2</v>
      </c>
      <c r="I1484" s="5">
        <v>0.88991200000000004</v>
      </c>
      <c r="J1484" s="5">
        <v>0.62371500000000002</v>
      </c>
      <c r="K1484" s="5"/>
      <c r="L1484" s="5">
        <v>0.50661699999999998</v>
      </c>
      <c r="M1484" s="5">
        <v>0.132437</v>
      </c>
      <c r="N1484" s="5">
        <v>9.6343999999999999E-2</v>
      </c>
      <c r="O1484" s="5">
        <v>0.13431599999999999</v>
      </c>
      <c r="P1484" s="5">
        <v>0.13874900000000001</v>
      </c>
    </row>
    <row r="1485" spans="1:16" x14ac:dyDescent="0.25">
      <c r="A1485" s="10">
        <f t="shared" si="26"/>
        <v>1484</v>
      </c>
      <c r="B1485" s="3" t="s">
        <v>180</v>
      </c>
      <c r="C1485" s="3" t="s">
        <v>115</v>
      </c>
      <c r="D1485" s="5">
        <v>0.39928200000000003</v>
      </c>
      <c r="E1485" s="5">
        <v>0.26242083333333333</v>
      </c>
      <c r="F1485" s="5">
        <v>0.81134499999999998</v>
      </c>
      <c r="G1485" s="5">
        <v>0.16722500000000001</v>
      </c>
      <c r="H1485" s="5">
        <v>7.3441999999999993E-2</v>
      </c>
      <c r="I1485" s="5">
        <v>0.88495400000000002</v>
      </c>
      <c r="J1485" s="5">
        <v>0.64437299999999997</v>
      </c>
      <c r="K1485" s="5"/>
      <c r="L1485" s="5">
        <v>0.48847400000000002</v>
      </c>
      <c r="M1485" s="5">
        <v>0.13189600000000001</v>
      </c>
      <c r="N1485" s="5">
        <v>8.3603999999999998E-2</v>
      </c>
      <c r="O1485" s="5">
        <v>0.16025300000000001</v>
      </c>
      <c r="P1485" s="5">
        <v>0.138208</v>
      </c>
    </row>
    <row r="1486" spans="1:16" x14ac:dyDescent="0.25">
      <c r="A1486" s="10">
        <f t="shared" si="26"/>
        <v>1485</v>
      </c>
      <c r="B1486" s="3" t="s">
        <v>180</v>
      </c>
      <c r="C1486" s="3" t="s">
        <v>116</v>
      </c>
      <c r="D1486" s="5">
        <v>0.35376800000000003</v>
      </c>
      <c r="E1486" s="5">
        <v>0.28442812500000003</v>
      </c>
      <c r="F1486" s="5">
        <v>0.81513500000000005</v>
      </c>
      <c r="G1486" s="5">
        <v>0.17960699999999999</v>
      </c>
      <c r="H1486" s="5">
        <v>6.9861000000000006E-2</v>
      </c>
      <c r="I1486" s="5">
        <v>0.88211799999999996</v>
      </c>
      <c r="J1486" s="5">
        <v>0.68981400000000004</v>
      </c>
      <c r="K1486" s="5"/>
      <c r="L1486" s="5">
        <v>0.496029</v>
      </c>
      <c r="M1486" s="5">
        <v>0.141074</v>
      </c>
      <c r="N1486" s="5">
        <v>7.9779000000000003E-2</v>
      </c>
      <c r="O1486" s="5">
        <v>0.19001899999999999</v>
      </c>
      <c r="P1486" s="5">
        <v>0.156302</v>
      </c>
    </row>
    <row r="1487" spans="1:16" x14ac:dyDescent="0.25">
      <c r="A1487" s="10">
        <f t="shared" si="26"/>
        <v>1486</v>
      </c>
      <c r="B1487" s="3" t="s">
        <v>180</v>
      </c>
      <c r="C1487" s="3" t="s">
        <v>117</v>
      </c>
      <c r="D1487" s="5">
        <v>0.27238000000000001</v>
      </c>
      <c r="E1487" s="5">
        <v>0.27420989583333333</v>
      </c>
      <c r="F1487" s="5">
        <v>0.80771000000000004</v>
      </c>
      <c r="G1487" s="5">
        <v>0.18432100000000001</v>
      </c>
      <c r="H1487" s="5">
        <v>6.1349000000000001E-2</v>
      </c>
      <c r="I1487" s="5">
        <v>0.88327199999999995</v>
      </c>
      <c r="J1487" s="5">
        <v>0.73978699999999997</v>
      </c>
      <c r="K1487" s="5"/>
      <c r="L1487" s="5">
        <v>0.49986900000000001</v>
      </c>
      <c r="M1487" s="5">
        <v>0.17841899999999999</v>
      </c>
      <c r="N1487" s="5">
        <v>8.0439999999999998E-2</v>
      </c>
      <c r="O1487" s="5">
        <v>0.20963899999999999</v>
      </c>
      <c r="P1487" s="5">
        <v>0.14816499999999999</v>
      </c>
    </row>
    <row r="1488" spans="1:16" x14ac:dyDescent="0.25">
      <c r="A1488" s="10">
        <f t="shared" si="26"/>
        <v>1487</v>
      </c>
      <c r="B1488" s="3" t="s">
        <v>180</v>
      </c>
      <c r="C1488" s="3" t="s">
        <v>118</v>
      </c>
      <c r="D1488" s="5">
        <v>0.23936299999999999</v>
      </c>
      <c r="E1488" s="5">
        <v>0.31404375000000001</v>
      </c>
      <c r="F1488" s="5">
        <v>0.79344700000000001</v>
      </c>
      <c r="G1488" s="5">
        <v>0.16373599999999999</v>
      </c>
      <c r="H1488" s="5">
        <v>6.3749E-2</v>
      </c>
      <c r="I1488" s="5">
        <v>0.90261800000000003</v>
      </c>
      <c r="J1488" s="5">
        <v>0.80293599999999998</v>
      </c>
      <c r="K1488" s="5"/>
      <c r="L1488" s="5">
        <v>0.48071399999999997</v>
      </c>
      <c r="M1488" s="5">
        <v>0.22320599999999999</v>
      </c>
      <c r="N1488" s="5">
        <v>8.2472000000000004E-2</v>
      </c>
      <c r="O1488" s="5">
        <v>0.22614999999999999</v>
      </c>
      <c r="P1488" s="5">
        <v>0.17536399999999999</v>
      </c>
    </row>
    <row r="1489" spans="1:16" x14ac:dyDescent="0.25">
      <c r="A1489" s="10">
        <f t="shared" si="26"/>
        <v>1488</v>
      </c>
      <c r="B1489" s="3" t="s">
        <v>181</v>
      </c>
      <c r="C1489" s="3" t="s">
        <v>120</v>
      </c>
      <c r="D1489" s="5">
        <v>0.21170900000000001</v>
      </c>
      <c r="E1489" s="5">
        <v>0.35364375000000003</v>
      </c>
      <c r="F1489" s="5">
        <v>0.65533600000000003</v>
      </c>
      <c r="G1489" s="5">
        <v>0.165912</v>
      </c>
      <c r="H1489" s="5">
        <v>7.5582999999999997E-2</v>
      </c>
      <c r="I1489" s="5">
        <v>0.90814399999999995</v>
      </c>
      <c r="J1489" s="5">
        <v>0.81353799999999998</v>
      </c>
      <c r="K1489" s="5"/>
      <c r="L1489" s="5">
        <v>0.37979600000000002</v>
      </c>
      <c r="M1489" s="5">
        <v>0.26275900000000002</v>
      </c>
      <c r="N1489" s="5">
        <v>8.4541000000000005E-2</v>
      </c>
      <c r="O1489" s="5">
        <v>0.23929900000000001</v>
      </c>
      <c r="P1489" s="5">
        <v>0.19580400000000001</v>
      </c>
    </row>
    <row r="1490" spans="1:16" x14ac:dyDescent="0.25">
      <c r="A1490" s="10">
        <f t="shared" si="26"/>
        <v>1489</v>
      </c>
      <c r="B1490" s="3" t="s">
        <v>181</v>
      </c>
      <c r="C1490" s="3" t="s">
        <v>96</v>
      </c>
      <c r="D1490" s="5">
        <v>0.25321900000000003</v>
      </c>
      <c r="E1490" s="5">
        <v>0.34998072916666667</v>
      </c>
      <c r="F1490" s="5">
        <v>0.594692</v>
      </c>
      <c r="G1490" s="5">
        <v>0.13303799999999999</v>
      </c>
      <c r="H1490" s="5">
        <v>0.12270399999999999</v>
      </c>
      <c r="I1490" s="5">
        <v>0.89351800000000003</v>
      </c>
      <c r="J1490" s="5">
        <v>0.81814100000000001</v>
      </c>
      <c r="K1490" s="5"/>
      <c r="L1490" s="5">
        <v>0.39056200000000002</v>
      </c>
      <c r="M1490" s="5">
        <v>0.318934</v>
      </c>
      <c r="N1490" s="5">
        <v>8.7121000000000004E-2</v>
      </c>
      <c r="O1490" s="5">
        <v>0.24693200000000001</v>
      </c>
      <c r="P1490" s="5">
        <v>0.23621500000000001</v>
      </c>
    </row>
    <row r="1491" spans="1:16" x14ac:dyDescent="0.25">
      <c r="A1491" s="10">
        <f t="shared" si="26"/>
        <v>1490</v>
      </c>
      <c r="B1491" s="3" t="s">
        <v>181</v>
      </c>
      <c r="C1491" s="3" t="s">
        <v>97</v>
      </c>
      <c r="D1491" s="5">
        <v>0.28173199999999998</v>
      </c>
      <c r="E1491" s="5">
        <v>0.50215052083333334</v>
      </c>
      <c r="F1491" s="5">
        <v>0.61522200000000005</v>
      </c>
      <c r="G1491" s="5">
        <v>0.15154000000000001</v>
      </c>
      <c r="H1491" s="5">
        <v>0.12864900000000001</v>
      </c>
      <c r="I1491" s="5">
        <v>0.88756999999999997</v>
      </c>
      <c r="J1491" s="5">
        <v>0.84472700000000001</v>
      </c>
      <c r="K1491" s="5"/>
      <c r="L1491" s="5">
        <v>0.44363399999999997</v>
      </c>
      <c r="M1491" s="5">
        <v>0.34229900000000002</v>
      </c>
      <c r="N1491" s="5">
        <v>7.9542000000000002E-2</v>
      </c>
      <c r="O1491" s="5">
        <v>0.280387</v>
      </c>
      <c r="P1491" s="5">
        <v>0.29963000000000001</v>
      </c>
    </row>
    <row r="1492" spans="1:16" x14ac:dyDescent="0.25">
      <c r="A1492" s="10">
        <f t="shared" si="26"/>
        <v>1491</v>
      </c>
      <c r="B1492" s="3" t="s">
        <v>181</v>
      </c>
      <c r="C1492" s="3" t="s">
        <v>98</v>
      </c>
      <c r="D1492" s="5">
        <v>0.23914299999999999</v>
      </c>
      <c r="E1492" s="5">
        <v>0.66727708333333335</v>
      </c>
      <c r="F1492" s="5">
        <v>0.62411399999999995</v>
      </c>
      <c r="G1492" s="5">
        <v>0.168013</v>
      </c>
      <c r="H1492" s="5">
        <v>0.120624</v>
      </c>
      <c r="I1492" s="5">
        <v>0.86446400000000001</v>
      </c>
      <c r="J1492" s="5">
        <v>0.86111899999999997</v>
      </c>
      <c r="K1492" s="5"/>
      <c r="L1492" s="5">
        <v>0.42833399999999999</v>
      </c>
      <c r="M1492" s="5">
        <v>0.30260700000000001</v>
      </c>
      <c r="N1492" s="5">
        <v>8.5375999999999994E-2</v>
      </c>
      <c r="O1492" s="5">
        <v>0.32885500000000001</v>
      </c>
      <c r="P1492" s="5">
        <v>0.323519</v>
      </c>
    </row>
    <row r="1493" spans="1:16" x14ac:dyDescent="0.25">
      <c r="A1493" s="10">
        <f t="shared" si="26"/>
        <v>1492</v>
      </c>
      <c r="B1493" s="3" t="s">
        <v>181</v>
      </c>
      <c r="C1493" s="3" t="s">
        <v>99</v>
      </c>
      <c r="D1493" s="5">
        <v>0.205648</v>
      </c>
      <c r="E1493" s="5">
        <v>0.72527708333333329</v>
      </c>
      <c r="F1493" s="5">
        <v>0.56225199999999997</v>
      </c>
      <c r="G1493" s="5">
        <v>0.12210500000000001</v>
      </c>
      <c r="H1493" s="5">
        <v>0.13156999999999999</v>
      </c>
      <c r="I1493" s="5">
        <v>0.78865300000000005</v>
      </c>
      <c r="J1493" s="5">
        <v>0.85750400000000004</v>
      </c>
      <c r="K1493" s="5"/>
      <c r="L1493" s="5">
        <v>0.43870999999999999</v>
      </c>
      <c r="M1493" s="5">
        <v>0.29402099999999998</v>
      </c>
      <c r="N1493" s="5">
        <v>0.104474</v>
      </c>
      <c r="O1493" s="5">
        <v>0.34405799999999997</v>
      </c>
      <c r="P1493" s="5">
        <v>0.36353400000000002</v>
      </c>
    </row>
    <row r="1494" spans="1:16" x14ac:dyDescent="0.25">
      <c r="A1494" s="10">
        <f t="shared" si="26"/>
        <v>1493</v>
      </c>
      <c r="B1494" s="3" t="s">
        <v>181</v>
      </c>
      <c r="C1494" s="3" t="s">
        <v>100</v>
      </c>
      <c r="D1494" s="5">
        <v>0.196659</v>
      </c>
      <c r="E1494" s="5">
        <v>0.67156197916666671</v>
      </c>
      <c r="F1494" s="5">
        <v>0.52164600000000005</v>
      </c>
      <c r="G1494" s="5">
        <v>0.103186</v>
      </c>
      <c r="H1494" s="5">
        <v>0.13970399999999999</v>
      </c>
      <c r="I1494" s="5">
        <v>0.68700000000000006</v>
      </c>
      <c r="J1494" s="5">
        <v>0.84821800000000003</v>
      </c>
      <c r="K1494" s="5"/>
      <c r="L1494" s="5">
        <v>0.43124000000000001</v>
      </c>
      <c r="M1494" s="5">
        <v>0.25530399999999998</v>
      </c>
      <c r="N1494" s="5">
        <v>0.120548</v>
      </c>
      <c r="O1494" s="5">
        <v>0.33542699999999998</v>
      </c>
      <c r="P1494" s="5">
        <v>0.373973</v>
      </c>
    </row>
    <row r="1495" spans="1:16" x14ac:dyDescent="0.25">
      <c r="A1495" s="10">
        <f t="shared" si="26"/>
        <v>1494</v>
      </c>
      <c r="B1495" s="3" t="s">
        <v>181</v>
      </c>
      <c r="C1495" s="3" t="s">
        <v>101</v>
      </c>
      <c r="D1495" s="5">
        <v>0.155084</v>
      </c>
      <c r="E1495" s="5">
        <v>0.64927708333333334</v>
      </c>
      <c r="F1495" s="5">
        <v>0.48237799999999997</v>
      </c>
      <c r="G1495" s="5">
        <v>0.11995599999999999</v>
      </c>
      <c r="H1495" s="5">
        <v>0.136764</v>
      </c>
      <c r="I1495" s="5">
        <v>0.58266399999999996</v>
      </c>
      <c r="J1495" s="5">
        <v>0.85715600000000003</v>
      </c>
      <c r="K1495" s="5"/>
      <c r="L1495" s="5">
        <v>0.385272</v>
      </c>
      <c r="M1495" s="5">
        <v>0.21168799999999999</v>
      </c>
      <c r="N1495" s="5">
        <v>0.13739599999999999</v>
      </c>
      <c r="O1495" s="5">
        <v>0.317195</v>
      </c>
      <c r="P1495" s="5">
        <v>0.386625</v>
      </c>
    </row>
    <row r="1496" spans="1:16" x14ac:dyDescent="0.25">
      <c r="A1496" s="10">
        <f t="shared" si="26"/>
        <v>1495</v>
      </c>
      <c r="B1496" s="3" t="s">
        <v>181</v>
      </c>
      <c r="C1496" s="3" t="s">
        <v>102</v>
      </c>
      <c r="D1496" s="5">
        <v>0.13567299999999999</v>
      </c>
      <c r="E1496" s="5">
        <v>0.64378489583333331</v>
      </c>
      <c r="F1496" s="5">
        <v>0.41197299999999998</v>
      </c>
      <c r="G1496" s="5">
        <v>0.113153</v>
      </c>
      <c r="H1496" s="5">
        <v>0.13718900000000001</v>
      </c>
      <c r="I1496" s="5">
        <v>0.52171500000000004</v>
      </c>
      <c r="J1496" s="5">
        <v>0.83638699999999999</v>
      </c>
      <c r="K1496" s="5"/>
      <c r="L1496" s="5">
        <v>0.29531200000000002</v>
      </c>
      <c r="M1496" s="5">
        <v>0.19494800000000001</v>
      </c>
      <c r="N1496" s="5">
        <v>0.148789</v>
      </c>
      <c r="O1496" s="5">
        <v>0.32101200000000002</v>
      </c>
      <c r="P1496" s="5">
        <v>0.41606599999999999</v>
      </c>
    </row>
    <row r="1497" spans="1:16" x14ac:dyDescent="0.25">
      <c r="A1497" s="10">
        <f t="shared" si="26"/>
        <v>1496</v>
      </c>
      <c r="B1497" s="3" t="s">
        <v>181</v>
      </c>
      <c r="C1497" s="3" t="s">
        <v>103</v>
      </c>
      <c r="D1497" s="5">
        <v>0.12529999999999999</v>
      </c>
      <c r="E1497" s="5">
        <v>0.61833593750000004</v>
      </c>
      <c r="F1497" s="5">
        <v>0.34204000000000001</v>
      </c>
      <c r="G1497" s="5">
        <v>8.9618000000000003E-2</v>
      </c>
      <c r="H1497" s="5">
        <v>0.15309300000000001</v>
      </c>
      <c r="I1497" s="5">
        <v>0.469304</v>
      </c>
      <c r="J1497" s="5">
        <v>0.80899399999999999</v>
      </c>
      <c r="K1497" s="5"/>
      <c r="L1497" s="5">
        <v>0.20058699999999999</v>
      </c>
      <c r="M1497" s="5">
        <v>0.199683</v>
      </c>
      <c r="N1497" s="5">
        <v>0.152118</v>
      </c>
      <c r="O1497" s="5">
        <v>0.33288099999999998</v>
      </c>
      <c r="P1497" s="5">
        <v>0.41956900000000003</v>
      </c>
    </row>
    <row r="1498" spans="1:16" x14ac:dyDescent="0.25">
      <c r="A1498" s="10">
        <f t="shared" si="26"/>
        <v>1497</v>
      </c>
      <c r="B1498" s="3" t="s">
        <v>181</v>
      </c>
      <c r="C1498" s="3" t="s">
        <v>104</v>
      </c>
      <c r="D1498" s="5">
        <v>0.104282</v>
      </c>
      <c r="E1498" s="5">
        <v>0.607134375</v>
      </c>
      <c r="F1498" s="5">
        <v>0.26884599999999997</v>
      </c>
      <c r="G1498" s="5">
        <v>8.0834000000000003E-2</v>
      </c>
      <c r="H1498" s="5">
        <v>0.178676</v>
      </c>
      <c r="I1498" s="5">
        <v>0.43051299999999998</v>
      </c>
      <c r="J1498" s="5">
        <v>0.76971999999999996</v>
      </c>
      <c r="K1498" s="5"/>
      <c r="L1498" s="5">
        <v>0.147061</v>
      </c>
      <c r="M1498" s="5">
        <v>0.20146800000000001</v>
      </c>
      <c r="N1498" s="5">
        <v>0.15373999999999999</v>
      </c>
      <c r="O1498" s="5">
        <v>0.33769199999999999</v>
      </c>
      <c r="P1498" s="5">
        <v>0.40426000000000001</v>
      </c>
    </row>
    <row r="1499" spans="1:16" x14ac:dyDescent="0.25">
      <c r="A1499" s="10">
        <f t="shared" si="26"/>
        <v>1498</v>
      </c>
      <c r="B1499" s="3" t="s">
        <v>181</v>
      </c>
      <c r="C1499" s="3" t="s">
        <v>105</v>
      </c>
      <c r="D1499" s="5">
        <v>8.0351000000000006E-2</v>
      </c>
      <c r="E1499" s="5">
        <v>0.58085520833333337</v>
      </c>
      <c r="F1499" s="5">
        <v>0.177732</v>
      </c>
      <c r="G1499" s="5">
        <v>7.3658000000000001E-2</v>
      </c>
      <c r="H1499" s="5">
        <v>0.21165900000000001</v>
      </c>
      <c r="I1499" s="5">
        <v>0.37867899999999999</v>
      </c>
      <c r="J1499" s="5">
        <v>0.715167</v>
      </c>
      <c r="K1499" s="5"/>
      <c r="L1499" s="5">
        <v>9.8308999999999994E-2</v>
      </c>
      <c r="M1499" s="5">
        <v>0.19244700000000001</v>
      </c>
      <c r="N1499" s="5">
        <v>0.152721</v>
      </c>
      <c r="O1499" s="5">
        <v>0.31782300000000002</v>
      </c>
      <c r="P1499" s="5">
        <v>0.43753900000000001</v>
      </c>
    </row>
    <row r="1500" spans="1:16" x14ac:dyDescent="0.25">
      <c r="A1500" s="10">
        <f t="shared" si="26"/>
        <v>1499</v>
      </c>
      <c r="B1500" s="3" t="s">
        <v>181</v>
      </c>
      <c r="C1500" s="3" t="s">
        <v>106</v>
      </c>
      <c r="D1500" s="5">
        <v>7.0863999999999996E-2</v>
      </c>
      <c r="E1500" s="5">
        <v>0.50422604166666662</v>
      </c>
      <c r="F1500" s="5">
        <v>0.15118899999999999</v>
      </c>
      <c r="G1500" s="5">
        <v>6.7335000000000006E-2</v>
      </c>
      <c r="H1500" s="5">
        <v>0.234267</v>
      </c>
      <c r="I1500" s="5">
        <v>0.34273300000000001</v>
      </c>
      <c r="J1500" s="5">
        <v>0.68241099999999999</v>
      </c>
      <c r="K1500" s="5"/>
      <c r="L1500" s="5">
        <v>9.1308E-2</v>
      </c>
      <c r="M1500" s="5">
        <v>0.190969</v>
      </c>
      <c r="N1500" s="5">
        <v>0.14070099999999999</v>
      </c>
      <c r="O1500" s="5">
        <v>0.29342200000000002</v>
      </c>
      <c r="P1500" s="5">
        <v>0.47062399999999999</v>
      </c>
    </row>
    <row r="1501" spans="1:16" x14ac:dyDescent="0.25">
      <c r="A1501" s="10">
        <f t="shared" si="26"/>
        <v>1500</v>
      </c>
      <c r="B1501" s="3" t="s">
        <v>181</v>
      </c>
      <c r="C1501" s="3" t="s">
        <v>107</v>
      </c>
      <c r="D1501" s="5">
        <v>6.7571999999999993E-2</v>
      </c>
      <c r="E1501" s="5">
        <v>0.39993802083333335</v>
      </c>
      <c r="F1501" s="5">
        <v>0.137156</v>
      </c>
      <c r="G1501" s="5">
        <v>6.4791000000000001E-2</v>
      </c>
      <c r="H1501" s="5">
        <v>0.24916099999999999</v>
      </c>
      <c r="I1501" s="5">
        <v>0.38481199999999999</v>
      </c>
      <c r="J1501" s="5">
        <v>0.66280899999999998</v>
      </c>
      <c r="K1501" s="5"/>
      <c r="L1501" s="5">
        <v>7.7746999999999997E-2</v>
      </c>
      <c r="M1501" s="5">
        <v>0.16625799999999999</v>
      </c>
      <c r="N1501" s="5">
        <v>0.11600199999999999</v>
      </c>
      <c r="O1501" s="5">
        <v>0.269681</v>
      </c>
      <c r="P1501" s="5">
        <v>0.46102199999999999</v>
      </c>
    </row>
    <row r="1502" spans="1:16" x14ac:dyDescent="0.25">
      <c r="A1502" s="10">
        <f t="shared" si="26"/>
        <v>1501</v>
      </c>
      <c r="B1502" s="3" t="s">
        <v>181</v>
      </c>
      <c r="C1502" s="3" t="s">
        <v>108</v>
      </c>
      <c r="D1502" s="5">
        <v>6.1934000000000003E-2</v>
      </c>
      <c r="E1502" s="5">
        <v>0.39319739583333335</v>
      </c>
      <c r="F1502" s="5">
        <v>0.112137</v>
      </c>
      <c r="G1502" s="5">
        <v>6.5160999999999997E-2</v>
      </c>
      <c r="H1502" s="5">
        <v>0.214753</v>
      </c>
      <c r="I1502" s="5">
        <v>0.35120699999999999</v>
      </c>
      <c r="J1502" s="5">
        <v>0.70489100000000005</v>
      </c>
      <c r="K1502" s="5"/>
      <c r="L1502" s="5">
        <v>9.2808000000000002E-2</v>
      </c>
      <c r="M1502" s="5">
        <v>0.150507</v>
      </c>
      <c r="N1502" s="5">
        <v>9.7569000000000003E-2</v>
      </c>
      <c r="O1502" s="5">
        <v>0.25304500000000002</v>
      </c>
      <c r="P1502" s="5">
        <v>0.46064100000000002</v>
      </c>
    </row>
    <row r="1503" spans="1:16" x14ac:dyDescent="0.25">
      <c r="A1503" s="10">
        <f t="shared" si="26"/>
        <v>1502</v>
      </c>
      <c r="B1503" s="3" t="s">
        <v>181</v>
      </c>
      <c r="C1503" s="3" t="s">
        <v>109</v>
      </c>
      <c r="D1503" s="5">
        <v>5.6300000000000003E-2</v>
      </c>
      <c r="E1503" s="5">
        <v>0.36921874999999998</v>
      </c>
      <c r="F1503" s="5">
        <v>8.5736000000000007E-2</v>
      </c>
      <c r="G1503" s="5">
        <v>6.5257999999999997E-2</v>
      </c>
      <c r="H1503" s="5">
        <v>0.20546200000000001</v>
      </c>
      <c r="I1503" s="5">
        <v>0.31624400000000003</v>
      </c>
      <c r="J1503" s="5">
        <v>0.73095600000000005</v>
      </c>
      <c r="K1503" s="5"/>
      <c r="L1503" s="5">
        <v>0.102629</v>
      </c>
      <c r="M1503" s="5">
        <v>0.156912</v>
      </c>
      <c r="N1503" s="5">
        <v>8.1392999999999993E-2</v>
      </c>
      <c r="O1503" s="5">
        <v>0.21937999999999999</v>
      </c>
      <c r="P1503" s="5">
        <v>0.38591700000000001</v>
      </c>
    </row>
    <row r="1504" spans="1:16" x14ac:dyDescent="0.25">
      <c r="A1504" s="10">
        <f t="shared" si="26"/>
        <v>1503</v>
      </c>
      <c r="B1504" s="3" t="s">
        <v>181</v>
      </c>
      <c r="C1504" s="3" t="s">
        <v>110</v>
      </c>
      <c r="D1504" s="5">
        <v>5.8036999999999998E-2</v>
      </c>
      <c r="E1504" s="5">
        <v>0.36972135416666663</v>
      </c>
      <c r="F1504" s="5">
        <v>6.9567000000000004E-2</v>
      </c>
      <c r="G1504" s="5">
        <v>6.4199999999999993E-2</v>
      </c>
      <c r="H1504" s="5">
        <v>0.22472900000000001</v>
      </c>
      <c r="I1504" s="5">
        <v>0.28016400000000002</v>
      </c>
      <c r="J1504" s="5">
        <v>0.68773200000000001</v>
      </c>
      <c r="K1504" s="5"/>
      <c r="L1504" s="5">
        <v>0.113844</v>
      </c>
      <c r="M1504" s="5">
        <v>0.15338099999999999</v>
      </c>
      <c r="N1504" s="5">
        <v>7.0218000000000003E-2</v>
      </c>
      <c r="O1504" s="5">
        <v>0.18720500000000001</v>
      </c>
      <c r="P1504" s="5">
        <v>0.355402</v>
      </c>
    </row>
    <row r="1505" spans="1:16" x14ac:dyDescent="0.25">
      <c r="A1505" s="10">
        <f t="shared" si="26"/>
        <v>1504</v>
      </c>
      <c r="B1505" s="3" t="s">
        <v>181</v>
      </c>
      <c r="C1505" s="3" t="s">
        <v>111</v>
      </c>
      <c r="D1505" s="5">
        <v>5.4704000000000003E-2</v>
      </c>
      <c r="E1505" s="5">
        <v>0.22486458333333331</v>
      </c>
      <c r="F1505" s="5">
        <v>6.0151999999999997E-2</v>
      </c>
      <c r="G1505" s="5">
        <v>6.5824999999999995E-2</v>
      </c>
      <c r="H1505" s="5">
        <v>0.278167</v>
      </c>
      <c r="I1505" s="5">
        <v>0.26499200000000001</v>
      </c>
      <c r="J1505" s="5">
        <v>0.65322999999999998</v>
      </c>
      <c r="K1505" s="5"/>
      <c r="L1505" s="5">
        <v>0.10424</v>
      </c>
      <c r="M1505" s="5">
        <v>0.138132</v>
      </c>
      <c r="N1505" s="5">
        <v>5.8702999999999998E-2</v>
      </c>
      <c r="O1505" s="5">
        <v>0.18704000000000001</v>
      </c>
      <c r="P1505" s="5">
        <v>0.36730200000000002</v>
      </c>
    </row>
    <row r="1506" spans="1:16" x14ac:dyDescent="0.25">
      <c r="A1506" s="10">
        <f t="shared" si="26"/>
        <v>1505</v>
      </c>
      <c r="B1506" s="3" t="s">
        <v>181</v>
      </c>
      <c r="C1506" s="3" t="s">
        <v>112</v>
      </c>
      <c r="D1506" s="5">
        <v>4.5695E-2</v>
      </c>
      <c r="E1506" s="5">
        <v>0.13370562499999999</v>
      </c>
      <c r="F1506" s="5">
        <v>7.9493999999999995E-2</v>
      </c>
      <c r="G1506" s="5">
        <v>6.0616000000000003E-2</v>
      </c>
      <c r="H1506" s="5">
        <v>0.31940600000000002</v>
      </c>
      <c r="I1506" s="5">
        <v>0.255133</v>
      </c>
      <c r="J1506" s="5">
        <v>0.62163900000000005</v>
      </c>
      <c r="K1506" s="5"/>
      <c r="L1506" s="5">
        <v>9.3033000000000005E-2</v>
      </c>
      <c r="M1506" s="5">
        <v>0.128611</v>
      </c>
      <c r="N1506" s="5">
        <v>4.7552999999999998E-2</v>
      </c>
      <c r="O1506" s="5">
        <v>0.16079499999999999</v>
      </c>
      <c r="P1506" s="5">
        <v>0.31974999999999998</v>
      </c>
    </row>
    <row r="1507" spans="1:16" x14ac:dyDescent="0.25">
      <c r="A1507" s="10">
        <f t="shared" si="26"/>
        <v>1506</v>
      </c>
      <c r="B1507" s="3" t="s">
        <v>181</v>
      </c>
      <c r="C1507" s="3" t="s">
        <v>113</v>
      </c>
      <c r="D1507" s="5">
        <v>4.7156000000000003E-2</v>
      </c>
      <c r="E1507" s="5">
        <v>0.23924166666666666</v>
      </c>
      <c r="F1507" s="5">
        <v>9.2643000000000003E-2</v>
      </c>
      <c r="G1507" s="5">
        <v>5.8395000000000002E-2</v>
      </c>
      <c r="H1507" s="5">
        <v>0.345495</v>
      </c>
      <c r="I1507" s="5">
        <v>0.22939399999999999</v>
      </c>
      <c r="J1507" s="5">
        <v>0.60983900000000002</v>
      </c>
      <c r="K1507" s="5"/>
      <c r="L1507" s="5">
        <v>9.6605999999999997E-2</v>
      </c>
      <c r="M1507" s="5">
        <v>0.100512</v>
      </c>
      <c r="N1507" s="5">
        <v>4.0854000000000001E-2</v>
      </c>
      <c r="O1507" s="5">
        <v>0.128167</v>
      </c>
      <c r="P1507" s="5">
        <v>0.33088299999999998</v>
      </c>
    </row>
    <row r="1508" spans="1:16" x14ac:dyDescent="0.25">
      <c r="A1508" s="10">
        <f t="shared" si="26"/>
        <v>1507</v>
      </c>
      <c r="B1508" s="3" t="s">
        <v>181</v>
      </c>
      <c r="C1508" s="3" t="s">
        <v>114</v>
      </c>
      <c r="D1508" s="5">
        <v>5.4702000000000001E-2</v>
      </c>
      <c r="E1508" s="5">
        <v>0.39027239583333334</v>
      </c>
      <c r="F1508" s="5">
        <v>0.103335</v>
      </c>
      <c r="G1508" s="5">
        <v>5.8039E-2</v>
      </c>
      <c r="H1508" s="5">
        <v>0.37560300000000002</v>
      </c>
      <c r="I1508" s="5">
        <v>0.23375299999999999</v>
      </c>
      <c r="J1508" s="5">
        <v>0.67106900000000003</v>
      </c>
      <c r="K1508" s="5"/>
      <c r="L1508" s="5">
        <v>0.108807</v>
      </c>
      <c r="M1508" s="5">
        <v>8.2194000000000003E-2</v>
      </c>
      <c r="N1508" s="5">
        <v>3.7699000000000003E-2</v>
      </c>
      <c r="O1508" s="5">
        <v>9.6617999999999996E-2</v>
      </c>
      <c r="P1508" s="5">
        <v>0.31407499999999999</v>
      </c>
    </row>
    <row r="1509" spans="1:16" x14ac:dyDescent="0.25">
      <c r="A1509" s="10">
        <f t="shared" si="26"/>
        <v>1508</v>
      </c>
      <c r="B1509" s="3" t="s">
        <v>181</v>
      </c>
      <c r="C1509" s="3" t="s">
        <v>115</v>
      </c>
      <c r="D1509" s="5">
        <v>6.6789000000000001E-2</v>
      </c>
      <c r="E1509" s="5">
        <v>0.33256718749999997</v>
      </c>
      <c r="F1509" s="5">
        <v>0.100079</v>
      </c>
      <c r="G1509" s="5">
        <v>6.4893000000000006E-2</v>
      </c>
      <c r="H1509" s="5">
        <v>0.37514199999999998</v>
      </c>
      <c r="I1509" s="5">
        <v>0.22215799999999999</v>
      </c>
      <c r="J1509" s="5">
        <v>0.66435900000000003</v>
      </c>
      <c r="K1509" s="5"/>
      <c r="L1509" s="5">
        <v>0.14121</v>
      </c>
      <c r="M1509" s="5">
        <v>6.9570999999999994E-2</v>
      </c>
      <c r="N1509" s="5">
        <v>3.5390999999999999E-2</v>
      </c>
      <c r="O1509" s="5">
        <v>7.4262999999999996E-2</v>
      </c>
      <c r="P1509" s="5">
        <v>0.29028300000000001</v>
      </c>
    </row>
    <row r="1510" spans="1:16" x14ac:dyDescent="0.25">
      <c r="A1510" s="10">
        <f t="shared" si="26"/>
        <v>1509</v>
      </c>
      <c r="B1510" s="3" t="s">
        <v>181</v>
      </c>
      <c r="C1510" s="3" t="s">
        <v>116</v>
      </c>
      <c r="D1510" s="5">
        <v>8.0058000000000004E-2</v>
      </c>
      <c r="E1510" s="5">
        <v>0.31644010416666668</v>
      </c>
      <c r="F1510" s="5">
        <v>9.9971000000000004E-2</v>
      </c>
      <c r="G1510" s="5">
        <v>8.0517000000000005E-2</v>
      </c>
      <c r="H1510" s="5">
        <v>0.35075299999999998</v>
      </c>
      <c r="I1510" s="5">
        <v>0.19273499999999999</v>
      </c>
      <c r="J1510" s="5">
        <v>0.59458900000000003</v>
      </c>
      <c r="K1510" s="5"/>
      <c r="L1510" s="5">
        <v>0.15526000000000001</v>
      </c>
      <c r="M1510" s="5">
        <v>6.1145999999999999E-2</v>
      </c>
      <c r="N1510" s="5">
        <v>3.7014999999999999E-2</v>
      </c>
      <c r="O1510" s="5">
        <v>6.5046000000000007E-2</v>
      </c>
      <c r="P1510" s="5">
        <v>0.313776</v>
      </c>
    </row>
    <row r="1511" spans="1:16" x14ac:dyDescent="0.25">
      <c r="A1511" s="10">
        <f t="shared" si="26"/>
        <v>1510</v>
      </c>
      <c r="B1511" s="3" t="s">
        <v>181</v>
      </c>
      <c r="C1511" s="3" t="s">
        <v>117</v>
      </c>
      <c r="D1511" s="5">
        <v>9.0148000000000006E-2</v>
      </c>
      <c r="E1511" s="5">
        <v>0.30922916666666667</v>
      </c>
      <c r="F1511" s="5">
        <v>9.1531000000000001E-2</v>
      </c>
      <c r="G1511" s="5">
        <v>9.9430000000000004E-2</v>
      </c>
      <c r="H1511" s="5">
        <v>0.316581</v>
      </c>
      <c r="I1511" s="5">
        <v>0.17902499999999999</v>
      </c>
      <c r="J1511" s="5">
        <v>0.56549799999999995</v>
      </c>
      <c r="K1511" s="5"/>
      <c r="L1511" s="5">
        <v>0.13464599999999999</v>
      </c>
      <c r="M1511" s="5">
        <v>5.738E-2</v>
      </c>
      <c r="N1511" s="5">
        <v>4.4172999999999997E-2</v>
      </c>
      <c r="O1511" s="5">
        <v>6.9990999999999998E-2</v>
      </c>
      <c r="P1511" s="5">
        <v>0.282723</v>
      </c>
    </row>
    <row r="1512" spans="1:16" x14ac:dyDescent="0.25">
      <c r="A1512" s="10">
        <f t="shared" si="26"/>
        <v>1511</v>
      </c>
      <c r="B1512" s="3" t="s">
        <v>181</v>
      </c>
      <c r="C1512" s="3" t="s">
        <v>118</v>
      </c>
      <c r="D1512" s="5">
        <v>0.10594099999999999</v>
      </c>
      <c r="E1512" s="5">
        <v>0.30953177083333333</v>
      </c>
      <c r="F1512" s="5">
        <v>6.4262E-2</v>
      </c>
      <c r="G1512" s="5">
        <v>0.117495</v>
      </c>
      <c r="H1512" s="5">
        <v>0.30950499999999997</v>
      </c>
      <c r="I1512" s="5">
        <v>0.162748</v>
      </c>
      <c r="J1512" s="5">
        <v>0.50181299999999995</v>
      </c>
      <c r="K1512" s="5"/>
      <c r="L1512" s="5">
        <v>0.153667</v>
      </c>
      <c r="M1512" s="5">
        <v>6.3314999999999996E-2</v>
      </c>
      <c r="N1512" s="5">
        <v>5.1927000000000001E-2</v>
      </c>
      <c r="O1512" s="5">
        <v>7.7591999999999994E-2</v>
      </c>
      <c r="P1512" s="5">
        <v>0.254326</v>
      </c>
    </row>
    <row r="1513" spans="1:16" x14ac:dyDescent="0.25">
      <c r="A1513" s="10">
        <f t="shared" si="26"/>
        <v>1512</v>
      </c>
      <c r="B1513" s="3" t="s">
        <v>182</v>
      </c>
      <c r="C1513" s="3" t="s">
        <v>120</v>
      </c>
      <c r="D1513" s="5">
        <v>0.12520500000000001</v>
      </c>
      <c r="E1513" s="5">
        <v>0.30052604166666669</v>
      </c>
      <c r="F1513" s="5">
        <v>5.3206999999999997E-2</v>
      </c>
      <c r="G1513" s="5">
        <v>0.139233</v>
      </c>
      <c r="H1513" s="5">
        <v>0.30345899999999998</v>
      </c>
      <c r="I1513" s="5">
        <v>0.15709600000000001</v>
      </c>
      <c r="J1513" s="5">
        <v>0.41489999999999999</v>
      </c>
      <c r="K1513" s="5"/>
      <c r="L1513" s="5">
        <v>0.194407</v>
      </c>
      <c r="M1513" s="5">
        <v>7.7450000000000005E-2</v>
      </c>
      <c r="N1513" s="5">
        <v>5.2212000000000001E-2</v>
      </c>
      <c r="O1513" s="5">
        <v>0.103869</v>
      </c>
      <c r="P1513" s="5">
        <v>0.25448799999999999</v>
      </c>
    </row>
    <row r="1514" spans="1:16" x14ac:dyDescent="0.25">
      <c r="A1514" s="10">
        <f t="shared" si="26"/>
        <v>1513</v>
      </c>
      <c r="B1514" s="3" t="s">
        <v>182</v>
      </c>
      <c r="C1514" s="3" t="s">
        <v>96</v>
      </c>
      <c r="D1514" s="5">
        <v>0.16011600000000001</v>
      </c>
      <c r="E1514" s="5">
        <v>0.25887552083333332</v>
      </c>
      <c r="F1514" s="5">
        <v>7.9871999999999999E-2</v>
      </c>
      <c r="G1514" s="5">
        <v>0.30890000000000001</v>
      </c>
      <c r="H1514" s="5">
        <v>0.22241</v>
      </c>
      <c r="I1514" s="5">
        <v>0.16683899999999999</v>
      </c>
      <c r="J1514" s="5">
        <v>0.37990800000000002</v>
      </c>
      <c r="K1514" s="5"/>
      <c r="L1514" s="5">
        <v>0.24495900000000001</v>
      </c>
      <c r="M1514" s="5">
        <v>0.12425899999999999</v>
      </c>
      <c r="N1514" s="5">
        <v>4.5101000000000002E-2</v>
      </c>
      <c r="O1514" s="5">
        <v>0.143951</v>
      </c>
      <c r="P1514" s="5">
        <v>0.230847</v>
      </c>
    </row>
    <row r="1515" spans="1:16" x14ac:dyDescent="0.25">
      <c r="A1515" s="10">
        <f t="shared" si="26"/>
        <v>1514</v>
      </c>
      <c r="B1515" s="3" t="s">
        <v>182</v>
      </c>
      <c r="C1515" s="3" t="s">
        <v>97</v>
      </c>
      <c r="D1515" s="5">
        <v>0.167041</v>
      </c>
      <c r="E1515" s="5">
        <v>0.22011510416666663</v>
      </c>
      <c r="F1515" s="5">
        <v>8.5222000000000006E-2</v>
      </c>
      <c r="G1515" s="5">
        <v>0.249719</v>
      </c>
      <c r="H1515" s="5">
        <v>0.200679</v>
      </c>
      <c r="I1515" s="5">
        <v>0.120782</v>
      </c>
      <c r="J1515" s="5">
        <v>0.32612999999999998</v>
      </c>
      <c r="K1515" s="5"/>
      <c r="L1515" s="5">
        <v>0.27660499999999999</v>
      </c>
      <c r="M1515" s="5">
        <v>0.145621</v>
      </c>
      <c r="N1515" s="5">
        <v>0.11892800000000001</v>
      </c>
      <c r="O1515" s="5">
        <v>0.16626299999999999</v>
      </c>
      <c r="P1515" s="5">
        <v>0.189281</v>
      </c>
    </row>
    <row r="1516" spans="1:16" x14ac:dyDescent="0.25">
      <c r="A1516" s="10">
        <f t="shared" si="26"/>
        <v>1515</v>
      </c>
      <c r="B1516" s="3" t="s">
        <v>182</v>
      </c>
      <c r="C1516" s="3" t="s">
        <v>98</v>
      </c>
      <c r="D1516" s="5">
        <v>0.140015</v>
      </c>
      <c r="E1516" s="5">
        <v>0.20020364583333336</v>
      </c>
      <c r="F1516" s="5">
        <v>0.12178799999999999</v>
      </c>
      <c r="G1516" s="5">
        <v>0.20583899999999999</v>
      </c>
      <c r="H1516" s="5">
        <v>0.211067</v>
      </c>
      <c r="I1516" s="5">
        <v>0.110829</v>
      </c>
      <c r="J1516" s="5">
        <v>0.20178699999999999</v>
      </c>
      <c r="K1516" s="5"/>
      <c r="L1516" s="5">
        <v>0.28861900000000001</v>
      </c>
      <c r="M1516" s="5">
        <v>0.12756300000000001</v>
      </c>
      <c r="N1516" s="5">
        <v>9.4865000000000005E-2</v>
      </c>
      <c r="O1516" s="5">
        <v>0.16738</v>
      </c>
      <c r="P1516" s="5">
        <v>0.119922</v>
      </c>
    </row>
    <row r="1517" spans="1:16" x14ac:dyDescent="0.25">
      <c r="A1517" s="10">
        <f t="shared" si="26"/>
        <v>1516</v>
      </c>
      <c r="B1517" s="3" t="s">
        <v>182</v>
      </c>
      <c r="C1517" s="3" t="s">
        <v>99</v>
      </c>
      <c r="D1517" s="5">
        <v>0.12633800000000001</v>
      </c>
      <c r="E1517" s="5">
        <v>0.26308927083333333</v>
      </c>
      <c r="F1517" s="5">
        <v>0.19762199999999999</v>
      </c>
      <c r="G1517" s="5">
        <v>0.19262399999999999</v>
      </c>
      <c r="H1517" s="5">
        <v>0.22761500000000001</v>
      </c>
      <c r="I1517" s="5">
        <v>0.13478200000000001</v>
      </c>
      <c r="J1517" s="5">
        <v>0.17205999999999999</v>
      </c>
      <c r="K1517" s="5"/>
      <c r="L1517" s="5">
        <v>0.32730700000000001</v>
      </c>
      <c r="M1517" s="5">
        <v>0.11584700000000001</v>
      </c>
      <c r="N1517" s="5">
        <v>0.101157</v>
      </c>
      <c r="O1517" s="5">
        <v>0.188747</v>
      </c>
      <c r="P1517" s="5">
        <v>0.15055499999999999</v>
      </c>
    </row>
    <row r="1518" spans="1:16" x14ac:dyDescent="0.25">
      <c r="A1518" s="10">
        <f t="shared" si="26"/>
        <v>1517</v>
      </c>
      <c r="B1518" s="3" t="s">
        <v>182</v>
      </c>
      <c r="C1518" s="3" t="s">
        <v>100</v>
      </c>
      <c r="D1518" s="5">
        <v>0.134271</v>
      </c>
      <c r="E1518" s="5">
        <v>0.27138244791666666</v>
      </c>
      <c r="F1518" s="5">
        <v>0.24476700000000001</v>
      </c>
      <c r="G1518" s="5">
        <v>0.189744</v>
      </c>
      <c r="H1518" s="5">
        <v>0.22886300000000001</v>
      </c>
      <c r="I1518" s="5">
        <v>0.149839</v>
      </c>
      <c r="J1518" s="5">
        <v>0.153201</v>
      </c>
      <c r="K1518" s="5"/>
      <c r="L1518" s="5">
        <v>0.40093400000000001</v>
      </c>
      <c r="M1518" s="5">
        <v>0.106333</v>
      </c>
      <c r="N1518" s="5">
        <v>0.117561</v>
      </c>
      <c r="O1518" s="5">
        <v>0.20021</v>
      </c>
      <c r="P1518" s="5">
        <v>0.13386500000000001</v>
      </c>
    </row>
    <row r="1519" spans="1:16" x14ac:dyDescent="0.25">
      <c r="A1519" s="10">
        <f t="shared" si="26"/>
        <v>1518</v>
      </c>
      <c r="B1519" s="3" t="s">
        <v>182</v>
      </c>
      <c r="C1519" s="3" t="s">
        <v>101</v>
      </c>
      <c r="D1519" s="5">
        <v>0.16134899999999999</v>
      </c>
      <c r="E1519" s="5">
        <v>0.45629552083333336</v>
      </c>
      <c r="F1519" s="5">
        <v>0.27293200000000001</v>
      </c>
      <c r="G1519" s="5">
        <v>0.22712499999999999</v>
      </c>
      <c r="H1519" s="5">
        <v>0.24206</v>
      </c>
      <c r="I1519" s="5">
        <v>0.17175599999999999</v>
      </c>
      <c r="J1519" s="5">
        <v>0.12083199999999999</v>
      </c>
      <c r="K1519" s="5"/>
      <c r="L1519" s="5">
        <v>0.46513399999999999</v>
      </c>
      <c r="M1519" s="5">
        <v>0.114894</v>
      </c>
      <c r="N1519" s="5">
        <v>0.14194899999999999</v>
      </c>
      <c r="O1519" s="5">
        <v>0.139515</v>
      </c>
      <c r="P1519" s="5">
        <v>0.153557</v>
      </c>
    </row>
    <row r="1520" spans="1:16" x14ac:dyDescent="0.25">
      <c r="A1520" s="10">
        <f t="shared" si="26"/>
        <v>1519</v>
      </c>
      <c r="B1520" s="3" t="s">
        <v>182</v>
      </c>
      <c r="C1520" s="3" t="s">
        <v>102</v>
      </c>
      <c r="D1520" s="5">
        <v>0.17832899999999999</v>
      </c>
      <c r="E1520" s="5">
        <v>0.40717760416666671</v>
      </c>
      <c r="F1520" s="5">
        <v>0.22661999999999999</v>
      </c>
      <c r="G1520" s="5">
        <v>0.26595800000000003</v>
      </c>
      <c r="H1520" s="5">
        <v>0.25435000000000002</v>
      </c>
      <c r="I1520" s="5">
        <v>0.17691699999999999</v>
      </c>
      <c r="J1520" s="5">
        <v>9.4339999999999993E-2</v>
      </c>
      <c r="K1520" s="5"/>
      <c r="L1520" s="5">
        <v>0.51952299999999996</v>
      </c>
      <c r="M1520" s="5">
        <v>0.12886700000000001</v>
      </c>
      <c r="N1520" s="5">
        <v>0.20263700000000001</v>
      </c>
      <c r="O1520" s="5">
        <v>0.18917200000000001</v>
      </c>
      <c r="P1520" s="5">
        <v>0.16451199999999999</v>
      </c>
    </row>
    <row r="1521" spans="1:16" x14ac:dyDescent="0.25">
      <c r="A1521" s="10">
        <f t="shared" si="26"/>
        <v>1520</v>
      </c>
      <c r="B1521" s="3" t="s">
        <v>182</v>
      </c>
      <c r="C1521" s="3" t="s">
        <v>103</v>
      </c>
      <c r="D1521" s="5">
        <v>0.190113</v>
      </c>
      <c r="E1521" s="5">
        <v>0.43202447916666664</v>
      </c>
      <c r="F1521" s="5">
        <v>0.16869400000000001</v>
      </c>
      <c r="G1521" s="5">
        <v>0.26865099999999997</v>
      </c>
      <c r="H1521" s="5">
        <v>0.26021499999999997</v>
      </c>
      <c r="I1521" s="5">
        <v>0.132991</v>
      </c>
      <c r="J1521" s="5">
        <v>8.8676000000000005E-2</v>
      </c>
      <c r="K1521" s="5"/>
      <c r="L1521" s="5">
        <v>0.57073799999999997</v>
      </c>
      <c r="M1521" s="5">
        <v>0.15574299999999999</v>
      </c>
      <c r="N1521" s="5">
        <v>0.28688599999999997</v>
      </c>
      <c r="O1521" s="5">
        <v>0.164354</v>
      </c>
      <c r="P1521" s="5">
        <v>0.270175</v>
      </c>
    </row>
    <row r="1522" spans="1:16" x14ac:dyDescent="0.25">
      <c r="A1522" s="10">
        <f t="shared" si="26"/>
        <v>1521</v>
      </c>
      <c r="B1522" s="3" t="s">
        <v>182</v>
      </c>
      <c r="C1522" s="3" t="s">
        <v>104</v>
      </c>
      <c r="D1522" s="5">
        <v>0.17477100000000001</v>
      </c>
      <c r="E1522" s="5">
        <v>0.42872395833333332</v>
      </c>
      <c r="F1522" s="5">
        <v>0.13462499999999999</v>
      </c>
      <c r="G1522" s="5">
        <v>0.252332</v>
      </c>
      <c r="H1522" s="5">
        <v>0.26924100000000001</v>
      </c>
      <c r="I1522" s="5">
        <v>0.125364</v>
      </c>
      <c r="J1522" s="5">
        <v>8.3753999999999995E-2</v>
      </c>
      <c r="K1522" s="5"/>
      <c r="L1522" s="5">
        <v>0.57509600000000005</v>
      </c>
      <c r="M1522" s="5">
        <v>0.18141199999999999</v>
      </c>
      <c r="N1522" s="5">
        <v>0.39200400000000002</v>
      </c>
      <c r="O1522" s="5">
        <v>0.15670400000000001</v>
      </c>
      <c r="P1522" s="5">
        <v>0.27026499999999998</v>
      </c>
    </row>
    <row r="1523" spans="1:16" x14ac:dyDescent="0.25">
      <c r="A1523" s="10">
        <f t="shared" si="26"/>
        <v>1522</v>
      </c>
      <c r="B1523" s="3" t="s">
        <v>182</v>
      </c>
      <c r="C1523" s="3" t="s">
        <v>105</v>
      </c>
      <c r="D1523" s="5">
        <v>0.13600499999999999</v>
      </c>
      <c r="E1523" s="5">
        <v>0.41740677083333338</v>
      </c>
      <c r="F1523" s="5">
        <v>9.8952999999999999E-2</v>
      </c>
      <c r="G1523" s="5">
        <v>0.20158200000000001</v>
      </c>
      <c r="H1523" s="5">
        <v>0.28412999999999999</v>
      </c>
      <c r="I1523" s="5">
        <v>0.17065</v>
      </c>
      <c r="J1523" s="5">
        <v>0.101787</v>
      </c>
      <c r="K1523" s="5"/>
      <c r="L1523" s="5">
        <v>0.545489</v>
      </c>
      <c r="M1523" s="5">
        <v>0.20613799999999999</v>
      </c>
      <c r="N1523" s="5">
        <v>0.45653700000000003</v>
      </c>
      <c r="O1523" s="5">
        <v>0.13925799999999999</v>
      </c>
      <c r="P1523" s="5">
        <v>0.27673700000000001</v>
      </c>
    </row>
    <row r="1524" spans="1:16" x14ac:dyDescent="0.25">
      <c r="A1524" s="10">
        <f t="shared" si="26"/>
        <v>1523</v>
      </c>
      <c r="B1524" s="3" t="s">
        <v>182</v>
      </c>
      <c r="C1524" s="3" t="s">
        <v>106</v>
      </c>
      <c r="D1524" s="5">
        <v>0.102465</v>
      </c>
      <c r="E1524" s="5">
        <v>0.4657766145833333</v>
      </c>
      <c r="F1524" s="5">
        <v>7.5143000000000001E-2</v>
      </c>
      <c r="G1524" s="5">
        <v>0.122709</v>
      </c>
      <c r="H1524" s="5">
        <v>0.28723700000000002</v>
      </c>
      <c r="I1524" s="5">
        <v>0.18168899999999999</v>
      </c>
      <c r="J1524" s="5">
        <v>0.13039300000000001</v>
      </c>
      <c r="K1524" s="5"/>
      <c r="L1524" s="5">
        <v>0.49720500000000001</v>
      </c>
      <c r="M1524" s="5">
        <v>0.26155299999999998</v>
      </c>
      <c r="N1524" s="5">
        <v>0.487626</v>
      </c>
      <c r="O1524" s="5">
        <v>0.135352</v>
      </c>
      <c r="P1524" s="5">
        <v>0.30546800000000002</v>
      </c>
    </row>
    <row r="1525" spans="1:16" x14ac:dyDescent="0.25">
      <c r="A1525" s="10">
        <f t="shared" si="26"/>
        <v>1524</v>
      </c>
      <c r="B1525" s="3" t="s">
        <v>182</v>
      </c>
      <c r="C1525" s="3" t="s">
        <v>107</v>
      </c>
      <c r="D1525" s="5">
        <v>8.6396000000000001E-2</v>
      </c>
      <c r="E1525" s="5">
        <v>0.49045343749999998</v>
      </c>
      <c r="F1525" s="5">
        <v>4.3399E-2</v>
      </c>
      <c r="G1525" s="5">
        <v>7.7626000000000001E-2</v>
      </c>
      <c r="H1525" s="5">
        <v>0.29134300000000002</v>
      </c>
      <c r="I1525" s="5">
        <v>0.14312</v>
      </c>
      <c r="J1525" s="5">
        <v>0.159668</v>
      </c>
      <c r="K1525" s="5"/>
      <c r="L1525" s="5">
        <v>0.40360499999999999</v>
      </c>
      <c r="M1525" s="5">
        <v>0.28290500000000002</v>
      </c>
      <c r="N1525" s="5">
        <v>0.49266199999999999</v>
      </c>
      <c r="O1525" s="5">
        <v>0.14988799999999999</v>
      </c>
      <c r="P1525" s="5">
        <v>0.25484200000000001</v>
      </c>
    </row>
    <row r="1526" spans="1:16" x14ac:dyDescent="0.25">
      <c r="A1526" s="10">
        <f t="shared" si="26"/>
        <v>1525</v>
      </c>
      <c r="B1526" s="3" t="s">
        <v>182</v>
      </c>
      <c r="C1526" s="3" t="s">
        <v>108</v>
      </c>
      <c r="D1526" s="5">
        <v>0.103545</v>
      </c>
      <c r="E1526" s="5">
        <v>0.51836249999999995</v>
      </c>
      <c r="F1526" s="5">
        <v>2.2481999999999999E-2</v>
      </c>
      <c r="G1526" s="5">
        <v>6.3905000000000003E-2</v>
      </c>
      <c r="H1526" s="5">
        <v>0.30801600000000001</v>
      </c>
      <c r="I1526" s="5">
        <v>0.15259700000000001</v>
      </c>
      <c r="J1526" s="5">
        <v>0.15921399999999999</v>
      </c>
      <c r="K1526" s="5"/>
      <c r="L1526" s="5">
        <v>0.40296500000000002</v>
      </c>
      <c r="M1526" s="5">
        <v>0.29517500000000002</v>
      </c>
      <c r="N1526" s="5">
        <v>0.50512800000000002</v>
      </c>
      <c r="O1526" s="5">
        <v>0.189303</v>
      </c>
      <c r="P1526" s="5">
        <v>0.198743</v>
      </c>
    </row>
    <row r="1527" spans="1:16" x14ac:dyDescent="0.25">
      <c r="A1527" s="10">
        <f t="shared" si="26"/>
        <v>1526</v>
      </c>
      <c r="B1527" s="3" t="s">
        <v>182</v>
      </c>
      <c r="C1527" s="3" t="s">
        <v>109</v>
      </c>
      <c r="D1527" s="5">
        <v>9.8759E-2</v>
      </c>
      <c r="E1527" s="5">
        <v>0.55093177083333333</v>
      </c>
      <c r="F1527" s="5">
        <v>1.4237E-2</v>
      </c>
      <c r="G1527" s="5">
        <v>7.9655000000000004E-2</v>
      </c>
      <c r="H1527" s="5">
        <v>0.31510500000000002</v>
      </c>
      <c r="I1527" s="5">
        <v>0.16870099999999999</v>
      </c>
      <c r="J1527" s="5">
        <v>0.136016</v>
      </c>
      <c r="K1527" s="5"/>
      <c r="L1527" s="5">
        <v>0.41381600000000002</v>
      </c>
      <c r="M1527" s="5">
        <v>0.33105200000000001</v>
      </c>
      <c r="N1527" s="5">
        <v>0.52967699999999995</v>
      </c>
      <c r="O1527" s="5">
        <v>0.24381900000000001</v>
      </c>
      <c r="P1527" s="5">
        <v>0.21625900000000001</v>
      </c>
    </row>
    <row r="1528" spans="1:16" x14ac:dyDescent="0.25">
      <c r="A1528" s="10">
        <f t="shared" si="26"/>
        <v>1527</v>
      </c>
      <c r="B1528" s="3" t="s">
        <v>182</v>
      </c>
      <c r="C1528" s="3" t="s">
        <v>110</v>
      </c>
      <c r="D1528" s="5">
        <v>9.4033000000000005E-2</v>
      </c>
      <c r="E1528" s="5">
        <v>0.57470885416666662</v>
      </c>
      <c r="F1528" s="5">
        <v>1.3129999999999999E-2</v>
      </c>
      <c r="G1528" s="5">
        <v>8.9732999999999993E-2</v>
      </c>
      <c r="H1528" s="5">
        <v>0.32571899999999998</v>
      </c>
      <c r="I1528" s="5">
        <v>0.20439499999999999</v>
      </c>
      <c r="J1528" s="5">
        <v>0.116796</v>
      </c>
      <c r="K1528" s="5"/>
      <c r="L1528" s="5">
        <v>0.41203499999999998</v>
      </c>
      <c r="M1528" s="5">
        <v>0.36269699999999999</v>
      </c>
      <c r="N1528" s="5">
        <v>0.53198199999999995</v>
      </c>
      <c r="O1528" s="5">
        <v>0.345941</v>
      </c>
      <c r="P1528" s="5">
        <v>0.354715</v>
      </c>
    </row>
    <row r="1529" spans="1:16" x14ac:dyDescent="0.25">
      <c r="A1529" s="10">
        <f t="shared" si="26"/>
        <v>1528</v>
      </c>
      <c r="B1529" s="3" t="s">
        <v>182</v>
      </c>
      <c r="C1529" s="3" t="s">
        <v>111</v>
      </c>
      <c r="D1529" s="5">
        <v>0.106368</v>
      </c>
      <c r="E1529" s="5">
        <v>0.57987031249999998</v>
      </c>
      <c r="F1529" s="5">
        <v>2.3741000000000002E-2</v>
      </c>
      <c r="G1529" s="5">
        <v>0.112848</v>
      </c>
      <c r="H1529" s="5">
        <v>0.31817499999999999</v>
      </c>
      <c r="I1529" s="5">
        <v>0.25249199999999999</v>
      </c>
      <c r="J1529" s="5">
        <v>0.12241200000000001</v>
      </c>
      <c r="K1529" s="5"/>
      <c r="L1529" s="5">
        <v>0.37597700000000001</v>
      </c>
      <c r="M1529" s="5">
        <v>0.37931900000000002</v>
      </c>
      <c r="N1529" s="5">
        <v>0.52257900000000002</v>
      </c>
      <c r="O1529" s="5">
        <v>0.35617500000000002</v>
      </c>
      <c r="P1529" s="5">
        <v>0.40265400000000001</v>
      </c>
    </row>
    <row r="1530" spans="1:16" x14ac:dyDescent="0.25">
      <c r="A1530" s="10">
        <f t="shared" si="26"/>
        <v>1529</v>
      </c>
      <c r="B1530" s="3" t="s">
        <v>182</v>
      </c>
      <c r="C1530" s="3" t="s">
        <v>112</v>
      </c>
      <c r="D1530" s="5">
        <v>0.11411499999999999</v>
      </c>
      <c r="E1530" s="5">
        <v>0.3143604166666667</v>
      </c>
      <c r="F1530" s="5">
        <v>3.9226999999999998E-2</v>
      </c>
      <c r="G1530" s="5">
        <v>0.17957699999999999</v>
      </c>
      <c r="H1530" s="5">
        <v>0.315249</v>
      </c>
      <c r="I1530" s="5">
        <v>0.27110499999999998</v>
      </c>
      <c r="J1530" s="5">
        <v>0.140762</v>
      </c>
      <c r="K1530" s="5"/>
      <c r="L1530" s="5">
        <v>0.36488700000000002</v>
      </c>
      <c r="M1530" s="5">
        <v>0.41439199999999998</v>
      </c>
      <c r="N1530" s="5">
        <v>0.49660199999999999</v>
      </c>
      <c r="O1530" s="5">
        <v>0.38160500000000003</v>
      </c>
      <c r="P1530" s="5">
        <v>0.50174200000000002</v>
      </c>
    </row>
    <row r="1531" spans="1:16" x14ac:dyDescent="0.25">
      <c r="A1531" s="10">
        <f t="shared" si="26"/>
        <v>1530</v>
      </c>
      <c r="B1531" s="3" t="s">
        <v>182</v>
      </c>
      <c r="C1531" s="3" t="s">
        <v>113</v>
      </c>
      <c r="D1531" s="5">
        <v>0.134241</v>
      </c>
      <c r="E1531" s="5">
        <v>0.46912447916666666</v>
      </c>
      <c r="F1531" s="5">
        <v>5.3671999999999997E-2</v>
      </c>
      <c r="G1531" s="5">
        <v>0.29340300000000002</v>
      </c>
      <c r="H1531" s="5">
        <v>0.30519800000000002</v>
      </c>
      <c r="I1531" s="5">
        <v>0.22931199999999999</v>
      </c>
      <c r="J1531" s="5">
        <v>0.13899500000000001</v>
      </c>
      <c r="K1531" s="5"/>
      <c r="L1531" s="5">
        <v>0.32582899999999998</v>
      </c>
      <c r="M1531" s="5">
        <v>0.41262399999999999</v>
      </c>
      <c r="N1531" s="5">
        <v>0.44514700000000001</v>
      </c>
      <c r="O1531" s="5">
        <v>0.38306499999999999</v>
      </c>
      <c r="P1531" s="5">
        <v>0.55964899999999995</v>
      </c>
    </row>
    <row r="1532" spans="1:16" x14ac:dyDescent="0.25">
      <c r="A1532" s="10">
        <f t="shared" si="26"/>
        <v>1531</v>
      </c>
      <c r="B1532" s="3" t="s">
        <v>182</v>
      </c>
      <c r="C1532" s="3" t="s">
        <v>114</v>
      </c>
      <c r="D1532" s="5">
        <v>0.194081</v>
      </c>
      <c r="E1532" s="5">
        <v>0.46174270833333331</v>
      </c>
      <c r="F1532" s="5">
        <v>6.7100999999999994E-2</v>
      </c>
      <c r="G1532" s="5">
        <v>0.38291999999999998</v>
      </c>
      <c r="H1532" s="5">
        <v>0.32325700000000002</v>
      </c>
      <c r="I1532" s="5">
        <v>0.17277799999999999</v>
      </c>
      <c r="J1532" s="5">
        <v>0.150699</v>
      </c>
      <c r="K1532" s="5"/>
      <c r="L1532" s="5">
        <v>0.31349300000000002</v>
      </c>
      <c r="M1532" s="5">
        <v>0.39469100000000001</v>
      </c>
      <c r="N1532" s="5">
        <v>0.37029000000000001</v>
      </c>
      <c r="O1532" s="5">
        <v>0.40274399999999999</v>
      </c>
      <c r="P1532" s="5">
        <v>0.565137</v>
      </c>
    </row>
    <row r="1533" spans="1:16" x14ac:dyDescent="0.25">
      <c r="A1533" s="10">
        <f t="shared" si="26"/>
        <v>1532</v>
      </c>
      <c r="B1533" s="3" t="s">
        <v>182</v>
      </c>
      <c r="C1533" s="3" t="s">
        <v>115</v>
      </c>
      <c r="D1533" s="5">
        <v>0.28846300000000002</v>
      </c>
      <c r="E1533" s="5">
        <v>0.50320104166666668</v>
      </c>
      <c r="F1533" s="5">
        <v>8.0541000000000001E-2</v>
      </c>
      <c r="G1533" s="5">
        <v>0.46868300000000002</v>
      </c>
      <c r="H1533" s="5">
        <v>0.33768399999999998</v>
      </c>
      <c r="I1533" s="5">
        <v>0.12145599999999999</v>
      </c>
      <c r="J1533" s="5">
        <v>0.145867</v>
      </c>
      <c r="K1533" s="5"/>
      <c r="L1533" s="5">
        <v>0.35319699999999998</v>
      </c>
      <c r="M1533" s="5">
        <v>0.36339199999999999</v>
      </c>
      <c r="N1533" s="5">
        <v>0.35386000000000001</v>
      </c>
      <c r="O1533" s="5">
        <v>0.439469</v>
      </c>
      <c r="P1533" s="5">
        <v>0.55521600000000004</v>
      </c>
    </row>
    <row r="1534" spans="1:16" x14ac:dyDescent="0.25">
      <c r="A1534" s="10">
        <f t="shared" si="26"/>
        <v>1533</v>
      </c>
      <c r="B1534" s="3" t="s">
        <v>182</v>
      </c>
      <c r="C1534" s="3" t="s">
        <v>116</v>
      </c>
      <c r="D1534" s="5">
        <v>0.39028000000000002</v>
      </c>
      <c r="E1534" s="5">
        <v>0.71085885416666672</v>
      </c>
      <c r="F1534" s="5">
        <v>8.7692000000000006E-2</v>
      </c>
      <c r="G1534" s="5">
        <v>0.60262000000000004</v>
      </c>
      <c r="H1534" s="5">
        <v>0.32673000000000002</v>
      </c>
      <c r="I1534" s="5">
        <v>8.3871000000000001E-2</v>
      </c>
      <c r="J1534" s="5">
        <v>0.14352999999999999</v>
      </c>
      <c r="K1534" s="5"/>
      <c r="L1534" s="5">
        <v>0.47984199999999999</v>
      </c>
      <c r="M1534" s="5">
        <v>0.343358</v>
      </c>
      <c r="N1534" s="5">
        <v>0.35591699999999998</v>
      </c>
      <c r="O1534" s="5">
        <v>0.440521</v>
      </c>
      <c r="P1534" s="5">
        <v>0.54793499999999995</v>
      </c>
    </row>
    <row r="1535" spans="1:16" x14ac:dyDescent="0.25">
      <c r="A1535" s="10">
        <f t="shared" si="26"/>
        <v>1534</v>
      </c>
      <c r="B1535" s="3" t="s">
        <v>182</v>
      </c>
      <c r="C1535" s="3" t="s">
        <v>117</v>
      </c>
      <c r="D1535" s="5">
        <v>0.48729600000000001</v>
      </c>
      <c r="E1535" s="5">
        <v>0.60777656250000001</v>
      </c>
      <c r="F1535" s="5">
        <v>0.10048600000000001</v>
      </c>
      <c r="G1535" s="5">
        <v>0.69786599999999999</v>
      </c>
      <c r="H1535" s="5">
        <v>0.33313700000000002</v>
      </c>
      <c r="I1535" s="5">
        <v>7.8459000000000001E-2</v>
      </c>
      <c r="J1535" s="5">
        <v>0.18446000000000001</v>
      </c>
      <c r="K1535" s="5"/>
      <c r="L1535" s="5">
        <v>0.58459000000000005</v>
      </c>
      <c r="M1535" s="5">
        <v>0.34400999999999998</v>
      </c>
      <c r="N1535" s="5">
        <v>0.35695100000000002</v>
      </c>
      <c r="O1535" s="5">
        <v>0.41799700000000001</v>
      </c>
      <c r="P1535" s="5">
        <v>0.515679</v>
      </c>
    </row>
    <row r="1536" spans="1:16" x14ac:dyDescent="0.25">
      <c r="A1536" s="10">
        <f t="shared" si="26"/>
        <v>1535</v>
      </c>
      <c r="B1536" s="3" t="s">
        <v>182</v>
      </c>
      <c r="C1536" s="3" t="s">
        <v>118</v>
      </c>
      <c r="D1536" s="5">
        <v>0.56139700000000003</v>
      </c>
      <c r="E1536" s="5">
        <v>0.4454078125</v>
      </c>
      <c r="F1536" s="5">
        <v>0.102356</v>
      </c>
      <c r="G1536" s="5">
        <v>0.79506100000000002</v>
      </c>
      <c r="H1536" s="5">
        <v>0.34211900000000001</v>
      </c>
      <c r="I1536" s="5">
        <v>6.8053000000000002E-2</v>
      </c>
      <c r="J1536" s="5">
        <v>0.20444200000000001</v>
      </c>
      <c r="K1536" s="5"/>
      <c r="L1536" s="5">
        <v>0.67913400000000002</v>
      </c>
      <c r="M1536" s="5">
        <v>0.32478000000000001</v>
      </c>
      <c r="N1536" s="5">
        <v>0.35215099999999999</v>
      </c>
      <c r="O1536" s="5">
        <v>0.44872600000000001</v>
      </c>
      <c r="P1536" s="5">
        <v>0.49296000000000001</v>
      </c>
    </row>
    <row r="1537" spans="1:16" x14ac:dyDescent="0.25">
      <c r="A1537" s="10">
        <f t="shared" si="26"/>
        <v>1536</v>
      </c>
      <c r="B1537" s="3" t="s">
        <v>183</v>
      </c>
      <c r="C1537" s="3" t="s">
        <v>120</v>
      </c>
      <c r="D1537" s="5">
        <v>0.63170700000000002</v>
      </c>
      <c r="E1537" s="5">
        <v>0.38488645833333335</v>
      </c>
      <c r="F1537" s="5">
        <v>9.3086000000000002E-2</v>
      </c>
      <c r="G1537" s="5">
        <v>0.83998300000000004</v>
      </c>
      <c r="H1537" s="5">
        <v>0.33023000000000002</v>
      </c>
      <c r="I1537" s="5">
        <v>6.8006999999999998E-2</v>
      </c>
      <c r="J1537" s="5">
        <v>0.189697</v>
      </c>
      <c r="K1537" s="5"/>
      <c r="L1537" s="5">
        <v>0.69641600000000004</v>
      </c>
      <c r="M1537" s="5">
        <v>0.33184000000000002</v>
      </c>
      <c r="N1537" s="5">
        <v>0.32899</v>
      </c>
      <c r="O1537" s="5">
        <v>0.42458499999999999</v>
      </c>
      <c r="P1537" s="5">
        <v>0.451156</v>
      </c>
    </row>
    <row r="1538" spans="1:16" x14ac:dyDescent="0.25">
      <c r="A1538" s="10">
        <f t="shared" si="26"/>
        <v>1537</v>
      </c>
      <c r="B1538" s="3" t="s">
        <v>183</v>
      </c>
      <c r="C1538" s="3" t="s">
        <v>96</v>
      </c>
      <c r="D1538" s="5">
        <v>0.67208599999999996</v>
      </c>
      <c r="E1538" s="5">
        <v>0.33215052083333335</v>
      </c>
      <c r="F1538" s="5">
        <v>9.6001000000000003E-2</v>
      </c>
      <c r="G1538" s="5">
        <v>0.84115899999999999</v>
      </c>
      <c r="H1538" s="5">
        <v>0.32148399999999999</v>
      </c>
      <c r="I1538" s="5">
        <v>9.2769000000000004E-2</v>
      </c>
      <c r="J1538" s="5">
        <v>0.15857499999999999</v>
      </c>
      <c r="K1538" s="5"/>
      <c r="L1538" s="5">
        <v>0.664964</v>
      </c>
      <c r="M1538" s="5">
        <v>0.33060899999999999</v>
      </c>
      <c r="N1538" s="5">
        <v>0.299815</v>
      </c>
      <c r="O1538" s="5">
        <v>0.44243900000000003</v>
      </c>
      <c r="P1538" s="5">
        <v>0.39353900000000003</v>
      </c>
    </row>
    <row r="1539" spans="1:16" x14ac:dyDescent="0.25">
      <c r="A1539" s="10">
        <f t="shared" si="26"/>
        <v>1538</v>
      </c>
      <c r="B1539" s="3" t="s">
        <v>183</v>
      </c>
      <c r="C1539" s="3" t="s">
        <v>97</v>
      </c>
      <c r="D1539" s="5">
        <v>0.67872399999999999</v>
      </c>
      <c r="E1539" s="5">
        <v>0.25933989583333333</v>
      </c>
      <c r="F1539" s="5">
        <v>0.12679000000000001</v>
      </c>
      <c r="G1539" s="5">
        <v>0.86466900000000002</v>
      </c>
      <c r="H1539" s="5">
        <v>0.37085699999999999</v>
      </c>
      <c r="I1539" s="5">
        <v>0.10816000000000001</v>
      </c>
      <c r="J1539" s="5">
        <v>0.16056899999999999</v>
      </c>
      <c r="K1539" s="5"/>
      <c r="L1539" s="5">
        <v>0.662609</v>
      </c>
      <c r="M1539" s="5">
        <v>0.32405499999999998</v>
      </c>
      <c r="N1539" s="5">
        <v>0.26919599999999999</v>
      </c>
      <c r="O1539" s="5">
        <v>0.46883399999999997</v>
      </c>
      <c r="P1539" s="5">
        <v>0.37418200000000001</v>
      </c>
    </row>
    <row r="1540" spans="1:16" x14ac:dyDescent="0.25">
      <c r="A1540" s="10">
        <f t="shared" ref="A1540:A1603" si="27">A1539+1</f>
        <v>1539</v>
      </c>
      <c r="B1540" s="3" t="s">
        <v>183</v>
      </c>
      <c r="C1540" s="3" t="s">
        <v>98</v>
      </c>
      <c r="D1540" s="5">
        <v>0.71252099999999996</v>
      </c>
      <c r="E1540" s="5">
        <v>0.23829062500000001</v>
      </c>
      <c r="F1540" s="5">
        <v>0.19350300000000001</v>
      </c>
      <c r="G1540" s="5">
        <v>0.86024599999999996</v>
      </c>
      <c r="H1540" s="5">
        <v>0.39178200000000002</v>
      </c>
      <c r="I1540" s="5">
        <v>0.118272</v>
      </c>
      <c r="J1540" s="5">
        <v>0.14260999999999999</v>
      </c>
      <c r="K1540" s="5"/>
      <c r="L1540" s="5">
        <v>0.63715999999999995</v>
      </c>
      <c r="M1540" s="5">
        <v>0.34969299999999998</v>
      </c>
      <c r="N1540" s="5">
        <v>0.25545800000000002</v>
      </c>
      <c r="O1540" s="5">
        <v>0.48415200000000003</v>
      </c>
      <c r="P1540" s="5">
        <v>0.39380599999999999</v>
      </c>
    </row>
    <row r="1541" spans="1:16" x14ac:dyDescent="0.25">
      <c r="A1541" s="10">
        <f t="shared" si="27"/>
        <v>1540</v>
      </c>
      <c r="B1541" s="3" t="s">
        <v>183</v>
      </c>
      <c r="C1541" s="3" t="s">
        <v>99</v>
      </c>
      <c r="D1541" s="5">
        <v>0.74876500000000001</v>
      </c>
      <c r="E1541" s="5">
        <v>0.16212968750000001</v>
      </c>
      <c r="F1541" s="5">
        <v>0.27221499999999998</v>
      </c>
      <c r="G1541" s="5">
        <v>0.87038499999999996</v>
      </c>
      <c r="H1541" s="5">
        <v>0.390849</v>
      </c>
      <c r="I1541" s="5">
        <v>0.14763999999999999</v>
      </c>
      <c r="J1541" s="5">
        <v>0.115327</v>
      </c>
      <c r="K1541" s="5"/>
      <c r="L1541" s="5">
        <v>0.62215699999999996</v>
      </c>
      <c r="M1541" s="5">
        <v>0.35358600000000001</v>
      </c>
      <c r="N1541" s="5">
        <v>0.25399300000000002</v>
      </c>
      <c r="O1541" s="5">
        <v>0.47466999999999998</v>
      </c>
      <c r="P1541" s="5">
        <v>0.43598199999999998</v>
      </c>
    </row>
    <row r="1542" spans="1:16" x14ac:dyDescent="0.25">
      <c r="A1542" s="10">
        <f t="shared" si="27"/>
        <v>1541</v>
      </c>
      <c r="B1542" s="3" t="s">
        <v>183</v>
      </c>
      <c r="C1542" s="3" t="s">
        <v>100</v>
      </c>
      <c r="D1542" s="5">
        <v>0.78972699999999996</v>
      </c>
      <c r="E1542" s="5">
        <v>0.11813177083333333</v>
      </c>
      <c r="F1542" s="5">
        <v>0.30971500000000002</v>
      </c>
      <c r="G1542" s="5">
        <v>0.87449299999999996</v>
      </c>
      <c r="H1542" s="5">
        <v>0.412659</v>
      </c>
      <c r="I1542" s="5">
        <v>0.21995799999999999</v>
      </c>
      <c r="J1542" s="5">
        <v>0.10388</v>
      </c>
      <c r="K1542" s="5"/>
      <c r="L1542" s="5">
        <v>0.61354699999999995</v>
      </c>
      <c r="M1542" s="5">
        <v>0.37022899999999997</v>
      </c>
      <c r="N1542" s="5">
        <v>0.25733800000000001</v>
      </c>
      <c r="O1542" s="5">
        <v>0.53835200000000005</v>
      </c>
      <c r="P1542" s="5">
        <v>0.47725800000000002</v>
      </c>
    </row>
    <row r="1543" spans="1:16" x14ac:dyDescent="0.25">
      <c r="A1543" s="10">
        <f t="shared" si="27"/>
        <v>1542</v>
      </c>
      <c r="B1543" s="3" t="s">
        <v>183</v>
      </c>
      <c r="C1543" s="3" t="s">
        <v>101</v>
      </c>
      <c r="D1543" s="5">
        <v>0.82636299999999996</v>
      </c>
      <c r="E1543" s="5">
        <v>0.12893906250000001</v>
      </c>
      <c r="F1543" s="5">
        <v>0.35314699999999999</v>
      </c>
      <c r="G1543" s="5">
        <v>0.86028199999999999</v>
      </c>
      <c r="H1543" s="5">
        <v>0.43523800000000001</v>
      </c>
      <c r="I1543" s="5">
        <v>0.24457699999999999</v>
      </c>
      <c r="J1543" s="5">
        <v>9.6781000000000006E-2</v>
      </c>
      <c r="K1543" s="5"/>
      <c r="L1543" s="5">
        <v>0.60963100000000003</v>
      </c>
      <c r="M1543" s="5">
        <v>0.40709299999999998</v>
      </c>
      <c r="N1543" s="5">
        <v>0.26709899999999998</v>
      </c>
      <c r="O1543" s="5">
        <v>0.60528499999999996</v>
      </c>
      <c r="P1543" s="5">
        <v>0.53756000000000004</v>
      </c>
    </row>
    <row r="1544" spans="1:16" x14ac:dyDescent="0.25">
      <c r="A1544" s="10">
        <f t="shared" si="27"/>
        <v>1543</v>
      </c>
      <c r="B1544" s="3" t="s">
        <v>183</v>
      </c>
      <c r="C1544" s="3" t="s">
        <v>102</v>
      </c>
      <c r="D1544" s="5">
        <v>0.86272400000000005</v>
      </c>
      <c r="E1544" s="5">
        <v>0.21019942708333333</v>
      </c>
      <c r="F1544" s="5">
        <v>0.41334500000000002</v>
      </c>
      <c r="G1544" s="5">
        <v>0.88947399999999999</v>
      </c>
      <c r="H1544" s="5">
        <v>0.46670200000000001</v>
      </c>
      <c r="I1544" s="5">
        <v>0.37229899999999999</v>
      </c>
      <c r="J1544" s="5">
        <v>7.2645000000000001E-2</v>
      </c>
      <c r="K1544" s="5"/>
      <c r="L1544" s="5">
        <v>0.57042999999999999</v>
      </c>
      <c r="M1544" s="5">
        <v>0.427346</v>
      </c>
      <c r="N1544" s="5">
        <v>0.27176600000000001</v>
      </c>
      <c r="O1544" s="5">
        <v>0.55100499999999997</v>
      </c>
      <c r="P1544" s="5">
        <v>0.58882900000000005</v>
      </c>
    </row>
    <row r="1545" spans="1:16" x14ac:dyDescent="0.25">
      <c r="A1545" s="10">
        <f t="shared" si="27"/>
        <v>1544</v>
      </c>
      <c r="B1545" s="3" t="s">
        <v>183</v>
      </c>
      <c r="C1545" s="3" t="s">
        <v>103</v>
      </c>
      <c r="D1545" s="5">
        <v>0.88905100000000004</v>
      </c>
      <c r="E1545" s="5">
        <v>0.46911458333333333</v>
      </c>
      <c r="F1545" s="5">
        <v>0.469171</v>
      </c>
      <c r="G1545" s="5">
        <v>0.89637100000000003</v>
      </c>
      <c r="H1545" s="5">
        <v>0.49428299999999997</v>
      </c>
      <c r="I1545" s="5">
        <v>0.51026899999999997</v>
      </c>
      <c r="J1545" s="5">
        <v>7.3580000000000007E-2</v>
      </c>
      <c r="K1545" s="5"/>
      <c r="L1545" s="5">
        <v>0.56281199999999998</v>
      </c>
      <c r="M1545" s="5">
        <v>0.44814199999999998</v>
      </c>
      <c r="N1545" s="5">
        <v>0.277254</v>
      </c>
      <c r="O1545" s="5">
        <v>0.49857099999999999</v>
      </c>
      <c r="P1545" s="5">
        <v>0.59950700000000001</v>
      </c>
    </row>
    <row r="1546" spans="1:16" x14ac:dyDescent="0.25">
      <c r="A1546" s="10">
        <f t="shared" si="27"/>
        <v>1545</v>
      </c>
      <c r="B1546" s="3" t="s">
        <v>183</v>
      </c>
      <c r="C1546" s="3" t="s">
        <v>104</v>
      </c>
      <c r="D1546" s="5">
        <v>0.90393100000000004</v>
      </c>
      <c r="E1546" s="5">
        <v>0.42575989583333335</v>
      </c>
      <c r="F1546" s="5">
        <v>0.51922999999999997</v>
      </c>
      <c r="G1546" s="5">
        <v>0.90761000000000003</v>
      </c>
      <c r="H1546" s="5">
        <v>0.533327</v>
      </c>
      <c r="I1546" s="5">
        <v>0.62764200000000003</v>
      </c>
      <c r="J1546" s="5">
        <v>0.102522</v>
      </c>
      <c r="K1546" s="5"/>
      <c r="L1546" s="5">
        <v>0.54995099999999997</v>
      </c>
      <c r="M1546" s="5">
        <v>0.44423099999999999</v>
      </c>
      <c r="N1546" s="5">
        <v>0.27616299999999999</v>
      </c>
      <c r="O1546" s="5">
        <v>0.46369100000000002</v>
      </c>
      <c r="P1546" s="5">
        <v>0.56952400000000003</v>
      </c>
    </row>
    <row r="1547" spans="1:16" x14ac:dyDescent="0.25">
      <c r="A1547" s="10">
        <f t="shared" si="27"/>
        <v>1546</v>
      </c>
      <c r="B1547" s="3" t="s">
        <v>183</v>
      </c>
      <c r="C1547" s="3" t="s">
        <v>105</v>
      </c>
      <c r="D1547" s="5">
        <v>0.88837600000000005</v>
      </c>
      <c r="E1547" s="5">
        <v>0.25464166666666666</v>
      </c>
      <c r="F1547" s="5">
        <v>0.551616</v>
      </c>
      <c r="G1547" s="5">
        <v>0.87967499999999998</v>
      </c>
      <c r="H1547" s="5">
        <v>0.559921</v>
      </c>
      <c r="I1547" s="5">
        <v>0.70941299999999996</v>
      </c>
      <c r="J1547" s="5">
        <v>0.165599</v>
      </c>
      <c r="K1547" s="5"/>
      <c r="L1547" s="5">
        <v>0.52701699999999996</v>
      </c>
      <c r="M1547" s="5">
        <v>0.437801</v>
      </c>
      <c r="N1547" s="5">
        <v>0.271121</v>
      </c>
      <c r="O1547" s="5">
        <v>0.451347</v>
      </c>
      <c r="P1547" s="5">
        <v>0.53402799999999995</v>
      </c>
    </row>
    <row r="1548" spans="1:16" x14ac:dyDescent="0.25">
      <c r="A1548" s="10">
        <f t="shared" si="27"/>
        <v>1547</v>
      </c>
      <c r="B1548" s="3" t="s">
        <v>183</v>
      </c>
      <c r="C1548" s="3" t="s">
        <v>106</v>
      </c>
      <c r="D1548" s="5">
        <v>0.87814400000000004</v>
      </c>
      <c r="E1548" s="5">
        <v>0.16993697916666667</v>
      </c>
      <c r="F1548" s="5">
        <v>0.56637099999999996</v>
      </c>
      <c r="G1548" s="5">
        <v>0.87242699999999995</v>
      </c>
      <c r="H1548" s="5">
        <v>0.55938500000000002</v>
      </c>
      <c r="I1548" s="5">
        <v>0.77842699999999998</v>
      </c>
      <c r="J1548" s="5">
        <v>0.23274600000000001</v>
      </c>
      <c r="K1548" s="5"/>
      <c r="L1548" s="5">
        <v>0.52831300000000003</v>
      </c>
      <c r="M1548" s="5">
        <v>0.40885100000000002</v>
      </c>
      <c r="N1548" s="5">
        <v>0.27483800000000003</v>
      </c>
      <c r="O1548" s="5">
        <v>0.424514</v>
      </c>
      <c r="P1548" s="5">
        <v>0.47248800000000002</v>
      </c>
    </row>
    <row r="1549" spans="1:16" x14ac:dyDescent="0.25">
      <c r="A1549" s="10">
        <f t="shared" si="27"/>
        <v>1548</v>
      </c>
      <c r="B1549" s="3" t="s">
        <v>183</v>
      </c>
      <c r="C1549" s="3" t="s">
        <v>107</v>
      </c>
      <c r="D1549" s="5">
        <v>0.892961</v>
      </c>
      <c r="E1549" s="5">
        <v>0.15930375000000002</v>
      </c>
      <c r="F1549" s="5">
        <v>0.60855199999999998</v>
      </c>
      <c r="G1549" s="5">
        <v>0.87772600000000001</v>
      </c>
      <c r="H1549" s="5">
        <v>0.53870099999999999</v>
      </c>
      <c r="I1549" s="5">
        <v>0.86630300000000005</v>
      </c>
      <c r="J1549" s="5">
        <v>0.275227</v>
      </c>
      <c r="K1549" s="5"/>
      <c r="L1549" s="5">
        <v>0.54298100000000005</v>
      </c>
      <c r="M1549" s="5">
        <v>0.35116700000000001</v>
      </c>
      <c r="N1549" s="5">
        <v>0.283607</v>
      </c>
      <c r="O1549" s="5">
        <v>0.38598900000000003</v>
      </c>
      <c r="P1549" s="5">
        <v>0.38045400000000001</v>
      </c>
    </row>
    <row r="1550" spans="1:16" x14ac:dyDescent="0.25">
      <c r="A1550" s="10">
        <f t="shared" si="27"/>
        <v>1549</v>
      </c>
      <c r="B1550" s="3" t="s">
        <v>183</v>
      </c>
      <c r="C1550" s="3" t="s">
        <v>108</v>
      </c>
      <c r="D1550" s="5">
        <v>0.90690199999999999</v>
      </c>
      <c r="E1550" s="5">
        <v>0.23000109375000002</v>
      </c>
      <c r="F1550" s="5">
        <v>0.59653699999999998</v>
      </c>
      <c r="G1550" s="5">
        <v>0.90876500000000004</v>
      </c>
      <c r="H1550" s="5">
        <v>0.53847999999999996</v>
      </c>
      <c r="I1550" s="5">
        <v>0.90141099999999996</v>
      </c>
      <c r="J1550" s="5">
        <v>0.31361099999999997</v>
      </c>
      <c r="K1550" s="5"/>
      <c r="L1550" s="5">
        <v>0.63513500000000001</v>
      </c>
      <c r="M1550" s="5">
        <v>0.25049199999999999</v>
      </c>
      <c r="N1550" s="5">
        <v>0.29855900000000002</v>
      </c>
      <c r="O1550" s="5">
        <v>0.422099</v>
      </c>
      <c r="P1550" s="5">
        <v>0.22798599999999999</v>
      </c>
    </row>
    <row r="1551" spans="1:16" x14ac:dyDescent="0.25">
      <c r="A1551" s="10">
        <f t="shared" si="27"/>
        <v>1550</v>
      </c>
      <c r="B1551" s="3" t="s">
        <v>183</v>
      </c>
      <c r="C1551" s="3" t="s">
        <v>109</v>
      </c>
      <c r="D1551" s="5">
        <v>0.91655600000000004</v>
      </c>
      <c r="E1551" s="5">
        <v>0.21340557291666665</v>
      </c>
      <c r="F1551" s="5">
        <v>0.56340999999999997</v>
      </c>
      <c r="G1551" s="5">
        <v>0.89974600000000005</v>
      </c>
      <c r="H1551" s="5">
        <v>0.48242000000000002</v>
      </c>
      <c r="I1551" s="5">
        <v>0.91428799999999999</v>
      </c>
      <c r="J1551" s="5">
        <v>0.35892600000000002</v>
      </c>
      <c r="K1551" s="5"/>
      <c r="L1551" s="5">
        <v>0.73438300000000001</v>
      </c>
      <c r="M1551" s="5">
        <v>0.20669999999999999</v>
      </c>
      <c r="N1551" s="5">
        <v>0.31317400000000001</v>
      </c>
      <c r="O1551" s="5">
        <v>0.44317899999999999</v>
      </c>
      <c r="P1551" s="5">
        <v>0.12581800000000001</v>
      </c>
    </row>
    <row r="1552" spans="1:16" x14ac:dyDescent="0.25">
      <c r="A1552" s="10">
        <f t="shared" si="27"/>
        <v>1551</v>
      </c>
      <c r="B1552" s="3" t="s">
        <v>183</v>
      </c>
      <c r="C1552" s="3" t="s">
        <v>110</v>
      </c>
      <c r="D1552" s="5">
        <v>0.92214200000000002</v>
      </c>
      <c r="E1552" s="5">
        <v>0.19056927083333336</v>
      </c>
      <c r="F1552" s="5">
        <v>0.58128199999999997</v>
      </c>
      <c r="G1552" s="5">
        <v>0.84032600000000002</v>
      </c>
      <c r="H1552" s="5">
        <v>0.44800099999999998</v>
      </c>
      <c r="I1552" s="5">
        <v>0.93645400000000001</v>
      </c>
      <c r="J1552" s="5">
        <v>0.37604300000000002</v>
      </c>
      <c r="K1552" s="5"/>
      <c r="L1552" s="5">
        <v>0.76135699999999995</v>
      </c>
      <c r="M1552" s="5">
        <v>0.21182100000000001</v>
      </c>
      <c r="N1552" s="5">
        <v>0.32750000000000001</v>
      </c>
      <c r="O1552" s="5">
        <v>0.45293899999999998</v>
      </c>
      <c r="P1552" s="5">
        <v>0.10063900000000001</v>
      </c>
    </row>
    <row r="1553" spans="1:16" x14ac:dyDescent="0.25">
      <c r="A1553" s="10">
        <f t="shared" si="27"/>
        <v>1552</v>
      </c>
      <c r="B1553" s="3" t="s">
        <v>183</v>
      </c>
      <c r="C1553" s="3" t="s">
        <v>111</v>
      </c>
      <c r="D1553" s="5">
        <v>0.92220899999999995</v>
      </c>
      <c r="E1553" s="5">
        <v>0.2893234375</v>
      </c>
      <c r="F1553" s="5">
        <v>0.54576199999999997</v>
      </c>
      <c r="G1553" s="5">
        <v>0.81641600000000003</v>
      </c>
      <c r="H1553" s="5">
        <v>0.41698299999999999</v>
      </c>
      <c r="I1553" s="5">
        <v>0.94701900000000006</v>
      </c>
      <c r="J1553" s="5">
        <v>0.38850400000000002</v>
      </c>
      <c r="K1553" s="5"/>
      <c r="L1553" s="5">
        <v>0.76315100000000002</v>
      </c>
      <c r="M1553" s="5">
        <v>0.25099300000000002</v>
      </c>
      <c r="N1553" s="5">
        <v>0.34623500000000001</v>
      </c>
      <c r="O1553" s="5">
        <v>0.46482600000000002</v>
      </c>
      <c r="P1553" s="5">
        <v>8.1981999999999999E-2</v>
      </c>
    </row>
    <row r="1554" spans="1:16" x14ac:dyDescent="0.25">
      <c r="A1554" s="10">
        <f t="shared" si="27"/>
        <v>1553</v>
      </c>
      <c r="B1554" s="3" t="s">
        <v>183</v>
      </c>
      <c r="C1554" s="3" t="s">
        <v>112</v>
      </c>
      <c r="D1554" s="5">
        <v>0.92068399999999995</v>
      </c>
      <c r="E1554" s="5">
        <v>0.28037374999999998</v>
      </c>
      <c r="F1554" s="5">
        <v>0.48357099999999997</v>
      </c>
      <c r="G1554" s="5">
        <v>0.83082299999999998</v>
      </c>
      <c r="H1554" s="5">
        <v>0.38564799999999999</v>
      </c>
      <c r="I1554" s="5">
        <v>0.94851700000000005</v>
      </c>
      <c r="J1554" s="5">
        <v>0.43849900000000003</v>
      </c>
      <c r="K1554" s="5"/>
      <c r="L1554" s="5">
        <v>0.70916000000000001</v>
      </c>
      <c r="M1554" s="5">
        <v>0.30467</v>
      </c>
      <c r="N1554" s="5">
        <v>0.386994</v>
      </c>
      <c r="O1554" s="5">
        <v>0.436025</v>
      </c>
      <c r="P1554" s="5">
        <v>6.4129000000000005E-2</v>
      </c>
    </row>
    <row r="1555" spans="1:16" x14ac:dyDescent="0.25">
      <c r="A1555" s="10">
        <f t="shared" si="27"/>
        <v>1554</v>
      </c>
      <c r="B1555" s="3" t="s">
        <v>183</v>
      </c>
      <c r="C1555" s="3" t="s">
        <v>113</v>
      </c>
      <c r="D1555" s="5">
        <v>0.91922899999999996</v>
      </c>
      <c r="E1555" s="5">
        <v>0.37270395833333336</v>
      </c>
      <c r="F1555" s="5">
        <v>0.47848099999999999</v>
      </c>
      <c r="G1555" s="5">
        <v>0.86429</v>
      </c>
      <c r="H1555" s="5">
        <v>0.39550299999999999</v>
      </c>
      <c r="I1555" s="5">
        <v>0.94045100000000004</v>
      </c>
      <c r="J1555" s="5">
        <v>0.49190499999999998</v>
      </c>
      <c r="K1555" s="5"/>
      <c r="L1555" s="5">
        <v>0.67609200000000003</v>
      </c>
      <c r="M1555" s="5">
        <v>0.33213599999999999</v>
      </c>
      <c r="N1555" s="5">
        <v>0.41617399999999999</v>
      </c>
      <c r="O1555" s="5">
        <v>0.45413300000000001</v>
      </c>
      <c r="P1555" s="5">
        <v>4.4920000000000002E-2</v>
      </c>
    </row>
    <row r="1556" spans="1:16" x14ac:dyDescent="0.25">
      <c r="A1556" s="10">
        <f t="shared" si="27"/>
        <v>1555</v>
      </c>
      <c r="B1556" s="3" t="s">
        <v>183</v>
      </c>
      <c r="C1556" s="3" t="s">
        <v>114</v>
      </c>
      <c r="D1556" s="5">
        <v>0.91977200000000003</v>
      </c>
      <c r="E1556" s="5">
        <v>0.34766171875000002</v>
      </c>
      <c r="F1556" s="5">
        <v>0.53734899999999997</v>
      </c>
      <c r="G1556" s="5">
        <v>0.85261500000000001</v>
      </c>
      <c r="H1556" s="5">
        <v>0.40190500000000001</v>
      </c>
      <c r="I1556" s="5">
        <v>0.92524099999999998</v>
      </c>
      <c r="J1556" s="5">
        <v>0.53725400000000001</v>
      </c>
      <c r="K1556" s="5"/>
      <c r="L1556" s="5">
        <v>0.68876000000000004</v>
      </c>
      <c r="M1556" s="5">
        <v>0.34173700000000001</v>
      </c>
      <c r="N1556" s="5">
        <v>0.44809599999999999</v>
      </c>
      <c r="O1556" s="5">
        <v>0.47939399999999999</v>
      </c>
      <c r="P1556" s="5">
        <v>3.0185E-2</v>
      </c>
    </row>
    <row r="1557" spans="1:16" x14ac:dyDescent="0.25">
      <c r="A1557" s="10">
        <f t="shared" si="27"/>
        <v>1556</v>
      </c>
      <c r="B1557" s="3" t="s">
        <v>183</v>
      </c>
      <c r="C1557" s="3" t="s">
        <v>115</v>
      </c>
      <c r="D1557" s="5">
        <v>0.92320500000000005</v>
      </c>
      <c r="E1557" s="5">
        <v>0.36630510416666662</v>
      </c>
      <c r="F1557" s="5">
        <v>0.65750399999999998</v>
      </c>
      <c r="G1557" s="5">
        <v>0.84210499999999999</v>
      </c>
      <c r="H1557" s="5">
        <v>0.39232899999999998</v>
      </c>
      <c r="I1557" s="5">
        <v>0.918215</v>
      </c>
      <c r="J1557" s="5">
        <v>0.57758799999999999</v>
      </c>
      <c r="K1557" s="5"/>
      <c r="L1557" s="5">
        <v>0.75126099999999996</v>
      </c>
      <c r="M1557" s="5">
        <v>0.315251</v>
      </c>
      <c r="N1557" s="5">
        <v>0.48147899999999999</v>
      </c>
      <c r="O1557" s="5">
        <v>0.49042200000000002</v>
      </c>
      <c r="P1557" s="5">
        <v>2.3883000000000001E-2</v>
      </c>
    </row>
    <row r="1558" spans="1:16" x14ac:dyDescent="0.25">
      <c r="A1558" s="10">
        <f t="shared" si="27"/>
        <v>1557</v>
      </c>
      <c r="B1558" s="3" t="s">
        <v>183</v>
      </c>
      <c r="C1558" s="3" t="s">
        <v>116</v>
      </c>
      <c r="D1558" s="5">
        <v>0.91922000000000004</v>
      </c>
      <c r="E1558" s="5">
        <v>0.39019437499999998</v>
      </c>
      <c r="F1558" s="5">
        <v>0.77397499999999997</v>
      </c>
      <c r="G1558" s="5">
        <v>0.83194900000000005</v>
      </c>
      <c r="H1558" s="5">
        <v>0.35452299999999998</v>
      </c>
      <c r="I1558" s="5">
        <v>0.90732599999999997</v>
      </c>
      <c r="J1558" s="5">
        <v>0.58553999999999995</v>
      </c>
      <c r="K1558" s="5"/>
      <c r="L1558" s="5">
        <v>0.79992099999999999</v>
      </c>
      <c r="M1558" s="5">
        <v>0.274453</v>
      </c>
      <c r="N1558" s="5">
        <v>0.51768199999999998</v>
      </c>
      <c r="O1558" s="5">
        <v>0.51336800000000005</v>
      </c>
      <c r="P1558" s="5">
        <v>2.3085000000000001E-2</v>
      </c>
    </row>
    <row r="1559" spans="1:16" x14ac:dyDescent="0.25">
      <c r="A1559" s="10">
        <f t="shared" si="27"/>
        <v>1558</v>
      </c>
      <c r="B1559" s="3" t="s">
        <v>183</v>
      </c>
      <c r="C1559" s="3" t="s">
        <v>117</v>
      </c>
      <c r="D1559" s="5">
        <v>0.91415299999999999</v>
      </c>
      <c r="E1559" s="5">
        <v>0.42820895833333333</v>
      </c>
      <c r="F1559" s="5">
        <v>0.85268900000000003</v>
      </c>
      <c r="G1559" s="5">
        <v>0.81179800000000002</v>
      </c>
      <c r="H1559" s="5">
        <v>0.29139700000000002</v>
      </c>
      <c r="I1559" s="5">
        <v>0.90477700000000005</v>
      </c>
      <c r="J1559" s="5">
        <v>0.58554499999999998</v>
      </c>
      <c r="K1559" s="5"/>
      <c r="L1559" s="5">
        <v>0.83457400000000004</v>
      </c>
      <c r="M1559" s="5">
        <v>0.27517999999999998</v>
      </c>
      <c r="N1559" s="5">
        <v>0.54895300000000002</v>
      </c>
      <c r="O1559" s="5">
        <v>0.53092399999999995</v>
      </c>
      <c r="P1559" s="5">
        <v>3.1809999999999998E-2</v>
      </c>
    </row>
    <row r="1560" spans="1:16" x14ac:dyDescent="0.25">
      <c r="A1560" s="10">
        <f t="shared" si="27"/>
        <v>1559</v>
      </c>
      <c r="B1560" s="3" t="s">
        <v>183</v>
      </c>
      <c r="C1560" s="3" t="s">
        <v>118</v>
      </c>
      <c r="D1560" s="5">
        <v>0.90077600000000002</v>
      </c>
      <c r="E1560" s="5">
        <v>0.45812864583333335</v>
      </c>
      <c r="F1560" s="5">
        <v>0.90184500000000001</v>
      </c>
      <c r="G1560" s="5">
        <v>0.77821300000000004</v>
      </c>
      <c r="H1560" s="5">
        <v>0.23617199999999999</v>
      </c>
      <c r="I1560" s="5">
        <v>0.92091599999999996</v>
      </c>
      <c r="J1560" s="5">
        <v>0.59343699999999999</v>
      </c>
      <c r="K1560" s="5"/>
      <c r="L1560" s="5">
        <v>0.87938499999999997</v>
      </c>
      <c r="M1560" s="5">
        <v>0.26636900000000002</v>
      </c>
      <c r="N1560" s="5">
        <v>0.58316999999999997</v>
      </c>
      <c r="O1560" s="5">
        <v>0.406972</v>
      </c>
      <c r="P1560" s="5">
        <v>4.3189999999999999E-2</v>
      </c>
    </row>
    <row r="1561" spans="1:16" x14ac:dyDescent="0.25">
      <c r="A1561" s="10">
        <f t="shared" si="27"/>
        <v>1560</v>
      </c>
      <c r="B1561" s="3" t="s">
        <v>184</v>
      </c>
      <c r="C1561" s="3" t="s">
        <v>120</v>
      </c>
      <c r="D1561" s="5">
        <v>0.85912299999999997</v>
      </c>
      <c r="E1561" s="5">
        <v>0.48958958333333336</v>
      </c>
      <c r="F1561" s="5">
        <v>0.93460699999999997</v>
      </c>
      <c r="G1561" s="5">
        <v>0.68512899999999999</v>
      </c>
      <c r="H1561" s="5">
        <v>0.20006499999999999</v>
      </c>
      <c r="I1561" s="5">
        <v>0.907331</v>
      </c>
      <c r="J1561" s="5">
        <v>0.64716300000000004</v>
      </c>
      <c r="K1561" s="5"/>
      <c r="L1561" s="5">
        <v>0.83313999999999999</v>
      </c>
      <c r="M1561" s="5">
        <v>0.25112499999999999</v>
      </c>
      <c r="N1561" s="5">
        <v>0.61871500000000001</v>
      </c>
      <c r="O1561" s="5">
        <v>0.351358</v>
      </c>
      <c r="P1561" s="5">
        <v>8.6657999999999999E-2</v>
      </c>
    </row>
    <row r="1562" spans="1:16" x14ac:dyDescent="0.25">
      <c r="A1562" s="10">
        <f t="shared" si="27"/>
        <v>1561</v>
      </c>
      <c r="B1562" s="3" t="s">
        <v>184</v>
      </c>
      <c r="C1562" s="3" t="s">
        <v>96</v>
      </c>
      <c r="D1562" s="5">
        <v>0.72758100000000003</v>
      </c>
      <c r="E1562" s="5">
        <v>0.49936666666666668</v>
      </c>
      <c r="F1562" s="5">
        <v>0.89955300000000005</v>
      </c>
      <c r="G1562" s="5">
        <v>0.42176000000000002</v>
      </c>
      <c r="H1562" s="5">
        <v>0.184449</v>
      </c>
      <c r="I1562" s="5">
        <v>0.88356400000000002</v>
      </c>
      <c r="J1562" s="5">
        <v>0.65415699999999999</v>
      </c>
      <c r="K1562" s="5"/>
      <c r="L1562" s="5">
        <v>0.82652899999999996</v>
      </c>
      <c r="M1562" s="5">
        <v>0.26641399999999998</v>
      </c>
      <c r="N1562" s="5">
        <v>0.64863400000000004</v>
      </c>
      <c r="O1562" s="5">
        <v>0.27195799999999998</v>
      </c>
      <c r="P1562" s="5">
        <v>0.139374</v>
      </c>
    </row>
    <row r="1563" spans="1:16" x14ac:dyDescent="0.25">
      <c r="A1563" s="10">
        <f t="shared" si="27"/>
        <v>1562</v>
      </c>
      <c r="B1563" s="3" t="s">
        <v>184</v>
      </c>
      <c r="C1563" s="3" t="s">
        <v>97</v>
      </c>
      <c r="D1563" s="5">
        <v>0.67396</v>
      </c>
      <c r="E1563" s="5">
        <v>0.49654583333333335</v>
      </c>
      <c r="F1563" s="5">
        <v>0.85602199999999995</v>
      </c>
      <c r="G1563" s="5">
        <v>0.42785499999999999</v>
      </c>
      <c r="H1563" s="5">
        <v>0.195018</v>
      </c>
      <c r="I1563" s="5">
        <v>0.87596200000000002</v>
      </c>
      <c r="J1563" s="5">
        <v>0.65353099999999997</v>
      </c>
      <c r="K1563" s="5"/>
      <c r="L1563" s="5">
        <v>0.81289</v>
      </c>
      <c r="M1563" s="5">
        <v>0.241039</v>
      </c>
      <c r="N1563" s="5">
        <v>0.68446399999999996</v>
      </c>
      <c r="O1563" s="5">
        <v>0.30221900000000002</v>
      </c>
      <c r="P1563" s="5">
        <v>0.20715900000000001</v>
      </c>
    </row>
    <row r="1564" spans="1:16" x14ac:dyDescent="0.25">
      <c r="A1564" s="10">
        <f t="shared" si="27"/>
        <v>1563</v>
      </c>
      <c r="B1564" s="3" t="s">
        <v>184</v>
      </c>
      <c r="C1564" s="3" t="s">
        <v>98</v>
      </c>
      <c r="D1564" s="5">
        <v>0.58738900000000005</v>
      </c>
      <c r="E1564" s="5">
        <v>0.5040223958333333</v>
      </c>
      <c r="F1564" s="5">
        <v>0.90535500000000002</v>
      </c>
      <c r="G1564" s="5">
        <v>0.56710700000000003</v>
      </c>
      <c r="H1564" s="5">
        <v>0.21818000000000001</v>
      </c>
      <c r="I1564" s="5">
        <v>0.89216700000000004</v>
      </c>
      <c r="J1564" s="5">
        <v>0.65055799999999997</v>
      </c>
      <c r="K1564" s="5"/>
      <c r="L1564" s="5">
        <v>0.862541</v>
      </c>
      <c r="M1564" s="5">
        <v>0.1993</v>
      </c>
      <c r="N1564" s="5">
        <v>0.76050099999999998</v>
      </c>
      <c r="O1564" s="5">
        <v>0.38589899999999999</v>
      </c>
      <c r="P1564" s="5">
        <v>0.299375</v>
      </c>
    </row>
    <row r="1565" spans="1:16" x14ac:dyDescent="0.25">
      <c r="A1565" s="10">
        <f t="shared" si="27"/>
        <v>1564</v>
      </c>
      <c r="B1565" s="3" t="s">
        <v>184</v>
      </c>
      <c r="C1565" s="3" t="s">
        <v>99</v>
      </c>
      <c r="D1565" s="5">
        <v>0.51173199999999996</v>
      </c>
      <c r="E1565" s="5">
        <v>0.53403177083333342</v>
      </c>
      <c r="F1565" s="5">
        <v>0.92072799999999999</v>
      </c>
      <c r="G1565" s="5">
        <v>0.378693</v>
      </c>
      <c r="H1565" s="5">
        <v>0.25050499999999998</v>
      </c>
      <c r="I1565" s="5">
        <v>0.89445200000000002</v>
      </c>
      <c r="J1565" s="5">
        <v>0.64745900000000001</v>
      </c>
      <c r="K1565" s="5"/>
      <c r="L1565" s="5">
        <v>0.85533599999999999</v>
      </c>
      <c r="M1565" s="5">
        <v>0.194076</v>
      </c>
      <c r="N1565" s="5">
        <v>0.77012700000000001</v>
      </c>
      <c r="O1565" s="5">
        <v>0.52574699999999996</v>
      </c>
      <c r="P1565" s="5">
        <v>0.37964100000000001</v>
      </c>
    </row>
    <row r="1566" spans="1:16" x14ac:dyDescent="0.25">
      <c r="A1566" s="10">
        <f t="shared" si="27"/>
        <v>1565</v>
      </c>
      <c r="B1566" s="3" t="s">
        <v>184</v>
      </c>
      <c r="C1566" s="3" t="s">
        <v>100</v>
      </c>
      <c r="D1566" s="5">
        <v>0.45511699999999999</v>
      </c>
      <c r="E1566" s="5">
        <v>0.64278906250000001</v>
      </c>
      <c r="F1566" s="5">
        <v>0.89210400000000001</v>
      </c>
      <c r="G1566" s="5">
        <v>0.21843299999999999</v>
      </c>
      <c r="H1566" s="5">
        <v>0.27874900000000002</v>
      </c>
      <c r="I1566" s="5">
        <v>0.87736999999999998</v>
      </c>
      <c r="J1566" s="5">
        <v>0.66759800000000002</v>
      </c>
      <c r="K1566" s="5"/>
      <c r="L1566" s="5">
        <v>0.83194299999999999</v>
      </c>
      <c r="M1566" s="5">
        <v>0.215643</v>
      </c>
      <c r="N1566" s="5">
        <v>0.80940400000000001</v>
      </c>
      <c r="O1566" s="5">
        <v>0.62342900000000001</v>
      </c>
      <c r="P1566" s="5">
        <v>0.43060100000000001</v>
      </c>
    </row>
    <row r="1567" spans="1:16" x14ac:dyDescent="0.25">
      <c r="A1567" s="10">
        <f t="shared" si="27"/>
        <v>1566</v>
      </c>
      <c r="B1567" s="3" t="s">
        <v>184</v>
      </c>
      <c r="C1567" s="3" t="s">
        <v>101</v>
      </c>
      <c r="D1567" s="5">
        <v>0.40898400000000001</v>
      </c>
      <c r="E1567" s="5">
        <v>0.63425781250000002</v>
      </c>
      <c r="F1567" s="5">
        <v>0.74531199999999997</v>
      </c>
      <c r="G1567" s="5">
        <v>0.17392099999999999</v>
      </c>
      <c r="H1567" s="5">
        <v>0.33798600000000001</v>
      </c>
      <c r="I1567" s="5">
        <v>0.860958</v>
      </c>
      <c r="J1567" s="5">
        <v>0.68664000000000003</v>
      </c>
      <c r="K1567" s="5"/>
      <c r="L1567" s="5">
        <v>0.78681900000000005</v>
      </c>
      <c r="M1567" s="5">
        <v>0.26691900000000002</v>
      </c>
      <c r="N1567" s="5">
        <v>0.83029900000000001</v>
      </c>
      <c r="O1567" s="5">
        <v>0.70138299999999998</v>
      </c>
      <c r="P1567" s="5">
        <v>0.45815899999999998</v>
      </c>
    </row>
    <row r="1568" spans="1:16" x14ac:dyDescent="0.25">
      <c r="A1568" s="10">
        <f t="shared" si="27"/>
        <v>1567</v>
      </c>
      <c r="B1568" s="3" t="s">
        <v>184</v>
      </c>
      <c r="C1568" s="3" t="s">
        <v>102</v>
      </c>
      <c r="D1568" s="5">
        <v>0.36742900000000001</v>
      </c>
      <c r="E1568" s="5">
        <v>0.60213385416666665</v>
      </c>
      <c r="F1568" s="5">
        <v>0.56447700000000001</v>
      </c>
      <c r="G1568" s="5">
        <v>0.15402199999999999</v>
      </c>
      <c r="H1568" s="5">
        <v>0.39080100000000001</v>
      </c>
      <c r="I1568" s="5">
        <v>0.85149200000000003</v>
      </c>
      <c r="J1568" s="5">
        <v>0.69763399999999998</v>
      </c>
      <c r="K1568" s="5"/>
      <c r="L1568" s="5">
        <v>0.70013400000000003</v>
      </c>
      <c r="M1568" s="5">
        <v>0.36840800000000001</v>
      </c>
      <c r="N1568" s="5">
        <v>0.83732200000000001</v>
      </c>
      <c r="O1568" s="5">
        <v>0.75932200000000005</v>
      </c>
      <c r="P1568" s="5">
        <v>0.50666500000000003</v>
      </c>
    </row>
    <row r="1569" spans="1:16" x14ac:dyDescent="0.25">
      <c r="A1569" s="10">
        <f t="shared" si="27"/>
        <v>1568</v>
      </c>
      <c r="B1569" s="3" t="s">
        <v>184</v>
      </c>
      <c r="C1569" s="3" t="s">
        <v>103</v>
      </c>
      <c r="D1569" s="5">
        <v>0.32281900000000002</v>
      </c>
      <c r="E1569" s="5">
        <v>0.60792395833333335</v>
      </c>
      <c r="F1569" s="5">
        <v>0.44837700000000003</v>
      </c>
      <c r="G1569" s="5">
        <v>0.17522599999999999</v>
      </c>
      <c r="H1569" s="5">
        <v>0.41841</v>
      </c>
      <c r="I1569" s="5">
        <v>0.82083700000000004</v>
      </c>
      <c r="J1569" s="5">
        <v>0.67020800000000003</v>
      </c>
      <c r="K1569" s="5"/>
      <c r="L1569" s="5">
        <v>0.68834899999999999</v>
      </c>
      <c r="M1569" s="5">
        <v>0.47543099999999999</v>
      </c>
      <c r="N1569" s="5">
        <v>0.84523000000000004</v>
      </c>
      <c r="O1569" s="5">
        <v>0.79876599999999998</v>
      </c>
      <c r="P1569" s="5">
        <v>0.53032999999999997</v>
      </c>
    </row>
    <row r="1570" spans="1:16" x14ac:dyDescent="0.25">
      <c r="A1570" s="10">
        <f t="shared" si="27"/>
        <v>1569</v>
      </c>
      <c r="B1570" s="3" t="s">
        <v>184</v>
      </c>
      <c r="C1570" s="3" t="s">
        <v>104</v>
      </c>
      <c r="D1570" s="5">
        <v>0.26719599999999999</v>
      </c>
      <c r="E1570" s="5">
        <v>0.43305000000000005</v>
      </c>
      <c r="F1570" s="5">
        <v>0.434807</v>
      </c>
      <c r="G1570" s="5">
        <v>0.18348300000000001</v>
      </c>
      <c r="H1570" s="5">
        <v>0.42843999999999999</v>
      </c>
      <c r="I1570" s="5">
        <v>0.73939699999999997</v>
      </c>
      <c r="J1570" s="5">
        <v>0.60185999999999995</v>
      </c>
      <c r="K1570" s="5"/>
      <c r="L1570" s="5">
        <v>0.729827</v>
      </c>
      <c r="M1570" s="5">
        <v>0.55746499999999999</v>
      </c>
      <c r="N1570" s="5">
        <v>0.85835899999999998</v>
      </c>
      <c r="O1570" s="5">
        <v>0.80065299999999995</v>
      </c>
      <c r="P1570" s="5">
        <v>0.54794399999999999</v>
      </c>
    </row>
    <row r="1571" spans="1:16" x14ac:dyDescent="0.25">
      <c r="A1571" s="10">
        <f t="shared" si="27"/>
        <v>1570</v>
      </c>
      <c r="B1571" s="3" t="s">
        <v>184</v>
      </c>
      <c r="C1571" s="3" t="s">
        <v>105</v>
      </c>
      <c r="D1571" s="5">
        <v>0.19989199999999999</v>
      </c>
      <c r="E1571" s="5">
        <v>0.27736343749999998</v>
      </c>
      <c r="F1571" s="5">
        <v>0.39923399999999998</v>
      </c>
      <c r="G1571" s="5">
        <v>0.18715399999999999</v>
      </c>
      <c r="H1571" s="5">
        <v>0.449743</v>
      </c>
      <c r="I1571" s="5">
        <v>0.68185499999999999</v>
      </c>
      <c r="J1571" s="5">
        <v>0.607429</v>
      </c>
      <c r="K1571" s="5"/>
      <c r="L1571" s="5">
        <v>0.64269500000000002</v>
      </c>
      <c r="M1571" s="5">
        <v>0.62739299999999998</v>
      </c>
      <c r="N1571" s="5">
        <v>0.86116300000000001</v>
      </c>
      <c r="O1571" s="5">
        <v>0.75082499999999996</v>
      </c>
      <c r="P1571" s="5">
        <v>0.54560900000000001</v>
      </c>
    </row>
    <row r="1572" spans="1:16" x14ac:dyDescent="0.25">
      <c r="A1572" s="10">
        <f t="shared" si="27"/>
        <v>1571</v>
      </c>
      <c r="B1572" s="3" t="s">
        <v>184</v>
      </c>
      <c r="C1572" s="3" t="s">
        <v>106</v>
      </c>
      <c r="D1572" s="5">
        <v>0.17385100000000001</v>
      </c>
      <c r="E1572" s="5">
        <v>0.27913947916666665</v>
      </c>
      <c r="F1572" s="5">
        <v>0.37151099999999998</v>
      </c>
      <c r="G1572" s="5">
        <v>0.193802</v>
      </c>
      <c r="H1572" s="5">
        <v>0.47778700000000002</v>
      </c>
      <c r="I1572" s="5">
        <v>0.66808699999999999</v>
      </c>
      <c r="J1572" s="5">
        <v>0.63520900000000002</v>
      </c>
      <c r="K1572" s="5"/>
      <c r="L1572" s="5">
        <v>0.59419500000000003</v>
      </c>
      <c r="M1572" s="5">
        <v>0.65572399999999997</v>
      </c>
      <c r="N1572" s="5">
        <v>0.85491200000000001</v>
      </c>
      <c r="O1572" s="5">
        <v>0.745973</v>
      </c>
      <c r="P1572" s="5">
        <v>0.51463099999999995</v>
      </c>
    </row>
    <row r="1573" spans="1:16" x14ac:dyDescent="0.25">
      <c r="A1573" s="10">
        <f t="shared" si="27"/>
        <v>1572</v>
      </c>
      <c r="B1573" s="3" t="s">
        <v>184</v>
      </c>
      <c r="C1573" s="3" t="s">
        <v>107</v>
      </c>
      <c r="D1573" s="5">
        <v>0.27383600000000002</v>
      </c>
      <c r="E1573" s="5">
        <v>0.36676979166666662</v>
      </c>
      <c r="F1573" s="5">
        <v>0.39433000000000001</v>
      </c>
      <c r="G1573" s="5">
        <v>0.21216399999999999</v>
      </c>
      <c r="H1573" s="5">
        <v>0.50850799999999996</v>
      </c>
      <c r="I1573" s="5">
        <v>0.67833200000000005</v>
      </c>
      <c r="J1573" s="5">
        <v>0.57772999999999997</v>
      </c>
      <c r="K1573" s="5"/>
      <c r="L1573" s="5">
        <v>0.59439299999999995</v>
      </c>
      <c r="M1573" s="5">
        <v>0.65600199999999997</v>
      </c>
      <c r="N1573" s="5">
        <v>0.85202699999999998</v>
      </c>
      <c r="O1573" s="5">
        <v>0.74789899999999998</v>
      </c>
      <c r="P1573" s="5">
        <v>0.44285400000000003</v>
      </c>
    </row>
    <row r="1574" spans="1:16" x14ac:dyDescent="0.25">
      <c r="A1574" s="10">
        <f t="shared" si="27"/>
        <v>1573</v>
      </c>
      <c r="B1574" s="3" t="s">
        <v>184</v>
      </c>
      <c r="C1574" s="3" t="s">
        <v>108</v>
      </c>
      <c r="D1574" s="5">
        <v>0.39180399999999999</v>
      </c>
      <c r="E1574" s="5">
        <v>0.52818020833333335</v>
      </c>
      <c r="F1574" s="5">
        <v>0.36407499999999998</v>
      </c>
      <c r="G1574" s="5">
        <v>0.211315</v>
      </c>
      <c r="H1574" s="5">
        <v>0.51094700000000004</v>
      </c>
      <c r="I1574" s="5">
        <v>0.679253</v>
      </c>
      <c r="J1574" s="5">
        <v>0.593889</v>
      </c>
      <c r="K1574" s="5"/>
      <c r="L1574" s="5">
        <v>0.65473400000000004</v>
      </c>
      <c r="M1574" s="5">
        <v>0.65290599999999999</v>
      </c>
      <c r="N1574" s="5">
        <v>0.84922900000000001</v>
      </c>
      <c r="O1574" s="5">
        <v>0.77713900000000002</v>
      </c>
      <c r="P1574" s="5">
        <v>0.38187300000000002</v>
      </c>
    </row>
    <row r="1575" spans="1:16" x14ac:dyDescent="0.25">
      <c r="A1575" s="10">
        <f t="shared" si="27"/>
        <v>1574</v>
      </c>
      <c r="B1575" s="3" t="s">
        <v>184</v>
      </c>
      <c r="C1575" s="3" t="s">
        <v>109</v>
      </c>
      <c r="D1575" s="5">
        <v>0.46312900000000001</v>
      </c>
      <c r="E1575" s="5">
        <v>0.39051249999999998</v>
      </c>
      <c r="F1575" s="5">
        <v>0.383768</v>
      </c>
      <c r="G1575" s="5">
        <v>0.23450199999999999</v>
      </c>
      <c r="H1575" s="5">
        <v>0.51507700000000001</v>
      </c>
      <c r="I1575" s="5">
        <v>0.74870499999999995</v>
      </c>
      <c r="J1575" s="5">
        <v>0.64977499999999999</v>
      </c>
      <c r="K1575" s="5"/>
      <c r="L1575" s="5">
        <v>0.70541200000000004</v>
      </c>
      <c r="M1575" s="5">
        <v>0.68783499999999997</v>
      </c>
      <c r="N1575" s="5">
        <v>0.82743299999999997</v>
      </c>
      <c r="O1575" s="5">
        <v>0.79251400000000005</v>
      </c>
      <c r="P1575" s="5">
        <v>0.29564699999999999</v>
      </c>
    </row>
    <row r="1576" spans="1:16" x14ac:dyDescent="0.25">
      <c r="A1576" s="10">
        <f t="shared" si="27"/>
        <v>1575</v>
      </c>
      <c r="B1576" s="3" t="s">
        <v>184</v>
      </c>
      <c r="C1576" s="3" t="s">
        <v>110</v>
      </c>
      <c r="D1576" s="5">
        <v>0.51059200000000005</v>
      </c>
      <c r="E1576" s="5">
        <v>0.35398281249999997</v>
      </c>
      <c r="F1576" s="5">
        <v>0.52092400000000005</v>
      </c>
      <c r="G1576" s="5">
        <v>0.27855999999999997</v>
      </c>
      <c r="H1576" s="5">
        <v>0.52997700000000003</v>
      </c>
      <c r="I1576" s="5">
        <v>0.79545999999999994</v>
      </c>
      <c r="J1576" s="5">
        <v>0.65769999999999995</v>
      </c>
      <c r="K1576" s="5"/>
      <c r="L1576" s="5">
        <v>0.75578800000000002</v>
      </c>
      <c r="M1576" s="5">
        <v>0.72978100000000001</v>
      </c>
      <c r="N1576" s="5">
        <v>0.81485700000000005</v>
      </c>
      <c r="O1576" s="5">
        <v>0.77181200000000005</v>
      </c>
      <c r="P1576" s="5">
        <v>0.129882</v>
      </c>
    </row>
    <row r="1577" spans="1:16" x14ac:dyDescent="0.25">
      <c r="A1577" s="10">
        <f t="shared" si="27"/>
        <v>1576</v>
      </c>
      <c r="B1577" s="3" t="s">
        <v>184</v>
      </c>
      <c r="C1577" s="3" t="s">
        <v>111</v>
      </c>
      <c r="D1577" s="5">
        <v>0.57188000000000005</v>
      </c>
      <c r="E1577" s="5">
        <v>0.41806312499999998</v>
      </c>
      <c r="F1577" s="5">
        <v>0.587036</v>
      </c>
      <c r="G1577" s="5">
        <v>0.31312499999999999</v>
      </c>
      <c r="H1577" s="5">
        <v>0.59879000000000004</v>
      </c>
      <c r="I1577" s="5">
        <v>0.81947099999999995</v>
      </c>
      <c r="J1577" s="5">
        <v>0.70140100000000005</v>
      </c>
      <c r="K1577" s="5"/>
      <c r="L1577" s="5">
        <v>0.79264599999999996</v>
      </c>
      <c r="M1577" s="5">
        <v>0.63526499999999997</v>
      </c>
      <c r="N1577" s="5">
        <v>0.80011600000000005</v>
      </c>
      <c r="O1577" s="5">
        <v>0.81459300000000001</v>
      </c>
      <c r="P1577" s="5">
        <v>4.9626000000000003E-2</v>
      </c>
    </row>
    <row r="1578" spans="1:16" x14ac:dyDescent="0.25">
      <c r="A1578" s="10">
        <f t="shared" si="27"/>
        <v>1577</v>
      </c>
      <c r="B1578" s="3" t="s">
        <v>184</v>
      </c>
      <c r="C1578" s="3" t="s">
        <v>112</v>
      </c>
      <c r="D1578" s="5">
        <v>0.58751799999999998</v>
      </c>
      <c r="E1578" s="5">
        <v>0.39920833333333328</v>
      </c>
      <c r="F1578" s="5">
        <v>0.65017199999999997</v>
      </c>
      <c r="G1578" s="5">
        <v>0.35242200000000001</v>
      </c>
      <c r="H1578" s="5">
        <v>0.67324099999999998</v>
      </c>
      <c r="I1578" s="5">
        <v>0.85503399999999996</v>
      </c>
      <c r="J1578" s="5">
        <v>0.74564699999999995</v>
      </c>
      <c r="K1578" s="5"/>
      <c r="L1578" s="5">
        <v>0.79850200000000005</v>
      </c>
      <c r="M1578" s="5">
        <v>0.55689699999999998</v>
      </c>
      <c r="N1578" s="5">
        <v>0.77686299999999997</v>
      </c>
      <c r="O1578" s="5">
        <v>0.75796699999999995</v>
      </c>
      <c r="P1578" s="5">
        <v>2.8021000000000001E-2</v>
      </c>
    </row>
    <row r="1579" spans="1:16" x14ac:dyDescent="0.25">
      <c r="A1579" s="10">
        <f t="shared" si="27"/>
        <v>1578</v>
      </c>
      <c r="B1579" s="3" t="s">
        <v>184</v>
      </c>
      <c r="C1579" s="3" t="s">
        <v>113</v>
      </c>
      <c r="D1579" s="5">
        <v>0.63153199999999998</v>
      </c>
      <c r="E1579" s="5">
        <v>0.48398229166666662</v>
      </c>
      <c r="F1579" s="5">
        <v>0.78700899999999996</v>
      </c>
      <c r="G1579" s="5">
        <v>0.412049</v>
      </c>
      <c r="H1579" s="5">
        <v>0.71922200000000003</v>
      </c>
      <c r="I1579" s="5">
        <v>0.86218700000000004</v>
      </c>
      <c r="J1579" s="5">
        <v>0.77022199999999996</v>
      </c>
      <c r="K1579" s="5"/>
      <c r="L1579" s="5">
        <v>0.81192699999999995</v>
      </c>
      <c r="M1579" s="5">
        <v>0.58763900000000002</v>
      </c>
      <c r="N1579" s="5">
        <v>0.75145799999999996</v>
      </c>
      <c r="O1579" s="5">
        <v>0.65051099999999995</v>
      </c>
      <c r="P1579" s="5">
        <v>2.0725E-2</v>
      </c>
    </row>
    <row r="1580" spans="1:16" x14ac:dyDescent="0.25">
      <c r="A1580" s="10">
        <f t="shared" si="27"/>
        <v>1579</v>
      </c>
      <c r="B1580" s="3" t="s">
        <v>184</v>
      </c>
      <c r="C1580" s="3" t="s">
        <v>114</v>
      </c>
      <c r="D1580" s="5">
        <v>0.66600700000000002</v>
      </c>
      <c r="E1580" s="5">
        <v>0.75231510416666669</v>
      </c>
      <c r="F1580" s="5">
        <v>0.82359000000000004</v>
      </c>
      <c r="G1580" s="5">
        <v>0.47569499999999998</v>
      </c>
      <c r="H1580" s="5">
        <v>0.76377700000000004</v>
      </c>
      <c r="I1580" s="5">
        <v>0.84704900000000005</v>
      </c>
      <c r="J1580" s="5">
        <v>0.79216799999999998</v>
      </c>
      <c r="K1580" s="5"/>
      <c r="L1580" s="5">
        <v>0.837646</v>
      </c>
      <c r="M1580" s="5">
        <v>0.56204900000000002</v>
      </c>
      <c r="N1580" s="5">
        <v>0.74043800000000004</v>
      </c>
      <c r="O1580" s="5">
        <v>0.591754</v>
      </c>
      <c r="P1580" s="5">
        <v>2.0580000000000001E-2</v>
      </c>
    </row>
    <row r="1581" spans="1:16" x14ac:dyDescent="0.25">
      <c r="A1581" s="10">
        <f t="shared" si="27"/>
        <v>1580</v>
      </c>
      <c r="B1581" s="3" t="s">
        <v>184</v>
      </c>
      <c r="C1581" s="3" t="s">
        <v>115</v>
      </c>
      <c r="D1581" s="5">
        <v>0.60789700000000002</v>
      </c>
      <c r="E1581" s="5">
        <v>0.91181718749999996</v>
      </c>
      <c r="F1581" s="5">
        <v>0.82699</v>
      </c>
      <c r="G1581" s="5">
        <v>0.45767400000000003</v>
      </c>
      <c r="H1581" s="5">
        <v>0.788462</v>
      </c>
      <c r="I1581" s="5">
        <v>0.86024699999999998</v>
      </c>
      <c r="J1581" s="5">
        <v>0.81232599999999999</v>
      </c>
      <c r="K1581" s="5"/>
      <c r="L1581" s="5">
        <v>0.82005799999999995</v>
      </c>
      <c r="M1581" s="5">
        <v>0.47418900000000003</v>
      </c>
      <c r="N1581" s="5">
        <v>0.73184400000000005</v>
      </c>
      <c r="O1581" s="5">
        <v>0.56479000000000001</v>
      </c>
      <c r="P1581" s="5">
        <v>2.7616000000000002E-2</v>
      </c>
    </row>
    <row r="1582" spans="1:16" x14ac:dyDescent="0.25">
      <c r="A1582" s="10">
        <f t="shared" si="27"/>
        <v>1581</v>
      </c>
      <c r="B1582" s="3" t="s">
        <v>184</v>
      </c>
      <c r="C1582" s="3" t="s">
        <v>116</v>
      </c>
      <c r="D1582" s="5">
        <v>0.51585000000000003</v>
      </c>
      <c r="E1582" s="5">
        <v>0.90116875000000007</v>
      </c>
      <c r="F1582" s="5">
        <v>0.81537800000000005</v>
      </c>
      <c r="G1582" s="5">
        <v>0.34122200000000003</v>
      </c>
      <c r="H1582" s="5">
        <v>0.78221099999999999</v>
      </c>
      <c r="I1582" s="5">
        <v>0.85811000000000004</v>
      </c>
      <c r="J1582" s="5">
        <v>0.80716399999999999</v>
      </c>
      <c r="K1582" s="5"/>
      <c r="L1582" s="5">
        <v>0.80462299999999998</v>
      </c>
      <c r="M1582" s="5">
        <v>0.41472799999999999</v>
      </c>
      <c r="N1582" s="5">
        <v>0.723136</v>
      </c>
      <c r="O1582" s="5">
        <v>0.76772600000000002</v>
      </c>
      <c r="P1582" s="5">
        <v>4.0605000000000002E-2</v>
      </c>
    </row>
    <row r="1583" spans="1:16" x14ac:dyDescent="0.25">
      <c r="A1583" s="10">
        <f t="shared" si="27"/>
        <v>1582</v>
      </c>
      <c r="B1583" s="3" t="s">
        <v>184</v>
      </c>
      <c r="C1583" s="3" t="s">
        <v>117</v>
      </c>
      <c r="D1583" s="5">
        <v>0.416547</v>
      </c>
      <c r="E1583" s="5">
        <v>0.88433437500000001</v>
      </c>
      <c r="F1583" s="5">
        <v>0.81741600000000003</v>
      </c>
      <c r="G1583" s="5">
        <v>0.27181100000000002</v>
      </c>
      <c r="H1583" s="5">
        <v>0.78580499999999998</v>
      </c>
      <c r="I1583" s="5">
        <v>0.86634999999999995</v>
      </c>
      <c r="J1583" s="5">
        <v>0.80442899999999995</v>
      </c>
      <c r="K1583" s="5"/>
      <c r="L1583" s="5">
        <v>0.79261599999999999</v>
      </c>
      <c r="M1583" s="5">
        <v>0.382745</v>
      </c>
      <c r="N1583" s="5">
        <v>0.71333599999999997</v>
      </c>
      <c r="O1583" s="5">
        <v>0.88957799999999998</v>
      </c>
      <c r="P1583" s="5">
        <v>4.8495999999999997E-2</v>
      </c>
    </row>
    <row r="1584" spans="1:16" x14ac:dyDescent="0.25">
      <c r="A1584" s="10">
        <f t="shared" si="27"/>
        <v>1583</v>
      </c>
      <c r="B1584" s="3" t="s">
        <v>184</v>
      </c>
      <c r="C1584" s="3" t="s">
        <v>118</v>
      </c>
      <c r="D1584" s="5">
        <v>0.324324</v>
      </c>
      <c r="E1584" s="5">
        <v>0.87514739583333334</v>
      </c>
      <c r="F1584" s="5">
        <v>0.80028900000000003</v>
      </c>
      <c r="G1584" s="5">
        <v>0.28559200000000001</v>
      </c>
      <c r="H1584" s="5">
        <v>0.78513500000000003</v>
      </c>
      <c r="I1584" s="5">
        <v>0.87492199999999998</v>
      </c>
      <c r="J1584" s="5">
        <v>0.81377900000000003</v>
      </c>
      <c r="K1584" s="5"/>
      <c r="L1584" s="5">
        <v>0.73611899999999997</v>
      </c>
      <c r="M1584" s="5">
        <v>0.343665</v>
      </c>
      <c r="N1584" s="5">
        <v>0.703538</v>
      </c>
      <c r="O1584" s="5">
        <v>0.797759</v>
      </c>
      <c r="P1584" s="5">
        <v>4.9453999999999998E-2</v>
      </c>
    </row>
    <row r="1585" spans="1:16" x14ac:dyDescent="0.25">
      <c r="A1585" s="10">
        <f t="shared" si="27"/>
        <v>1584</v>
      </c>
      <c r="B1585" s="3" t="s">
        <v>185</v>
      </c>
      <c r="C1585" s="3" t="s">
        <v>120</v>
      </c>
      <c r="D1585" s="5">
        <v>0.26411299999999999</v>
      </c>
      <c r="E1585" s="5">
        <v>0.89791822916666675</v>
      </c>
      <c r="F1585" s="5">
        <v>0.78260099999999999</v>
      </c>
      <c r="G1585" s="5">
        <v>0.35389799999999999</v>
      </c>
      <c r="H1585" s="5">
        <v>0.79932000000000003</v>
      </c>
      <c r="I1585" s="5">
        <v>0.87552200000000002</v>
      </c>
      <c r="J1585" s="5">
        <v>0.82803499999999997</v>
      </c>
      <c r="K1585" s="5"/>
      <c r="L1585" s="5">
        <v>0.63787099999999997</v>
      </c>
      <c r="M1585" s="5">
        <v>0.322297</v>
      </c>
      <c r="N1585" s="5">
        <v>0.687616</v>
      </c>
      <c r="O1585" s="5">
        <v>0.79653200000000002</v>
      </c>
      <c r="P1585" s="5">
        <v>5.1612999999999999E-2</v>
      </c>
    </row>
    <row r="1586" spans="1:16" x14ac:dyDescent="0.25">
      <c r="A1586" s="10">
        <f t="shared" si="27"/>
        <v>1585</v>
      </c>
      <c r="B1586" s="3" t="s">
        <v>185</v>
      </c>
      <c r="C1586" s="3" t="s">
        <v>96</v>
      </c>
      <c r="D1586" s="5">
        <v>0.23466400000000001</v>
      </c>
      <c r="E1586" s="5">
        <v>0.87972291666666669</v>
      </c>
      <c r="F1586" s="5">
        <v>0.77531799999999995</v>
      </c>
      <c r="G1586" s="5">
        <v>0.43890899999999999</v>
      </c>
      <c r="H1586" s="5">
        <v>0.77732599999999996</v>
      </c>
      <c r="I1586" s="5">
        <v>0.85718499999999997</v>
      </c>
      <c r="J1586" s="5">
        <v>0.84248599999999996</v>
      </c>
      <c r="K1586" s="5"/>
      <c r="L1586" s="5">
        <v>0.53439800000000004</v>
      </c>
      <c r="M1586" s="5">
        <v>0.36404799999999998</v>
      </c>
      <c r="N1586" s="5">
        <v>0.70544799999999996</v>
      </c>
      <c r="O1586" s="5">
        <v>0.71069700000000002</v>
      </c>
      <c r="P1586" s="5">
        <v>5.0886000000000001E-2</v>
      </c>
    </row>
    <row r="1587" spans="1:16" x14ac:dyDescent="0.25">
      <c r="A1587" s="10">
        <f t="shared" si="27"/>
        <v>1586</v>
      </c>
      <c r="B1587" s="3" t="s">
        <v>185</v>
      </c>
      <c r="C1587" s="3" t="s">
        <v>97</v>
      </c>
      <c r="D1587" s="5">
        <v>0.25116699999999997</v>
      </c>
      <c r="E1587" s="5">
        <v>0.85457031249999993</v>
      </c>
      <c r="F1587" s="5">
        <v>0.74903500000000001</v>
      </c>
      <c r="G1587" s="5">
        <v>0.56195200000000001</v>
      </c>
      <c r="H1587" s="5">
        <v>0.79738600000000004</v>
      </c>
      <c r="I1587" s="5">
        <v>0.84701099999999996</v>
      </c>
      <c r="J1587" s="5">
        <v>0.848889</v>
      </c>
      <c r="K1587" s="5"/>
      <c r="L1587" s="5">
        <v>0.48597699999999999</v>
      </c>
      <c r="M1587" s="5">
        <v>0.40595300000000001</v>
      </c>
      <c r="N1587" s="5">
        <v>0.68442599999999998</v>
      </c>
      <c r="O1587" s="5">
        <v>0.58151900000000001</v>
      </c>
      <c r="P1587" s="5">
        <v>5.7674999999999997E-2</v>
      </c>
    </row>
    <row r="1588" spans="1:16" x14ac:dyDescent="0.25">
      <c r="A1588" s="10">
        <f t="shared" si="27"/>
        <v>1587</v>
      </c>
      <c r="B1588" s="3" t="s">
        <v>185</v>
      </c>
      <c r="C1588" s="3" t="s">
        <v>98</v>
      </c>
      <c r="D1588" s="5">
        <v>0.28450799999999998</v>
      </c>
      <c r="E1588" s="5">
        <v>0.82363385416666668</v>
      </c>
      <c r="F1588" s="5">
        <v>0.71123599999999998</v>
      </c>
      <c r="G1588" s="5">
        <v>0.65135399999999999</v>
      </c>
      <c r="H1588" s="5">
        <v>0.80146200000000001</v>
      </c>
      <c r="I1588" s="5">
        <v>0.80257400000000001</v>
      </c>
      <c r="J1588" s="5">
        <v>0.84615899999999999</v>
      </c>
      <c r="K1588" s="5"/>
      <c r="L1588" s="5">
        <v>0.42899100000000001</v>
      </c>
      <c r="M1588" s="5">
        <v>0.43457600000000002</v>
      </c>
      <c r="N1588" s="5">
        <v>0.69042499999999996</v>
      </c>
      <c r="O1588" s="5">
        <v>0.55905199999999999</v>
      </c>
      <c r="P1588" s="5">
        <v>8.5139999999999993E-2</v>
      </c>
    </row>
    <row r="1589" spans="1:16" x14ac:dyDescent="0.25">
      <c r="A1589" s="10">
        <f t="shared" si="27"/>
        <v>1588</v>
      </c>
      <c r="B1589" s="3" t="s">
        <v>185</v>
      </c>
      <c r="C1589" s="3" t="s">
        <v>99</v>
      </c>
      <c r="D1589" s="5">
        <v>0.33409699999999998</v>
      </c>
      <c r="E1589" s="5">
        <v>0.89767656250000005</v>
      </c>
      <c r="F1589" s="5">
        <v>0.66232000000000002</v>
      </c>
      <c r="G1589" s="5">
        <v>0.71423599999999998</v>
      </c>
      <c r="H1589" s="5">
        <v>0.80721799999999999</v>
      </c>
      <c r="I1589" s="5">
        <v>0.70470900000000003</v>
      </c>
      <c r="J1589" s="5">
        <v>0.84082400000000002</v>
      </c>
      <c r="K1589" s="5"/>
      <c r="L1589" s="5">
        <v>0.30848700000000001</v>
      </c>
      <c r="M1589" s="5">
        <v>0.45141700000000001</v>
      </c>
      <c r="N1589" s="5">
        <v>0.677925</v>
      </c>
      <c r="O1589" s="5">
        <v>0.581677</v>
      </c>
      <c r="P1589" s="5">
        <v>9.9604999999999999E-2</v>
      </c>
    </row>
    <row r="1590" spans="1:16" x14ac:dyDescent="0.25">
      <c r="A1590" s="10">
        <f t="shared" si="27"/>
        <v>1589</v>
      </c>
      <c r="B1590" s="3" t="s">
        <v>185</v>
      </c>
      <c r="C1590" s="3" t="s">
        <v>100</v>
      </c>
      <c r="D1590" s="5">
        <v>0.36363099999999998</v>
      </c>
      <c r="E1590" s="5">
        <v>0.85813229166666671</v>
      </c>
      <c r="F1590" s="5">
        <v>0.58574499999999996</v>
      </c>
      <c r="G1590" s="5">
        <v>0.76909300000000003</v>
      </c>
      <c r="H1590" s="5">
        <v>0.82505700000000004</v>
      </c>
      <c r="I1590" s="5">
        <v>0.61164399999999997</v>
      </c>
      <c r="J1590" s="5">
        <v>0.837615</v>
      </c>
      <c r="K1590" s="5"/>
      <c r="L1590" s="5">
        <v>0.22928899999999999</v>
      </c>
      <c r="M1590" s="5">
        <v>0.47853800000000002</v>
      </c>
      <c r="N1590" s="5">
        <v>0.63042399999999998</v>
      </c>
      <c r="O1590" s="5">
        <v>0.60345199999999999</v>
      </c>
      <c r="P1590" s="5">
        <v>0.111915</v>
      </c>
    </row>
    <row r="1591" spans="1:16" x14ac:dyDescent="0.25">
      <c r="A1591" s="10">
        <f t="shared" si="27"/>
        <v>1590</v>
      </c>
      <c r="B1591" s="3" t="s">
        <v>185</v>
      </c>
      <c r="C1591" s="3" t="s">
        <v>101</v>
      </c>
      <c r="D1591" s="5">
        <v>0.38691199999999998</v>
      </c>
      <c r="E1591" s="5">
        <v>0.83602083333333332</v>
      </c>
      <c r="F1591" s="5">
        <v>0.53948600000000002</v>
      </c>
      <c r="G1591" s="5">
        <v>0.80015700000000001</v>
      </c>
      <c r="H1591" s="5">
        <v>0.84418300000000002</v>
      </c>
      <c r="I1591" s="5">
        <v>0.52152299999999996</v>
      </c>
      <c r="J1591" s="5">
        <v>0.83703799999999995</v>
      </c>
      <c r="K1591" s="5"/>
      <c r="L1591" s="5">
        <v>0.21391199999999999</v>
      </c>
      <c r="M1591" s="5">
        <v>0.46765600000000002</v>
      </c>
      <c r="N1591" s="5">
        <v>0.59234200000000004</v>
      </c>
      <c r="O1591" s="5">
        <v>0.58460400000000001</v>
      </c>
      <c r="P1591" s="5">
        <v>0.12890599999999999</v>
      </c>
    </row>
    <row r="1592" spans="1:16" x14ac:dyDescent="0.25">
      <c r="A1592" s="10">
        <f t="shared" si="27"/>
        <v>1591</v>
      </c>
      <c r="B1592" s="3" t="s">
        <v>185</v>
      </c>
      <c r="C1592" s="3" t="s">
        <v>102</v>
      </c>
      <c r="D1592" s="5">
        <v>0.43642199999999998</v>
      </c>
      <c r="E1592" s="5">
        <v>0.78127031250000001</v>
      </c>
      <c r="F1592" s="5">
        <v>0.45512799999999998</v>
      </c>
      <c r="G1592" s="5">
        <v>0.81920700000000002</v>
      </c>
      <c r="H1592" s="5">
        <v>0.85651999999999995</v>
      </c>
      <c r="I1592" s="5">
        <v>0.41548800000000002</v>
      </c>
      <c r="J1592" s="5">
        <v>0.79712799999999995</v>
      </c>
      <c r="K1592" s="5"/>
      <c r="L1592" s="5">
        <v>0.15317</v>
      </c>
      <c r="M1592" s="5">
        <v>0.49773400000000001</v>
      </c>
      <c r="N1592" s="5">
        <v>0.53566499999999995</v>
      </c>
      <c r="O1592" s="5">
        <v>0.56296400000000002</v>
      </c>
      <c r="P1592" s="5">
        <v>0.150756</v>
      </c>
    </row>
    <row r="1593" spans="1:16" x14ac:dyDescent="0.25">
      <c r="A1593" s="10">
        <f t="shared" si="27"/>
        <v>1592</v>
      </c>
      <c r="B1593" s="3" t="s">
        <v>185</v>
      </c>
      <c r="C1593" s="3" t="s">
        <v>103</v>
      </c>
      <c r="D1593" s="5">
        <v>0.50250799999999995</v>
      </c>
      <c r="E1593" s="5">
        <v>0.78468125</v>
      </c>
      <c r="F1593" s="5">
        <v>0.34592499999999998</v>
      </c>
      <c r="G1593" s="5">
        <v>0.83557400000000004</v>
      </c>
      <c r="H1593" s="5">
        <v>0.86152799999999996</v>
      </c>
      <c r="I1593" s="5">
        <v>0.34805199999999997</v>
      </c>
      <c r="J1593" s="5">
        <v>0.73444900000000002</v>
      </c>
      <c r="K1593" s="5"/>
      <c r="L1593" s="5">
        <v>0.13642699999999999</v>
      </c>
      <c r="M1593" s="5">
        <v>0.54025999999999996</v>
      </c>
      <c r="N1593" s="5">
        <v>0.48603499999999999</v>
      </c>
      <c r="O1593" s="5">
        <v>0.56514500000000001</v>
      </c>
      <c r="P1593" s="5">
        <v>0.18802199999999999</v>
      </c>
    </row>
    <row r="1594" spans="1:16" x14ac:dyDescent="0.25">
      <c r="A1594" s="10">
        <f t="shared" si="27"/>
        <v>1593</v>
      </c>
      <c r="B1594" s="3" t="s">
        <v>185</v>
      </c>
      <c r="C1594" s="3" t="s">
        <v>104</v>
      </c>
      <c r="D1594" s="5">
        <v>0.56983799999999996</v>
      </c>
      <c r="E1594" s="5">
        <v>0.6582265625</v>
      </c>
      <c r="F1594" s="5">
        <v>0.26095099999999999</v>
      </c>
      <c r="G1594" s="5">
        <v>0.84730000000000005</v>
      </c>
      <c r="H1594" s="5">
        <v>0.86102400000000001</v>
      </c>
      <c r="I1594" s="5">
        <v>0.29089700000000002</v>
      </c>
      <c r="J1594" s="5">
        <v>0.65459500000000004</v>
      </c>
      <c r="K1594" s="5"/>
      <c r="L1594" s="5">
        <v>0.155087</v>
      </c>
      <c r="M1594" s="5">
        <v>0.55229099999999998</v>
      </c>
      <c r="N1594" s="5">
        <v>0.45317499999999999</v>
      </c>
      <c r="O1594" s="5">
        <v>0.56967000000000001</v>
      </c>
      <c r="P1594" s="5">
        <v>0.162554</v>
      </c>
    </row>
    <row r="1595" spans="1:16" x14ac:dyDescent="0.25">
      <c r="A1595" s="10">
        <f t="shared" si="27"/>
        <v>1594</v>
      </c>
      <c r="B1595" s="3" t="s">
        <v>185</v>
      </c>
      <c r="C1595" s="3" t="s">
        <v>105</v>
      </c>
      <c r="D1595" s="5">
        <v>0.61831400000000003</v>
      </c>
      <c r="E1595" s="5">
        <v>0.53492291666666658</v>
      </c>
      <c r="F1595" s="5">
        <v>0.14247199999999999</v>
      </c>
      <c r="G1595" s="5">
        <v>0.83950000000000002</v>
      </c>
      <c r="H1595" s="5">
        <v>0.86129500000000003</v>
      </c>
      <c r="I1595" s="5">
        <v>0.19716600000000001</v>
      </c>
      <c r="J1595" s="5">
        <v>0.53662699999999997</v>
      </c>
      <c r="K1595" s="5"/>
      <c r="L1595" s="5">
        <v>0.15473500000000001</v>
      </c>
      <c r="M1595" s="5">
        <v>0.56856399999999996</v>
      </c>
      <c r="N1595" s="5">
        <v>0.47231800000000002</v>
      </c>
      <c r="O1595" s="5">
        <v>0.52485599999999999</v>
      </c>
      <c r="P1595" s="5">
        <v>0.14316100000000001</v>
      </c>
    </row>
    <row r="1596" spans="1:16" x14ac:dyDescent="0.25">
      <c r="A1596" s="10">
        <f t="shared" si="27"/>
        <v>1595</v>
      </c>
      <c r="B1596" s="3" t="s">
        <v>185</v>
      </c>
      <c r="C1596" s="3" t="s">
        <v>106</v>
      </c>
      <c r="D1596" s="5">
        <v>0.63042799999999999</v>
      </c>
      <c r="E1596" s="5">
        <v>0.54973385416666665</v>
      </c>
      <c r="F1596" s="5">
        <v>5.8550999999999999E-2</v>
      </c>
      <c r="G1596" s="5">
        <v>0.83346399999999998</v>
      </c>
      <c r="H1596" s="5">
        <v>0.85987800000000003</v>
      </c>
      <c r="I1596" s="5">
        <v>0.13419900000000001</v>
      </c>
      <c r="J1596" s="5">
        <v>0.43066500000000002</v>
      </c>
      <c r="K1596" s="5"/>
      <c r="L1596" s="5">
        <v>0.130139</v>
      </c>
      <c r="M1596" s="5">
        <v>0.54887200000000003</v>
      </c>
      <c r="N1596" s="5">
        <v>0.476053</v>
      </c>
      <c r="O1596" s="5">
        <v>0.439471</v>
      </c>
      <c r="P1596" s="5">
        <v>0.14554</v>
      </c>
    </row>
    <row r="1597" spans="1:16" x14ac:dyDescent="0.25">
      <c r="A1597" s="10">
        <f t="shared" si="27"/>
        <v>1596</v>
      </c>
      <c r="B1597" s="3" t="s">
        <v>185</v>
      </c>
      <c r="C1597" s="3" t="s">
        <v>107</v>
      </c>
      <c r="D1597" s="5">
        <v>0.68608899999999995</v>
      </c>
      <c r="E1597" s="5">
        <v>0.50790651041666668</v>
      </c>
      <c r="F1597" s="5">
        <v>6.0832999999999998E-2</v>
      </c>
      <c r="G1597" s="5">
        <v>0.82469599999999998</v>
      </c>
      <c r="H1597" s="5">
        <v>0.84813000000000005</v>
      </c>
      <c r="I1597" s="5">
        <v>0.12887499999999999</v>
      </c>
      <c r="J1597" s="5">
        <v>0.41010200000000002</v>
      </c>
      <c r="K1597" s="5"/>
      <c r="L1597" s="5">
        <v>0.109431</v>
      </c>
      <c r="M1597" s="5">
        <v>0.49497200000000002</v>
      </c>
      <c r="N1597" s="5">
        <v>0.45812599999999998</v>
      </c>
      <c r="O1597" s="5">
        <v>0.37345200000000001</v>
      </c>
      <c r="P1597" s="5">
        <v>0.14171500000000001</v>
      </c>
    </row>
    <row r="1598" spans="1:16" x14ac:dyDescent="0.25">
      <c r="A1598" s="10">
        <f t="shared" si="27"/>
        <v>1597</v>
      </c>
      <c r="B1598" s="3" t="s">
        <v>185</v>
      </c>
      <c r="C1598" s="3" t="s">
        <v>108</v>
      </c>
      <c r="D1598" s="5">
        <v>0.71521400000000002</v>
      </c>
      <c r="E1598" s="5">
        <v>0.46779895833333329</v>
      </c>
      <c r="F1598" s="5">
        <v>3.9309999999999998E-2</v>
      </c>
      <c r="G1598" s="5">
        <v>0.83934399999999998</v>
      </c>
      <c r="H1598" s="5">
        <v>0.849078</v>
      </c>
      <c r="I1598" s="5">
        <v>0.12302</v>
      </c>
      <c r="J1598" s="5">
        <v>0.40371600000000002</v>
      </c>
      <c r="K1598" s="5"/>
      <c r="L1598" s="5">
        <v>0.103949</v>
      </c>
      <c r="M1598" s="5">
        <v>0.52698400000000001</v>
      </c>
      <c r="N1598" s="5">
        <v>0.44733600000000001</v>
      </c>
      <c r="O1598" s="5">
        <v>0.34235300000000002</v>
      </c>
      <c r="P1598" s="5">
        <v>0.13681599999999999</v>
      </c>
    </row>
    <row r="1599" spans="1:16" x14ac:dyDescent="0.25">
      <c r="A1599" s="10">
        <f t="shared" si="27"/>
        <v>1598</v>
      </c>
      <c r="B1599" s="3" t="s">
        <v>185</v>
      </c>
      <c r="C1599" s="3" t="s">
        <v>109</v>
      </c>
      <c r="D1599" s="5">
        <v>0.73228899999999997</v>
      </c>
      <c r="E1599" s="5">
        <v>0.50427192708333335</v>
      </c>
      <c r="F1599" s="5">
        <v>2.5534999999999999E-2</v>
      </c>
      <c r="G1599" s="5">
        <v>0.84976799999999997</v>
      </c>
      <c r="H1599" s="5">
        <v>0.85075999999999996</v>
      </c>
      <c r="I1599" s="5">
        <v>8.8872000000000007E-2</v>
      </c>
      <c r="J1599" s="5">
        <v>0.34294599999999997</v>
      </c>
      <c r="K1599" s="5"/>
      <c r="L1599" s="5">
        <v>9.6437999999999996E-2</v>
      </c>
      <c r="M1599" s="5">
        <v>0.55154199999999998</v>
      </c>
      <c r="N1599" s="5">
        <v>0.43988899999999997</v>
      </c>
      <c r="O1599" s="5">
        <v>0.32129799999999997</v>
      </c>
      <c r="P1599" s="5">
        <v>0.136043</v>
      </c>
    </row>
    <row r="1600" spans="1:16" x14ac:dyDescent="0.25">
      <c r="A1600" s="10">
        <f t="shared" si="27"/>
        <v>1599</v>
      </c>
      <c r="B1600" s="3" t="s">
        <v>185</v>
      </c>
      <c r="C1600" s="3" t="s">
        <v>110</v>
      </c>
      <c r="D1600" s="5">
        <v>0.75397700000000001</v>
      </c>
      <c r="E1600" s="5">
        <v>0.60887499999999994</v>
      </c>
      <c r="F1600" s="5">
        <v>3.4030999999999999E-2</v>
      </c>
      <c r="G1600" s="5">
        <v>0.85431199999999996</v>
      </c>
      <c r="H1600" s="5">
        <v>0.84775</v>
      </c>
      <c r="I1600" s="5">
        <v>7.3746999999999993E-2</v>
      </c>
      <c r="J1600" s="5">
        <v>0.24596000000000001</v>
      </c>
      <c r="K1600" s="5"/>
      <c r="L1600" s="5">
        <v>0.110067</v>
      </c>
      <c r="M1600" s="5">
        <v>0.50305900000000003</v>
      </c>
      <c r="N1600" s="5">
        <v>0.45223000000000002</v>
      </c>
      <c r="O1600" s="5">
        <v>0.31322499999999998</v>
      </c>
      <c r="P1600" s="5">
        <v>0.15420800000000001</v>
      </c>
    </row>
    <row r="1601" spans="1:16" x14ac:dyDescent="0.25">
      <c r="A1601" s="10">
        <f t="shared" si="27"/>
        <v>1600</v>
      </c>
      <c r="B1601" s="3" t="s">
        <v>185</v>
      </c>
      <c r="C1601" s="3" t="s">
        <v>111</v>
      </c>
      <c r="D1601" s="5">
        <v>0.76519499999999996</v>
      </c>
      <c r="E1601" s="5">
        <v>0.52888281250000002</v>
      </c>
      <c r="F1601" s="5">
        <v>4.9174000000000002E-2</v>
      </c>
      <c r="G1601" s="5">
        <v>0.86034900000000003</v>
      </c>
      <c r="H1601" s="5">
        <v>0.84127300000000005</v>
      </c>
      <c r="I1601" s="5">
        <v>0.110823</v>
      </c>
      <c r="J1601" s="5">
        <v>0.21890299999999999</v>
      </c>
      <c r="K1601" s="5"/>
      <c r="L1601" s="5">
        <v>0.13899300000000001</v>
      </c>
      <c r="M1601" s="5">
        <v>0.452343</v>
      </c>
      <c r="N1601" s="5">
        <v>0.492398</v>
      </c>
      <c r="O1601" s="5">
        <v>0.30140800000000001</v>
      </c>
      <c r="P1601" s="5">
        <v>0.168687</v>
      </c>
    </row>
    <row r="1602" spans="1:16" x14ac:dyDescent="0.25">
      <c r="A1602" s="10">
        <f t="shared" si="27"/>
        <v>1601</v>
      </c>
      <c r="B1602" s="3" t="s">
        <v>185</v>
      </c>
      <c r="C1602" s="3" t="s">
        <v>112</v>
      </c>
      <c r="D1602" s="5">
        <v>0.76758300000000002</v>
      </c>
      <c r="E1602" s="5">
        <v>0.52416354166666668</v>
      </c>
      <c r="F1602" s="5">
        <v>5.7174999999999997E-2</v>
      </c>
      <c r="G1602" s="5">
        <v>0.85942399999999997</v>
      </c>
      <c r="H1602" s="5">
        <v>0.83850100000000005</v>
      </c>
      <c r="I1602" s="5">
        <v>0.12467300000000001</v>
      </c>
      <c r="J1602" s="5">
        <v>0.16018099999999999</v>
      </c>
      <c r="K1602" s="5"/>
      <c r="L1602" s="5">
        <v>0.20569399999999999</v>
      </c>
      <c r="M1602" s="5">
        <v>0.41773199999999999</v>
      </c>
      <c r="N1602" s="5">
        <v>0.51315500000000003</v>
      </c>
      <c r="O1602" s="5">
        <v>0.24993000000000001</v>
      </c>
      <c r="P1602" s="5">
        <v>0.204175</v>
      </c>
    </row>
    <row r="1603" spans="1:16" x14ac:dyDescent="0.25">
      <c r="A1603" s="10">
        <f t="shared" si="27"/>
        <v>1602</v>
      </c>
      <c r="B1603" s="3" t="s">
        <v>185</v>
      </c>
      <c r="C1603" s="3" t="s">
        <v>113</v>
      </c>
      <c r="D1603" s="5">
        <v>0.781551</v>
      </c>
      <c r="E1603" s="5">
        <v>0.54451770833333335</v>
      </c>
      <c r="F1603" s="5">
        <v>9.4527E-2</v>
      </c>
      <c r="G1603" s="5">
        <v>0.85718399999999995</v>
      </c>
      <c r="H1603" s="5">
        <v>0.83401700000000001</v>
      </c>
      <c r="I1603" s="5">
        <v>0.12931599999999999</v>
      </c>
      <c r="J1603" s="5">
        <v>9.8240999999999995E-2</v>
      </c>
      <c r="K1603" s="5"/>
      <c r="L1603" s="5">
        <v>0.30675400000000003</v>
      </c>
      <c r="M1603" s="5">
        <v>0.40710000000000002</v>
      </c>
      <c r="N1603" s="5">
        <v>0.52707599999999999</v>
      </c>
      <c r="O1603" s="5">
        <v>0.24040800000000001</v>
      </c>
      <c r="P1603" s="5">
        <v>0.20937900000000001</v>
      </c>
    </row>
    <row r="1604" spans="1:16" x14ac:dyDescent="0.25">
      <c r="A1604" s="10">
        <f t="shared" ref="A1604:A1667" si="28">A1603+1</f>
        <v>1603</v>
      </c>
      <c r="B1604" s="3" t="s">
        <v>185</v>
      </c>
      <c r="C1604" s="3" t="s">
        <v>114</v>
      </c>
      <c r="D1604" s="5">
        <v>0.82851600000000003</v>
      </c>
      <c r="E1604" s="5">
        <v>0.42783906249999998</v>
      </c>
      <c r="F1604" s="5">
        <v>0.147977</v>
      </c>
      <c r="G1604" s="5">
        <v>0.86192100000000005</v>
      </c>
      <c r="H1604" s="5">
        <v>0.82294900000000004</v>
      </c>
      <c r="I1604" s="5">
        <v>0.19925499999999999</v>
      </c>
      <c r="J1604" s="5">
        <v>7.1776000000000006E-2</v>
      </c>
      <c r="K1604" s="5"/>
      <c r="L1604" s="5">
        <v>0.38458900000000001</v>
      </c>
      <c r="M1604" s="5">
        <v>0.39684199999999997</v>
      </c>
      <c r="N1604" s="5">
        <v>0.51100199999999996</v>
      </c>
      <c r="O1604" s="5">
        <v>0.24290200000000001</v>
      </c>
      <c r="P1604" s="5">
        <v>0.204731</v>
      </c>
    </row>
    <row r="1605" spans="1:16" x14ac:dyDescent="0.25">
      <c r="A1605" s="10">
        <f t="shared" si="28"/>
        <v>1604</v>
      </c>
      <c r="B1605" s="3" t="s">
        <v>185</v>
      </c>
      <c r="C1605" s="3" t="s">
        <v>115</v>
      </c>
      <c r="D1605" s="5">
        <v>0.86191300000000004</v>
      </c>
      <c r="E1605" s="5">
        <v>0.49618281249999996</v>
      </c>
      <c r="F1605" s="5">
        <v>0.24238000000000001</v>
      </c>
      <c r="G1605" s="5">
        <v>0.86463800000000002</v>
      </c>
      <c r="H1605" s="5">
        <v>0.79721200000000003</v>
      </c>
      <c r="I1605" s="5">
        <v>0.25934499999999999</v>
      </c>
      <c r="J1605" s="5">
        <v>4.1159000000000001E-2</v>
      </c>
      <c r="K1605" s="5"/>
      <c r="L1605" s="5">
        <v>0.49584899999999998</v>
      </c>
      <c r="M1605" s="5">
        <v>0.37600600000000001</v>
      </c>
      <c r="N1605" s="5">
        <v>0.51613399999999998</v>
      </c>
      <c r="O1605" s="5">
        <v>0.23044999999999999</v>
      </c>
      <c r="P1605" s="5">
        <v>0.24828600000000001</v>
      </c>
    </row>
    <row r="1606" spans="1:16" x14ac:dyDescent="0.25">
      <c r="A1606" s="10">
        <f t="shared" si="28"/>
        <v>1605</v>
      </c>
      <c r="B1606" s="3" t="s">
        <v>185</v>
      </c>
      <c r="C1606" s="3" t="s">
        <v>116</v>
      </c>
      <c r="D1606" s="5">
        <v>0.87285699999999999</v>
      </c>
      <c r="E1606" s="5">
        <v>0.45714218749999996</v>
      </c>
      <c r="F1606" s="5">
        <v>0.41856599999999999</v>
      </c>
      <c r="G1606" s="5">
        <v>0.86852499999999999</v>
      </c>
      <c r="H1606" s="5">
        <v>0.76256800000000002</v>
      </c>
      <c r="I1606" s="5">
        <v>0.324652</v>
      </c>
      <c r="J1606" s="5">
        <v>2.2386E-2</v>
      </c>
      <c r="K1606" s="5"/>
      <c r="L1606" s="5">
        <v>0.609101</v>
      </c>
      <c r="M1606" s="5">
        <v>0.32722499999999999</v>
      </c>
      <c r="N1606" s="5">
        <v>0.54347999999999996</v>
      </c>
      <c r="O1606" s="5">
        <v>0.22477</v>
      </c>
      <c r="P1606" s="5">
        <v>0.27732800000000002</v>
      </c>
    </row>
    <row r="1607" spans="1:16" x14ac:dyDescent="0.25">
      <c r="A1607" s="10">
        <f t="shared" si="28"/>
        <v>1606</v>
      </c>
      <c r="B1607" s="3" t="s">
        <v>185</v>
      </c>
      <c r="C1607" s="3" t="s">
        <v>117</v>
      </c>
      <c r="D1607" s="5">
        <v>0.88213399999999997</v>
      </c>
      <c r="E1607" s="5">
        <v>0.35722499999999996</v>
      </c>
      <c r="F1607" s="5">
        <v>0.54069900000000004</v>
      </c>
      <c r="G1607" s="5">
        <v>0.87060400000000004</v>
      </c>
      <c r="H1607" s="5">
        <v>0.71086300000000002</v>
      </c>
      <c r="I1607" s="5">
        <v>0.40083999999999997</v>
      </c>
      <c r="J1607" s="5">
        <v>2.4084000000000001E-2</v>
      </c>
      <c r="K1607" s="5"/>
      <c r="L1607" s="5">
        <v>0.70607399999999998</v>
      </c>
      <c r="M1607" s="5">
        <v>0.25997300000000001</v>
      </c>
      <c r="N1607" s="5">
        <v>0.575214</v>
      </c>
      <c r="O1607" s="5">
        <v>0.21399199999999999</v>
      </c>
      <c r="P1607" s="5">
        <v>0.342613</v>
      </c>
    </row>
    <row r="1608" spans="1:16" x14ac:dyDescent="0.25">
      <c r="A1608" s="10">
        <f t="shared" si="28"/>
        <v>1607</v>
      </c>
      <c r="B1608" s="3" t="s">
        <v>185</v>
      </c>
      <c r="C1608" s="3" t="s">
        <v>118</v>
      </c>
      <c r="D1608" s="5">
        <v>0.87648899999999996</v>
      </c>
      <c r="E1608" s="5">
        <v>0.31363958333333336</v>
      </c>
      <c r="F1608" s="5">
        <v>0.610155</v>
      </c>
      <c r="G1608" s="5">
        <v>0.87071799999999999</v>
      </c>
      <c r="H1608" s="5">
        <v>0.66875200000000001</v>
      </c>
      <c r="I1608" s="5">
        <v>0.43120199999999997</v>
      </c>
      <c r="J1608" s="5">
        <v>3.4006000000000002E-2</v>
      </c>
      <c r="K1608" s="5"/>
      <c r="L1608" s="5">
        <v>0.77801699999999996</v>
      </c>
      <c r="M1608" s="5">
        <v>0.20941599999999999</v>
      </c>
      <c r="N1608" s="5">
        <v>0.58128199999999997</v>
      </c>
      <c r="O1608" s="5">
        <v>0.209592</v>
      </c>
      <c r="P1608" s="5">
        <v>0.43607699999999999</v>
      </c>
    </row>
    <row r="1609" spans="1:16" x14ac:dyDescent="0.25">
      <c r="A1609" s="10">
        <f t="shared" si="28"/>
        <v>1608</v>
      </c>
      <c r="B1609" s="3" t="s">
        <v>186</v>
      </c>
      <c r="C1609" s="3" t="s">
        <v>120</v>
      </c>
      <c r="D1609" s="5">
        <v>0.86846699999999999</v>
      </c>
      <c r="E1609" s="5">
        <v>0.26953385416666664</v>
      </c>
      <c r="F1609" s="5">
        <v>0.63036400000000004</v>
      </c>
      <c r="G1609" s="5">
        <v>0.872699</v>
      </c>
      <c r="H1609" s="5">
        <v>0.63223099999999999</v>
      </c>
      <c r="I1609" s="5">
        <v>0.48666799999999999</v>
      </c>
      <c r="J1609" s="5">
        <v>3.0936000000000002E-2</v>
      </c>
      <c r="K1609" s="5"/>
      <c r="L1609" s="5">
        <v>0.82354799999999995</v>
      </c>
      <c r="M1609" s="5">
        <v>0.16878799999999999</v>
      </c>
      <c r="N1609" s="5">
        <v>0.580542</v>
      </c>
      <c r="O1609" s="5">
        <v>0.208208</v>
      </c>
      <c r="P1609" s="5">
        <v>0.48254200000000003</v>
      </c>
    </row>
    <row r="1610" spans="1:16" x14ac:dyDescent="0.25">
      <c r="A1610" s="10">
        <f t="shared" si="28"/>
        <v>1609</v>
      </c>
      <c r="B1610" s="3" t="s">
        <v>186</v>
      </c>
      <c r="C1610" s="3" t="s">
        <v>96</v>
      </c>
      <c r="D1610" s="5">
        <v>0.86046599999999995</v>
      </c>
      <c r="E1610" s="5">
        <v>0.23475520833333333</v>
      </c>
      <c r="F1610" s="5">
        <v>0.523011</v>
      </c>
      <c r="G1610" s="5">
        <v>0.87088900000000002</v>
      </c>
      <c r="H1610" s="5">
        <v>0.57204200000000005</v>
      </c>
      <c r="I1610" s="5">
        <v>0.53234800000000004</v>
      </c>
      <c r="J1610" s="5">
        <v>4.6685999999999998E-2</v>
      </c>
      <c r="K1610" s="5"/>
      <c r="L1610" s="5">
        <v>0.79051899999999997</v>
      </c>
      <c r="M1610" s="5">
        <v>0.148538</v>
      </c>
      <c r="N1610" s="5">
        <v>0.58384100000000005</v>
      </c>
      <c r="O1610" s="5">
        <v>0.206231</v>
      </c>
      <c r="P1610" s="5">
        <v>0.49157200000000001</v>
      </c>
    </row>
    <row r="1611" spans="1:16" x14ac:dyDescent="0.25">
      <c r="A1611" s="10">
        <f t="shared" si="28"/>
        <v>1610</v>
      </c>
      <c r="B1611" s="3" t="s">
        <v>186</v>
      </c>
      <c r="C1611" s="3" t="s">
        <v>97</v>
      </c>
      <c r="D1611" s="5">
        <v>0.85677700000000001</v>
      </c>
      <c r="E1611" s="5">
        <v>0.16806458333333335</v>
      </c>
      <c r="F1611" s="5">
        <v>0.44466099999999997</v>
      </c>
      <c r="G1611" s="5">
        <v>0.851136</v>
      </c>
      <c r="H1611" s="5">
        <v>0.54301299999999997</v>
      </c>
      <c r="I1611" s="5">
        <v>0.52760899999999999</v>
      </c>
      <c r="J1611" s="5">
        <v>9.2103000000000004E-2</v>
      </c>
      <c r="K1611" s="5"/>
      <c r="L1611" s="5">
        <v>0.70614600000000005</v>
      </c>
      <c r="M1611" s="5">
        <v>0.16671900000000001</v>
      </c>
      <c r="N1611" s="5">
        <v>0.59082400000000002</v>
      </c>
      <c r="O1611" s="5">
        <v>0.23626900000000001</v>
      </c>
      <c r="P1611" s="5">
        <v>0.49357499999999999</v>
      </c>
    </row>
    <row r="1612" spans="1:16" x14ac:dyDescent="0.25">
      <c r="A1612" s="10">
        <f t="shared" si="28"/>
        <v>1611</v>
      </c>
      <c r="B1612" s="3" t="s">
        <v>186</v>
      </c>
      <c r="C1612" s="3" t="s">
        <v>98</v>
      </c>
      <c r="D1612" s="5">
        <v>0.856402</v>
      </c>
      <c r="E1612" s="5">
        <v>0.10542343749999999</v>
      </c>
      <c r="F1612" s="5">
        <v>0.41697400000000001</v>
      </c>
      <c r="G1612" s="5">
        <v>0.83391700000000002</v>
      </c>
      <c r="H1612" s="5">
        <v>0.52288999999999997</v>
      </c>
      <c r="I1612" s="5">
        <v>0.50314700000000001</v>
      </c>
      <c r="J1612" s="5">
        <v>0.105879</v>
      </c>
      <c r="K1612" s="5"/>
      <c r="L1612" s="5">
        <v>0.75022999999999995</v>
      </c>
      <c r="M1612" s="5">
        <v>0.216002</v>
      </c>
      <c r="N1612" s="5">
        <v>0.60120799999999996</v>
      </c>
      <c r="O1612" s="5">
        <v>0.31221599999999999</v>
      </c>
      <c r="P1612" s="5">
        <v>0.460121</v>
      </c>
    </row>
    <row r="1613" spans="1:16" x14ac:dyDescent="0.25">
      <c r="A1613" s="10">
        <f t="shared" si="28"/>
        <v>1612</v>
      </c>
      <c r="B1613" s="3" t="s">
        <v>186</v>
      </c>
      <c r="C1613" s="3" t="s">
        <v>99</v>
      </c>
      <c r="D1613" s="5">
        <v>0.86934199999999995</v>
      </c>
      <c r="E1613" s="5">
        <v>3.4977447916666668E-2</v>
      </c>
      <c r="F1613" s="5">
        <v>0.42436699999999999</v>
      </c>
      <c r="G1613" s="5">
        <v>0.80063499999999999</v>
      </c>
      <c r="H1613" s="5">
        <v>0.49174000000000001</v>
      </c>
      <c r="I1613" s="5">
        <v>0.48112199999999999</v>
      </c>
      <c r="J1613" s="5">
        <v>9.6135999999999999E-2</v>
      </c>
      <c r="K1613" s="5"/>
      <c r="L1613" s="5">
        <v>0.83991300000000002</v>
      </c>
      <c r="M1613" s="5">
        <v>0.30964599999999998</v>
      </c>
      <c r="N1613" s="5">
        <v>0.61343499999999995</v>
      </c>
      <c r="O1613" s="5">
        <v>0.38339200000000001</v>
      </c>
      <c r="P1613" s="5">
        <v>0.43698999999999999</v>
      </c>
    </row>
    <row r="1614" spans="1:16" x14ac:dyDescent="0.25">
      <c r="A1614" s="10">
        <f t="shared" si="28"/>
        <v>1613</v>
      </c>
      <c r="B1614" s="3" t="s">
        <v>186</v>
      </c>
      <c r="C1614" s="3" t="s">
        <v>100</v>
      </c>
      <c r="D1614" s="5">
        <v>0.86357499999999998</v>
      </c>
      <c r="E1614" s="5">
        <v>1.7101979166666666E-2</v>
      </c>
      <c r="F1614" s="5">
        <v>0.44274999999999998</v>
      </c>
      <c r="G1614" s="5">
        <v>0.74833700000000003</v>
      </c>
      <c r="H1614" s="5">
        <v>0.44231700000000002</v>
      </c>
      <c r="I1614" s="5">
        <v>0.43734699999999999</v>
      </c>
      <c r="J1614" s="5">
        <v>0.10809299999999999</v>
      </c>
      <c r="K1614" s="5"/>
      <c r="L1614" s="5">
        <v>0.85619800000000001</v>
      </c>
      <c r="M1614" s="5">
        <v>0.38152599999999998</v>
      </c>
      <c r="N1614" s="5">
        <v>0.61021800000000004</v>
      </c>
      <c r="O1614" s="5">
        <v>0.41845700000000002</v>
      </c>
      <c r="P1614" s="5">
        <v>0.42893900000000001</v>
      </c>
    </row>
    <row r="1615" spans="1:16" x14ac:dyDescent="0.25">
      <c r="A1615" s="10">
        <f t="shared" si="28"/>
        <v>1614</v>
      </c>
      <c r="B1615" s="3" t="s">
        <v>186</v>
      </c>
      <c r="C1615" s="3" t="s">
        <v>101</v>
      </c>
      <c r="D1615" s="5">
        <v>0.83912399999999998</v>
      </c>
      <c r="E1615" s="5">
        <v>6.1588020833333333E-2</v>
      </c>
      <c r="F1615" s="5">
        <v>0.48205300000000001</v>
      </c>
      <c r="G1615" s="5">
        <v>0.67247699999999999</v>
      </c>
      <c r="H1615" s="5">
        <v>0.43481300000000001</v>
      </c>
      <c r="I1615" s="5">
        <v>0.355605</v>
      </c>
      <c r="J1615" s="5">
        <v>0.15434200000000001</v>
      </c>
      <c r="K1615" s="5"/>
      <c r="L1615" s="5">
        <v>0.84035700000000002</v>
      </c>
      <c r="M1615" s="5">
        <v>0.48157299999999997</v>
      </c>
      <c r="N1615" s="5">
        <v>0.58980699999999997</v>
      </c>
      <c r="O1615" s="5">
        <v>0.425263</v>
      </c>
      <c r="P1615" s="5">
        <v>0.40379700000000002</v>
      </c>
    </row>
    <row r="1616" spans="1:16" x14ac:dyDescent="0.25">
      <c r="A1616" s="10">
        <f t="shared" si="28"/>
        <v>1615</v>
      </c>
      <c r="B1616" s="3" t="s">
        <v>186</v>
      </c>
      <c r="C1616" s="3" t="s">
        <v>102</v>
      </c>
      <c r="D1616" s="5">
        <v>0.80717399999999995</v>
      </c>
      <c r="E1616" s="5">
        <v>5.6128645833333338E-2</v>
      </c>
      <c r="F1616" s="5">
        <v>0.46893200000000002</v>
      </c>
      <c r="G1616" s="5">
        <v>0.62582599999999999</v>
      </c>
      <c r="H1616" s="5">
        <v>0.47337200000000001</v>
      </c>
      <c r="I1616" s="5">
        <v>0.27427699999999999</v>
      </c>
      <c r="J1616" s="5">
        <v>0.21598400000000001</v>
      </c>
      <c r="K1616" s="5"/>
      <c r="L1616" s="5">
        <v>0.81061499999999997</v>
      </c>
      <c r="M1616" s="5">
        <v>0.581515</v>
      </c>
      <c r="N1616" s="5">
        <v>0.565998</v>
      </c>
      <c r="O1616" s="5">
        <v>0.41504099999999999</v>
      </c>
      <c r="P1616" s="5">
        <v>0.397623</v>
      </c>
    </row>
    <row r="1617" spans="1:16" x14ac:dyDescent="0.25">
      <c r="A1617" s="10">
        <f t="shared" si="28"/>
        <v>1616</v>
      </c>
      <c r="B1617" s="3" t="s">
        <v>186</v>
      </c>
      <c r="C1617" s="3" t="s">
        <v>103</v>
      </c>
      <c r="D1617" s="5">
        <v>0.74342900000000001</v>
      </c>
      <c r="E1617" s="5">
        <v>0.16448750000000001</v>
      </c>
      <c r="F1617" s="5">
        <v>0.43143300000000001</v>
      </c>
      <c r="G1617" s="5">
        <v>0.59744699999999995</v>
      </c>
      <c r="H1617" s="5">
        <v>0.53356899999999996</v>
      </c>
      <c r="I1617" s="5">
        <v>0.211368</v>
      </c>
      <c r="J1617" s="5">
        <v>0.28048499999999998</v>
      </c>
      <c r="K1617" s="5"/>
      <c r="L1617" s="5">
        <v>0.78529899999999997</v>
      </c>
      <c r="M1617" s="5">
        <v>0.63765400000000005</v>
      </c>
      <c r="N1617" s="5">
        <v>0.55413199999999996</v>
      </c>
      <c r="O1617" s="5">
        <v>0.39726099999999998</v>
      </c>
      <c r="P1617" s="5">
        <v>0.41291299999999997</v>
      </c>
    </row>
    <row r="1618" spans="1:16" x14ac:dyDescent="0.25">
      <c r="A1618" s="10">
        <f t="shared" si="28"/>
        <v>1617</v>
      </c>
      <c r="B1618" s="3" t="s">
        <v>186</v>
      </c>
      <c r="C1618" s="3" t="s">
        <v>104</v>
      </c>
      <c r="D1618" s="5">
        <v>0.66229400000000005</v>
      </c>
      <c r="E1618" s="5">
        <v>0.13076151041666667</v>
      </c>
      <c r="F1618" s="5">
        <v>0.37578899999999998</v>
      </c>
      <c r="G1618" s="5">
        <v>0.55748500000000001</v>
      </c>
      <c r="H1618" s="5">
        <v>0.60372999999999999</v>
      </c>
      <c r="I1618" s="5">
        <v>0.16858300000000001</v>
      </c>
      <c r="J1618" s="5">
        <v>0.32658199999999998</v>
      </c>
      <c r="K1618" s="5"/>
      <c r="L1618" s="5">
        <v>0.73441500000000004</v>
      </c>
      <c r="M1618" s="5">
        <v>0.66755500000000001</v>
      </c>
      <c r="N1618" s="5">
        <v>0.55081199999999997</v>
      </c>
      <c r="O1618" s="5">
        <v>0.39585199999999998</v>
      </c>
      <c r="P1618" s="5">
        <v>0.40200900000000001</v>
      </c>
    </row>
    <row r="1619" spans="1:16" x14ac:dyDescent="0.25">
      <c r="A1619" s="10">
        <f t="shared" si="28"/>
        <v>1618</v>
      </c>
      <c r="B1619" s="3" t="s">
        <v>186</v>
      </c>
      <c r="C1619" s="3" t="s">
        <v>105</v>
      </c>
      <c r="D1619" s="5">
        <v>0.570442</v>
      </c>
      <c r="E1619" s="5">
        <v>0.12167124999999999</v>
      </c>
      <c r="F1619" s="5">
        <v>0.33347199999999999</v>
      </c>
      <c r="G1619" s="5">
        <v>0.50488100000000002</v>
      </c>
      <c r="H1619" s="5">
        <v>0.64643399999999995</v>
      </c>
      <c r="I1619" s="5">
        <v>0.154531</v>
      </c>
      <c r="J1619" s="5">
        <v>0.31544499999999998</v>
      </c>
      <c r="K1619" s="5"/>
      <c r="L1619" s="5">
        <v>0.66165799999999997</v>
      </c>
      <c r="M1619" s="5">
        <v>0.66161099999999995</v>
      </c>
      <c r="N1619" s="5">
        <v>0.54944199999999999</v>
      </c>
      <c r="O1619" s="5">
        <v>0.41438900000000001</v>
      </c>
      <c r="P1619" s="5">
        <v>0.373448</v>
      </c>
    </row>
    <row r="1620" spans="1:16" x14ac:dyDescent="0.25">
      <c r="A1620" s="10">
        <f t="shared" si="28"/>
        <v>1619</v>
      </c>
      <c r="B1620" s="3" t="s">
        <v>186</v>
      </c>
      <c r="C1620" s="3" t="s">
        <v>106</v>
      </c>
      <c r="D1620" s="5">
        <v>0.44327699999999998</v>
      </c>
      <c r="E1620" s="5">
        <v>0.11383421874999999</v>
      </c>
      <c r="F1620" s="5">
        <v>0.32965800000000001</v>
      </c>
      <c r="G1620" s="5">
        <v>0.40186899999999998</v>
      </c>
      <c r="H1620" s="5">
        <v>0.67938900000000002</v>
      </c>
      <c r="I1620" s="5">
        <v>0.120111</v>
      </c>
      <c r="J1620" s="5">
        <v>0.287775</v>
      </c>
      <c r="K1620" s="5"/>
      <c r="L1620" s="5">
        <v>0.58982100000000004</v>
      </c>
      <c r="M1620" s="5">
        <v>0.63555399999999995</v>
      </c>
      <c r="N1620" s="5">
        <v>0.54198500000000005</v>
      </c>
      <c r="O1620" s="5">
        <v>0.44605800000000001</v>
      </c>
      <c r="P1620" s="5">
        <v>0.36847600000000003</v>
      </c>
    </row>
    <row r="1621" spans="1:16" x14ac:dyDescent="0.25">
      <c r="A1621" s="10">
        <f t="shared" si="28"/>
        <v>1620</v>
      </c>
      <c r="B1621" s="3" t="s">
        <v>186</v>
      </c>
      <c r="C1621" s="3" t="s">
        <v>107</v>
      </c>
      <c r="D1621" s="5">
        <v>0.33065099999999997</v>
      </c>
      <c r="E1621" s="5">
        <v>0.12065260416666668</v>
      </c>
      <c r="F1621" s="5">
        <v>0.36897000000000002</v>
      </c>
      <c r="G1621" s="5">
        <v>0.26600000000000001</v>
      </c>
      <c r="H1621" s="5">
        <v>0.69088099999999997</v>
      </c>
      <c r="I1621" s="5">
        <v>0.107462</v>
      </c>
      <c r="J1621" s="5">
        <v>0.21018600000000001</v>
      </c>
      <c r="K1621" s="5"/>
      <c r="L1621" s="5">
        <v>0.57031500000000002</v>
      </c>
      <c r="M1621" s="5">
        <v>0.57892900000000003</v>
      </c>
      <c r="N1621" s="5">
        <v>0.53426200000000001</v>
      </c>
      <c r="O1621" s="5">
        <v>0.47283799999999998</v>
      </c>
      <c r="P1621" s="5">
        <v>0.37730399999999997</v>
      </c>
    </row>
    <row r="1622" spans="1:16" x14ac:dyDescent="0.25">
      <c r="A1622" s="10">
        <f t="shared" si="28"/>
        <v>1621</v>
      </c>
      <c r="B1622" s="3" t="s">
        <v>186</v>
      </c>
      <c r="C1622" s="3" t="s">
        <v>108</v>
      </c>
      <c r="D1622" s="5">
        <v>0.33140900000000001</v>
      </c>
      <c r="E1622" s="5">
        <v>0.11171578124999999</v>
      </c>
      <c r="F1622" s="5">
        <v>0.40252100000000002</v>
      </c>
      <c r="G1622" s="5">
        <v>0.21338299999999999</v>
      </c>
      <c r="H1622" s="5">
        <v>0.68500899999999998</v>
      </c>
      <c r="I1622" s="5">
        <v>0.105701</v>
      </c>
      <c r="J1622" s="5">
        <v>0.17696100000000001</v>
      </c>
      <c r="K1622" s="5"/>
      <c r="L1622" s="5">
        <v>0.64468800000000004</v>
      </c>
      <c r="M1622" s="5">
        <v>0.49632999999999999</v>
      </c>
      <c r="N1622" s="5">
        <v>0.52276199999999995</v>
      </c>
      <c r="O1622" s="5">
        <v>0.48927199999999998</v>
      </c>
      <c r="P1622" s="5">
        <v>0.40256599999999998</v>
      </c>
    </row>
    <row r="1623" spans="1:16" x14ac:dyDescent="0.25">
      <c r="A1623" s="10">
        <f t="shared" si="28"/>
        <v>1622</v>
      </c>
      <c r="B1623" s="3" t="s">
        <v>186</v>
      </c>
      <c r="C1623" s="3" t="s">
        <v>109</v>
      </c>
      <c r="D1623" s="5">
        <v>0.39257199999999998</v>
      </c>
      <c r="E1623" s="5">
        <v>9.5064999999999997E-2</v>
      </c>
      <c r="F1623" s="5">
        <v>0.42818299999999998</v>
      </c>
      <c r="G1623" s="5">
        <v>0.181946</v>
      </c>
      <c r="H1623" s="5">
        <v>0.68344499999999997</v>
      </c>
      <c r="I1623" s="5">
        <v>0.11877500000000001</v>
      </c>
      <c r="J1623" s="5">
        <v>0.14054800000000001</v>
      </c>
      <c r="K1623" s="5"/>
      <c r="L1623" s="5">
        <v>0.70365</v>
      </c>
      <c r="M1623" s="5">
        <v>0.48716700000000002</v>
      </c>
      <c r="N1623" s="5">
        <v>0.49991099999999999</v>
      </c>
      <c r="O1623" s="5">
        <v>0.49760399999999999</v>
      </c>
      <c r="P1623" s="5">
        <v>0.45468199999999998</v>
      </c>
    </row>
    <row r="1624" spans="1:16" x14ac:dyDescent="0.25">
      <c r="A1624" s="10">
        <f t="shared" si="28"/>
        <v>1623</v>
      </c>
      <c r="B1624" s="3" t="s">
        <v>186</v>
      </c>
      <c r="C1624" s="3" t="s">
        <v>110</v>
      </c>
      <c r="D1624" s="5">
        <v>0.356937</v>
      </c>
      <c r="E1624" s="5">
        <v>7.4040624999999999E-2</v>
      </c>
      <c r="F1624" s="5">
        <v>0.452345</v>
      </c>
      <c r="G1624" s="5">
        <v>0.141512</v>
      </c>
      <c r="H1624" s="5">
        <v>0.68202200000000002</v>
      </c>
      <c r="I1624" s="5">
        <v>0.116518</v>
      </c>
      <c r="J1624" s="5">
        <v>9.8859000000000002E-2</v>
      </c>
      <c r="K1624" s="5"/>
      <c r="L1624" s="5">
        <v>0.70655999999999997</v>
      </c>
      <c r="M1624" s="5">
        <v>0.48835400000000001</v>
      </c>
      <c r="N1624" s="5">
        <v>0.48460900000000001</v>
      </c>
      <c r="O1624" s="5">
        <v>0.48721399999999998</v>
      </c>
      <c r="P1624" s="5">
        <v>0.48423100000000002</v>
      </c>
    </row>
    <row r="1625" spans="1:16" x14ac:dyDescent="0.25">
      <c r="A1625" s="10">
        <f t="shared" si="28"/>
        <v>1624</v>
      </c>
      <c r="B1625" s="3" t="s">
        <v>186</v>
      </c>
      <c r="C1625" s="3" t="s">
        <v>111</v>
      </c>
      <c r="D1625" s="5">
        <v>0.30269800000000002</v>
      </c>
      <c r="E1625" s="5">
        <v>5.9788750000000002E-2</v>
      </c>
      <c r="F1625" s="5">
        <v>0.46844799999999998</v>
      </c>
      <c r="G1625" s="5">
        <v>0.102824</v>
      </c>
      <c r="H1625" s="5">
        <v>0.70300200000000002</v>
      </c>
      <c r="I1625" s="5">
        <v>0.13017899999999999</v>
      </c>
      <c r="J1625" s="5">
        <v>7.7585000000000001E-2</v>
      </c>
      <c r="K1625" s="5"/>
      <c r="L1625" s="5">
        <v>0.68993400000000005</v>
      </c>
      <c r="M1625" s="5">
        <v>0.36716700000000002</v>
      </c>
      <c r="N1625" s="5">
        <v>0.46635900000000002</v>
      </c>
      <c r="O1625" s="5">
        <v>0.45264300000000002</v>
      </c>
      <c r="P1625" s="5">
        <v>0.48180600000000001</v>
      </c>
    </row>
    <row r="1626" spans="1:16" x14ac:dyDescent="0.25">
      <c r="A1626" s="10">
        <f t="shared" si="28"/>
        <v>1625</v>
      </c>
      <c r="B1626" s="3" t="s">
        <v>186</v>
      </c>
      <c r="C1626" s="3" t="s">
        <v>112</v>
      </c>
      <c r="D1626" s="5">
        <v>0.28309000000000001</v>
      </c>
      <c r="E1626" s="5">
        <v>4.1411562500000006E-2</v>
      </c>
      <c r="F1626" s="5">
        <v>0.50061900000000004</v>
      </c>
      <c r="G1626" s="5">
        <v>5.7125000000000002E-2</v>
      </c>
      <c r="H1626" s="5">
        <v>0.72866900000000001</v>
      </c>
      <c r="I1626" s="5">
        <v>0.149586</v>
      </c>
      <c r="J1626" s="5">
        <v>8.9860999999999996E-2</v>
      </c>
      <c r="K1626" s="5"/>
      <c r="L1626" s="5">
        <v>0.68145599999999995</v>
      </c>
      <c r="M1626" s="5">
        <v>0.28695999999999999</v>
      </c>
      <c r="N1626" s="5">
        <v>0.436253</v>
      </c>
      <c r="O1626" s="5">
        <v>0.38797599999999999</v>
      </c>
      <c r="P1626" s="5">
        <v>0.47556199999999998</v>
      </c>
    </row>
    <row r="1627" spans="1:16" x14ac:dyDescent="0.25">
      <c r="A1627" s="10">
        <f t="shared" si="28"/>
        <v>1626</v>
      </c>
      <c r="B1627" s="3" t="s">
        <v>186</v>
      </c>
      <c r="C1627" s="3" t="s">
        <v>113</v>
      </c>
      <c r="D1627" s="5">
        <v>0.23192199999999999</v>
      </c>
      <c r="E1627" s="5">
        <v>1.6554218749999999E-2</v>
      </c>
      <c r="F1627" s="5">
        <v>0.49571700000000002</v>
      </c>
      <c r="G1627" s="5">
        <v>4.3836E-2</v>
      </c>
      <c r="H1627" s="5">
        <v>0.77821600000000002</v>
      </c>
      <c r="I1627" s="5">
        <v>0.18109</v>
      </c>
      <c r="J1627" s="5">
        <v>8.4223999999999993E-2</v>
      </c>
      <c r="K1627" s="5"/>
      <c r="L1627" s="5">
        <v>0.66333900000000001</v>
      </c>
      <c r="M1627" s="5">
        <v>0.26897100000000002</v>
      </c>
      <c r="N1627" s="5">
        <v>0.367037</v>
      </c>
      <c r="O1627" s="5">
        <v>0.31022300000000003</v>
      </c>
      <c r="P1627" s="5">
        <v>0.45209700000000003</v>
      </c>
    </row>
    <row r="1628" spans="1:16" x14ac:dyDescent="0.25">
      <c r="A1628" s="10">
        <f t="shared" si="28"/>
        <v>1627</v>
      </c>
      <c r="B1628" s="3" t="s">
        <v>186</v>
      </c>
      <c r="C1628" s="3" t="s">
        <v>114</v>
      </c>
      <c r="D1628" s="5">
        <v>0.17316000000000001</v>
      </c>
      <c r="E1628" s="5">
        <v>4.4384114583333328E-2</v>
      </c>
      <c r="F1628" s="5">
        <v>0.48281400000000002</v>
      </c>
      <c r="G1628" s="5">
        <v>2.8733000000000002E-2</v>
      </c>
      <c r="H1628" s="5">
        <v>0.78985099999999997</v>
      </c>
      <c r="I1628" s="5">
        <v>0.21792600000000001</v>
      </c>
      <c r="J1628" s="5">
        <v>7.4427999999999994E-2</v>
      </c>
      <c r="K1628" s="5"/>
      <c r="L1628" s="5">
        <v>0.62133099999999997</v>
      </c>
      <c r="M1628" s="5">
        <v>0.27648299999999998</v>
      </c>
      <c r="N1628" s="5">
        <v>0.27601500000000001</v>
      </c>
      <c r="O1628" s="5">
        <v>0.30021399999999998</v>
      </c>
      <c r="P1628" s="5">
        <v>0.38622400000000001</v>
      </c>
    </row>
    <row r="1629" spans="1:16" x14ac:dyDescent="0.25">
      <c r="A1629" s="10">
        <f t="shared" si="28"/>
        <v>1628</v>
      </c>
      <c r="B1629" s="3" t="s">
        <v>186</v>
      </c>
      <c r="C1629" s="3" t="s">
        <v>115</v>
      </c>
      <c r="D1629" s="5">
        <v>0.174567</v>
      </c>
      <c r="E1629" s="5">
        <v>0.16148708333333334</v>
      </c>
      <c r="F1629" s="5">
        <v>0.49364000000000002</v>
      </c>
      <c r="G1629" s="5">
        <v>2.4475E-2</v>
      </c>
      <c r="H1629" s="5">
        <v>0.78587600000000002</v>
      </c>
      <c r="I1629" s="5">
        <v>0.21818799999999999</v>
      </c>
      <c r="J1629" s="5">
        <v>6.7601999999999995E-2</v>
      </c>
      <c r="K1629" s="5"/>
      <c r="L1629" s="5">
        <v>0.60866600000000004</v>
      </c>
      <c r="M1629" s="5">
        <v>0.29389199999999999</v>
      </c>
      <c r="N1629" s="5">
        <v>0.226383</v>
      </c>
      <c r="O1629" s="5">
        <v>0.28955900000000001</v>
      </c>
      <c r="P1629" s="5">
        <v>0.36391899999999999</v>
      </c>
    </row>
    <row r="1630" spans="1:16" x14ac:dyDescent="0.25">
      <c r="A1630" s="10">
        <f t="shared" si="28"/>
        <v>1629</v>
      </c>
      <c r="B1630" s="3" t="s">
        <v>186</v>
      </c>
      <c r="C1630" s="3" t="s">
        <v>116</v>
      </c>
      <c r="D1630" s="5">
        <v>0.205539</v>
      </c>
      <c r="E1630" s="5">
        <v>0.23974890625</v>
      </c>
      <c r="F1630" s="5">
        <v>0.50443199999999999</v>
      </c>
      <c r="G1630" s="5">
        <v>6.7292000000000005E-2</v>
      </c>
      <c r="H1630" s="5">
        <v>0.80738200000000004</v>
      </c>
      <c r="I1630" s="5">
        <v>0.23299</v>
      </c>
      <c r="J1630" s="5">
        <v>6.4760999999999999E-2</v>
      </c>
      <c r="K1630" s="5"/>
      <c r="L1630" s="5">
        <v>0.61461200000000005</v>
      </c>
      <c r="M1630" s="5">
        <v>0.32665899999999998</v>
      </c>
      <c r="N1630" s="5">
        <v>0.187468</v>
      </c>
      <c r="O1630" s="5">
        <v>0.27800799999999998</v>
      </c>
      <c r="P1630" s="5">
        <v>0.37287599999999999</v>
      </c>
    </row>
    <row r="1631" spans="1:16" x14ac:dyDescent="0.25">
      <c r="A1631" s="10">
        <f t="shared" si="28"/>
        <v>1630</v>
      </c>
      <c r="B1631" s="3" t="s">
        <v>186</v>
      </c>
      <c r="C1631" s="3" t="s">
        <v>117</v>
      </c>
      <c r="D1631" s="5">
        <v>0.17357300000000001</v>
      </c>
      <c r="E1631" s="5">
        <v>0.21115104166666668</v>
      </c>
      <c r="F1631" s="5">
        <v>0.47134500000000001</v>
      </c>
      <c r="G1631" s="5">
        <v>0.14422599999999999</v>
      </c>
      <c r="H1631" s="5">
        <v>0.84673900000000002</v>
      </c>
      <c r="I1631" s="5">
        <v>0.20349500000000001</v>
      </c>
      <c r="J1631" s="5">
        <v>7.0208000000000007E-2</v>
      </c>
      <c r="K1631" s="5"/>
      <c r="L1631" s="5">
        <v>0.57506599999999997</v>
      </c>
      <c r="M1631" s="5">
        <v>0.37620999999999999</v>
      </c>
      <c r="N1631" s="5">
        <v>0.15512799999999999</v>
      </c>
      <c r="O1631" s="5">
        <v>0.27047900000000002</v>
      </c>
      <c r="P1631" s="5">
        <v>0.41269699999999998</v>
      </c>
    </row>
    <row r="1632" spans="1:16" x14ac:dyDescent="0.25">
      <c r="A1632" s="10">
        <f t="shared" si="28"/>
        <v>1631</v>
      </c>
      <c r="B1632" s="3" t="s">
        <v>186</v>
      </c>
      <c r="C1632" s="3" t="s">
        <v>118</v>
      </c>
      <c r="D1632" s="5">
        <v>0.141983</v>
      </c>
      <c r="E1632" s="5">
        <v>0.25045624999999999</v>
      </c>
      <c r="F1632" s="5">
        <v>0.40070299999999998</v>
      </c>
      <c r="G1632" s="5">
        <v>0.185087</v>
      </c>
      <c r="H1632" s="5">
        <v>0.87234100000000003</v>
      </c>
      <c r="I1632" s="5">
        <v>0.169847</v>
      </c>
      <c r="J1632" s="5">
        <v>8.1395999999999996E-2</v>
      </c>
      <c r="K1632" s="5"/>
      <c r="L1632" s="5">
        <v>0.49891999999999997</v>
      </c>
      <c r="M1632" s="5">
        <v>0.41482799999999997</v>
      </c>
      <c r="N1632" s="5">
        <v>0.132134</v>
      </c>
      <c r="O1632" s="5">
        <v>0.2601</v>
      </c>
      <c r="P1632" s="5">
        <v>0.439494</v>
      </c>
    </row>
    <row r="1633" spans="1:16" x14ac:dyDescent="0.25">
      <c r="A1633" s="10">
        <f t="shared" si="28"/>
        <v>1632</v>
      </c>
      <c r="B1633" s="3" t="s">
        <v>187</v>
      </c>
      <c r="C1633" s="3" t="s">
        <v>120</v>
      </c>
      <c r="D1633" s="5">
        <v>0.131214</v>
      </c>
      <c r="E1633" s="5">
        <v>0.18367916666666667</v>
      </c>
      <c r="F1633" s="5">
        <v>0.29711100000000001</v>
      </c>
      <c r="G1633" s="5">
        <v>0.18274299999999999</v>
      </c>
      <c r="H1633" s="5">
        <v>0.87521700000000002</v>
      </c>
      <c r="I1633" s="5">
        <v>0.24946499999999999</v>
      </c>
      <c r="J1633" s="5">
        <v>7.9037999999999997E-2</v>
      </c>
      <c r="K1633" s="5"/>
      <c r="L1633" s="5">
        <v>0.412518</v>
      </c>
      <c r="M1633" s="5">
        <v>0.44293700000000003</v>
      </c>
      <c r="N1633" s="5">
        <v>0.11698799999999999</v>
      </c>
      <c r="O1633" s="5">
        <v>0.241762</v>
      </c>
      <c r="P1633" s="5">
        <v>0.42454999999999998</v>
      </c>
    </row>
    <row r="1634" spans="1:16" x14ac:dyDescent="0.25">
      <c r="A1634" s="10">
        <f t="shared" si="28"/>
        <v>1633</v>
      </c>
      <c r="B1634" s="3" t="s">
        <v>187</v>
      </c>
      <c r="C1634" s="3" t="s">
        <v>96</v>
      </c>
      <c r="D1634" s="5">
        <v>0.13166700000000001</v>
      </c>
      <c r="E1634" s="5">
        <v>0.11716145833333333</v>
      </c>
      <c r="F1634" s="5">
        <v>0.23089999999999999</v>
      </c>
      <c r="G1634" s="5">
        <v>0.14912700000000001</v>
      </c>
      <c r="H1634" s="5">
        <v>0.85149600000000003</v>
      </c>
      <c r="I1634" s="5">
        <v>0.279337</v>
      </c>
      <c r="J1634" s="5">
        <v>7.7598E-2</v>
      </c>
      <c r="K1634" s="5"/>
      <c r="L1634" s="5">
        <v>0.31185200000000002</v>
      </c>
      <c r="M1634" s="5">
        <v>0.41439399999999998</v>
      </c>
      <c r="N1634" s="5">
        <v>0.10959099999999999</v>
      </c>
      <c r="O1634" s="5">
        <v>0.20377799999999999</v>
      </c>
      <c r="P1634" s="5">
        <v>0.39640399999999998</v>
      </c>
    </row>
    <row r="1635" spans="1:16" x14ac:dyDescent="0.25">
      <c r="A1635" s="10">
        <f t="shared" si="28"/>
        <v>1634</v>
      </c>
      <c r="B1635" s="3" t="s">
        <v>187</v>
      </c>
      <c r="C1635" s="3" t="s">
        <v>97</v>
      </c>
      <c r="D1635" s="5">
        <v>0.104883</v>
      </c>
      <c r="E1635" s="5">
        <v>0.23337343749999997</v>
      </c>
      <c r="F1635" s="5">
        <v>0.195935</v>
      </c>
      <c r="G1635" s="5">
        <v>0.14794399999999999</v>
      </c>
      <c r="H1635" s="5">
        <v>0.82745800000000003</v>
      </c>
      <c r="I1635" s="5">
        <v>0.218301</v>
      </c>
      <c r="J1635" s="5">
        <v>7.2508000000000003E-2</v>
      </c>
      <c r="K1635" s="5"/>
      <c r="L1635" s="5">
        <v>0.29744199999999998</v>
      </c>
      <c r="M1635" s="5">
        <v>0.40507100000000001</v>
      </c>
      <c r="N1635" s="5">
        <v>9.9497000000000002E-2</v>
      </c>
      <c r="O1635" s="5">
        <v>0.192778</v>
      </c>
      <c r="P1635" s="5">
        <v>0.362705</v>
      </c>
    </row>
    <row r="1636" spans="1:16" x14ac:dyDescent="0.25">
      <c r="A1636" s="10">
        <f t="shared" si="28"/>
        <v>1635</v>
      </c>
      <c r="B1636" s="3" t="s">
        <v>187</v>
      </c>
      <c r="C1636" s="3" t="s">
        <v>98</v>
      </c>
      <c r="D1636" s="5">
        <v>6.9373000000000004E-2</v>
      </c>
      <c r="E1636" s="5">
        <v>0.46548645833333335</v>
      </c>
      <c r="F1636" s="5">
        <v>0.162827</v>
      </c>
      <c r="G1636" s="5">
        <v>0.170269</v>
      </c>
      <c r="H1636" s="5">
        <v>0.78659699999999999</v>
      </c>
      <c r="I1636" s="5">
        <v>0.144902</v>
      </c>
      <c r="J1636" s="5">
        <v>6.9047999999999998E-2</v>
      </c>
      <c r="K1636" s="5"/>
      <c r="L1636" s="5">
        <v>0.26576899999999998</v>
      </c>
      <c r="M1636" s="5">
        <v>0.38601200000000002</v>
      </c>
      <c r="N1636" s="5">
        <v>0.103518</v>
      </c>
      <c r="O1636" s="5">
        <v>0.215249</v>
      </c>
      <c r="P1636" s="5">
        <v>0.315</v>
      </c>
    </row>
    <row r="1637" spans="1:16" x14ac:dyDescent="0.25">
      <c r="A1637" s="10">
        <f t="shared" si="28"/>
        <v>1636</v>
      </c>
      <c r="B1637" s="3" t="s">
        <v>187</v>
      </c>
      <c r="C1637" s="3" t="s">
        <v>99</v>
      </c>
      <c r="D1637" s="5">
        <v>6.8193000000000004E-2</v>
      </c>
      <c r="E1637" s="5">
        <v>0.46960052083333326</v>
      </c>
      <c r="F1637" s="5">
        <v>0.14567099999999999</v>
      </c>
      <c r="G1637" s="5">
        <v>0.177341</v>
      </c>
      <c r="H1637" s="5">
        <v>0.745807</v>
      </c>
      <c r="I1637" s="5">
        <v>9.5494999999999997E-2</v>
      </c>
      <c r="J1637" s="5">
        <v>5.5185999999999999E-2</v>
      </c>
      <c r="K1637" s="5"/>
      <c r="L1637" s="5">
        <v>0.251614</v>
      </c>
      <c r="M1637" s="5">
        <v>0.36678899999999998</v>
      </c>
      <c r="N1637" s="5">
        <v>0.12481</v>
      </c>
      <c r="O1637" s="5">
        <v>0.21869</v>
      </c>
      <c r="P1637" s="5">
        <v>0.26623799999999997</v>
      </c>
    </row>
    <row r="1638" spans="1:16" x14ac:dyDescent="0.25">
      <c r="A1638" s="10">
        <f t="shared" si="28"/>
        <v>1637</v>
      </c>
      <c r="B1638" s="3" t="s">
        <v>187</v>
      </c>
      <c r="C1638" s="3" t="s">
        <v>100</v>
      </c>
      <c r="D1638" s="5">
        <v>7.9074000000000005E-2</v>
      </c>
      <c r="E1638" s="5">
        <v>0.58866041666666669</v>
      </c>
      <c r="F1638" s="5">
        <v>0.132772</v>
      </c>
      <c r="G1638" s="5">
        <v>0.160693</v>
      </c>
      <c r="H1638" s="5">
        <v>0.70176099999999997</v>
      </c>
      <c r="I1638" s="5">
        <v>5.8702999999999998E-2</v>
      </c>
      <c r="J1638" s="5">
        <v>4.5888999999999999E-2</v>
      </c>
      <c r="K1638" s="5"/>
      <c r="L1638" s="5">
        <v>0.28877399999999998</v>
      </c>
      <c r="M1638" s="5">
        <v>0.38037399999999999</v>
      </c>
      <c r="N1638" s="5">
        <v>0.15048700000000001</v>
      </c>
      <c r="O1638" s="5">
        <v>0.222996</v>
      </c>
      <c r="P1638" s="5">
        <v>0.22397900000000001</v>
      </c>
    </row>
    <row r="1639" spans="1:16" x14ac:dyDescent="0.25">
      <c r="A1639" s="10">
        <f t="shared" si="28"/>
        <v>1638</v>
      </c>
      <c r="B1639" s="3" t="s">
        <v>187</v>
      </c>
      <c r="C1639" s="3" t="s">
        <v>101</v>
      </c>
      <c r="D1639" s="5">
        <v>9.2926999999999996E-2</v>
      </c>
      <c r="E1639" s="5">
        <v>0.49203906250000001</v>
      </c>
      <c r="F1639" s="5">
        <v>9.6032000000000006E-2</v>
      </c>
      <c r="G1639" s="5">
        <v>0.18810099999999999</v>
      </c>
      <c r="H1639" s="5">
        <v>0.67294200000000004</v>
      </c>
      <c r="I1639" s="5">
        <v>2.9960000000000001E-2</v>
      </c>
      <c r="J1639" s="5">
        <v>4.6942999999999999E-2</v>
      </c>
      <c r="K1639" s="5"/>
      <c r="L1639" s="5">
        <v>0.27587099999999998</v>
      </c>
      <c r="M1639" s="5">
        <v>0.413603</v>
      </c>
      <c r="N1639" s="5">
        <v>0.16464899999999999</v>
      </c>
      <c r="O1639" s="5">
        <v>0.21315999999999999</v>
      </c>
      <c r="P1639" s="5">
        <v>0.19536800000000001</v>
      </c>
    </row>
    <row r="1640" spans="1:16" x14ac:dyDescent="0.25">
      <c r="A1640" s="10">
        <f t="shared" si="28"/>
        <v>1639</v>
      </c>
      <c r="B1640" s="3" t="s">
        <v>187</v>
      </c>
      <c r="C1640" s="3" t="s">
        <v>102</v>
      </c>
      <c r="D1640" s="5">
        <v>9.6241999999999994E-2</v>
      </c>
      <c r="E1640" s="5">
        <v>0.5427036458333333</v>
      </c>
      <c r="F1640" s="5">
        <v>6.8260000000000001E-2</v>
      </c>
      <c r="G1640" s="5">
        <v>0.25042999999999999</v>
      </c>
      <c r="H1640" s="5">
        <v>0.65715199999999996</v>
      </c>
      <c r="I1640" s="5">
        <v>1.5998999999999999E-2</v>
      </c>
      <c r="J1640" s="5">
        <v>4.7288999999999998E-2</v>
      </c>
      <c r="K1640" s="5"/>
      <c r="L1640" s="5">
        <v>0.25128200000000001</v>
      </c>
      <c r="M1640" s="5">
        <v>0.47779700000000003</v>
      </c>
      <c r="N1640" s="5">
        <v>0.169769</v>
      </c>
      <c r="O1640" s="5">
        <v>0.19537299999999999</v>
      </c>
      <c r="P1640" s="5">
        <v>0.16247</v>
      </c>
    </row>
    <row r="1641" spans="1:16" x14ac:dyDescent="0.25">
      <c r="A1641" s="10">
        <f t="shared" si="28"/>
        <v>1640</v>
      </c>
      <c r="B1641" s="3" t="s">
        <v>187</v>
      </c>
      <c r="C1641" s="3" t="s">
        <v>103</v>
      </c>
      <c r="D1641" s="5">
        <v>0.11556</v>
      </c>
      <c r="E1641" s="5">
        <v>0.48824114583333333</v>
      </c>
      <c r="F1641" s="5">
        <v>5.3796999999999998E-2</v>
      </c>
      <c r="G1641" s="5">
        <v>0.28661599999999998</v>
      </c>
      <c r="H1641" s="5">
        <v>0.60340499999999997</v>
      </c>
      <c r="I1641" s="5">
        <v>1.2139E-2</v>
      </c>
      <c r="J1641" s="5">
        <v>4.1463E-2</v>
      </c>
      <c r="K1641" s="5"/>
      <c r="L1641" s="5">
        <v>0.22247</v>
      </c>
      <c r="M1641" s="5">
        <v>0.50728799999999996</v>
      </c>
      <c r="N1641" s="5">
        <v>0.18642500000000001</v>
      </c>
      <c r="O1641" s="5">
        <v>0.17981800000000001</v>
      </c>
      <c r="P1641" s="5">
        <v>0.12903000000000001</v>
      </c>
    </row>
    <row r="1642" spans="1:16" x14ac:dyDescent="0.25">
      <c r="A1642" s="10">
        <f t="shared" si="28"/>
        <v>1641</v>
      </c>
      <c r="B1642" s="3" t="s">
        <v>187</v>
      </c>
      <c r="C1642" s="3" t="s">
        <v>104</v>
      </c>
      <c r="D1642" s="5">
        <v>0.141458</v>
      </c>
      <c r="E1642" s="5">
        <v>0.45559635416666666</v>
      </c>
      <c r="F1642" s="5">
        <v>4.4313999999999999E-2</v>
      </c>
      <c r="G1642" s="5">
        <v>0.338509</v>
      </c>
      <c r="H1642" s="5">
        <v>0.52992499999999998</v>
      </c>
      <c r="I1642" s="5">
        <v>8.8559999999999993E-3</v>
      </c>
      <c r="J1642" s="5">
        <v>3.1531000000000003E-2</v>
      </c>
      <c r="K1642" s="5"/>
      <c r="L1642" s="5">
        <v>0.20485400000000001</v>
      </c>
      <c r="M1642" s="5">
        <v>0.49420500000000001</v>
      </c>
      <c r="N1642" s="5">
        <v>0.20824899999999999</v>
      </c>
      <c r="O1642" s="5">
        <v>0.16286</v>
      </c>
      <c r="P1642" s="5">
        <v>0.111139</v>
      </c>
    </row>
    <row r="1643" spans="1:16" x14ac:dyDescent="0.25">
      <c r="A1643" s="10">
        <f t="shared" si="28"/>
        <v>1642</v>
      </c>
      <c r="B1643" s="3" t="s">
        <v>187</v>
      </c>
      <c r="C1643" s="3" t="s">
        <v>105</v>
      </c>
      <c r="D1643" s="5">
        <v>0.14522699999999999</v>
      </c>
      <c r="E1643" s="5">
        <v>0.34531041666666662</v>
      </c>
      <c r="F1643" s="5">
        <v>3.3819000000000002E-2</v>
      </c>
      <c r="G1643" s="5">
        <v>0.363653</v>
      </c>
      <c r="H1643" s="5">
        <v>0.44155899999999998</v>
      </c>
      <c r="I1643" s="5">
        <v>6.7289999999999997E-3</v>
      </c>
      <c r="J1643" s="5">
        <v>2.9662000000000001E-2</v>
      </c>
      <c r="K1643" s="5"/>
      <c r="L1643" s="5">
        <v>0.143817</v>
      </c>
      <c r="M1643" s="5">
        <v>0.49715199999999998</v>
      </c>
      <c r="N1643" s="5">
        <v>0.242565</v>
      </c>
      <c r="O1643" s="5">
        <v>0.14915</v>
      </c>
      <c r="P1643" s="5">
        <v>0.10725899999999999</v>
      </c>
    </row>
    <row r="1644" spans="1:16" x14ac:dyDescent="0.25">
      <c r="A1644" s="10">
        <f t="shared" si="28"/>
        <v>1643</v>
      </c>
      <c r="B1644" s="3" t="s">
        <v>187</v>
      </c>
      <c r="C1644" s="3" t="s">
        <v>106</v>
      </c>
      <c r="D1644" s="5">
        <v>0.14203099999999999</v>
      </c>
      <c r="E1644" s="5">
        <v>0.25002291666666665</v>
      </c>
      <c r="F1644" s="5">
        <v>3.0235999999999999E-2</v>
      </c>
      <c r="G1644" s="5">
        <v>0.32090000000000002</v>
      </c>
      <c r="H1644" s="5">
        <v>0.373276</v>
      </c>
      <c r="I1644" s="5">
        <v>5.8310000000000002E-3</v>
      </c>
      <c r="J1644" s="5">
        <v>3.3591000000000003E-2</v>
      </c>
      <c r="K1644" s="5"/>
      <c r="L1644" s="5">
        <v>0.107307</v>
      </c>
      <c r="M1644" s="5">
        <v>0.50321000000000005</v>
      </c>
      <c r="N1644" s="5">
        <v>0.28369699999999998</v>
      </c>
      <c r="O1644" s="5">
        <v>0.114051</v>
      </c>
      <c r="P1644" s="5">
        <v>0.107282</v>
      </c>
    </row>
    <row r="1645" spans="1:16" x14ac:dyDescent="0.25">
      <c r="A1645" s="10">
        <f t="shared" si="28"/>
        <v>1644</v>
      </c>
      <c r="B1645" s="3" t="s">
        <v>187</v>
      </c>
      <c r="C1645" s="3" t="s">
        <v>107</v>
      </c>
      <c r="D1645" s="5">
        <v>0.128465</v>
      </c>
      <c r="E1645" s="5">
        <v>0.21786302083333334</v>
      </c>
      <c r="F1645" s="5">
        <v>3.4669999999999999E-2</v>
      </c>
      <c r="G1645" s="5">
        <v>0.29756700000000003</v>
      </c>
      <c r="H1645" s="5">
        <v>0.310892</v>
      </c>
      <c r="I1645" s="5">
        <v>1.6972000000000001E-2</v>
      </c>
      <c r="J1645" s="5">
        <v>3.4504E-2</v>
      </c>
      <c r="K1645" s="5"/>
      <c r="L1645" s="5">
        <v>9.2343999999999996E-2</v>
      </c>
      <c r="M1645" s="5">
        <v>0.45856999999999998</v>
      </c>
      <c r="N1645" s="5">
        <v>0.34473599999999999</v>
      </c>
      <c r="O1645" s="5">
        <v>9.2948000000000003E-2</v>
      </c>
      <c r="P1645" s="5">
        <v>9.3627000000000002E-2</v>
      </c>
    </row>
    <row r="1646" spans="1:16" x14ac:dyDescent="0.25">
      <c r="A1646" s="10">
        <f t="shared" si="28"/>
        <v>1645</v>
      </c>
      <c r="B1646" s="3" t="s">
        <v>187</v>
      </c>
      <c r="C1646" s="3" t="s">
        <v>108</v>
      </c>
      <c r="D1646" s="5">
        <v>0.15500900000000001</v>
      </c>
      <c r="E1646" s="5">
        <v>0.18186598958333333</v>
      </c>
      <c r="F1646" s="5">
        <v>2.4029999999999999E-2</v>
      </c>
      <c r="G1646" s="5">
        <v>0.28894999999999998</v>
      </c>
      <c r="H1646" s="5">
        <v>0.28115899999999999</v>
      </c>
      <c r="I1646" s="5">
        <v>1.9259999999999999E-2</v>
      </c>
      <c r="J1646" s="5">
        <v>2.7647999999999999E-2</v>
      </c>
      <c r="K1646" s="5"/>
      <c r="L1646" s="5">
        <v>8.4558999999999995E-2</v>
      </c>
      <c r="M1646" s="5">
        <v>0.427313</v>
      </c>
      <c r="N1646" s="5">
        <v>0.41261799999999998</v>
      </c>
      <c r="O1646" s="5">
        <v>9.4571000000000002E-2</v>
      </c>
      <c r="P1646" s="5">
        <v>9.1682E-2</v>
      </c>
    </row>
    <row r="1647" spans="1:16" x14ac:dyDescent="0.25">
      <c r="A1647" s="10">
        <f t="shared" si="28"/>
        <v>1646</v>
      </c>
      <c r="B1647" s="3" t="s">
        <v>187</v>
      </c>
      <c r="C1647" s="3" t="s">
        <v>109</v>
      </c>
      <c r="D1647" s="5">
        <v>0.20941499999999999</v>
      </c>
      <c r="E1647" s="5">
        <v>0.14805614583333332</v>
      </c>
      <c r="F1647" s="5">
        <v>1.8543E-2</v>
      </c>
      <c r="G1647" s="5">
        <v>0.34697099999999997</v>
      </c>
      <c r="H1647" s="5">
        <v>0.26089600000000002</v>
      </c>
      <c r="I1647" s="5">
        <v>1.2935E-2</v>
      </c>
      <c r="J1647" s="5">
        <v>1.6802000000000001E-2</v>
      </c>
      <c r="K1647" s="5"/>
      <c r="L1647" s="5">
        <v>7.7436000000000005E-2</v>
      </c>
      <c r="M1647" s="5">
        <v>0.40664800000000001</v>
      </c>
      <c r="N1647" s="5">
        <v>0.43902799999999997</v>
      </c>
      <c r="O1647" s="5">
        <v>9.7266000000000005E-2</v>
      </c>
      <c r="P1647" s="5">
        <v>0.108125</v>
      </c>
    </row>
    <row r="1648" spans="1:16" x14ac:dyDescent="0.25">
      <c r="A1648" s="10">
        <f t="shared" si="28"/>
        <v>1647</v>
      </c>
      <c r="B1648" s="3" t="s">
        <v>187</v>
      </c>
      <c r="C1648" s="3" t="s">
        <v>110</v>
      </c>
      <c r="D1648" s="5">
        <v>0.22495399999999999</v>
      </c>
      <c r="E1648" s="5">
        <v>0.13509739583333336</v>
      </c>
      <c r="F1648" s="5">
        <v>1.9894999999999999E-2</v>
      </c>
      <c r="G1648" s="5">
        <v>0.35113299999999997</v>
      </c>
      <c r="H1648" s="5">
        <v>0.22392500000000001</v>
      </c>
      <c r="I1648" s="5">
        <v>8.6840000000000007E-3</v>
      </c>
      <c r="J1648" s="5">
        <v>1.3492000000000001E-2</v>
      </c>
      <c r="K1648" s="5"/>
      <c r="L1648" s="5">
        <v>9.6564999999999998E-2</v>
      </c>
      <c r="M1648" s="5">
        <v>0.347578</v>
      </c>
      <c r="N1648" s="5">
        <v>0.46701100000000001</v>
      </c>
      <c r="O1648" s="5">
        <v>0.10581400000000001</v>
      </c>
      <c r="P1648" s="5">
        <v>0.126471</v>
      </c>
    </row>
    <row r="1649" spans="1:16" x14ac:dyDescent="0.25">
      <c r="A1649" s="10">
        <f t="shared" si="28"/>
        <v>1648</v>
      </c>
      <c r="B1649" s="3" t="s">
        <v>187</v>
      </c>
      <c r="C1649" s="3" t="s">
        <v>111</v>
      </c>
      <c r="D1649" s="5">
        <v>0.215226</v>
      </c>
      <c r="E1649" s="5">
        <v>0.12531859374999998</v>
      </c>
      <c r="F1649" s="5">
        <v>2.1944999999999999E-2</v>
      </c>
      <c r="G1649" s="5">
        <v>0.29101399999999999</v>
      </c>
      <c r="H1649" s="5">
        <v>0.20769199999999999</v>
      </c>
      <c r="I1649" s="5">
        <v>7.7039999999999999E-3</v>
      </c>
      <c r="J1649" s="5">
        <v>1.3906999999999999E-2</v>
      </c>
      <c r="K1649" s="5"/>
      <c r="L1649" s="5">
        <v>0.14440800000000001</v>
      </c>
      <c r="M1649" s="5">
        <v>0.29070299999999999</v>
      </c>
      <c r="N1649" s="5">
        <v>0.50002599999999997</v>
      </c>
      <c r="O1649" s="5">
        <v>0.113348</v>
      </c>
      <c r="P1649" s="5">
        <v>0.14533599999999999</v>
      </c>
    </row>
    <row r="1650" spans="1:16" x14ac:dyDescent="0.25">
      <c r="A1650" s="10">
        <f t="shared" si="28"/>
        <v>1649</v>
      </c>
      <c r="B1650" s="3" t="s">
        <v>187</v>
      </c>
      <c r="C1650" s="3" t="s">
        <v>112</v>
      </c>
      <c r="D1650" s="5">
        <v>0.22836100000000001</v>
      </c>
      <c r="E1650" s="5">
        <v>0.23487442708333334</v>
      </c>
      <c r="F1650" s="5">
        <v>2.4226000000000001E-2</v>
      </c>
      <c r="G1650" s="5">
        <v>0.23100300000000001</v>
      </c>
      <c r="H1650" s="5">
        <v>0.20402000000000001</v>
      </c>
      <c r="I1650" s="5">
        <v>7.7790000000000003E-3</v>
      </c>
      <c r="J1650" s="5">
        <v>1.4055E-2</v>
      </c>
      <c r="K1650" s="5"/>
      <c r="L1650" s="5">
        <v>0.195378</v>
      </c>
      <c r="M1650" s="5">
        <v>0.244232</v>
      </c>
      <c r="N1650" s="5">
        <v>0.52282099999999998</v>
      </c>
      <c r="O1650" s="5">
        <v>0.121888</v>
      </c>
      <c r="P1650" s="5">
        <v>0.15467500000000001</v>
      </c>
    </row>
    <row r="1651" spans="1:16" x14ac:dyDescent="0.25">
      <c r="A1651" s="10">
        <f t="shared" si="28"/>
        <v>1650</v>
      </c>
      <c r="B1651" s="3" t="s">
        <v>187</v>
      </c>
      <c r="C1651" s="3" t="s">
        <v>113</v>
      </c>
      <c r="D1651" s="5">
        <v>0.24951000000000001</v>
      </c>
      <c r="E1651" s="5">
        <v>0.33765270833333333</v>
      </c>
      <c r="F1651" s="5">
        <v>2.6242999999999999E-2</v>
      </c>
      <c r="G1651" s="5">
        <v>0.20590800000000001</v>
      </c>
      <c r="H1651" s="5">
        <v>0.21607699999999999</v>
      </c>
      <c r="I1651" s="5">
        <v>8.9820000000000004E-3</v>
      </c>
      <c r="J1651" s="5">
        <v>1.4168E-2</v>
      </c>
      <c r="K1651" s="5"/>
      <c r="L1651" s="5">
        <v>0.220915</v>
      </c>
      <c r="M1651" s="5">
        <v>0.202068</v>
      </c>
      <c r="N1651" s="5">
        <v>0.558832</v>
      </c>
      <c r="O1651" s="5">
        <v>0.13333900000000001</v>
      </c>
      <c r="P1651" s="5">
        <v>0.150338</v>
      </c>
    </row>
    <row r="1652" spans="1:16" x14ac:dyDescent="0.25">
      <c r="A1652" s="10">
        <f t="shared" si="28"/>
        <v>1651</v>
      </c>
      <c r="B1652" s="3" t="s">
        <v>187</v>
      </c>
      <c r="C1652" s="3" t="s">
        <v>114</v>
      </c>
      <c r="D1652" s="5">
        <v>0.24093400000000001</v>
      </c>
      <c r="E1652" s="5">
        <v>0.32686208333333333</v>
      </c>
      <c r="F1652" s="5">
        <v>2.3365E-2</v>
      </c>
      <c r="G1652" s="5">
        <v>0.187555</v>
      </c>
      <c r="H1652" s="5">
        <v>0.23724799999999999</v>
      </c>
      <c r="I1652" s="5">
        <v>8.3759999999999998E-3</v>
      </c>
      <c r="J1652" s="5">
        <v>1.5604E-2</v>
      </c>
      <c r="K1652" s="5"/>
      <c r="L1652" s="5">
        <v>0.20244699999999999</v>
      </c>
      <c r="M1652" s="5">
        <v>0.16911200000000001</v>
      </c>
      <c r="N1652" s="5">
        <v>0.56723199999999996</v>
      </c>
      <c r="O1652" s="5">
        <v>0.17339599999999999</v>
      </c>
      <c r="P1652" s="5">
        <v>0.118523</v>
      </c>
    </row>
    <row r="1653" spans="1:16" x14ac:dyDescent="0.25">
      <c r="A1653" s="10">
        <f t="shared" si="28"/>
        <v>1652</v>
      </c>
      <c r="B1653" s="3" t="s">
        <v>187</v>
      </c>
      <c r="C1653" s="3" t="s">
        <v>115</v>
      </c>
      <c r="D1653" s="5">
        <v>0.232378</v>
      </c>
      <c r="E1653" s="5">
        <v>0.35524645833333335</v>
      </c>
      <c r="F1653" s="5">
        <v>2.2678E-2</v>
      </c>
      <c r="G1653" s="5">
        <v>0.16239000000000001</v>
      </c>
      <c r="H1653" s="5">
        <v>0.25753799999999999</v>
      </c>
      <c r="I1653" s="5">
        <v>7.4570000000000001E-3</v>
      </c>
      <c r="J1653" s="5">
        <v>1.8239999999999999E-2</v>
      </c>
      <c r="K1653" s="5"/>
      <c r="L1653" s="5">
        <v>0.24881500000000001</v>
      </c>
      <c r="M1653" s="5">
        <v>0.15218799999999999</v>
      </c>
      <c r="N1653" s="5">
        <v>0.56056799999999996</v>
      </c>
      <c r="O1653" s="5">
        <v>0.221694</v>
      </c>
      <c r="P1653" s="5">
        <v>9.0369000000000005E-2</v>
      </c>
    </row>
    <row r="1654" spans="1:16" x14ac:dyDescent="0.25">
      <c r="A1654" s="10">
        <f t="shared" si="28"/>
        <v>1653</v>
      </c>
      <c r="B1654" s="3" t="s">
        <v>187</v>
      </c>
      <c r="C1654" s="3" t="s">
        <v>116</v>
      </c>
      <c r="D1654" s="5">
        <v>0.21798799999999999</v>
      </c>
      <c r="E1654" s="5">
        <v>0.4345419791666667</v>
      </c>
      <c r="F1654" s="5">
        <v>3.0537000000000002E-2</v>
      </c>
      <c r="G1654" s="5">
        <v>0.15213699999999999</v>
      </c>
      <c r="H1654" s="5">
        <v>0.27773900000000001</v>
      </c>
      <c r="I1654" s="5">
        <v>6.9569999999999996E-3</v>
      </c>
      <c r="J1654" s="5">
        <v>1.7519E-2</v>
      </c>
      <c r="K1654" s="5"/>
      <c r="L1654" s="5">
        <v>0.30896899999999999</v>
      </c>
      <c r="M1654" s="5">
        <v>0.148732</v>
      </c>
      <c r="N1654" s="5">
        <v>0.56512799999999996</v>
      </c>
      <c r="O1654" s="5">
        <v>0.27169199999999999</v>
      </c>
      <c r="P1654" s="5">
        <v>7.7280000000000001E-2</v>
      </c>
    </row>
    <row r="1655" spans="1:16" x14ac:dyDescent="0.25">
      <c r="A1655" s="10">
        <f t="shared" si="28"/>
        <v>1654</v>
      </c>
      <c r="B1655" s="3" t="s">
        <v>187</v>
      </c>
      <c r="C1655" s="3" t="s">
        <v>117</v>
      </c>
      <c r="D1655" s="5">
        <v>0.182731</v>
      </c>
      <c r="E1655" s="5">
        <v>0.41212015625000004</v>
      </c>
      <c r="F1655" s="5">
        <v>3.2365999999999999E-2</v>
      </c>
      <c r="G1655" s="5">
        <v>0.15162900000000001</v>
      </c>
      <c r="H1655" s="5">
        <v>0.33083600000000002</v>
      </c>
      <c r="I1655" s="5">
        <v>6.764E-3</v>
      </c>
      <c r="J1655" s="5">
        <v>1.9436999999999999E-2</v>
      </c>
      <c r="K1655" s="5"/>
      <c r="L1655" s="5">
        <v>0.36225400000000002</v>
      </c>
      <c r="M1655" s="5">
        <v>0.16101099999999999</v>
      </c>
      <c r="N1655" s="5">
        <v>0.56393800000000005</v>
      </c>
      <c r="O1655" s="5">
        <v>0.30931599999999998</v>
      </c>
      <c r="P1655" s="5">
        <v>6.8528000000000006E-2</v>
      </c>
    </row>
    <row r="1656" spans="1:16" x14ac:dyDescent="0.25">
      <c r="A1656" s="10">
        <f t="shared" si="28"/>
        <v>1655</v>
      </c>
      <c r="B1656" s="3" t="s">
        <v>187</v>
      </c>
      <c r="C1656" s="3" t="s">
        <v>118</v>
      </c>
      <c r="D1656" s="5">
        <v>0.135854</v>
      </c>
      <c r="E1656" s="5">
        <v>0.40289755208333333</v>
      </c>
      <c r="F1656" s="5">
        <v>3.5206000000000001E-2</v>
      </c>
      <c r="G1656" s="5">
        <v>0.127833</v>
      </c>
      <c r="H1656" s="5">
        <v>0.42296400000000001</v>
      </c>
      <c r="I1656" s="5">
        <v>6.4330000000000003E-3</v>
      </c>
      <c r="J1656" s="5">
        <v>2.623E-2</v>
      </c>
      <c r="K1656" s="5"/>
      <c r="L1656" s="5">
        <v>0.38945600000000002</v>
      </c>
      <c r="M1656" s="5">
        <v>0.183472</v>
      </c>
      <c r="N1656" s="5">
        <v>0.56336399999999998</v>
      </c>
      <c r="O1656" s="5">
        <v>0.35300399999999998</v>
      </c>
      <c r="P1656" s="5">
        <v>5.7332000000000001E-2</v>
      </c>
    </row>
    <row r="1657" spans="1:16" x14ac:dyDescent="0.25">
      <c r="A1657" s="10">
        <f t="shared" si="28"/>
        <v>1656</v>
      </c>
      <c r="B1657" s="3" t="s">
        <v>188</v>
      </c>
      <c r="C1657" s="3" t="s">
        <v>120</v>
      </c>
      <c r="D1657" s="5">
        <v>0.120397</v>
      </c>
      <c r="E1657" s="5">
        <v>0.46724687500000001</v>
      </c>
      <c r="F1657" s="5">
        <v>4.6539999999999998E-2</v>
      </c>
      <c r="G1657" s="5">
        <v>8.6063000000000001E-2</v>
      </c>
      <c r="H1657" s="5">
        <v>0.52601600000000004</v>
      </c>
      <c r="I1657" s="5">
        <v>9.9030000000000003E-3</v>
      </c>
      <c r="J1657" s="5">
        <v>3.2962999999999999E-2</v>
      </c>
      <c r="K1657" s="5"/>
      <c r="L1657" s="5">
        <v>0.32924399999999998</v>
      </c>
      <c r="M1657" s="5">
        <v>0.22946900000000001</v>
      </c>
      <c r="N1657" s="5">
        <v>0.57728900000000005</v>
      </c>
      <c r="O1657" s="5">
        <v>0.28550300000000001</v>
      </c>
      <c r="P1657" s="5">
        <v>5.0032E-2</v>
      </c>
    </row>
    <row r="1658" spans="1:16" x14ac:dyDescent="0.25">
      <c r="A1658" s="10">
        <f t="shared" si="28"/>
        <v>1657</v>
      </c>
      <c r="B1658" s="3" t="s">
        <v>188</v>
      </c>
      <c r="C1658" s="3" t="s">
        <v>96</v>
      </c>
      <c r="D1658" s="5">
        <v>9.2508999999999994E-2</v>
      </c>
      <c r="E1658" s="5">
        <v>0.53863385416666665</v>
      </c>
      <c r="F1658" s="5">
        <v>6.2951999999999994E-2</v>
      </c>
      <c r="G1658" s="5">
        <v>5.5141000000000003E-2</v>
      </c>
      <c r="H1658" s="5">
        <v>0.57132899999999998</v>
      </c>
      <c r="I1658" s="5">
        <v>1.2316000000000001E-2</v>
      </c>
      <c r="J1658" s="5">
        <v>3.2495999999999997E-2</v>
      </c>
      <c r="K1658" s="5"/>
      <c r="L1658" s="5">
        <v>0.349271</v>
      </c>
      <c r="M1658" s="5">
        <v>0.31317800000000001</v>
      </c>
      <c r="N1658" s="5">
        <v>0.38772800000000002</v>
      </c>
      <c r="O1658" s="5">
        <v>0.207894</v>
      </c>
      <c r="P1658" s="5">
        <v>3.2961999999999998E-2</v>
      </c>
    </row>
    <row r="1659" spans="1:16" x14ac:dyDescent="0.25">
      <c r="A1659" s="10">
        <f t="shared" si="28"/>
        <v>1658</v>
      </c>
      <c r="B1659" s="3" t="s">
        <v>188</v>
      </c>
      <c r="C1659" s="3" t="s">
        <v>97</v>
      </c>
      <c r="D1659" s="5">
        <v>6.7681000000000005E-2</v>
      </c>
      <c r="E1659" s="5">
        <v>0.55487187500000001</v>
      </c>
      <c r="F1659" s="5">
        <v>6.6285999999999998E-2</v>
      </c>
      <c r="G1659" s="5">
        <v>5.5856000000000003E-2</v>
      </c>
      <c r="H1659" s="5">
        <v>0.628193</v>
      </c>
      <c r="I1659" s="5">
        <v>1.3983000000000001E-2</v>
      </c>
      <c r="J1659" s="5">
        <v>2.7567999999999999E-2</v>
      </c>
      <c r="K1659" s="5"/>
      <c r="L1659" s="5">
        <v>0.34166000000000002</v>
      </c>
      <c r="M1659" s="5">
        <v>0.43627500000000002</v>
      </c>
      <c r="N1659" s="5">
        <v>0.25894200000000001</v>
      </c>
      <c r="O1659" s="5">
        <v>0.29712499999999997</v>
      </c>
      <c r="P1659" s="5">
        <v>3.7615999999999997E-2</v>
      </c>
    </row>
    <row r="1660" spans="1:16" x14ac:dyDescent="0.25">
      <c r="A1660" s="10">
        <f t="shared" si="28"/>
        <v>1659</v>
      </c>
      <c r="B1660" s="3" t="s">
        <v>188</v>
      </c>
      <c r="C1660" s="3" t="s">
        <v>98</v>
      </c>
      <c r="D1660" s="5">
        <v>6.0054000000000003E-2</v>
      </c>
      <c r="E1660" s="5">
        <v>0.57174270833333329</v>
      </c>
      <c r="F1660" s="5">
        <v>7.3858999999999994E-2</v>
      </c>
      <c r="G1660" s="5">
        <v>7.8825000000000006E-2</v>
      </c>
      <c r="H1660" s="5">
        <v>0.690909</v>
      </c>
      <c r="I1660" s="5">
        <v>1.8331E-2</v>
      </c>
      <c r="J1660" s="5">
        <v>2.5703E-2</v>
      </c>
      <c r="K1660" s="5"/>
      <c r="L1660" s="5">
        <v>0.34556700000000001</v>
      </c>
      <c r="M1660" s="5">
        <v>0.53942500000000004</v>
      </c>
      <c r="N1660" s="5">
        <v>0.37124699999999999</v>
      </c>
      <c r="O1660" s="5">
        <v>0.42420799999999997</v>
      </c>
      <c r="P1660" s="5">
        <v>6.4126000000000002E-2</v>
      </c>
    </row>
    <row r="1661" spans="1:16" x14ac:dyDescent="0.25">
      <c r="A1661" s="10">
        <f t="shared" si="28"/>
        <v>1660</v>
      </c>
      <c r="B1661" s="3" t="s">
        <v>188</v>
      </c>
      <c r="C1661" s="3" t="s">
        <v>99</v>
      </c>
      <c r="D1661" s="5">
        <v>6.0268000000000002E-2</v>
      </c>
      <c r="E1661" s="5">
        <v>0.6663041666666667</v>
      </c>
      <c r="F1661" s="5">
        <v>9.2487E-2</v>
      </c>
      <c r="G1661" s="5">
        <v>0.130887</v>
      </c>
      <c r="H1661" s="5">
        <v>0.75662099999999999</v>
      </c>
      <c r="I1661" s="5">
        <v>1.4482999999999999E-2</v>
      </c>
      <c r="J1661" s="5">
        <v>2.4136000000000001E-2</v>
      </c>
      <c r="K1661" s="5"/>
      <c r="L1661" s="5">
        <v>0.37606299999999998</v>
      </c>
      <c r="M1661" s="5">
        <v>0.61379899999999998</v>
      </c>
      <c r="N1661" s="5">
        <v>0.462474</v>
      </c>
      <c r="O1661" s="5">
        <v>0.43511</v>
      </c>
      <c r="P1661" s="5">
        <v>0.24416099999999999</v>
      </c>
    </row>
    <row r="1662" spans="1:16" x14ac:dyDescent="0.25">
      <c r="A1662" s="10">
        <f t="shared" si="28"/>
        <v>1661</v>
      </c>
      <c r="B1662" s="3" t="s">
        <v>188</v>
      </c>
      <c r="C1662" s="3" t="s">
        <v>100</v>
      </c>
      <c r="D1662" s="5">
        <v>6.0856E-2</v>
      </c>
      <c r="E1662" s="5">
        <v>0.69736927083333344</v>
      </c>
      <c r="F1662" s="5">
        <v>0.12422900000000001</v>
      </c>
      <c r="G1662" s="5">
        <v>0.183084</v>
      </c>
      <c r="H1662" s="5">
        <v>0.79074299999999997</v>
      </c>
      <c r="I1662" s="5">
        <v>7.4079999999999997E-3</v>
      </c>
      <c r="J1662" s="5">
        <v>2.7074999999999998E-2</v>
      </c>
      <c r="K1662" s="5"/>
      <c r="L1662" s="5">
        <v>0.38551200000000002</v>
      </c>
      <c r="M1662" s="5">
        <v>0.68433500000000003</v>
      </c>
      <c r="N1662" s="5">
        <v>0.49344500000000002</v>
      </c>
      <c r="O1662" s="5">
        <v>0.46127499999999999</v>
      </c>
      <c r="P1662" s="5">
        <v>0.37866100000000003</v>
      </c>
    </row>
    <row r="1663" spans="1:16" x14ac:dyDescent="0.25">
      <c r="A1663" s="10">
        <f t="shared" si="28"/>
        <v>1662</v>
      </c>
      <c r="B1663" s="3" t="s">
        <v>188</v>
      </c>
      <c r="C1663" s="3" t="s">
        <v>101</v>
      </c>
      <c r="D1663" s="5">
        <v>6.9141999999999995E-2</v>
      </c>
      <c r="E1663" s="5">
        <v>0.69987968749999996</v>
      </c>
      <c r="F1663" s="5">
        <v>0.152113</v>
      </c>
      <c r="G1663" s="5">
        <v>0.223889</v>
      </c>
      <c r="H1663" s="5">
        <v>0.81751399999999996</v>
      </c>
      <c r="I1663" s="5">
        <v>6.4689999999999999E-3</v>
      </c>
      <c r="J1663" s="5">
        <v>3.4937999999999997E-2</v>
      </c>
      <c r="K1663" s="5"/>
      <c r="L1663" s="5">
        <v>0.344553</v>
      </c>
      <c r="M1663" s="5">
        <v>0.74327399999999999</v>
      </c>
      <c r="N1663" s="5">
        <v>0.51344199999999995</v>
      </c>
      <c r="O1663" s="5">
        <v>0.51929899999999996</v>
      </c>
      <c r="P1663" s="5">
        <v>0.35096500000000003</v>
      </c>
    </row>
    <row r="1664" spans="1:16" x14ac:dyDescent="0.25">
      <c r="A1664" s="10">
        <f t="shared" si="28"/>
        <v>1663</v>
      </c>
      <c r="B1664" s="3" t="s">
        <v>188</v>
      </c>
      <c r="C1664" s="3" t="s">
        <v>102</v>
      </c>
      <c r="D1664" s="5">
        <v>8.7318000000000007E-2</v>
      </c>
      <c r="E1664" s="5">
        <v>0.59793541666666672</v>
      </c>
      <c r="F1664" s="5">
        <v>0.18279400000000001</v>
      </c>
      <c r="G1664" s="5">
        <v>0.302927</v>
      </c>
      <c r="H1664" s="5">
        <v>0.85236599999999996</v>
      </c>
      <c r="I1664" s="5">
        <v>7.058E-3</v>
      </c>
      <c r="J1664" s="5">
        <v>5.2130999999999997E-2</v>
      </c>
      <c r="K1664" s="5"/>
      <c r="L1664" s="5">
        <v>0.342698</v>
      </c>
      <c r="M1664" s="5">
        <v>0.78908100000000003</v>
      </c>
      <c r="N1664" s="5">
        <v>0.54383599999999999</v>
      </c>
      <c r="O1664" s="5">
        <v>0.57935800000000004</v>
      </c>
      <c r="P1664" s="5">
        <v>0.38375100000000001</v>
      </c>
    </row>
    <row r="1665" spans="1:16" x14ac:dyDescent="0.25">
      <c r="A1665" s="10">
        <f t="shared" si="28"/>
        <v>1664</v>
      </c>
      <c r="B1665" s="3" t="s">
        <v>188</v>
      </c>
      <c r="C1665" s="3" t="s">
        <v>103</v>
      </c>
      <c r="D1665" s="5">
        <v>0.10775800000000001</v>
      </c>
      <c r="E1665" s="5">
        <v>0.44328776041666668</v>
      </c>
      <c r="F1665" s="5">
        <v>0.246725</v>
      </c>
      <c r="G1665" s="5">
        <v>0.41129700000000002</v>
      </c>
      <c r="H1665" s="5">
        <v>0.872861</v>
      </c>
      <c r="I1665" s="5">
        <v>7.6210000000000002E-3</v>
      </c>
      <c r="J1665" s="5">
        <v>6.3034000000000007E-2</v>
      </c>
      <c r="K1665" s="5"/>
      <c r="L1665" s="5">
        <v>0.41326600000000002</v>
      </c>
      <c r="M1665" s="5">
        <v>0.82015199999999999</v>
      </c>
      <c r="N1665" s="5">
        <v>0.56908300000000001</v>
      </c>
      <c r="O1665" s="5">
        <v>0.61017299999999997</v>
      </c>
      <c r="P1665" s="5">
        <v>0.436469</v>
      </c>
    </row>
    <row r="1666" spans="1:16" x14ac:dyDescent="0.25">
      <c r="A1666" s="10">
        <f t="shared" si="28"/>
        <v>1665</v>
      </c>
      <c r="B1666" s="3" t="s">
        <v>188</v>
      </c>
      <c r="C1666" s="3" t="s">
        <v>104</v>
      </c>
      <c r="D1666" s="5">
        <v>0.13641500000000001</v>
      </c>
      <c r="E1666" s="5">
        <v>0.34375885416666663</v>
      </c>
      <c r="F1666" s="5">
        <v>0.29928900000000003</v>
      </c>
      <c r="G1666" s="5">
        <v>0.49753700000000001</v>
      </c>
      <c r="H1666" s="5">
        <v>0.87176500000000001</v>
      </c>
      <c r="I1666" s="5">
        <v>1.8481000000000001E-2</v>
      </c>
      <c r="J1666" s="5">
        <v>6.6126000000000004E-2</v>
      </c>
      <c r="K1666" s="5"/>
      <c r="L1666" s="5">
        <v>0.46469500000000002</v>
      </c>
      <c r="M1666" s="5">
        <v>0.84431400000000001</v>
      </c>
      <c r="N1666" s="5">
        <v>0.57344099999999998</v>
      </c>
      <c r="O1666" s="5">
        <v>0.63163999999999998</v>
      </c>
      <c r="P1666" s="5">
        <v>0.44466699999999998</v>
      </c>
    </row>
    <row r="1667" spans="1:16" x14ac:dyDescent="0.25">
      <c r="A1667" s="10">
        <f t="shared" si="28"/>
        <v>1666</v>
      </c>
      <c r="B1667" s="3" t="s">
        <v>188</v>
      </c>
      <c r="C1667" s="3" t="s">
        <v>105</v>
      </c>
      <c r="D1667" s="5">
        <v>0.159779</v>
      </c>
      <c r="E1667" s="5">
        <v>0.27908125</v>
      </c>
      <c r="F1667" s="5">
        <v>0.31047200000000003</v>
      </c>
      <c r="G1667" s="5">
        <v>0.56554400000000005</v>
      </c>
      <c r="H1667" s="5">
        <v>0.86761200000000005</v>
      </c>
      <c r="I1667" s="5">
        <v>3.8545999999999997E-2</v>
      </c>
      <c r="J1667" s="5">
        <v>7.1968000000000004E-2</v>
      </c>
      <c r="K1667" s="5"/>
      <c r="L1667" s="5">
        <v>0.45045400000000002</v>
      </c>
      <c r="M1667" s="5">
        <v>0.85345499999999996</v>
      </c>
      <c r="N1667" s="5">
        <v>0.55965799999999999</v>
      </c>
      <c r="O1667" s="5">
        <v>0.64821700000000004</v>
      </c>
      <c r="P1667" s="5">
        <v>0.43632100000000001</v>
      </c>
    </row>
    <row r="1668" spans="1:16" x14ac:dyDescent="0.25">
      <c r="A1668" s="10">
        <f t="shared" ref="A1668:A1731" si="29">A1667+1</f>
        <v>1667</v>
      </c>
      <c r="B1668" s="3" t="s">
        <v>188</v>
      </c>
      <c r="C1668" s="3" t="s">
        <v>106</v>
      </c>
      <c r="D1668" s="5">
        <v>0.16542599999999999</v>
      </c>
      <c r="E1668" s="5">
        <v>0.27521614583333331</v>
      </c>
      <c r="F1668" s="5">
        <v>0.30744500000000002</v>
      </c>
      <c r="G1668" s="5">
        <v>0.57499500000000003</v>
      </c>
      <c r="H1668" s="5">
        <v>0.86626400000000003</v>
      </c>
      <c r="I1668" s="5">
        <v>4.4998999999999997E-2</v>
      </c>
      <c r="J1668" s="5">
        <v>8.8417999999999997E-2</v>
      </c>
      <c r="K1668" s="5"/>
      <c r="L1668" s="5">
        <v>0.43626999999999999</v>
      </c>
      <c r="M1668" s="5">
        <v>0.85506700000000002</v>
      </c>
      <c r="N1668" s="5">
        <v>0.56799900000000003</v>
      </c>
      <c r="O1668" s="5">
        <v>0.660528</v>
      </c>
      <c r="P1668" s="5">
        <v>0.41753299999999999</v>
      </c>
    </row>
    <row r="1669" spans="1:16" x14ac:dyDescent="0.25">
      <c r="A1669" s="10">
        <f t="shared" si="29"/>
        <v>1668</v>
      </c>
      <c r="B1669" s="3" t="s">
        <v>188</v>
      </c>
      <c r="C1669" s="3" t="s">
        <v>107</v>
      </c>
      <c r="D1669" s="5">
        <v>0.16145200000000001</v>
      </c>
      <c r="E1669" s="5">
        <v>0.32693958333333334</v>
      </c>
      <c r="F1669" s="5">
        <v>0.27271099999999998</v>
      </c>
      <c r="G1669" s="5">
        <v>0.56196900000000005</v>
      </c>
      <c r="H1669" s="5">
        <v>0.86138099999999995</v>
      </c>
      <c r="I1669" s="5">
        <v>3.2294999999999997E-2</v>
      </c>
      <c r="J1669" s="5">
        <v>6.8422999999999998E-2</v>
      </c>
      <c r="K1669" s="5"/>
      <c r="L1669" s="5">
        <v>0.43644300000000003</v>
      </c>
      <c r="M1669" s="5">
        <v>0.84367499999999995</v>
      </c>
      <c r="N1669" s="5">
        <v>0.534219</v>
      </c>
      <c r="O1669" s="5">
        <v>0.68587900000000002</v>
      </c>
      <c r="P1669" s="5">
        <v>0.36855100000000002</v>
      </c>
    </row>
    <row r="1670" spans="1:16" x14ac:dyDescent="0.25">
      <c r="A1670" s="10">
        <f t="shared" si="29"/>
        <v>1669</v>
      </c>
      <c r="B1670" s="3" t="s">
        <v>188</v>
      </c>
      <c r="C1670" s="3" t="s">
        <v>108</v>
      </c>
      <c r="D1670" s="5">
        <v>0.18402099999999999</v>
      </c>
      <c r="E1670" s="5">
        <v>0.81197135416666666</v>
      </c>
      <c r="F1670" s="5">
        <v>0.27285199999999998</v>
      </c>
      <c r="G1670" s="5">
        <v>0.54269699999999998</v>
      </c>
      <c r="H1670" s="5">
        <v>0.86127699999999996</v>
      </c>
      <c r="I1670" s="5">
        <v>2.6206E-2</v>
      </c>
      <c r="J1670" s="5">
        <v>4.9252999999999998E-2</v>
      </c>
      <c r="K1670" s="5"/>
      <c r="L1670" s="5">
        <v>0.41474</v>
      </c>
      <c r="M1670" s="5">
        <v>0.842723</v>
      </c>
      <c r="N1670" s="5">
        <v>0.50751299999999999</v>
      </c>
      <c r="O1670" s="5">
        <v>0.72045800000000004</v>
      </c>
      <c r="P1670" s="5">
        <v>0.34615400000000002</v>
      </c>
    </row>
    <row r="1671" spans="1:16" x14ac:dyDescent="0.25">
      <c r="A1671" s="10">
        <f t="shared" si="29"/>
        <v>1670</v>
      </c>
      <c r="B1671" s="3" t="s">
        <v>188</v>
      </c>
      <c r="C1671" s="3" t="s">
        <v>109</v>
      </c>
      <c r="D1671" s="5">
        <v>0.22564300000000001</v>
      </c>
      <c r="E1671" s="5">
        <v>0.76612031250000001</v>
      </c>
      <c r="F1671" s="5">
        <v>0.250579</v>
      </c>
      <c r="G1671" s="5">
        <v>0.57647199999999998</v>
      </c>
      <c r="H1671" s="5">
        <v>0.86204700000000001</v>
      </c>
      <c r="I1671" s="5">
        <v>1.8946999999999999E-2</v>
      </c>
      <c r="J1671" s="5">
        <v>4.3914000000000002E-2</v>
      </c>
      <c r="K1671" s="5"/>
      <c r="L1671" s="5">
        <v>0.38674399999999998</v>
      </c>
      <c r="M1671" s="5">
        <v>0.84471499999999999</v>
      </c>
      <c r="N1671" s="5">
        <v>0.49098199999999997</v>
      </c>
      <c r="O1671" s="5">
        <v>0.73875999999999997</v>
      </c>
      <c r="P1671" s="5">
        <v>0.305058</v>
      </c>
    </row>
    <row r="1672" spans="1:16" x14ac:dyDescent="0.25">
      <c r="A1672" s="10">
        <f t="shared" si="29"/>
        <v>1671</v>
      </c>
      <c r="B1672" s="3" t="s">
        <v>188</v>
      </c>
      <c r="C1672" s="3" t="s">
        <v>110</v>
      </c>
      <c r="D1672" s="5">
        <v>0.205093</v>
      </c>
      <c r="E1672" s="5">
        <v>0.72333177083333333</v>
      </c>
      <c r="F1672" s="5">
        <v>0.21639600000000001</v>
      </c>
      <c r="G1672" s="5">
        <v>0.64913600000000005</v>
      </c>
      <c r="H1672" s="5">
        <v>0.86161200000000004</v>
      </c>
      <c r="I1672" s="5">
        <v>1.9484000000000001E-2</v>
      </c>
      <c r="J1672" s="5">
        <v>5.3760000000000002E-2</v>
      </c>
      <c r="K1672" s="5"/>
      <c r="L1672" s="5">
        <v>0.43761699999999998</v>
      </c>
      <c r="M1672" s="5">
        <v>0.83892</v>
      </c>
      <c r="N1672" s="5">
        <v>0.487066</v>
      </c>
      <c r="O1672" s="5">
        <v>0.712843</v>
      </c>
      <c r="P1672" s="5">
        <v>0.28950799999999999</v>
      </c>
    </row>
    <row r="1673" spans="1:16" x14ac:dyDescent="0.25">
      <c r="A1673" s="10">
        <f t="shared" si="29"/>
        <v>1672</v>
      </c>
      <c r="B1673" s="3" t="s">
        <v>188</v>
      </c>
      <c r="C1673" s="3" t="s">
        <v>111</v>
      </c>
      <c r="D1673" s="5">
        <v>0.191048</v>
      </c>
      <c r="E1673" s="5">
        <v>0.77204947916666666</v>
      </c>
      <c r="F1673" s="5">
        <v>0.23872299999999999</v>
      </c>
      <c r="G1673" s="5">
        <v>0.70186599999999999</v>
      </c>
      <c r="H1673" s="5">
        <v>0.85919299999999998</v>
      </c>
      <c r="I1673" s="5">
        <v>2.2289E-2</v>
      </c>
      <c r="J1673" s="5">
        <v>6.5003000000000005E-2</v>
      </c>
      <c r="K1673" s="5"/>
      <c r="L1673" s="5">
        <v>0.47469800000000001</v>
      </c>
      <c r="M1673" s="5">
        <v>0.83002600000000004</v>
      </c>
      <c r="N1673" s="5">
        <v>0.48957400000000001</v>
      </c>
      <c r="O1673" s="5">
        <v>0.66822499999999996</v>
      </c>
      <c r="P1673" s="5">
        <v>0.28337200000000001</v>
      </c>
    </row>
    <row r="1674" spans="1:16" x14ac:dyDescent="0.25">
      <c r="A1674" s="10">
        <f t="shared" si="29"/>
        <v>1673</v>
      </c>
      <c r="B1674" s="3" t="s">
        <v>188</v>
      </c>
      <c r="C1674" s="3" t="s">
        <v>112</v>
      </c>
      <c r="D1674" s="5">
        <v>0.187615</v>
      </c>
      <c r="E1674" s="5">
        <v>0.75804791666666671</v>
      </c>
      <c r="F1674" s="5">
        <v>0.257855</v>
      </c>
      <c r="G1674" s="5">
        <v>0.76301099999999999</v>
      </c>
      <c r="H1674" s="5">
        <v>0.865282</v>
      </c>
      <c r="I1674" s="5">
        <v>2.4736000000000001E-2</v>
      </c>
      <c r="J1674" s="5">
        <v>7.4726000000000001E-2</v>
      </c>
      <c r="K1674" s="5"/>
      <c r="L1674" s="5">
        <v>0.49801099999999998</v>
      </c>
      <c r="M1674" s="5">
        <v>0.80820700000000001</v>
      </c>
      <c r="N1674" s="5">
        <v>0.47253899999999999</v>
      </c>
      <c r="O1674" s="5">
        <v>0.60501499999999997</v>
      </c>
      <c r="P1674" s="5">
        <v>0.21853600000000001</v>
      </c>
    </row>
    <row r="1675" spans="1:16" x14ac:dyDescent="0.25">
      <c r="A1675" s="10">
        <f t="shared" si="29"/>
        <v>1674</v>
      </c>
      <c r="B1675" s="3" t="s">
        <v>188</v>
      </c>
      <c r="C1675" s="3" t="s">
        <v>113</v>
      </c>
      <c r="D1675" s="5">
        <v>0.196247</v>
      </c>
      <c r="E1675" s="5">
        <v>0.4433619791666667</v>
      </c>
      <c r="F1675" s="5">
        <v>0.27511999999999998</v>
      </c>
      <c r="G1675" s="5">
        <v>0.76744800000000002</v>
      </c>
      <c r="H1675" s="5">
        <v>0.86438800000000005</v>
      </c>
      <c r="I1675" s="5">
        <v>2.4967E-2</v>
      </c>
      <c r="J1675" s="5">
        <v>8.3601999999999996E-2</v>
      </c>
      <c r="K1675" s="5"/>
      <c r="L1675" s="5">
        <v>0.50465899999999997</v>
      </c>
      <c r="M1675" s="5">
        <v>0.79862500000000003</v>
      </c>
      <c r="N1675" s="5">
        <v>0.44977699999999998</v>
      </c>
      <c r="O1675" s="5">
        <v>0.56184400000000001</v>
      </c>
      <c r="P1675" s="5">
        <v>0.19302</v>
      </c>
    </row>
    <row r="1676" spans="1:16" x14ac:dyDescent="0.25">
      <c r="A1676" s="10">
        <f t="shared" si="29"/>
        <v>1675</v>
      </c>
      <c r="B1676" s="3" t="s">
        <v>188</v>
      </c>
      <c r="C1676" s="3" t="s">
        <v>114</v>
      </c>
      <c r="D1676" s="5">
        <v>0.22500600000000001</v>
      </c>
      <c r="E1676" s="5">
        <v>0.36177760416666666</v>
      </c>
      <c r="F1676" s="5">
        <v>0.300732</v>
      </c>
      <c r="G1676" s="5">
        <v>0.74510200000000004</v>
      </c>
      <c r="H1676" s="5">
        <v>0.85760999999999998</v>
      </c>
      <c r="I1676" s="5">
        <v>2.5141E-2</v>
      </c>
      <c r="J1676" s="5">
        <v>8.0751000000000003E-2</v>
      </c>
      <c r="K1676" s="5"/>
      <c r="L1676" s="5">
        <v>0.50319999999999998</v>
      </c>
      <c r="M1676" s="5">
        <v>0.75902800000000004</v>
      </c>
      <c r="N1676" s="5">
        <v>0.442857</v>
      </c>
      <c r="O1676" s="5">
        <v>0.55824300000000004</v>
      </c>
      <c r="P1676" s="5">
        <v>0.207398</v>
      </c>
    </row>
    <row r="1677" spans="1:16" x14ac:dyDescent="0.25">
      <c r="A1677" s="10">
        <f t="shared" si="29"/>
        <v>1676</v>
      </c>
      <c r="B1677" s="3" t="s">
        <v>188</v>
      </c>
      <c r="C1677" s="3" t="s">
        <v>115</v>
      </c>
      <c r="D1677" s="5">
        <v>0.25500600000000001</v>
      </c>
      <c r="E1677" s="5">
        <v>0.27216218750000004</v>
      </c>
      <c r="F1677" s="5">
        <v>0.30338900000000002</v>
      </c>
      <c r="G1677" s="5">
        <v>0.75054399999999999</v>
      </c>
      <c r="H1677" s="5">
        <v>0.85390900000000003</v>
      </c>
      <c r="I1677" s="5">
        <v>2.7938000000000001E-2</v>
      </c>
      <c r="J1677" s="5">
        <v>8.2386000000000001E-2</v>
      </c>
      <c r="K1677" s="5"/>
      <c r="L1677" s="5">
        <v>0.50050300000000003</v>
      </c>
      <c r="M1677" s="5">
        <v>0.65809399999999996</v>
      </c>
      <c r="N1677" s="5">
        <v>0.43802000000000002</v>
      </c>
      <c r="O1677" s="5">
        <v>0.53578400000000004</v>
      </c>
      <c r="P1677" s="5">
        <v>0.30145499999999997</v>
      </c>
    </row>
    <row r="1678" spans="1:16" x14ac:dyDescent="0.25">
      <c r="A1678" s="10">
        <f t="shared" si="29"/>
        <v>1677</v>
      </c>
      <c r="B1678" s="3" t="s">
        <v>188</v>
      </c>
      <c r="C1678" s="3" t="s">
        <v>116</v>
      </c>
      <c r="D1678" s="5">
        <v>0.30494900000000003</v>
      </c>
      <c r="E1678" s="5">
        <v>0.31194322916666667</v>
      </c>
      <c r="F1678" s="5">
        <v>0.30510500000000002</v>
      </c>
      <c r="G1678" s="5">
        <v>0.782107</v>
      </c>
      <c r="H1678" s="5">
        <v>0.85060000000000002</v>
      </c>
      <c r="I1678" s="5">
        <v>2.7956000000000002E-2</v>
      </c>
      <c r="J1678" s="5">
        <v>0.10220899999999999</v>
      </c>
      <c r="K1678" s="5"/>
      <c r="L1678" s="5">
        <v>0.49553999999999998</v>
      </c>
      <c r="M1678" s="5">
        <v>0.56666899999999998</v>
      </c>
      <c r="N1678" s="5">
        <v>0.42892599999999997</v>
      </c>
      <c r="O1678" s="5">
        <v>0.51371900000000004</v>
      </c>
      <c r="P1678" s="5">
        <v>0.31009799999999998</v>
      </c>
    </row>
    <row r="1679" spans="1:16" x14ac:dyDescent="0.25">
      <c r="A1679" s="10">
        <f t="shared" si="29"/>
        <v>1678</v>
      </c>
      <c r="B1679" s="3" t="s">
        <v>188</v>
      </c>
      <c r="C1679" s="3" t="s">
        <v>117</v>
      </c>
      <c r="D1679" s="5">
        <v>0.36011500000000002</v>
      </c>
      <c r="E1679" s="5">
        <v>0.35720989583333335</v>
      </c>
      <c r="F1679" s="5">
        <v>0.25399300000000002</v>
      </c>
      <c r="G1679" s="5">
        <v>0.83809500000000003</v>
      </c>
      <c r="H1679" s="5">
        <v>0.84580699999999998</v>
      </c>
      <c r="I1679" s="5">
        <v>2.9073000000000002E-2</v>
      </c>
      <c r="J1679" s="5">
        <v>0.135514</v>
      </c>
      <c r="K1679" s="5"/>
      <c r="L1679" s="5">
        <v>0.48337799999999997</v>
      </c>
      <c r="M1679" s="5">
        <v>0.543682</v>
      </c>
      <c r="N1679" s="5">
        <v>0.41896600000000001</v>
      </c>
      <c r="O1679" s="5">
        <v>0.47332099999999999</v>
      </c>
      <c r="P1679" s="5">
        <v>0.296819</v>
      </c>
    </row>
    <row r="1680" spans="1:16" x14ac:dyDescent="0.25">
      <c r="A1680" s="10">
        <f t="shared" si="29"/>
        <v>1679</v>
      </c>
      <c r="B1680" s="3" t="s">
        <v>188</v>
      </c>
      <c r="C1680" s="3" t="s">
        <v>118</v>
      </c>
      <c r="D1680" s="5">
        <v>0.40077299999999999</v>
      </c>
      <c r="E1680" s="5">
        <v>0.38437343749999997</v>
      </c>
      <c r="F1680" s="5">
        <v>0.25643100000000002</v>
      </c>
      <c r="G1680" s="5">
        <v>0.87378100000000003</v>
      </c>
      <c r="H1680" s="5">
        <v>0.84362899999999996</v>
      </c>
      <c r="I1680" s="5">
        <v>4.5283999999999998E-2</v>
      </c>
      <c r="J1680" s="5">
        <v>0.16734199999999999</v>
      </c>
      <c r="K1680" s="5"/>
      <c r="L1680" s="5">
        <v>0.47956599999999999</v>
      </c>
      <c r="M1680" s="5">
        <v>0.57614799999999999</v>
      </c>
      <c r="N1680" s="5">
        <v>0.40958099999999997</v>
      </c>
      <c r="O1680" s="5">
        <v>0.45610200000000001</v>
      </c>
      <c r="P1680" s="5">
        <v>0.30241299999999999</v>
      </c>
    </row>
    <row r="1681" spans="1:16" x14ac:dyDescent="0.25">
      <c r="A1681" s="10">
        <f t="shared" si="29"/>
        <v>1680</v>
      </c>
      <c r="B1681" s="3" t="s">
        <v>189</v>
      </c>
      <c r="C1681" s="3" t="s">
        <v>120</v>
      </c>
      <c r="D1681" s="5">
        <v>0.47285700000000003</v>
      </c>
      <c r="E1681" s="5">
        <v>0.42809895833333333</v>
      </c>
      <c r="F1681" s="5">
        <v>0.30821799999999999</v>
      </c>
      <c r="G1681" s="5">
        <v>0.87967700000000004</v>
      </c>
      <c r="H1681" s="5">
        <v>0.85184199999999999</v>
      </c>
      <c r="I1681" s="5">
        <v>4.5092E-2</v>
      </c>
      <c r="J1681" s="5">
        <v>0.18995300000000001</v>
      </c>
      <c r="K1681" s="5"/>
      <c r="L1681" s="5">
        <v>0.494504</v>
      </c>
      <c r="M1681" s="5">
        <v>0.63680099999999995</v>
      </c>
      <c r="N1681" s="5">
        <v>0.40457900000000002</v>
      </c>
      <c r="O1681" s="5">
        <v>0.44922499999999999</v>
      </c>
      <c r="P1681" s="5">
        <v>0.29634300000000002</v>
      </c>
    </row>
    <row r="1682" spans="1:16" x14ac:dyDescent="0.25">
      <c r="A1682" s="10">
        <f t="shared" si="29"/>
        <v>1681</v>
      </c>
      <c r="B1682" s="3" t="s">
        <v>189</v>
      </c>
      <c r="C1682" s="3" t="s">
        <v>96</v>
      </c>
      <c r="D1682" s="5">
        <v>0.51078199999999996</v>
      </c>
      <c r="E1682" s="5">
        <v>0.4928989583333333</v>
      </c>
      <c r="F1682" s="5">
        <v>0.250807</v>
      </c>
      <c r="G1682" s="5">
        <v>0.88968700000000001</v>
      </c>
      <c r="H1682" s="5">
        <v>0.86154399999999998</v>
      </c>
      <c r="I1682" s="5">
        <v>4.1160000000000002E-2</v>
      </c>
      <c r="J1682" s="5">
        <v>0.18046899999999999</v>
      </c>
      <c r="K1682" s="5"/>
      <c r="L1682" s="5">
        <v>0.50757799999999997</v>
      </c>
      <c r="M1682" s="5">
        <v>0.68565100000000001</v>
      </c>
      <c r="N1682" s="5">
        <v>0.38346999999999998</v>
      </c>
      <c r="O1682" s="5">
        <v>0.45347500000000002</v>
      </c>
      <c r="P1682" s="5">
        <v>0.35338599999999998</v>
      </c>
    </row>
    <row r="1683" spans="1:16" x14ac:dyDescent="0.25">
      <c r="A1683" s="10">
        <f t="shared" si="29"/>
        <v>1682</v>
      </c>
      <c r="B1683" s="3" t="s">
        <v>189</v>
      </c>
      <c r="C1683" s="3" t="s">
        <v>97</v>
      </c>
      <c r="D1683" s="5">
        <v>0.562774</v>
      </c>
      <c r="E1683" s="5">
        <v>0.40431822916666665</v>
      </c>
      <c r="F1683" s="5">
        <v>0.17552100000000001</v>
      </c>
      <c r="G1683" s="5">
        <v>0.89465399999999995</v>
      </c>
      <c r="H1683" s="5">
        <v>0.82266700000000004</v>
      </c>
      <c r="I1683" s="5">
        <v>4.5617999999999999E-2</v>
      </c>
      <c r="J1683" s="5">
        <v>0.17355300000000001</v>
      </c>
      <c r="K1683" s="5"/>
      <c r="L1683" s="5">
        <v>0.44420500000000002</v>
      </c>
      <c r="M1683" s="5">
        <v>0.71276200000000001</v>
      </c>
      <c r="N1683" s="5">
        <v>0.34487800000000002</v>
      </c>
      <c r="O1683" s="5">
        <v>0.48725099999999999</v>
      </c>
      <c r="P1683" s="5">
        <v>0.41374899999999998</v>
      </c>
    </row>
    <row r="1684" spans="1:16" x14ac:dyDescent="0.25">
      <c r="A1684" s="10">
        <f t="shared" si="29"/>
        <v>1683</v>
      </c>
      <c r="B1684" s="3" t="s">
        <v>189</v>
      </c>
      <c r="C1684" s="3" t="s">
        <v>98</v>
      </c>
      <c r="D1684" s="5">
        <v>0.63209499999999996</v>
      </c>
      <c r="E1684" s="5">
        <v>0.30276770833333333</v>
      </c>
      <c r="F1684" s="5">
        <v>0.18246399999999999</v>
      </c>
      <c r="G1684" s="5">
        <v>0.89509899999999998</v>
      </c>
      <c r="H1684" s="5">
        <v>0.78600599999999998</v>
      </c>
      <c r="I1684" s="5">
        <v>6.2967999999999996E-2</v>
      </c>
      <c r="J1684" s="5">
        <v>0.184888</v>
      </c>
      <c r="K1684" s="5"/>
      <c r="L1684" s="5">
        <v>0.43004900000000001</v>
      </c>
      <c r="M1684" s="5">
        <v>0.69395799999999996</v>
      </c>
      <c r="N1684" s="5">
        <v>0.28004000000000001</v>
      </c>
      <c r="O1684" s="5">
        <v>0.51408100000000001</v>
      </c>
      <c r="P1684" s="5">
        <v>0.47148200000000001</v>
      </c>
    </row>
    <row r="1685" spans="1:16" x14ac:dyDescent="0.25">
      <c r="A1685" s="10">
        <f t="shared" si="29"/>
        <v>1684</v>
      </c>
      <c r="B1685" s="3" t="s">
        <v>189</v>
      </c>
      <c r="C1685" s="3" t="s">
        <v>99</v>
      </c>
      <c r="D1685" s="5">
        <v>0.71659200000000001</v>
      </c>
      <c r="E1685" s="5">
        <v>0.313071875</v>
      </c>
      <c r="F1685" s="5">
        <v>0.28829900000000003</v>
      </c>
      <c r="G1685" s="5">
        <v>0.89166500000000004</v>
      </c>
      <c r="H1685" s="5">
        <v>0.78705700000000001</v>
      </c>
      <c r="I1685" s="5">
        <v>8.5218000000000002E-2</v>
      </c>
      <c r="J1685" s="5">
        <v>0.21627199999999999</v>
      </c>
      <c r="K1685" s="5"/>
      <c r="L1685" s="5">
        <v>0.43482599999999999</v>
      </c>
      <c r="M1685" s="5">
        <v>0.64848799999999995</v>
      </c>
      <c r="N1685" s="5">
        <v>0.240566</v>
      </c>
      <c r="O1685" s="5">
        <v>0.52174600000000004</v>
      </c>
      <c r="P1685" s="5">
        <v>0.50119599999999997</v>
      </c>
    </row>
    <row r="1686" spans="1:16" x14ac:dyDescent="0.25">
      <c r="A1686" s="10">
        <f t="shared" si="29"/>
        <v>1685</v>
      </c>
      <c r="B1686" s="3" t="s">
        <v>189</v>
      </c>
      <c r="C1686" s="3" t="s">
        <v>100</v>
      </c>
      <c r="D1686" s="5">
        <v>0.73703600000000002</v>
      </c>
      <c r="E1686" s="5">
        <v>0.42489791666666665</v>
      </c>
      <c r="F1686" s="5">
        <v>0.304956</v>
      </c>
      <c r="G1686" s="5">
        <v>0.89654699999999998</v>
      </c>
      <c r="H1686" s="5">
        <v>0.81643500000000002</v>
      </c>
      <c r="I1686" s="5">
        <v>0.12909999999999999</v>
      </c>
      <c r="J1686" s="5">
        <v>0.235954</v>
      </c>
      <c r="K1686" s="5"/>
      <c r="L1686" s="5">
        <v>0.43835200000000002</v>
      </c>
      <c r="M1686" s="5">
        <v>0.59111000000000002</v>
      </c>
      <c r="N1686" s="5">
        <v>0.214916</v>
      </c>
      <c r="O1686" s="5">
        <v>0.52418500000000001</v>
      </c>
      <c r="P1686" s="5">
        <v>0.51060899999999998</v>
      </c>
    </row>
    <row r="1687" spans="1:16" x14ac:dyDescent="0.25">
      <c r="A1687" s="10">
        <f t="shared" si="29"/>
        <v>1686</v>
      </c>
      <c r="B1687" s="3" t="s">
        <v>189</v>
      </c>
      <c r="C1687" s="3" t="s">
        <v>101</v>
      </c>
      <c r="D1687" s="5">
        <v>0.74391399999999996</v>
      </c>
      <c r="E1687" s="5">
        <v>0.43311406249999995</v>
      </c>
      <c r="F1687" s="5">
        <v>0.2944</v>
      </c>
      <c r="G1687" s="5">
        <v>0.88368100000000005</v>
      </c>
      <c r="H1687" s="5">
        <v>0.83302100000000001</v>
      </c>
      <c r="I1687" s="5">
        <v>0.15257200000000001</v>
      </c>
      <c r="J1687" s="5">
        <v>0.24510199999999999</v>
      </c>
      <c r="K1687" s="5"/>
      <c r="L1687" s="5">
        <v>0.40989199999999998</v>
      </c>
      <c r="M1687" s="5">
        <v>0.51046000000000002</v>
      </c>
      <c r="N1687" s="5">
        <v>0.194907</v>
      </c>
      <c r="O1687" s="5">
        <v>0.50808900000000001</v>
      </c>
      <c r="P1687" s="5">
        <v>0.55454899999999996</v>
      </c>
    </row>
    <row r="1688" spans="1:16" x14ac:dyDescent="0.25">
      <c r="A1688" s="10">
        <f t="shared" si="29"/>
        <v>1687</v>
      </c>
      <c r="B1688" s="3" t="s">
        <v>189</v>
      </c>
      <c r="C1688" s="3" t="s">
        <v>102</v>
      </c>
      <c r="D1688" s="5">
        <v>0.76697000000000004</v>
      </c>
      <c r="E1688" s="5">
        <v>0.38546406249999998</v>
      </c>
      <c r="F1688" s="5">
        <v>0.30839699999999998</v>
      </c>
      <c r="G1688" s="5">
        <v>0.84362800000000004</v>
      </c>
      <c r="H1688" s="5">
        <v>0.83892500000000003</v>
      </c>
      <c r="I1688" s="5">
        <v>0.172851</v>
      </c>
      <c r="J1688" s="5">
        <v>0.30915799999999999</v>
      </c>
      <c r="K1688" s="5"/>
      <c r="L1688" s="5">
        <v>0.41410799999999998</v>
      </c>
      <c r="M1688" s="5">
        <v>0.49293500000000001</v>
      </c>
      <c r="N1688" s="5">
        <v>0.17234099999999999</v>
      </c>
      <c r="O1688" s="5">
        <v>0.48023399999999999</v>
      </c>
      <c r="P1688" s="5">
        <v>0.48237099999999999</v>
      </c>
    </row>
    <row r="1689" spans="1:16" x14ac:dyDescent="0.25">
      <c r="A1689" s="10">
        <f t="shared" si="29"/>
        <v>1688</v>
      </c>
      <c r="B1689" s="3" t="s">
        <v>189</v>
      </c>
      <c r="C1689" s="3" t="s">
        <v>103</v>
      </c>
      <c r="D1689" s="5">
        <v>0.77810100000000004</v>
      </c>
      <c r="E1689" s="5">
        <v>0.24094557291666668</v>
      </c>
      <c r="F1689" s="5">
        <v>0.33162399999999997</v>
      </c>
      <c r="G1689" s="5">
        <v>0.76329199999999997</v>
      </c>
      <c r="H1689" s="5">
        <v>0.83429399999999998</v>
      </c>
      <c r="I1689" s="5">
        <v>0.20052200000000001</v>
      </c>
      <c r="J1689" s="5">
        <v>0.37549300000000002</v>
      </c>
      <c r="K1689" s="5"/>
      <c r="L1689" s="5">
        <v>0.44547700000000001</v>
      </c>
      <c r="M1689" s="5">
        <v>0.49786200000000003</v>
      </c>
      <c r="N1689" s="5">
        <v>0.16012699999999999</v>
      </c>
      <c r="O1689" s="5">
        <v>0.43292000000000003</v>
      </c>
      <c r="P1689" s="5">
        <v>0.42881399999999997</v>
      </c>
    </row>
    <row r="1690" spans="1:16" x14ac:dyDescent="0.25">
      <c r="A1690" s="10">
        <f t="shared" si="29"/>
        <v>1689</v>
      </c>
      <c r="B1690" s="3" t="s">
        <v>189</v>
      </c>
      <c r="C1690" s="3" t="s">
        <v>104</v>
      </c>
      <c r="D1690" s="5">
        <v>0.75523200000000001</v>
      </c>
      <c r="E1690" s="5">
        <v>0.30109374999999999</v>
      </c>
      <c r="F1690" s="5">
        <v>0.29513200000000001</v>
      </c>
      <c r="G1690" s="5">
        <v>0.66561899999999996</v>
      </c>
      <c r="H1690" s="5">
        <v>0.83466799999999997</v>
      </c>
      <c r="I1690" s="5">
        <v>0.229131</v>
      </c>
      <c r="J1690" s="5">
        <v>0.39301599999999998</v>
      </c>
      <c r="K1690" s="5"/>
      <c r="L1690" s="5">
        <v>0.459621</v>
      </c>
      <c r="M1690" s="5">
        <v>0.45928799999999997</v>
      </c>
      <c r="N1690" s="5">
        <v>0.14452000000000001</v>
      </c>
      <c r="O1690" s="5">
        <v>0.42641699999999999</v>
      </c>
      <c r="P1690" s="5">
        <v>0.38814799999999999</v>
      </c>
    </row>
    <row r="1691" spans="1:16" x14ac:dyDescent="0.25">
      <c r="A1691" s="10">
        <f t="shared" si="29"/>
        <v>1690</v>
      </c>
      <c r="B1691" s="3" t="s">
        <v>189</v>
      </c>
      <c r="C1691" s="3" t="s">
        <v>105</v>
      </c>
      <c r="D1691" s="5">
        <v>0.67007300000000003</v>
      </c>
      <c r="E1691" s="5">
        <v>0.32744583333333332</v>
      </c>
      <c r="F1691" s="5">
        <v>0.23156399999999999</v>
      </c>
      <c r="G1691" s="5">
        <v>0.57989999999999997</v>
      </c>
      <c r="H1691" s="5">
        <v>0.82783399999999996</v>
      </c>
      <c r="I1691" s="5">
        <v>0.25422</v>
      </c>
      <c r="J1691" s="5">
        <v>0.39735799999999999</v>
      </c>
      <c r="K1691" s="5"/>
      <c r="L1691" s="5">
        <v>0.38860899999999998</v>
      </c>
      <c r="M1691" s="5">
        <v>0.41656700000000002</v>
      </c>
      <c r="N1691" s="5">
        <v>0.12639800000000001</v>
      </c>
      <c r="O1691" s="5">
        <v>0.441575</v>
      </c>
      <c r="P1691" s="5">
        <v>0.38494400000000001</v>
      </c>
    </row>
    <row r="1692" spans="1:16" x14ac:dyDescent="0.25">
      <c r="A1692" s="10">
        <f t="shared" si="29"/>
        <v>1691</v>
      </c>
      <c r="B1692" s="3" t="s">
        <v>189</v>
      </c>
      <c r="C1692" s="3" t="s">
        <v>106</v>
      </c>
      <c r="D1692" s="5">
        <v>0.57989999999999997</v>
      </c>
      <c r="E1692" s="5">
        <v>0.24409791666666669</v>
      </c>
      <c r="F1692" s="5">
        <v>0.19492200000000001</v>
      </c>
      <c r="G1692" s="5">
        <v>0.50839299999999998</v>
      </c>
      <c r="H1692" s="5">
        <v>0.80204299999999995</v>
      </c>
      <c r="I1692" s="5">
        <v>0.26638600000000001</v>
      </c>
      <c r="J1692" s="5">
        <v>0.41238399999999997</v>
      </c>
      <c r="K1692" s="5"/>
      <c r="L1692" s="5">
        <v>0.37595699999999999</v>
      </c>
      <c r="M1692" s="5">
        <v>0.33287</v>
      </c>
      <c r="N1692" s="5">
        <v>0.12359299999999999</v>
      </c>
      <c r="O1692" s="5">
        <v>0.47881200000000002</v>
      </c>
      <c r="P1692" s="5">
        <v>0.40841699999999997</v>
      </c>
    </row>
    <row r="1693" spans="1:16" x14ac:dyDescent="0.25">
      <c r="A1693" s="10">
        <f t="shared" si="29"/>
        <v>1692</v>
      </c>
      <c r="B1693" s="3" t="s">
        <v>189</v>
      </c>
      <c r="C1693" s="3" t="s">
        <v>107</v>
      </c>
      <c r="D1693" s="5">
        <v>0.574438</v>
      </c>
      <c r="E1693" s="5">
        <v>0.22438072916666668</v>
      </c>
      <c r="F1693" s="5">
        <v>0.206897</v>
      </c>
      <c r="G1693" s="5">
        <v>0.50242799999999999</v>
      </c>
      <c r="H1693" s="5">
        <v>0.75733099999999998</v>
      </c>
      <c r="I1693" s="5">
        <v>0.28889500000000001</v>
      </c>
      <c r="J1693" s="5">
        <v>0.377606</v>
      </c>
      <c r="K1693" s="5"/>
      <c r="L1693" s="5">
        <v>0.36385899999999999</v>
      </c>
      <c r="M1693" s="5">
        <v>0.25065999999999999</v>
      </c>
      <c r="N1693" s="5">
        <v>0.12874099999999999</v>
      </c>
      <c r="O1693" s="5">
        <v>0.49688399999999999</v>
      </c>
      <c r="P1693" s="5">
        <v>0.48050399999999999</v>
      </c>
    </row>
    <row r="1694" spans="1:16" x14ac:dyDescent="0.25">
      <c r="A1694" s="10">
        <f t="shared" si="29"/>
        <v>1693</v>
      </c>
      <c r="B1694" s="3" t="s">
        <v>189</v>
      </c>
      <c r="C1694" s="3" t="s">
        <v>108</v>
      </c>
      <c r="D1694" s="5">
        <v>0.56849499999999997</v>
      </c>
      <c r="E1694" s="5">
        <v>0.23434375000000002</v>
      </c>
      <c r="F1694" s="5">
        <v>0.17188600000000001</v>
      </c>
      <c r="G1694" s="5">
        <v>0.54804900000000001</v>
      </c>
      <c r="H1694" s="5">
        <v>0.75259100000000001</v>
      </c>
      <c r="I1694" s="5">
        <v>0.284053</v>
      </c>
      <c r="J1694" s="5">
        <v>0.32272000000000001</v>
      </c>
      <c r="K1694" s="5"/>
      <c r="L1694" s="5">
        <v>0.30319000000000002</v>
      </c>
      <c r="M1694" s="5">
        <v>0.23083100000000001</v>
      </c>
      <c r="N1694" s="5">
        <v>0.12807499999999999</v>
      </c>
      <c r="O1694" s="5">
        <v>0.49164999999999998</v>
      </c>
      <c r="P1694" s="5">
        <v>0.47970200000000002</v>
      </c>
    </row>
    <row r="1695" spans="1:16" x14ac:dyDescent="0.25">
      <c r="A1695" s="10">
        <f t="shared" si="29"/>
        <v>1694</v>
      </c>
      <c r="B1695" s="3" t="s">
        <v>189</v>
      </c>
      <c r="C1695" s="3" t="s">
        <v>109</v>
      </c>
      <c r="D1695" s="5">
        <v>0.61260599999999998</v>
      </c>
      <c r="E1695" s="5">
        <v>0.18901145833333333</v>
      </c>
      <c r="F1695" s="5">
        <v>0.123339</v>
      </c>
      <c r="G1695" s="5">
        <v>0.68069599999999997</v>
      </c>
      <c r="H1695" s="5">
        <v>0.74098600000000003</v>
      </c>
      <c r="I1695" s="5">
        <v>0.258272</v>
      </c>
      <c r="J1695" s="5">
        <v>0.26745999999999998</v>
      </c>
      <c r="K1695" s="5"/>
      <c r="L1695" s="5">
        <v>0.25933099999999998</v>
      </c>
      <c r="M1695" s="5">
        <v>0.212917</v>
      </c>
      <c r="N1695" s="5">
        <v>0.12597900000000001</v>
      </c>
      <c r="O1695" s="5">
        <v>0.44526500000000002</v>
      </c>
      <c r="P1695" s="5">
        <v>0.44824799999999998</v>
      </c>
    </row>
    <row r="1696" spans="1:16" x14ac:dyDescent="0.25">
      <c r="A1696" s="10">
        <f t="shared" si="29"/>
        <v>1695</v>
      </c>
      <c r="B1696" s="3" t="s">
        <v>189</v>
      </c>
      <c r="C1696" s="3" t="s">
        <v>110</v>
      </c>
      <c r="D1696" s="5">
        <v>0.66805400000000004</v>
      </c>
      <c r="E1696" s="5">
        <v>0.153348125</v>
      </c>
      <c r="F1696" s="5">
        <v>0.111341</v>
      </c>
      <c r="G1696" s="5">
        <v>0.76643799999999995</v>
      </c>
      <c r="H1696" s="5">
        <v>0.70968799999999999</v>
      </c>
      <c r="I1696" s="5">
        <v>0.215951</v>
      </c>
      <c r="J1696" s="5">
        <v>0.24524299999999999</v>
      </c>
      <c r="K1696" s="5"/>
      <c r="L1696" s="5">
        <v>0.26883800000000002</v>
      </c>
      <c r="M1696" s="5">
        <v>0.18931400000000001</v>
      </c>
      <c r="N1696" s="5">
        <v>0.12200900000000001</v>
      </c>
      <c r="O1696" s="5">
        <v>0.40253800000000001</v>
      </c>
      <c r="P1696" s="5">
        <v>0.425676</v>
      </c>
    </row>
    <row r="1697" spans="1:16" x14ac:dyDescent="0.25">
      <c r="A1697" s="10">
        <f t="shared" si="29"/>
        <v>1696</v>
      </c>
      <c r="B1697" s="3" t="s">
        <v>189</v>
      </c>
      <c r="C1697" s="3" t="s">
        <v>111</v>
      </c>
      <c r="D1697" s="5">
        <v>0.70072699999999999</v>
      </c>
      <c r="E1697" s="5">
        <v>0.17877026041666666</v>
      </c>
      <c r="F1697" s="5">
        <v>0.100004</v>
      </c>
      <c r="G1697" s="5">
        <v>0.83493099999999998</v>
      </c>
      <c r="H1697" s="5">
        <v>0.68174299999999999</v>
      </c>
      <c r="I1697" s="5">
        <v>0.17077899999999999</v>
      </c>
      <c r="J1697" s="5">
        <v>0.216721</v>
      </c>
      <c r="K1697" s="5"/>
      <c r="L1697" s="5">
        <v>0.32139899999999999</v>
      </c>
      <c r="M1697" s="5">
        <v>0.19292799999999999</v>
      </c>
      <c r="N1697" s="5">
        <v>0.119343</v>
      </c>
      <c r="O1697" s="5">
        <v>0.34826099999999999</v>
      </c>
      <c r="P1697" s="5">
        <v>0.38297500000000001</v>
      </c>
    </row>
    <row r="1698" spans="1:16" x14ac:dyDescent="0.25">
      <c r="A1698" s="10">
        <f t="shared" si="29"/>
        <v>1697</v>
      </c>
      <c r="B1698" s="3" t="s">
        <v>189</v>
      </c>
      <c r="C1698" s="3" t="s">
        <v>112</v>
      </c>
      <c r="D1698" s="5">
        <v>0.71483300000000005</v>
      </c>
      <c r="E1698" s="5">
        <v>0.15391979166666669</v>
      </c>
      <c r="F1698" s="5">
        <v>9.3006000000000005E-2</v>
      </c>
      <c r="G1698" s="5">
        <v>0.85711499999999996</v>
      </c>
      <c r="H1698" s="5">
        <v>0.66020599999999996</v>
      </c>
      <c r="I1698" s="5">
        <v>0.14801300000000001</v>
      </c>
      <c r="J1698" s="5">
        <v>0.18834999999999999</v>
      </c>
      <c r="K1698" s="5"/>
      <c r="L1698" s="5">
        <v>0.33432699999999999</v>
      </c>
      <c r="M1698" s="5">
        <v>0.18021100000000001</v>
      </c>
      <c r="N1698" s="5">
        <v>0.112028</v>
      </c>
      <c r="O1698" s="5">
        <v>0.30181200000000002</v>
      </c>
      <c r="P1698" s="5">
        <v>0.33609899999999998</v>
      </c>
    </row>
    <row r="1699" spans="1:16" x14ac:dyDescent="0.25">
      <c r="A1699" s="10">
        <f t="shared" si="29"/>
        <v>1698</v>
      </c>
      <c r="B1699" s="3" t="s">
        <v>189</v>
      </c>
      <c r="C1699" s="3" t="s">
        <v>113</v>
      </c>
      <c r="D1699" s="5">
        <v>0.73670000000000002</v>
      </c>
      <c r="E1699" s="5">
        <v>0.20566546875</v>
      </c>
      <c r="F1699" s="5">
        <v>9.1020000000000004E-2</v>
      </c>
      <c r="G1699" s="5">
        <v>0.86455499999999996</v>
      </c>
      <c r="H1699" s="5">
        <v>0.64992399999999995</v>
      </c>
      <c r="I1699" s="5">
        <v>0.149954</v>
      </c>
      <c r="J1699" s="5">
        <v>0.151808</v>
      </c>
      <c r="K1699" s="5"/>
      <c r="L1699" s="5">
        <v>0.30749199999999999</v>
      </c>
      <c r="M1699" s="5">
        <v>0.17433000000000001</v>
      </c>
      <c r="N1699" s="5">
        <v>0.100129</v>
      </c>
      <c r="O1699" s="5">
        <v>0.25254300000000002</v>
      </c>
      <c r="P1699" s="5">
        <v>0.30325200000000002</v>
      </c>
    </row>
    <row r="1700" spans="1:16" x14ac:dyDescent="0.25">
      <c r="A1700" s="10">
        <f t="shared" si="29"/>
        <v>1699</v>
      </c>
      <c r="B1700" s="3" t="s">
        <v>189</v>
      </c>
      <c r="C1700" s="3" t="s">
        <v>114</v>
      </c>
      <c r="D1700" s="5">
        <v>0.77297800000000005</v>
      </c>
      <c r="E1700" s="5">
        <v>0.25080468749999996</v>
      </c>
      <c r="F1700" s="5">
        <v>0.11994100000000001</v>
      </c>
      <c r="G1700" s="5">
        <v>0.862931</v>
      </c>
      <c r="H1700" s="5">
        <v>0.62545499999999998</v>
      </c>
      <c r="I1700" s="5">
        <v>0.17691599999999999</v>
      </c>
      <c r="J1700" s="5">
        <v>0.127388</v>
      </c>
      <c r="K1700" s="5"/>
      <c r="L1700" s="5">
        <v>0.32366</v>
      </c>
      <c r="M1700" s="5">
        <v>0.17432900000000001</v>
      </c>
      <c r="N1700" s="5">
        <v>7.9461000000000004E-2</v>
      </c>
      <c r="O1700" s="5">
        <v>0.20896100000000001</v>
      </c>
      <c r="P1700" s="5">
        <v>0.25164199999999998</v>
      </c>
    </row>
    <row r="1701" spans="1:16" x14ac:dyDescent="0.25">
      <c r="A1701" s="10">
        <f t="shared" si="29"/>
        <v>1700</v>
      </c>
      <c r="B1701" s="3" t="s">
        <v>189</v>
      </c>
      <c r="C1701" s="3" t="s">
        <v>115</v>
      </c>
      <c r="D1701" s="5">
        <v>0.81098099999999995</v>
      </c>
      <c r="E1701" s="5">
        <v>0.21293593750000001</v>
      </c>
      <c r="F1701" s="5">
        <v>0.17970900000000001</v>
      </c>
      <c r="G1701" s="5">
        <v>0.86403799999999997</v>
      </c>
      <c r="H1701" s="5">
        <v>0.58655599999999997</v>
      </c>
      <c r="I1701" s="5">
        <v>0.207813</v>
      </c>
      <c r="J1701" s="5">
        <v>0.113177</v>
      </c>
      <c r="K1701" s="5"/>
      <c r="L1701" s="5">
        <v>0.40316600000000002</v>
      </c>
      <c r="M1701" s="5">
        <v>0.169297</v>
      </c>
      <c r="N1701" s="5">
        <v>7.3247000000000007E-2</v>
      </c>
      <c r="O1701" s="5">
        <v>0.17519599999999999</v>
      </c>
      <c r="P1701" s="5">
        <v>0.24781600000000001</v>
      </c>
    </row>
    <row r="1702" spans="1:16" x14ac:dyDescent="0.25">
      <c r="A1702" s="10">
        <f t="shared" si="29"/>
        <v>1701</v>
      </c>
      <c r="B1702" s="3" t="s">
        <v>189</v>
      </c>
      <c r="C1702" s="3" t="s">
        <v>116</v>
      </c>
      <c r="D1702" s="5">
        <v>0.84719900000000004</v>
      </c>
      <c r="E1702" s="5">
        <v>0.24796354166666668</v>
      </c>
      <c r="F1702" s="5">
        <v>0.21614800000000001</v>
      </c>
      <c r="G1702" s="5">
        <v>0.86887599999999998</v>
      </c>
      <c r="H1702" s="5">
        <v>0.54837999999999998</v>
      </c>
      <c r="I1702" s="5">
        <v>0.26329399999999997</v>
      </c>
      <c r="J1702" s="5">
        <v>0.107622</v>
      </c>
      <c r="K1702" s="5"/>
      <c r="L1702" s="5">
        <v>0.47869299999999998</v>
      </c>
      <c r="M1702" s="5">
        <v>0.15304200000000001</v>
      </c>
      <c r="N1702" s="5">
        <v>7.3425000000000004E-2</v>
      </c>
      <c r="O1702" s="5">
        <v>0.15789300000000001</v>
      </c>
      <c r="P1702" s="5">
        <v>0.241206</v>
      </c>
    </row>
    <row r="1703" spans="1:16" x14ac:dyDescent="0.25">
      <c r="A1703" s="10">
        <f t="shared" si="29"/>
        <v>1702</v>
      </c>
      <c r="B1703" s="3" t="s">
        <v>189</v>
      </c>
      <c r="C1703" s="3" t="s">
        <v>117</v>
      </c>
      <c r="D1703" s="5">
        <v>0.86191899999999999</v>
      </c>
      <c r="E1703" s="5">
        <v>0.2021692708333333</v>
      </c>
      <c r="F1703" s="5">
        <v>0.25761400000000001</v>
      </c>
      <c r="G1703" s="5">
        <v>0.87350499999999998</v>
      </c>
      <c r="H1703" s="5">
        <v>0.49785499999999999</v>
      </c>
      <c r="I1703" s="5">
        <v>0.21574399999999999</v>
      </c>
      <c r="J1703" s="5">
        <v>0.122016</v>
      </c>
      <c r="K1703" s="5"/>
      <c r="L1703" s="5">
        <v>0.50156199999999995</v>
      </c>
      <c r="M1703" s="5">
        <v>0.14224300000000001</v>
      </c>
      <c r="N1703" s="5">
        <v>7.3234999999999995E-2</v>
      </c>
      <c r="O1703" s="5">
        <v>0.14332400000000001</v>
      </c>
      <c r="P1703" s="5">
        <v>0.22451299999999999</v>
      </c>
    </row>
    <row r="1704" spans="1:16" x14ac:dyDescent="0.25">
      <c r="A1704" s="10">
        <f t="shared" si="29"/>
        <v>1703</v>
      </c>
      <c r="B1704" s="3" t="s">
        <v>189</v>
      </c>
      <c r="C1704" s="3" t="s">
        <v>118</v>
      </c>
      <c r="D1704" s="5">
        <v>0.86573900000000004</v>
      </c>
      <c r="E1704" s="5">
        <v>0.21851302083333335</v>
      </c>
      <c r="F1704" s="5">
        <v>0.33257300000000001</v>
      </c>
      <c r="G1704" s="5">
        <v>0.87434100000000003</v>
      </c>
      <c r="H1704" s="5">
        <v>0.46675899999999998</v>
      </c>
      <c r="I1704" s="5">
        <v>0.18539600000000001</v>
      </c>
      <c r="J1704" s="5">
        <v>0.13775100000000001</v>
      </c>
      <c r="K1704" s="5"/>
      <c r="L1704" s="5">
        <v>0.49326599999999998</v>
      </c>
      <c r="M1704" s="5">
        <v>0.12921199999999999</v>
      </c>
      <c r="N1704" s="5">
        <v>7.2054000000000007E-2</v>
      </c>
      <c r="O1704" s="5">
        <v>0.126696</v>
      </c>
      <c r="P1704" s="5">
        <v>0.20529800000000001</v>
      </c>
    </row>
    <row r="1705" spans="1:16" x14ac:dyDescent="0.25">
      <c r="A1705" s="10">
        <f t="shared" si="29"/>
        <v>1704</v>
      </c>
      <c r="B1705" s="3" t="s">
        <v>190</v>
      </c>
      <c r="C1705" s="3" t="s">
        <v>120</v>
      </c>
      <c r="D1705" s="5">
        <v>0.86485400000000001</v>
      </c>
      <c r="E1705" s="5">
        <v>0.24578281249999998</v>
      </c>
      <c r="F1705" s="5">
        <v>0.43389699999999998</v>
      </c>
      <c r="G1705" s="5">
        <v>0.87434299999999998</v>
      </c>
      <c r="H1705" s="5">
        <v>0.45442500000000002</v>
      </c>
      <c r="I1705" s="5">
        <v>0.198297</v>
      </c>
      <c r="J1705" s="5">
        <v>0.15562899999999999</v>
      </c>
      <c r="K1705" s="5"/>
      <c r="L1705" s="5">
        <v>0.49943700000000002</v>
      </c>
      <c r="M1705" s="5">
        <v>0.12909100000000001</v>
      </c>
      <c r="N1705" s="5">
        <v>7.4681999999999998E-2</v>
      </c>
      <c r="O1705" s="5">
        <v>0.11072700000000001</v>
      </c>
      <c r="P1705" s="5">
        <v>0.19129699999999999</v>
      </c>
    </row>
    <row r="1706" spans="1:16" x14ac:dyDescent="0.25">
      <c r="A1706" s="10">
        <f t="shared" si="29"/>
        <v>1705</v>
      </c>
      <c r="B1706" s="3" t="s">
        <v>190</v>
      </c>
      <c r="C1706" s="3" t="s">
        <v>96</v>
      </c>
      <c r="D1706" s="5">
        <v>0.86051299999999997</v>
      </c>
      <c r="E1706" s="5">
        <v>0.29405848958333336</v>
      </c>
      <c r="F1706" s="5">
        <v>0.44248700000000002</v>
      </c>
      <c r="G1706" s="5">
        <v>0.87361</v>
      </c>
      <c r="H1706" s="5">
        <v>0.38571499999999997</v>
      </c>
      <c r="I1706" s="5">
        <v>0.20086999999999999</v>
      </c>
      <c r="J1706" s="5">
        <v>0.15554999999999999</v>
      </c>
      <c r="K1706" s="5"/>
      <c r="L1706" s="5">
        <v>0.47869899999999999</v>
      </c>
      <c r="M1706" s="5">
        <v>0.13092599999999999</v>
      </c>
      <c r="N1706" s="5">
        <v>7.5299000000000005E-2</v>
      </c>
      <c r="O1706" s="5">
        <v>0.109025</v>
      </c>
      <c r="P1706" s="5">
        <v>0.17097599999999999</v>
      </c>
    </row>
    <row r="1707" spans="1:16" x14ac:dyDescent="0.25">
      <c r="A1707" s="10">
        <f t="shared" si="29"/>
        <v>1706</v>
      </c>
      <c r="B1707" s="3" t="s">
        <v>190</v>
      </c>
      <c r="C1707" s="3" t="s">
        <v>97</v>
      </c>
      <c r="D1707" s="5">
        <v>0.86312900000000004</v>
      </c>
      <c r="E1707" s="5">
        <v>0.38737869791666668</v>
      </c>
      <c r="F1707" s="5">
        <v>0.52895400000000004</v>
      </c>
      <c r="G1707" s="5">
        <v>0.87201300000000004</v>
      </c>
      <c r="H1707" s="5">
        <v>0.37460399999999999</v>
      </c>
      <c r="I1707" s="5">
        <v>0.24821099999999999</v>
      </c>
      <c r="J1707" s="5">
        <v>0.16106899999999999</v>
      </c>
      <c r="K1707" s="5"/>
      <c r="L1707" s="5">
        <v>0.58188200000000001</v>
      </c>
      <c r="M1707" s="5">
        <v>0.15790499999999999</v>
      </c>
      <c r="N1707" s="5">
        <v>7.3261000000000007E-2</v>
      </c>
      <c r="O1707" s="5">
        <v>0.116536</v>
      </c>
      <c r="P1707" s="5">
        <v>0.14815</v>
      </c>
    </row>
    <row r="1708" spans="1:16" x14ac:dyDescent="0.25">
      <c r="A1708" s="10">
        <f t="shared" si="29"/>
        <v>1707</v>
      </c>
      <c r="B1708" s="3" t="s">
        <v>190</v>
      </c>
      <c r="C1708" s="3" t="s">
        <v>98</v>
      </c>
      <c r="D1708" s="5">
        <v>0.85801400000000005</v>
      </c>
      <c r="E1708" s="5">
        <v>0.49059062499999995</v>
      </c>
      <c r="F1708" s="5">
        <v>0.58194500000000005</v>
      </c>
      <c r="G1708" s="5">
        <v>0.86399800000000004</v>
      </c>
      <c r="H1708" s="5">
        <v>0.35146100000000002</v>
      </c>
      <c r="I1708" s="5">
        <v>0.35653400000000002</v>
      </c>
      <c r="J1708" s="5">
        <v>0.18549599999999999</v>
      </c>
      <c r="K1708" s="5"/>
      <c r="L1708" s="5">
        <v>0.67774000000000001</v>
      </c>
      <c r="M1708" s="5">
        <v>0.18436900000000001</v>
      </c>
      <c r="N1708" s="5">
        <v>8.1793000000000005E-2</v>
      </c>
      <c r="O1708" s="5">
        <v>0.13542899999999999</v>
      </c>
      <c r="P1708" s="5">
        <v>0.13201399999999999</v>
      </c>
    </row>
    <row r="1709" spans="1:16" x14ac:dyDescent="0.25">
      <c r="A1709" s="10">
        <f t="shared" si="29"/>
        <v>1708</v>
      </c>
      <c r="B1709" s="3" t="s">
        <v>190</v>
      </c>
      <c r="C1709" s="3" t="s">
        <v>99</v>
      </c>
      <c r="D1709" s="5">
        <v>0.83853200000000006</v>
      </c>
      <c r="E1709" s="5">
        <v>0.48712604166666662</v>
      </c>
      <c r="F1709" s="5">
        <v>0.58940099999999995</v>
      </c>
      <c r="G1709" s="5">
        <v>0.84423099999999995</v>
      </c>
      <c r="H1709" s="5">
        <v>0.29441099999999998</v>
      </c>
      <c r="I1709" s="5">
        <v>0.47300399999999998</v>
      </c>
      <c r="J1709" s="5">
        <v>0.242727</v>
      </c>
      <c r="K1709" s="5"/>
      <c r="L1709" s="5">
        <v>0.692994</v>
      </c>
      <c r="M1709" s="5">
        <v>0.27715800000000002</v>
      </c>
      <c r="N1709" s="5">
        <v>0.10462200000000001</v>
      </c>
      <c r="O1709" s="5">
        <v>0.16522500000000001</v>
      </c>
      <c r="P1709" s="5">
        <v>0.101216</v>
      </c>
    </row>
    <row r="1710" spans="1:16" x14ac:dyDescent="0.25">
      <c r="A1710" s="10">
        <f t="shared" si="29"/>
        <v>1709</v>
      </c>
      <c r="B1710" s="3" t="s">
        <v>190</v>
      </c>
      <c r="C1710" s="3" t="s">
        <v>100</v>
      </c>
      <c r="D1710" s="5">
        <v>0.83476799999999995</v>
      </c>
      <c r="E1710" s="5">
        <v>0.46397083333333333</v>
      </c>
      <c r="F1710" s="5">
        <v>0.54434700000000003</v>
      </c>
      <c r="G1710" s="5">
        <v>0.79098500000000005</v>
      </c>
      <c r="H1710" s="5">
        <v>0.25578099999999998</v>
      </c>
      <c r="I1710" s="5">
        <v>0.56489599999999995</v>
      </c>
      <c r="J1710" s="5">
        <v>0.28458</v>
      </c>
      <c r="K1710" s="5"/>
      <c r="L1710" s="5">
        <v>0.71224900000000002</v>
      </c>
      <c r="M1710" s="5">
        <v>0.35221599999999997</v>
      </c>
      <c r="N1710" s="5">
        <v>0.126781</v>
      </c>
      <c r="O1710" s="5">
        <v>0.16795299999999999</v>
      </c>
      <c r="P1710" s="5">
        <v>7.0405999999999996E-2</v>
      </c>
    </row>
    <row r="1711" spans="1:16" x14ac:dyDescent="0.25">
      <c r="A1711" s="10">
        <f t="shared" si="29"/>
        <v>1710</v>
      </c>
      <c r="B1711" s="3" t="s">
        <v>190</v>
      </c>
      <c r="C1711" s="3" t="s">
        <v>101</v>
      </c>
      <c r="D1711" s="5">
        <v>0.82245199999999996</v>
      </c>
      <c r="E1711" s="5">
        <v>0.49735833333333335</v>
      </c>
      <c r="F1711" s="5">
        <v>0.52404899999999999</v>
      </c>
      <c r="G1711" s="5">
        <v>0.740263</v>
      </c>
      <c r="H1711" s="5">
        <v>0.237955</v>
      </c>
      <c r="I1711" s="5">
        <v>0.616981</v>
      </c>
      <c r="J1711" s="5">
        <v>0.30913600000000002</v>
      </c>
      <c r="K1711" s="5"/>
      <c r="L1711" s="5">
        <v>0.712982</v>
      </c>
      <c r="M1711" s="5">
        <v>0.372193</v>
      </c>
      <c r="N1711" s="5">
        <v>0.141267</v>
      </c>
      <c r="O1711" s="5">
        <v>0.154389</v>
      </c>
      <c r="P1711" s="5">
        <v>5.8548999999999997E-2</v>
      </c>
    </row>
    <row r="1712" spans="1:16" x14ac:dyDescent="0.25">
      <c r="A1712" s="10">
        <f t="shared" si="29"/>
        <v>1711</v>
      </c>
      <c r="B1712" s="3" t="s">
        <v>190</v>
      </c>
      <c r="C1712" s="3" t="s">
        <v>102</v>
      </c>
      <c r="D1712" s="5">
        <v>0.763154</v>
      </c>
      <c r="E1712" s="5">
        <v>0.49991354166666674</v>
      </c>
      <c r="F1712" s="5">
        <v>0.51521700000000004</v>
      </c>
      <c r="G1712" s="5">
        <v>0.70323000000000002</v>
      </c>
      <c r="H1712" s="5">
        <v>0.23916299999999999</v>
      </c>
      <c r="I1712" s="5">
        <v>0.61225099999999999</v>
      </c>
      <c r="J1712" s="5">
        <v>0.29417599999999999</v>
      </c>
      <c r="K1712" s="5"/>
      <c r="L1712" s="5">
        <v>0.68535199999999996</v>
      </c>
      <c r="M1712" s="5">
        <v>0.37095299999999998</v>
      </c>
      <c r="N1712" s="5">
        <v>0.145979</v>
      </c>
      <c r="O1712" s="5">
        <v>0.14860200000000001</v>
      </c>
      <c r="P1712" s="5">
        <v>5.6457E-2</v>
      </c>
    </row>
    <row r="1713" spans="1:16" x14ac:dyDescent="0.25">
      <c r="A1713" s="10">
        <f t="shared" si="29"/>
        <v>1712</v>
      </c>
      <c r="B1713" s="3" t="s">
        <v>190</v>
      </c>
      <c r="C1713" s="3" t="s">
        <v>103</v>
      </c>
      <c r="D1713" s="5">
        <v>0.675292</v>
      </c>
      <c r="E1713" s="5">
        <v>0.39835708333333336</v>
      </c>
      <c r="F1713" s="5">
        <v>0.53589799999999999</v>
      </c>
      <c r="G1713" s="5">
        <v>0.57184699999999999</v>
      </c>
      <c r="H1713" s="5">
        <v>0.24793299999999999</v>
      </c>
      <c r="I1713" s="5">
        <v>0.66187399999999996</v>
      </c>
      <c r="J1713" s="5">
        <v>0.27660499999999999</v>
      </c>
      <c r="K1713" s="5"/>
      <c r="L1713" s="5">
        <v>0.64582099999999998</v>
      </c>
      <c r="M1713" s="5">
        <v>0.372616</v>
      </c>
      <c r="N1713" s="5">
        <v>0.146454</v>
      </c>
      <c r="O1713" s="5">
        <v>0.15604299999999999</v>
      </c>
      <c r="P1713" s="5">
        <v>5.8043999999999998E-2</v>
      </c>
    </row>
    <row r="1714" spans="1:16" x14ac:dyDescent="0.25">
      <c r="A1714" s="10">
        <f t="shared" si="29"/>
        <v>1713</v>
      </c>
      <c r="B1714" s="3" t="s">
        <v>190</v>
      </c>
      <c r="C1714" s="3" t="s">
        <v>104</v>
      </c>
      <c r="D1714" s="5">
        <v>0.61279700000000004</v>
      </c>
      <c r="E1714" s="5">
        <v>0.25367499999999998</v>
      </c>
      <c r="F1714" s="5">
        <v>0.58137499999999998</v>
      </c>
      <c r="G1714" s="5">
        <v>0.37923200000000001</v>
      </c>
      <c r="H1714" s="5">
        <v>0.27718100000000001</v>
      </c>
      <c r="I1714" s="5">
        <v>0.73974700000000004</v>
      </c>
      <c r="J1714" s="5">
        <v>0.29281200000000002</v>
      </c>
      <c r="K1714" s="5"/>
      <c r="L1714" s="5">
        <v>0.586534</v>
      </c>
      <c r="M1714" s="5">
        <v>0.43348999999999999</v>
      </c>
      <c r="N1714" s="5">
        <v>0.14583499999999999</v>
      </c>
      <c r="O1714" s="5">
        <v>0.17577599999999999</v>
      </c>
      <c r="P1714" s="5">
        <v>6.0108000000000002E-2</v>
      </c>
    </row>
    <row r="1715" spans="1:16" x14ac:dyDescent="0.25">
      <c r="A1715" s="10">
        <f t="shared" si="29"/>
        <v>1714</v>
      </c>
      <c r="B1715" s="3" t="s">
        <v>190</v>
      </c>
      <c r="C1715" s="3" t="s">
        <v>105</v>
      </c>
      <c r="D1715" s="5">
        <v>0.53959400000000002</v>
      </c>
      <c r="E1715" s="5">
        <v>0.23328645833333334</v>
      </c>
      <c r="F1715" s="5">
        <v>0.59537399999999996</v>
      </c>
      <c r="G1715" s="5">
        <v>0.27126499999999998</v>
      </c>
      <c r="H1715" s="5">
        <v>0.30642900000000001</v>
      </c>
      <c r="I1715" s="5">
        <v>0.78986100000000004</v>
      </c>
      <c r="J1715" s="5">
        <v>0.31211699999999998</v>
      </c>
      <c r="K1715" s="5"/>
      <c r="L1715" s="5">
        <v>0.491871</v>
      </c>
      <c r="M1715" s="5">
        <v>0.47617199999999998</v>
      </c>
      <c r="N1715" s="5">
        <v>0.14784900000000001</v>
      </c>
      <c r="O1715" s="5">
        <v>0.174925</v>
      </c>
      <c r="P1715" s="5">
        <v>8.3282999999999996E-2</v>
      </c>
    </row>
    <row r="1716" spans="1:16" x14ac:dyDescent="0.25">
      <c r="A1716" s="10">
        <f t="shared" si="29"/>
        <v>1715</v>
      </c>
      <c r="B1716" s="3" t="s">
        <v>190</v>
      </c>
      <c r="C1716" s="3" t="s">
        <v>106</v>
      </c>
      <c r="D1716" s="5">
        <v>0.45829199999999998</v>
      </c>
      <c r="E1716" s="5">
        <v>0.25353281250000004</v>
      </c>
      <c r="F1716" s="5">
        <v>0.62673999999999996</v>
      </c>
      <c r="G1716" s="5">
        <v>0.18778300000000001</v>
      </c>
      <c r="H1716" s="5">
        <v>0.308639</v>
      </c>
      <c r="I1716" s="5">
        <v>0.84067899999999995</v>
      </c>
      <c r="J1716" s="5">
        <v>0.32122099999999998</v>
      </c>
      <c r="K1716" s="5"/>
      <c r="L1716" s="5">
        <v>0.43955899999999998</v>
      </c>
      <c r="M1716" s="5">
        <v>0.45608300000000002</v>
      </c>
      <c r="N1716" s="5">
        <v>0.15492300000000001</v>
      </c>
      <c r="O1716" s="5">
        <v>0.18328700000000001</v>
      </c>
      <c r="P1716" s="5">
        <v>0.12731400000000001</v>
      </c>
    </row>
    <row r="1717" spans="1:16" x14ac:dyDescent="0.25">
      <c r="A1717" s="10">
        <f t="shared" si="29"/>
        <v>1716</v>
      </c>
      <c r="B1717" s="3" t="s">
        <v>190</v>
      </c>
      <c r="C1717" s="3" t="s">
        <v>107</v>
      </c>
      <c r="D1717" s="5">
        <v>0.390038</v>
      </c>
      <c r="E1717" s="5">
        <v>0.31240677083333335</v>
      </c>
      <c r="F1717" s="5">
        <v>0.75574399999999997</v>
      </c>
      <c r="G1717" s="5">
        <v>0.143374</v>
      </c>
      <c r="H1717" s="5">
        <v>0.28577000000000002</v>
      </c>
      <c r="I1717" s="5">
        <v>0.89074600000000004</v>
      </c>
      <c r="J1717" s="5">
        <v>0.31769399999999998</v>
      </c>
      <c r="K1717" s="5"/>
      <c r="L1717" s="5">
        <v>0.37898500000000002</v>
      </c>
      <c r="M1717" s="5">
        <v>0.427255</v>
      </c>
      <c r="N1717" s="5">
        <v>0.17046900000000001</v>
      </c>
      <c r="O1717" s="5">
        <v>0.203399</v>
      </c>
      <c r="P1717" s="5">
        <v>0.17285300000000001</v>
      </c>
    </row>
    <row r="1718" spans="1:16" x14ac:dyDescent="0.25">
      <c r="A1718" s="10">
        <f t="shared" si="29"/>
        <v>1717</v>
      </c>
      <c r="B1718" s="3" t="s">
        <v>190</v>
      </c>
      <c r="C1718" s="3" t="s">
        <v>108</v>
      </c>
      <c r="D1718" s="5">
        <v>0.39108199999999999</v>
      </c>
      <c r="E1718" s="5">
        <v>0.33255937499999999</v>
      </c>
      <c r="F1718" s="5">
        <v>0.81394</v>
      </c>
      <c r="G1718" s="5">
        <v>0.108889</v>
      </c>
      <c r="H1718" s="5">
        <v>0.26474999999999999</v>
      </c>
      <c r="I1718" s="5">
        <v>0.91404399999999997</v>
      </c>
      <c r="J1718" s="5">
        <v>0.382795</v>
      </c>
      <c r="K1718" s="5"/>
      <c r="L1718" s="5">
        <v>0.34983999999999998</v>
      </c>
      <c r="M1718" s="5">
        <v>0.34556199999999998</v>
      </c>
      <c r="N1718" s="5">
        <v>0.190523</v>
      </c>
      <c r="O1718" s="5">
        <v>0.20793800000000001</v>
      </c>
      <c r="P1718" s="5">
        <v>0.21040300000000001</v>
      </c>
    </row>
    <row r="1719" spans="1:16" x14ac:dyDescent="0.25">
      <c r="A1719" s="10">
        <f t="shared" si="29"/>
        <v>1718</v>
      </c>
      <c r="B1719" s="3" t="s">
        <v>190</v>
      </c>
      <c r="C1719" s="3" t="s">
        <v>109</v>
      </c>
      <c r="D1719" s="5">
        <v>0.38193199999999999</v>
      </c>
      <c r="E1719" s="5">
        <v>0.25312963541666667</v>
      </c>
      <c r="F1719" s="5">
        <v>0.80586800000000003</v>
      </c>
      <c r="G1719" s="5">
        <v>0.119349</v>
      </c>
      <c r="H1719" s="5">
        <v>0.26449699999999998</v>
      </c>
      <c r="I1719" s="5">
        <v>0.91820999999999997</v>
      </c>
      <c r="J1719" s="5">
        <v>0.41952200000000001</v>
      </c>
      <c r="K1719" s="5"/>
      <c r="L1719" s="5">
        <v>0.35540100000000002</v>
      </c>
      <c r="M1719" s="5">
        <v>0.338947</v>
      </c>
      <c r="N1719" s="5">
        <v>0.20530200000000001</v>
      </c>
      <c r="O1719" s="5">
        <v>0.19705800000000001</v>
      </c>
      <c r="P1719" s="5">
        <v>0.27815299999999998</v>
      </c>
    </row>
    <row r="1720" spans="1:16" x14ac:dyDescent="0.25">
      <c r="A1720" s="10">
        <f t="shared" si="29"/>
        <v>1719</v>
      </c>
      <c r="B1720" s="3" t="s">
        <v>190</v>
      </c>
      <c r="C1720" s="3" t="s">
        <v>110</v>
      </c>
      <c r="D1720" s="5">
        <v>0.42062899999999998</v>
      </c>
      <c r="E1720" s="5">
        <v>0.17223432291666665</v>
      </c>
      <c r="F1720" s="5">
        <v>0.79117499999999996</v>
      </c>
      <c r="G1720" s="5">
        <v>0.15772</v>
      </c>
      <c r="H1720" s="5">
        <v>0.26807599999999998</v>
      </c>
      <c r="I1720" s="5">
        <v>0.92248799999999997</v>
      </c>
      <c r="J1720" s="5">
        <v>0.41641499999999998</v>
      </c>
      <c r="K1720" s="5"/>
      <c r="L1720" s="5">
        <v>0.35575000000000001</v>
      </c>
      <c r="M1720" s="5">
        <v>0.32645999999999997</v>
      </c>
      <c r="N1720" s="5">
        <v>0.22125</v>
      </c>
      <c r="O1720" s="5">
        <v>0.19752700000000001</v>
      </c>
      <c r="P1720" s="5">
        <v>0.32974300000000001</v>
      </c>
    </row>
    <row r="1721" spans="1:16" x14ac:dyDescent="0.25">
      <c r="A1721" s="10">
        <f t="shared" si="29"/>
        <v>1720</v>
      </c>
      <c r="B1721" s="3" t="s">
        <v>190</v>
      </c>
      <c r="C1721" s="3" t="s">
        <v>111</v>
      </c>
      <c r="D1721" s="5">
        <v>0.40601999999999999</v>
      </c>
      <c r="E1721" s="5">
        <v>0.12786921874999999</v>
      </c>
      <c r="F1721" s="5">
        <v>0.79575899999999999</v>
      </c>
      <c r="G1721" s="5">
        <v>0.20478299999999999</v>
      </c>
      <c r="H1721" s="5">
        <v>0.25657999999999997</v>
      </c>
      <c r="I1721" s="5">
        <v>0.92188899999999996</v>
      </c>
      <c r="J1721" s="5">
        <v>0.45856999999999998</v>
      </c>
      <c r="K1721" s="5"/>
      <c r="L1721" s="5">
        <v>0.35498099999999999</v>
      </c>
      <c r="M1721" s="5">
        <v>0.30370200000000003</v>
      </c>
      <c r="N1721" s="5">
        <v>0.242011</v>
      </c>
      <c r="O1721" s="5">
        <v>0.19991800000000001</v>
      </c>
      <c r="P1721" s="5">
        <v>0.34575699999999998</v>
      </c>
    </row>
    <row r="1722" spans="1:16" x14ac:dyDescent="0.25">
      <c r="A1722" s="10">
        <f t="shared" si="29"/>
        <v>1721</v>
      </c>
      <c r="B1722" s="3" t="s">
        <v>190</v>
      </c>
      <c r="C1722" s="3" t="s">
        <v>112</v>
      </c>
      <c r="D1722" s="5">
        <v>0.33552799999999999</v>
      </c>
      <c r="E1722" s="5">
        <v>0.13282187500000001</v>
      </c>
      <c r="F1722" s="5">
        <v>0.80785200000000001</v>
      </c>
      <c r="G1722" s="5">
        <v>0.22326399999999999</v>
      </c>
      <c r="H1722" s="5">
        <v>0.247196</v>
      </c>
      <c r="I1722" s="5">
        <v>0.91786100000000004</v>
      </c>
      <c r="J1722" s="5">
        <v>0.52131700000000003</v>
      </c>
      <c r="K1722" s="5"/>
      <c r="L1722" s="5">
        <v>0.36980200000000002</v>
      </c>
      <c r="M1722" s="5">
        <v>0.372977</v>
      </c>
      <c r="N1722" s="5">
        <v>0.26620700000000003</v>
      </c>
      <c r="O1722" s="5">
        <v>0.213611</v>
      </c>
      <c r="P1722" s="5">
        <v>0.32485399999999998</v>
      </c>
    </row>
    <row r="1723" spans="1:16" x14ac:dyDescent="0.25">
      <c r="A1723" s="10">
        <f t="shared" si="29"/>
        <v>1722</v>
      </c>
      <c r="B1723" s="3" t="s">
        <v>190</v>
      </c>
      <c r="C1723" s="3" t="s">
        <v>113</v>
      </c>
      <c r="D1723" s="5">
        <v>0.36396400000000001</v>
      </c>
      <c r="E1723" s="5">
        <v>0.15004442708333335</v>
      </c>
      <c r="F1723" s="5">
        <v>0.81490600000000002</v>
      </c>
      <c r="G1723" s="5">
        <v>0.209344</v>
      </c>
      <c r="H1723" s="5">
        <v>0.230707</v>
      </c>
      <c r="I1723" s="5">
        <v>0.91635</v>
      </c>
      <c r="J1723" s="5">
        <v>0.57008300000000001</v>
      </c>
      <c r="K1723" s="5"/>
      <c r="L1723" s="5">
        <v>0.36277399999999999</v>
      </c>
      <c r="M1723" s="5">
        <v>0.44602700000000001</v>
      </c>
      <c r="N1723" s="5">
        <v>0.27415499999999998</v>
      </c>
      <c r="O1723" s="5">
        <v>0.24399100000000001</v>
      </c>
      <c r="P1723" s="5">
        <v>0.26965899999999998</v>
      </c>
    </row>
    <row r="1724" spans="1:16" x14ac:dyDescent="0.25">
      <c r="A1724" s="10">
        <f t="shared" si="29"/>
        <v>1723</v>
      </c>
      <c r="B1724" s="3" t="s">
        <v>190</v>
      </c>
      <c r="C1724" s="3" t="s">
        <v>114</v>
      </c>
      <c r="D1724" s="5">
        <v>0.43159999999999998</v>
      </c>
      <c r="E1724" s="5">
        <v>0.16386703124999999</v>
      </c>
      <c r="F1724" s="5">
        <v>0.774366</v>
      </c>
      <c r="G1724" s="5">
        <v>0.229212</v>
      </c>
      <c r="H1724" s="5">
        <v>0.226632</v>
      </c>
      <c r="I1724" s="5">
        <v>0.91126700000000005</v>
      </c>
      <c r="J1724" s="5">
        <v>0.62199899999999997</v>
      </c>
      <c r="K1724" s="5"/>
      <c r="L1724" s="5">
        <v>0.34712300000000001</v>
      </c>
      <c r="M1724" s="5">
        <v>0.47893599999999997</v>
      </c>
      <c r="N1724" s="5">
        <v>0.26316000000000001</v>
      </c>
      <c r="O1724" s="5">
        <v>0.291211</v>
      </c>
      <c r="P1724" s="5">
        <v>0.19114400000000001</v>
      </c>
    </row>
    <row r="1725" spans="1:16" x14ac:dyDescent="0.25">
      <c r="A1725" s="10">
        <f t="shared" si="29"/>
        <v>1724</v>
      </c>
      <c r="B1725" s="3" t="s">
        <v>190</v>
      </c>
      <c r="C1725" s="3" t="s">
        <v>115</v>
      </c>
      <c r="D1725" s="5">
        <v>0.45192199999999999</v>
      </c>
      <c r="E1725" s="5">
        <v>0.15063958333333333</v>
      </c>
      <c r="F1725" s="5">
        <v>0.69374999999999998</v>
      </c>
      <c r="G1725" s="5">
        <v>0.20838100000000001</v>
      </c>
      <c r="H1725" s="5">
        <v>0.252911</v>
      </c>
      <c r="I1725" s="5">
        <v>0.90246199999999999</v>
      </c>
      <c r="J1725" s="5">
        <v>0.66029199999999999</v>
      </c>
      <c r="K1725" s="5"/>
      <c r="L1725" s="5">
        <v>0.32532899999999998</v>
      </c>
      <c r="M1725" s="5">
        <v>0.48561300000000002</v>
      </c>
      <c r="N1725" s="5">
        <v>0.25379200000000002</v>
      </c>
      <c r="O1725" s="5">
        <v>0.35111900000000001</v>
      </c>
      <c r="P1725" s="5">
        <v>0.13894999999999999</v>
      </c>
    </row>
    <row r="1726" spans="1:16" x14ac:dyDescent="0.25">
      <c r="A1726" s="10">
        <f t="shared" si="29"/>
        <v>1725</v>
      </c>
      <c r="B1726" s="3" t="s">
        <v>190</v>
      </c>
      <c r="C1726" s="3" t="s">
        <v>116</v>
      </c>
      <c r="D1726" s="5">
        <v>0.48688300000000001</v>
      </c>
      <c r="E1726" s="5">
        <v>0.16608552083333336</v>
      </c>
      <c r="F1726" s="5">
        <v>0.64905500000000005</v>
      </c>
      <c r="G1726" s="5">
        <v>0.152339</v>
      </c>
      <c r="H1726" s="5">
        <v>0.28199800000000003</v>
      </c>
      <c r="I1726" s="5">
        <v>0.90766999999999998</v>
      </c>
      <c r="J1726" s="5">
        <v>0.69565299999999997</v>
      </c>
      <c r="K1726" s="5"/>
      <c r="L1726" s="5">
        <v>0.30144100000000001</v>
      </c>
      <c r="M1726" s="5">
        <v>0.50540399999999996</v>
      </c>
      <c r="N1726" s="5">
        <v>0.25916499999999998</v>
      </c>
      <c r="O1726" s="5">
        <v>0.40567399999999998</v>
      </c>
      <c r="P1726" s="5">
        <v>9.3492000000000006E-2</v>
      </c>
    </row>
    <row r="1727" spans="1:16" x14ac:dyDescent="0.25">
      <c r="A1727" s="10">
        <f t="shared" si="29"/>
        <v>1726</v>
      </c>
      <c r="B1727" s="3" t="s">
        <v>190</v>
      </c>
      <c r="C1727" s="3" t="s">
        <v>117</v>
      </c>
      <c r="D1727" s="5">
        <v>0.51147100000000001</v>
      </c>
      <c r="E1727" s="5">
        <v>0.19441822916666665</v>
      </c>
      <c r="F1727" s="5">
        <v>0.65220999999999996</v>
      </c>
      <c r="G1727" s="5">
        <v>0.15034</v>
      </c>
      <c r="H1727" s="5">
        <v>0.315104</v>
      </c>
      <c r="I1727" s="5">
        <v>0.90970399999999996</v>
      </c>
      <c r="J1727" s="5">
        <v>0.74952099999999999</v>
      </c>
      <c r="K1727" s="5"/>
      <c r="L1727" s="5">
        <v>0.30445499999999998</v>
      </c>
      <c r="M1727" s="5">
        <v>0.53059800000000001</v>
      </c>
      <c r="N1727" s="5">
        <v>0.27317999999999998</v>
      </c>
      <c r="O1727" s="5">
        <v>0.42722199999999999</v>
      </c>
      <c r="P1727" s="5">
        <v>9.1541999999999998E-2</v>
      </c>
    </row>
    <row r="1728" spans="1:16" x14ac:dyDescent="0.25">
      <c r="A1728" s="10">
        <f t="shared" si="29"/>
        <v>1727</v>
      </c>
      <c r="B1728" s="3" t="s">
        <v>190</v>
      </c>
      <c r="C1728" s="3" t="s">
        <v>118</v>
      </c>
      <c r="D1728" s="5">
        <v>0.47092699999999998</v>
      </c>
      <c r="E1728" s="5">
        <v>0.16386213541666667</v>
      </c>
      <c r="F1728" s="5">
        <v>0.62847699999999995</v>
      </c>
      <c r="G1728" s="5">
        <v>0.17332500000000001</v>
      </c>
      <c r="H1728" s="5">
        <v>0.38151000000000002</v>
      </c>
      <c r="I1728" s="5">
        <v>0.90563800000000005</v>
      </c>
      <c r="J1728" s="5">
        <v>0.78175499999999998</v>
      </c>
      <c r="K1728" s="5"/>
      <c r="L1728" s="5">
        <v>0.310886</v>
      </c>
      <c r="M1728" s="5">
        <v>0.54304600000000003</v>
      </c>
      <c r="N1728" s="5">
        <v>0.29519000000000001</v>
      </c>
      <c r="O1728" s="5">
        <v>0.443326</v>
      </c>
      <c r="P1728" s="5">
        <v>0.116282</v>
      </c>
    </row>
    <row r="1729" spans="1:16" x14ac:dyDescent="0.25">
      <c r="A1729" s="10">
        <f t="shared" si="29"/>
        <v>1728</v>
      </c>
      <c r="B1729" s="3" t="s">
        <v>191</v>
      </c>
      <c r="C1729" s="3" t="s">
        <v>120</v>
      </c>
      <c r="D1729" s="5">
        <v>0.44235099999999999</v>
      </c>
      <c r="E1729" s="5">
        <v>0.23131875000000002</v>
      </c>
      <c r="F1729" s="5">
        <v>0.50881900000000002</v>
      </c>
      <c r="G1729" s="5">
        <v>0.14461099999999999</v>
      </c>
      <c r="H1729" s="5">
        <v>0.49537100000000001</v>
      </c>
      <c r="I1729" s="5">
        <v>0.87379799999999996</v>
      </c>
      <c r="J1729" s="5">
        <v>0.838835</v>
      </c>
      <c r="K1729" s="5"/>
      <c r="L1729" s="5">
        <v>0.23741599999999999</v>
      </c>
      <c r="M1729" s="5">
        <v>0.58014600000000005</v>
      </c>
      <c r="N1729" s="5">
        <v>0.31135800000000002</v>
      </c>
      <c r="O1729" s="5">
        <v>0.40287400000000001</v>
      </c>
      <c r="P1729" s="5">
        <v>0.16978299999999999</v>
      </c>
    </row>
    <row r="1730" spans="1:16" x14ac:dyDescent="0.25">
      <c r="A1730" s="10">
        <f t="shared" si="29"/>
        <v>1729</v>
      </c>
      <c r="B1730" s="3" t="s">
        <v>191</v>
      </c>
      <c r="C1730" s="3" t="s">
        <v>96</v>
      </c>
      <c r="D1730" s="5">
        <v>0.40901100000000001</v>
      </c>
      <c r="E1730" s="5">
        <v>0.32428697916666666</v>
      </c>
      <c r="F1730" s="5">
        <v>0.53340799999999999</v>
      </c>
      <c r="G1730" s="5">
        <v>0.13656599999999999</v>
      </c>
      <c r="H1730" s="5">
        <v>0.600414</v>
      </c>
      <c r="I1730" s="5">
        <v>0.83527700000000005</v>
      </c>
      <c r="J1730" s="5">
        <v>0.84013899999999997</v>
      </c>
      <c r="K1730" s="5"/>
      <c r="L1730" s="5">
        <v>0.23187199999999999</v>
      </c>
      <c r="M1730" s="5">
        <v>0.63506200000000002</v>
      </c>
      <c r="N1730" s="5">
        <v>0.21427499999999999</v>
      </c>
      <c r="O1730" s="5">
        <v>0.36171799999999998</v>
      </c>
      <c r="P1730" s="5">
        <v>0.18284300000000001</v>
      </c>
    </row>
    <row r="1731" spans="1:16" x14ac:dyDescent="0.25">
      <c r="A1731" s="10">
        <f t="shared" si="29"/>
        <v>1730</v>
      </c>
      <c r="B1731" s="3" t="s">
        <v>191</v>
      </c>
      <c r="C1731" s="3" t="s">
        <v>97</v>
      </c>
      <c r="D1731" s="5">
        <v>0.34713100000000002</v>
      </c>
      <c r="E1731" s="5">
        <v>0.36960625000000003</v>
      </c>
      <c r="F1731" s="5">
        <v>0.59070100000000003</v>
      </c>
      <c r="G1731" s="5">
        <v>9.1444999999999999E-2</v>
      </c>
      <c r="H1731" s="5">
        <v>0.65620000000000001</v>
      </c>
      <c r="I1731" s="5">
        <v>0.82322099999999998</v>
      </c>
      <c r="J1731" s="5">
        <v>0.80744400000000005</v>
      </c>
      <c r="K1731" s="5"/>
      <c r="L1731" s="5">
        <v>0.27716400000000002</v>
      </c>
      <c r="M1731" s="5">
        <v>0.67200099999999996</v>
      </c>
      <c r="N1731" s="5">
        <v>0.164219</v>
      </c>
      <c r="O1731" s="5">
        <v>0.418877</v>
      </c>
      <c r="P1731" s="5">
        <v>0.17219699999999999</v>
      </c>
    </row>
    <row r="1732" spans="1:16" x14ac:dyDescent="0.25">
      <c r="A1732" s="10">
        <f t="shared" ref="A1732:A1795" si="30">A1731+1</f>
        <v>1731</v>
      </c>
      <c r="B1732" s="3" t="s">
        <v>191</v>
      </c>
      <c r="C1732" s="3" t="s">
        <v>98</v>
      </c>
      <c r="D1732" s="5">
        <v>0.29869000000000001</v>
      </c>
      <c r="E1732" s="5">
        <v>0.41186041666666667</v>
      </c>
      <c r="F1732" s="5">
        <v>0.62181399999999998</v>
      </c>
      <c r="G1732" s="5">
        <v>7.4481000000000006E-2</v>
      </c>
      <c r="H1732" s="5">
        <v>0.692353</v>
      </c>
      <c r="I1732" s="5">
        <v>0.79610300000000001</v>
      </c>
      <c r="J1732" s="5">
        <v>0.79297899999999999</v>
      </c>
      <c r="K1732" s="5"/>
      <c r="L1732" s="5">
        <v>0.37870399999999999</v>
      </c>
      <c r="M1732" s="5">
        <v>0.68785700000000005</v>
      </c>
      <c r="N1732" s="5">
        <v>0.221525</v>
      </c>
      <c r="O1732" s="5">
        <v>0.43427500000000002</v>
      </c>
      <c r="P1732" s="5">
        <v>0.33028999999999997</v>
      </c>
    </row>
    <row r="1733" spans="1:16" x14ac:dyDescent="0.25">
      <c r="A1733" s="10">
        <f t="shared" si="30"/>
        <v>1732</v>
      </c>
      <c r="B1733" s="3" t="s">
        <v>191</v>
      </c>
      <c r="C1733" s="3" t="s">
        <v>99</v>
      </c>
      <c r="D1733" s="5">
        <v>0.27854099999999998</v>
      </c>
      <c r="E1733" s="5">
        <v>0.48843645833333332</v>
      </c>
      <c r="F1733" s="5">
        <v>0.60657000000000005</v>
      </c>
      <c r="G1733" s="5">
        <v>7.3570999999999998E-2</v>
      </c>
      <c r="H1733" s="5">
        <v>0.73741800000000002</v>
      </c>
      <c r="I1733" s="5">
        <v>0.81312700000000004</v>
      </c>
      <c r="J1733" s="5">
        <v>0.78862699999999997</v>
      </c>
      <c r="K1733" s="5"/>
      <c r="L1733" s="5">
        <v>0.45123999999999997</v>
      </c>
      <c r="M1733" s="5">
        <v>0.69850199999999996</v>
      </c>
      <c r="N1733" s="5">
        <v>0.30555100000000002</v>
      </c>
      <c r="O1733" s="5">
        <v>0.49429400000000001</v>
      </c>
      <c r="P1733" s="5">
        <v>0.54161599999999999</v>
      </c>
    </row>
    <row r="1734" spans="1:16" x14ac:dyDescent="0.25">
      <c r="A1734" s="10">
        <f t="shared" si="30"/>
        <v>1733</v>
      </c>
      <c r="B1734" s="3" t="s">
        <v>191</v>
      </c>
      <c r="C1734" s="3" t="s">
        <v>100</v>
      </c>
      <c r="D1734" s="5">
        <v>0.24771099999999999</v>
      </c>
      <c r="E1734" s="5">
        <v>0.47125833333333333</v>
      </c>
      <c r="F1734" s="5">
        <v>0.59793799999999997</v>
      </c>
      <c r="G1734" s="5">
        <v>6.3547999999999993E-2</v>
      </c>
      <c r="H1734" s="5">
        <v>0.77277499999999999</v>
      </c>
      <c r="I1734" s="5">
        <v>0.80750200000000005</v>
      </c>
      <c r="J1734" s="5">
        <v>0.78825100000000003</v>
      </c>
      <c r="K1734" s="5"/>
      <c r="L1734" s="5">
        <v>0.51287499999999997</v>
      </c>
      <c r="M1734" s="5">
        <v>0.70986800000000005</v>
      </c>
      <c r="N1734" s="5">
        <v>0.42071199999999997</v>
      </c>
      <c r="O1734" s="5">
        <v>0.56383499999999998</v>
      </c>
      <c r="P1734" s="5">
        <v>0.58761300000000005</v>
      </c>
    </row>
    <row r="1735" spans="1:16" x14ac:dyDescent="0.25">
      <c r="A1735" s="10">
        <f t="shared" si="30"/>
        <v>1734</v>
      </c>
      <c r="B1735" s="3" t="s">
        <v>191</v>
      </c>
      <c r="C1735" s="3" t="s">
        <v>101</v>
      </c>
      <c r="D1735" s="5">
        <v>0.21156</v>
      </c>
      <c r="E1735" s="5">
        <v>0.44431354166666664</v>
      </c>
      <c r="F1735" s="5">
        <v>0.61925399999999997</v>
      </c>
      <c r="G1735" s="5">
        <v>5.9747000000000001E-2</v>
      </c>
      <c r="H1735" s="5">
        <v>0.79136700000000004</v>
      </c>
      <c r="I1735" s="5">
        <v>0.81329399999999996</v>
      </c>
      <c r="J1735" s="5">
        <v>0.78156599999999998</v>
      </c>
      <c r="K1735" s="5"/>
      <c r="L1735" s="5">
        <v>0.59620399999999996</v>
      </c>
      <c r="M1735" s="5">
        <v>0.71169000000000004</v>
      </c>
      <c r="N1735" s="5">
        <v>0.51168899999999995</v>
      </c>
      <c r="O1735" s="5">
        <v>0.59428300000000001</v>
      </c>
      <c r="P1735" s="5">
        <v>0.60582000000000003</v>
      </c>
    </row>
    <row r="1736" spans="1:16" x14ac:dyDescent="0.25">
      <c r="A1736" s="10">
        <f t="shared" si="30"/>
        <v>1735</v>
      </c>
      <c r="B1736" s="3" t="s">
        <v>191</v>
      </c>
      <c r="C1736" s="3" t="s">
        <v>102</v>
      </c>
      <c r="D1736" s="5">
        <v>0.191522</v>
      </c>
      <c r="E1736" s="5">
        <v>0.4970677083333333</v>
      </c>
      <c r="F1736" s="5">
        <v>0.61596899999999999</v>
      </c>
      <c r="G1736" s="5">
        <v>6.9070000000000006E-2</v>
      </c>
      <c r="H1736" s="5">
        <v>0.81191400000000002</v>
      </c>
      <c r="I1736" s="5">
        <v>0.817187</v>
      </c>
      <c r="J1736" s="5">
        <v>0.76868700000000001</v>
      </c>
      <c r="K1736" s="5"/>
      <c r="L1736" s="5">
        <v>0.63778900000000005</v>
      </c>
      <c r="M1736" s="5">
        <v>0.699569</v>
      </c>
      <c r="N1736" s="5">
        <v>0.55935900000000005</v>
      </c>
      <c r="O1736" s="5">
        <v>0.59867700000000001</v>
      </c>
      <c r="P1736" s="5">
        <v>0.61722299999999997</v>
      </c>
    </row>
    <row r="1737" spans="1:16" x14ac:dyDescent="0.25">
      <c r="A1737" s="10">
        <f t="shared" si="30"/>
        <v>1736</v>
      </c>
      <c r="B1737" s="3" t="s">
        <v>191</v>
      </c>
      <c r="C1737" s="3" t="s">
        <v>103</v>
      </c>
      <c r="D1737" s="5">
        <v>0.166491</v>
      </c>
      <c r="E1737" s="5">
        <v>0.47071666666666667</v>
      </c>
      <c r="F1737" s="5">
        <v>0.61043000000000003</v>
      </c>
      <c r="G1737" s="5">
        <v>9.2345999999999998E-2</v>
      </c>
      <c r="H1737" s="5">
        <v>0.83868399999999999</v>
      </c>
      <c r="I1737" s="5">
        <v>0.81017700000000004</v>
      </c>
      <c r="J1737" s="5">
        <v>0.72126599999999996</v>
      </c>
      <c r="K1737" s="5"/>
      <c r="L1737" s="5">
        <v>0.62562899999999999</v>
      </c>
      <c r="M1737" s="5">
        <v>0.67435999999999996</v>
      </c>
      <c r="N1737" s="5">
        <v>0.57055900000000004</v>
      </c>
      <c r="O1737" s="5">
        <v>0.59208499999999997</v>
      </c>
      <c r="P1737" s="5">
        <v>0.58113999999999999</v>
      </c>
    </row>
    <row r="1738" spans="1:16" x14ac:dyDescent="0.25">
      <c r="A1738" s="10">
        <f t="shared" si="30"/>
        <v>1737</v>
      </c>
      <c r="B1738" s="3" t="s">
        <v>191</v>
      </c>
      <c r="C1738" s="3" t="s">
        <v>104</v>
      </c>
      <c r="D1738" s="5">
        <v>0.13894899999999999</v>
      </c>
      <c r="E1738" s="5">
        <v>0.40907760416666672</v>
      </c>
      <c r="F1738" s="5">
        <v>0.581789</v>
      </c>
      <c r="G1738" s="5">
        <v>0.152563</v>
      </c>
      <c r="H1738" s="5">
        <v>0.85903799999999997</v>
      </c>
      <c r="I1738" s="5">
        <v>0.72574799999999995</v>
      </c>
      <c r="J1738" s="5">
        <v>0.64438399999999996</v>
      </c>
      <c r="K1738" s="5"/>
      <c r="L1738" s="5">
        <v>0.53497300000000003</v>
      </c>
      <c r="M1738" s="5">
        <v>0.64260799999999996</v>
      </c>
      <c r="N1738" s="5">
        <v>0.572268</v>
      </c>
      <c r="O1738" s="5">
        <v>0.550404</v>
      </c>
      <c r="P1738" s="5">
        <v>0.590252</v>
      </c>
    </row>
    <row r="1739" spans="1:16" x14ac:dyDescent="0.25">
      <c r="A1739" s="10">
        <f t="shared" si="30"/>
        <v>1738</v>
      </c>
      <c r="B1739" s="3" t="s">
        <v>191</v>
      </c>
      <c r="C1739" s="3" t="s">
        <v>105</v>
      </c>
      <c r="D1739" s="5">
        <v>0.122973</v>
      </c>
      <c r="E1739" s="5">
        <v>0.24632916666666665</v>
      </c>
      <c r="F1739" s="5">
        <v>0.53888899999999995</v>
      </c>
      <c r="G1739" s="5">
        <v>0.268563</v>
      </c>
      <c r="H1739" s="5">
        <v>0.86203700000000005</v>
      </c>
      <c r="I1739" s="5">
        <v>0.65683100000000005</v>
      </c>
      <c r="J1739" s="5">
        <v>0.60773600000000005</v>
      </c>
      <c r="K1739" s="5"/>
      <c r="L1739" s="5">
        <v>0.42435499999999998</v>
      </c>
      <c r="M1739" s="5">
        <v>0.62773900000000005</v>
      </c>
      <c r="N1739" s="5">
        <v>0.57560599999999995</v>
      </c>
      <c r="O1739" s="5">
        <v>0.51464200000000004</v>
      </c>
      <c r="P1739" s="5">
        <v>0.62336999999999998</v>
      </c>
    </row>
    <row r="1740" spans="1:16" x14ac:dyDescent="0.25">
      <c r="A1740" s="10">
        <f t="shared" si="30"/>
        <v>1739</v>
      </c>
      <c r="B1740" s="3" t="s">
        <v>191</v>
      </c>
      <c r="C1740" s="3" t="s">
        <v>106</v>
      </c>
      <c r="D1740" s="5">
        <v>0.11487700000000001</v>
      </c>
      <c r="E1740" s="5">
        <v>0.22079166666666666</v>
      </c>
      <c r="F1740" s="5">
        <v>0.53621799999999997</v>
      </c>
      <c r="G1740" s="5">
        <v>0.39868300000000001</v>
      </c>
      <c r="H1740" s="5">
        <v>0.84271300000000005</v>
      </c>
      <c r="I1740" s="5">
        <v>0.62240200000000001</v>
      </c>
      <c r="J1740" s="5">
        <v>0.64840100000000001</v>
      </c>
      <c r="K1740" s="5"/>
      <c r="L1740" s="5">
        <v>0.31806299999999998</v>
      </c>
      <c r="M1740" s="5">
        <v>0.59301999999999999</v>
      </c>
      <c r="N1740" s="5">
        <v>0.57922499999999999</v>
      </c>
      <c r="O1740" s="5">
        <v>0.48469600000000002</v>
      </c>
      <c r="P1740" s="5">
        <v>0.62468199999999996</v>
      </c>
    </row>
    <row r="1741" spans="1:16" x14ac:dyDescent="0.25">
      <c r="A1741" s="10">
        <f t="shared" si="30"/>
        <v>1740</v>
      </c>
      <c r="B1741" s="3" t="s">
        <v>191</v>
      </c>
      <c r="C1741" s="3" t="s">
        <v>107</v>
      </c>
      <c r="D1741" s="5">
        <v>0.11455600000000001</v>
      </c>
      <c r="E1741" s="5">
        <v>0.27750833333333336</v>
      </c>
      <c r="F1741" s="5">
        <v>0.57188300000000003</v>
      </c>
      <c r="G1741" s="5">
        <v>0.47373599999999999</v>
      </c>
      <c r="H1741" s="5">
        <v>0.82037199999999999</v>
      </c>
      <c r="I1741" s="5">
        <v>0.60672400000000004</v>
      </c>
      <c r="J1741" s="5">
        <v>0.75038899999999997</v>
      </c>
      <c r="K1741" s="5"/>
      <c r="L1741" s="5">
        <v>0.30556899999999998</v>
      </c>
      <c r="M1741" s="5">
        <v>0.570608</v>
      </c>
      <c r="N1741" s="5">
        <v>0.57592500000000002</v>
      </c>
      <c r="O1741" s="5">
        <v>0.46833000000000002</v>
      </c>
      <c r="P1741" s="5">
        <v>0.57493700000000003</v>
      </c>
    </row>
    <row r="1742" spans="1:16" x14ac:dyDescent="0.25">
      <c r="A1742" s="10">
        <f t="shared" si="30"/>
        <v>1741</v>
      </c>
      <c r="B1742" s="3" t="s">
        <v>191</v>
      </c>
      <c r="C1742" s="3" t="s">
        <v>108</v>
      </c>
      <c r="D1742" s="5">
        <v>0.13881299999999999</v>
      </c>
      <c r="E1742" s="5">
        <v>0.26574843749999999</v>
      </c>
      <c r="F1742" s="5">
        <v>0.53245600000000004</v>
      </c>
      <c r="G1742" s="5">
        <v>0.43838100000000002</v>
      </c>
      <c r="H1742" s="5">
        <v>0.81078300000000003</v>
      </c>
      <c r="I1742" s="5">
        <v>0.623062</v>
      </c>
      <c r="J1742" s="5">
        <v>0.78334400000000004</v>
      </c>
      <c r="K1742" s="5"/>
      <c r="L1742" s="5">
        <v>0.25047399999999997</v>
      </c>
      <c r="M1742" s="5">
        <v>0.62046800000000002</v>
      </c>
      <c r="N1742" s="5">
        <v>0.56858699999999995</v>
      </c>
      <c r="O1742" s="5">
        <v>0.48255300000000001</v>
      </c>
      <c r="P1742" s="5">
        <v>0.47182200000000002</v>
      </c>
    </row>
    <row r="1743" spans="1:16" x14ac:dyDescent="0.25">
      <c r="A1743" s="10">
        <f t="shared" si="30"/>
        <v>1742</v>
      </c>
      <c r="B1743" s="3" t="s">
        <v>191</v>
      </c>
      <c r="C1743" s="3" t="s">
        <v>109</v>
      </c>
      <c r="D1743" s="5">
        <v>0.16261</v>
      </c>
      <c r="E1743" s="5">
        <v>0.23055052083333333</v>
      </c>
      <c r="F1743" s="5">
        <v>0.47958099999999998</v>
      </c>
      <c r="G1743" s="5">
        <v>0.57353299999999996</v>
      </c>
      <c r="H1743" s="5">
        <v>0.81577200000000005</v>
      </c>
      <c r="I1743" s="5">
        <v>0.63429999999999997</v>
      </c>
      <c r="J1743" s="5">
        <v>0.77844000000000002</v>
      </c>
      <c r="K1743" s="5"/>
      <c r="L1743" s="5">
        <v>0.14246800000000001</v>
      </c>
      <c r="M1743" s="5">
        <v>0.63535699999999995</v>
      </c>
      <c r="N1743" s="5">
        <v>0.54958899999999999</v>
      </c>
      <c r="O1743" s="5">
        <v>0.48737799999999998</v>
      </c>
      <c r="P1743" s="5">
        <v>0.34259600000000001</v>
      </c>
    </row>
    <row r="1744" spans="1:16" x14ac:dyDescent="0.25">
      <c r="A1744" s="10">
        <f t="shared" si="30"/>
        <v>1743</v>
      </c>
      <c r="B1744" s="3" t="s">
        <v>191</v>
      </c>
      <c r="C1744" s="3" t="s">
        <v>110</v>
      </c>
      <c r="D1744" s="5">
        <v>0.14421200000000001</v>
      </c>
      <c r="E1744" s="5">
        <v>0.1914546875</v>
      </c>
      <c r="F1744" s="5">
        <v>0.500116</v>
      </c>
      <c r="G1744" s="5">
        <v>0.69089400000000001</v>
      </c>
      <c r="H1744" s="5">
        <v>0.82958399999999999</v>
      </c>
      <c r="I1744" s="5">
        <v>0.606881</v>
      </c>
      <c r="J1744" s="5">
        <v>0.78421300000000005</v>
      </c>
      <c r="K1744" s="5"/>
      <c r="L1744" s="5">
        <v>0.108228</v>
      </c>
      <c r="M1744" s="5">
        <v>0.66772200000000004</v>
      </c>
      <c r="N1744" s="5">
        <v>0.54617000000000004</v>
      </c>
      <c r="O1744" s="5">
        <v>0.48445100000000002</v>
      </c>
      <c r="P1744" s="5">
        <v>0.29893700000000001</v>
      </c>
    </row>
    <row r="1745" spans="1:16" x14ac:dyDescent="0.25">
      <c r="A1745" s="10">
        <f t="shared" si="30"/>
        <v>1744</v>
      </c>
      <c r="B1745" s="3" t="s">
        <v>191</v>
      </c>
      <c r="C1745" s="3" t="s">
        <v>111</v>
      </c>
      <c r="D1745" s="5">
        <v>0.14791499999999999</v>
      </c>
      <c r="E1745" s="5">
        <v>0.23605833333333334</v>
      </c>
      <c r="F1745" s="5">
        <v>0.50113799999999997</v>
      </c>
      <c r="G1745" s="5">
        <v>0.63120799999999999</v>
      </c>
      <c r="H1745" s="5">
        <v>0.846333</v>
      </c>
      <c r="I1745" s="5">
        <v>0.58074899999999996</v>
      </c>
      <c r="J1745" s="5">
        <v>0.78852800000000001</v>
      </c>
      <c r="K1745" s="5"/>
      <c r="L1745" s="5">
        <v>9.7751000000000005E-2</v>
      </c>
      <c r="M1745" s="5">
        <v>0.70113700000000001</v>
      </c>
      <c r="N1745" s="5">
        <v>0.55294600000000005</v>
      </c>
      <c r="O1745" s="5">
        <v>0.461426</v>
      </c>
      <c r="P1745" s="5">
        <v>0.26216</v>
      </c>
    </row>
    <row r="1746" spans="1:16" x14ac:dyDescent="0.25">
      <c r="A1746" s="10">
        <f t="shared" si="30"/>
        <v>1745</v>
      </c>
      <c r="B1746" s="3" t="s">
        <v>191</v>
      </c>
      <c r="C1746" s="3" t="s">
        <v>112</v>
      </c>
      <c r="D1746" s="5">
        <v>0.16697899999999999</v>
      </c>
      <c r="E1746" s="5">
        <v>0.26592552083333332</v>
      </c>
      <c r="F1746" s="5">
        <v>0.49873299999999998</v>
      </c>
      <c r="G1746" s="5">
        <v>0.70308199999999998</v>
      </c>
      <c r="H1746" s="5">
        <v>0.86072700000000002</v>
      </c>
      <c r="I1746" s="5">
        <v>0.57249000000000005</v>
      </c>
      <c r="J1746" s="5">
        <v>0.78740699999999997</v>
      </c>
      <c r="K1746" s="5"/>
      <c r="L1746" s="5">
        <v>8.6279999999999996E-2</v>
      </c>
      <c r="M1746" s="5">
        <v>0.70167999999999997</v>
      </c>
      <c r="N1746" s="5">
        <v>0.53708699999999998</v>
      </c>
      <c r="O1746" s="5">
        <v>0.41919099999999998</v>
      </c>
      <c r="P1746" s="5">
        <v>0.20941699999999999</v>
      </c>
    </row>
    <row r="1747" spans="1:16" x14ac:dyDescent="0.25">
      <c r="A1747" s="10">
        <f t="shared" si="30"/>
        <v>1746</v>
      </c>
      <c r="B1747" s="3" t="s">
        <v>191</v>
      </c>
      <c r="C1747" s="3" t="s">
        <v>113</v>
      </c>
      <c r="D1747" s="5">
        <v>0.16844799999999999</v>
      </c>
      <c r="E1747" s="5">
        <v>0.25921875</v>
      </c>
      <c r="F1747" s="5">
        <v>0.50136000000000003</v>
      </c>
      <c r="G1747" s="5">
        <v>0.75751100000000005</v>
      </c>
      <c r="H1747" s="5">
        <v>0.86839599999999995</v>
      </c>
      <c r="I1747" s="5">
        <v>0.53564199999999995</v>
      </c>
      <c r="J1747" s="5">
        <v>0.78224199999999999</v>
      </c>
      <c r="K1747" s="5"/>
      <c r="L1747" s="5">
        <v>7.7293000000000001E-2</v>
      </c>
      <c r="M1747" s="5">
        <v>0.66245200000000004</v>
      </c>
      <c r="N1747" s="5">
        <v>0.54032899999999995</v>
      </c>
      <c r="O1747" s="5">
        <v>0.42043599999999998</v>
      </c>
      <c r="P1747" s="5">
        <v>0.17963000000000001</v>
      </c>
    </row>
    <row r="1748" spans="1:16" x14ac:dyDescent="0.25">
      <c r="A1748" s="10">
        <f t="shared" si="30"/>
        <v>1747</v>
      </c>
      <c r="B1748" s="3" t="s">
        <v>191</v>
      </c>
      <c r="C1748" s="3" t="s">
        <v>114</v>
      </c>
      <c r="D1748" s="5">
        <v>0.18889900000000001</v>
      </c>
      <c r="E1748" s="5">
        <v>0.27928645833333332</v>
      </c>
      <c r="F1748" s="5">
        <v>0.48343000000000003</v>
      </c>
      <c r="G1748" s="5">
        <v>0.72722799999999999</v>
      </c>
      <c r="H1748" s="5">
        <v>0.85945800000000006</v>
      </c>
      <c r="I1748" s="5">
        <v>0.47429100000000002</v>
      </c>
      <c r="J1748" s="5">
        <v>0.77812999999999999</v>
      </c>
      <c r="K1748" s="5"/>
      <c r="L1748" s="5">
        <v>7.0957999999999993E-2</v>
      </c>
      <c r="M1748" s="5">
        <v>0.60368699999999997</v>
      </c>
      <c r="N1748" s="5">
        <v>0.54461199999999999</v>
      </c>
      <c r="O1748" s="5">
        <v>0.43376199999999998</v>
      </c>
      <c r="P1748" s="5">
        <v>0.14053599999999999</v>
      </c>
    </row>
    <row r="1749" spans="1:16" x14ac:dyDescent="0.25">
      <c r="A1749" s="10">
        <f t="shared" si="30"/>
        <v>1748</v>
      </c>
      <c r="B1749" s="3" t="s">
        <v>191</v>
      </c>
      <c r="C1749" s="3" t="s">
        <v>115</v>
      </c>
      <c r="D1749" s="5">
        <v>0.225602</v>
      </c>
      <c r="E1749" s="5">
        <v>0.25410677083333333</v>
      </c>
      <c r="F1749" s="5">
        <v>0.46124300000000001</v>
      </c>
      <c r="G1749" s="5">
        <v>0.72516000000000003</v>
      </c>
      <c r="H1749" s="5">
        <v>0.84904500000000005</v>
      </c>
      <c r="I1749" s="5">
        <v>0.42872100000000002</v>
      </c>
      <c r="J1749" s="5">
        <v>0.78072900000000001</v>
      </c>
      <c r="K1749" s="5"/>
      <c r="L1749" s="5">
        <v>7.7415999999999999E-2</v>
      </c>
      <c r="M1749" s="5">
        <v>0.53941700000000004</v>
      </c>
      <c r="N1749" s="5">
        <v>0.54717199999999999</v>
      </c>
      <c r="O1749" s="5">
        <v>0.44345800000000002</v>
      </c>
      <c r="P1749" s="5">
        <v>0.148453</v>
      </c>
    </row>
    <row r="1750" spans="1:16" x14ac:dyDescent="0.25">
      <c r="A1750" s="10">
        <f t="shared" si="30"/>
        <v>1749</v>
      </c>
      <c r="B1750" s="3" t="s">
        <v>191</v>
      </c>
      <c r="C1750" s="3" t="s">
        <v>116</v>
      </c>
      <c r="D1750" s="5">
        <v>0.24271799999999999</v>
      </c>
      <c r="E1750" s="5">
        <v>0.27925781250000004</v>
      </c>
      <c r="F1750" s="5">
        <v>0.43376300000000001</v>
      </c>
      <c r="G1750" s="5">
        <v>0.749274</v>
      </c>
      <c r="H1750" s="5">
        <v>0.83955900000000006</v>
      </c>
      <c r="I1750" s="5">
        <v>0.40317399999999998</v>
      </c>
      <c r="J1750" s="5">
        <v>0.79025400000000001</v>
      </c>
      <c r="K1750" s="5"/>
      <c r="L1750" s="5">
        <v>6.9498000000000004E-2</v>
      </c>
      <c r="M1750" s="5">
        <v>0.45056600000000002</v>
      </c>
      <c r="N1750" s="5">
        <v>0.531416</v>
      </c>
      <c r="O1750" s="5">
        <v>0.45922000000000002</v>
      </c>
      <c r="P1750" s="5">
        <v>0.16031000000000001</v>
      </c>
    </row>
    <row r="1751" spans="1:16" x14ac:dyDescent="0.25">
      <c r="A1751" s="10">
        <f t="shared" si="30"/>
        <v>1750</v>
      </c>
      <c r="B1751" s="3" t="s">
        <v>191</v>
      </c>
      <c r="C1751" s="3" t="s">
        <v>117</v>
      </c>
      <c r="D1751" s="5">
        <v>0.26927499999999999</v>
      </c>
      <c r="E1751" s="5">
        <v>0.40203619791666667</v>
      </c>
      <c r="F1751" s="5">
        <v>0.40564800000000001</v>
      </c>
      <c r="G1751" s="5">
        <v>0.77756700000000001</v>
      </c>
      <c r="H1751" s="5">
        <v>0.83701700000000001</v>
      </c>
      <c r="I1751" s="5">
        <v>0.378473</v>
      </c>
      <c r="J1751" s="5">
        <v>0.78974</v>
      </c>
      <c r="K1751" s="5"/>
      <c r="L1751" s="5">
        <v>7.9811999999999994E-2</v>
      </c>
      <c r="M1751" s="5">
        <v>0.34697099999999997</v>
      </c>
      <c r="N1751" s="5">
        <v>0.51299899999999998</v>
      </c>
      <c r="O1751" s="5">
        <v>0.471138</v>
      </c>
      <c r="P1751" s="5">
        <v>0.154055</v>
      </c>
    </row>
    <row r="1752" spans="1:16" x14ac:dyDescent="0.25">
      <c r="A1752" s="10">
        <f t="shared" si="30"/>
        <v>1751</v>
      </c>
      <c r="B1752" s="3" t="s">
        <v>191</v>
      </c>
      <c r="C1752" s="3" t="s">
        <v>118</v>
      </c>
      <c r="D1752" s="5">
        <v>0.32826699999999998</v>
      </c>
      <c r="E1752" s="5">
        <v>0.44823880208333328</v>
      </c>
      <c r="F1752" s="5">
        <v>0.36291800000000002</v>
      </c>
      <c r="G1752" s="5">
        <v>0.797041</v>
      </c>
      <c r="H1752" s="5">
        <v>0.84254300000000004</v>
      </c>
      <c r="I1752" s="5">
        <v>0.34918500000000002</v>
      </c>
      <c r="J1752" s="5">
        <v>0.77268000000000003</v>
      </c>
      <c r="K1752" s="5"/>
      <c r="L1752" s="5">
        <v>0.13081699999999999</v>
      </c>
      <c r="M1752" s="5">
        <v>0.30309399999999997</v>
      </c>
      <c r="N1752" s="5">
        <v>0.496139</v>
      </c>
      <c r="O1752" s="5">
        <v>0.47908899999999999</v>
      </c>
      <c r="P1752" s="5">
        <v>0.14785000000000001</v>
      </c>
    </row>
    <row r="1753" spans="1:16" x14ac:dyDescent="0.25">
      <c r="A1753" s="10">
        <f t="shared" si="30"/>
        <v>1752</v>
      </c>
      <c r="B1753" s="3" t="s">
        <v>192</v>
      </c>
      <c r="C1753" s="3" t="s">
        <v>120</v>
      </c>
      <c r="D1753" s="5">
        <v>0.43690699999999999</v>
      </c>
      <c r="E1753" s="5">
        <v>0.42478979166666664</v>
      </c>
      <c r="F1753" s="5">
        <v>0.23821500000000001</v>
      </c>
      <c r="G1753" s="5">
        <v>0.80920700000000001</v>
      </c>
      <c r="H1753" s="5">
        <v>0.84719100000000003</v>
      </c>
      <c r="I1753" s="5">
        <v>0.345003</v>
      </c>
      <c r="J1753" s="5">
        <v>0.74954500000000002</v>
      </c>
      <c r="K1753" s="5"/>
      <c r="L1753" s="5">
        <v>0.195996</v>
      </c>
      <c r="M1753" s="5">
        <v>0.28695199999999998</v>
      </c>
      <c r="N1753" s="5">
        <v>0.45911299999999999</v>
      </c>
      <c r="O1753" s="5">
        <v>0.51672899999999999</v>
      </c>
      <c r="P1753" s="5">
        <v>0.124847</v>
      </c>
    </row>
    <row r="1754" spans="1:16" x14ac:dyDescent="0.25">
      <c r="A1754" s="10">
        <f t="shared" si="30"/>
        <v>1753</v>
      </c>
      <c r="B1754" s="3" t="s">
        <v>192</v>
      </c>
      <c r="C1754" s="3" t="s">
        <v>96</v>
      </c>
      <c r="D1754" s="5">
        <v>0.49844300000000002</v>
      </c>
      <c r="E1754" s="5">
        <v>0.30356093750000002</v>
      </c>
      <c r="F1754" s="5">
        <v>0.200046</v>
      </c>
      <c r="G1754" s="5">
        <v>0.83760699999999999</v>
      </c>
      <c r="H1754" s="5">
        <v>0.85080100000000003</v>
      </c>
      <c r="I1754" s="5">
        <v>0.32650400000000002</v>
      </c>
      <c r="J1754" s="5">
        <v>0.74341699999999999</v>
      </c>
      <c r="K1754" s="5"/>
      <c r="L1754" s="5">
        <v>0.22422</v>
      </c>
      <c r="M1754" s="5">
        <v>0.27673399999999998</v>
      </c>
      <c r="N1754" s="5">
        <v>0.41287800000000002</v>
      </c>
      <c r="O1754" s="5">
        <v>0.52720699999999998</v>
      </c>
      <c r="P1754" s="5">
        <v>0.106172</v>
      </c>
    </row>
    <row r="1755" spans="1:16" x14ac:dyDescent="0.25">
      <c r="A1755" s="10">
        <f t="shared" si="30"/>
        <v>1754</v>
      </c>
      <c r="B1755" s="3" t="s">
        <v>192</v>
      </c>
      <c r="C1755" s="3" t="s">
        <v>97</v>
      </c>
      <c r="D1755" s="5">
        <v>0.57513000000000003</v>
      </c>
      <c r="E1755" s="5">
        <v>0.19100572916666669</v>
      </c>
      <c r="F1755" s="5">
        <v>0.171625</v>
      </c>
      <c r="G1755" s="5">
        <v>0.86718300000000004</v>
      </c>
      <c r="H1755" s="5">
        <v>0.84507900000000002</v>
      </c>
      <c r="I1755" s="5">
        <v>0.27386899999999997</v>
      </c>
      <c r="J1755" s="5">
        <v>0.73087199999999997</v>
      </c>
      <c r="K1755" s="5"/>
      <c r="L1755" s="5">
        <v>0.24745300000000001</v>
      </c>
      <c r="M1755" s="5">
        <v>0.27981400000000001</v>
      </c>
      <c r="N1755" s="5">
        <v>0.34971600000000003</v>
      </c>
      <c r="O1755" s="5">
        <v>0.48160700000000001</v>
      </c>
      <c r="P1755" s="5">
        <v>9.4099000000000002E-2</v>
      </c>
    </row>
    <row r="1756" spans="1:16" x14ac:dyDescent="0.25">
      <c r="A1756" s="10">
        <f t="shared" si="30"/>
        <v>1755</v>
      </c>
      <c r="B1756" s="3" t="s">
        <v>192</v>
      </c>
      <c r="C1756" s="3" t="s">
        <v>98</v>
      </c>
      <c r="D1756" s="5">
        <v>0.63487700000000002</v>
      </c>
      <c r="E1756" s="5">
        <v>0.18426489583333336</v>
      </c>
      <c r="F1756" s="5">
        <v>0.125029</v>
      </c>
      <c r="G1756" s="5">
        <v>0.87646299999999999</v>
      </c>
      <c r="H1756" s="5">
        <v>0.84955599999999998</v>
      </c>
      <c r="I1756" s="5">
        <v>0.23983499999999999</v>
      </c>
      <c r="J1756" s="5">
        <v>0.69269599999999998</v>
      </c>
      <c r="K1756" s="5"/>
      <c r="L1756" s="5">
        <v>0.27566600000000002</v>
      </c>
      <c r="M1756" s="5">
        <v>0.28492699999999999</v>
      </c>
      <c r="N1756" s="5">
        <v>0.27228599999999997</v>
      </c>
      <c r="O1756" s="5">
        <v>0.43200300000000003</v>
      </c>
      <c r="P1756" s="5">
        <v>9.4209000000000001E-2</v>
      </c>
    </row>
    <row r="1757" spans="1:16" x14ac:dyDescent="0.25">
      <c r="A1757" s="10">
        <f t="shared" si="30"/>
        <v>1756</v>
      </c>
      <c r="B1757" s="3" t="s">
        <v>192</v>
      </c>
      <c r="C1757" s="3" t="s">
        <v>99</v>
      </c>
      <c r="D1757" s="5">
        <v>0.66801200000000005</v>
      </c>
      <c r="E1757" s="5">
        <v>0.26416484374999999</v>
      </c>
      <c r="F1757" s="5">
        <v>0.12026000000000001</v>
      </c>
      <c r="G1757" s="5">
        <v>0.864008</v>
      </c>
      <c r="H1757" s="5">
        <v>0.83337499999999998</v>
      </c>
      <c r="I1757" s="5">
        <v>0.27081699999999997</v>
      </c>
      <c r="J1757" s="5">
        <v>0.67296699999999998</v>
      </c>
      <c r="K1757" s="5"/>
      <c r="L1757" s="5">
        <v>0.27744799999999997</v>
      </c>
      <c r="M1757" s="5">
        <v>0.30249300000000001</v>
      </c>
      <c r="N1757" s="5">
        <v>0.20511099999999999</v>
      </c>
      <c r="O1757" s="5">
        <v>0.39252199999999998</v>
      </c>
      <c r="P1757" s="5">
        <v>9.6850000000000006E-2</v>
      </c>
    </row>
    <row r="1758" spans="1:16" x14ac:dyDescent="0.25">
      <c r="A1758" s="10">
        <f t="shared" si="30"/>
        <v>1757</v>
      </c>
      <c r="B1758" s="3" t="s">
        <v>192</v>
      </c>
      <c r="C1758" s="3" t="s">
        <v>100</v>
      </c>
      <c r="D1758" s="5">
        <v>0.70508499999999996</v>
      </c>
      <c r="E1758" s="5">
        <v>0.30809791666666669</v>
      </c>
      <c r="F1758" s="5">
        <v>0.14378299999999999</v>
      </c>
      <c r="G1758" s="5">
        <v>0.85620099999999999</v>
      </c>
      <c r="H1758" s="5">
        <v>0.80737700000000001</v>
      </c>
      <c r="I1758" s="5">
        <v>0.27304699999999998</v>
      </c>
      <c r="J1758" s="5">
        <v>0.62588999999999995</v>
      </c>
      <c r="K1758" s="5"/>
      <c r="L1758" s="5">
        <v>0.310085</v>
      </c>
      <c r="M1758" s="5">
        <v>0.29058200000000001</v>
      </c>
      <c r="N1758" s="5">
        <v>0.148787</v>
      </c>
      <c r="O1758" s="5">
        <v>0.38792500000000002</v>
      </c>
      <c r="P1758" s="5">
        <v>0.100039</v>
      </c>
    </row>
    <row r="1759" spans="1:16" x14ac:dyDescent="0.25">
      <c r="A1759" s="10">
        <f t="shared" si="30"/>
        <v>1758</v>
      </c>
      <c r="B1759" s="3" t="s">
        <v>192</v>
      </c>
      <c r="C1759" s="3" t="s">
        <v>101</v>
      </c>
      <c r="D1759" s="5">
        <v>0.70311900000000005</v>
      </c>
      <c r="E1759" s="5">
        <v>0.34589895833333334</v>
      </c>
      <c r="F1759" s="5">
        <v>0.204817</v>
      </c>
      <c r="G1759" s="5">
        <v>0.82871399999999995</v>
      </c>
      <c r="H1759" s="5">
        <v>0.820272</v>
      </c>
      <c r="I1759" s="5">
        <v>0.29541600000000001</v>
      </c>
      <c r="J1759" s="5">
        <v>0.54178099999999996</v>
      </c>
      <c r="K1759" s="5"/>
      <c r="L1759" s="5">
        <v>0.33207500000000001</v>
      </c>
      <c r="M1759" s="5">
        <v>0.27543099999999998</v>
      </c>
      <c r="N1759" s="5">
        <v>0.11043799999999999</v>
      </c>
      <c r="O1759" s="5">
        <v>0.38895400000000002</v>
      </c>
      <c r="P1759" s="5">
        <v>8.2274E-2</v>
      </c>
    </row>
    <row r="1760" spans="1:16" x14ac:dyDescent="0.25">
      <c r="A1760" s="10">
        <f t="shared" si="30"/>
        <v>1759</v>
      </c>
      <c r="B1760" s="3" t="s">
        <v>192</v>
      </c>
      <c r="C1760" s="3" t="s">
        <v>102</v>
      </c>
      <c r="D1760" s="5">
        <v>0.69397200000000003</v>
      </c>
      <c r="E1760" s="5">
        <v>0.43867348958333341</v>
      </c>
      <c r="F1760" s="5">
        <v>0.228599</v>
      </c>
      <c r="G1760" s="5">
        <v>0.792466</v>
      </c>
      <c r="H1760" s="5">
        <v>0.830063</v>
      </c>
      <c r="I1760" s="5">
        <v>0.32866299999999998</v>
      </c>
      <c r="J1760" s="5">
        <v>0.46604699999999999</v>
      </c>
      <c r="K1760" s="5"/>
      <c r="L1760" s="5">
        <v>0.34348000000000001</v>
      </c>
      <c r="M1760" s="5">
        <v>0.31582900000000003</v>
      </c>
      <c r="N1760" s="5">
        <v>8.8705000000000006E-2</v>
      </c>
      <c r="O1760" s="5">
        <v>0.37361800000000001</v>
      </c>
      <c r="P1760" s="5">
        <v>6.973E-2</v>
      </c>
    </row>
    <row r="1761" spans="1:16" x14ac:dyDescent="0.25">
      <c r="A1761" s="10">
        <f t="shared" si="30"/>
        <v>1760</v>
      </c>
      <c r="B1761" s="3" t="s">
        <v>192</v>
      </c>
      <c r="C1761" s="3" t="s">
        <v>103</v>
      </c>
      <c r="D1761" s="5">
        <v>0.70243500000000003</v>
      </c>
      <c r="E1761" s="5">
        <v>0.26000026041666668</v>
      </c>
      <c r="F1761" s="5">
        <v>0.25952799999999998</v>
      </c>
      <c r="G1761" s="5">
        <v>0.80663799999999997</v>
      </c>
      <c r="H1761" s="5">
        <v>0.83091400000000004</v>
      </c>
      <c r="I1761" s="5">
        <v>0.38051400000000002</v>
      </c>
      <c r="J1761" s="5">
        <v>0.38905299999999998</v>
      </c>
      <c r="K1761" s="5"/>
      <c r="L1761" s="5">
        <v>0.37200499999999997</v>
      </c>
      <c r="M1761" s="5">
        <v>0.35160200000000003</v>
      </c>
      <c r="N1761" s="5">
        <v>7.5044E-2</v>
      </c>
      <c r="O1761" s="5">
        <v>0.375083</v>
      </c>
      <c r="P1761" s="5">
        <v>6.5753000000000006E-2</v>
      </c>
    </row>
    <row r="1762" spans="1:16" x14ac:dyDescent="0.25">
      <c r="A1762" s="10">
        <f t="shared" si="30"/>
        <v>1761</v>
      </c>
      <c r="B1762" s="3" t="s">
        <v>192</v>
      </c>
      <c r="C1762" s="3" t="s">
        <v>104</v>
      </c>
      <c r="D1762" s="5">
        <v>0.71971799999999997</v>
      </c>
      <c r="E1762" s="5">
        <v>0.13222552083333333</v>
      </c>
      <c r="F1762" s="5">
        <v>0.27502700000000002</v>
      </c>
      <c r="G1762" s="5">
        <v>0.82238500000000003</v>
      </c>
      <c r="H1762" s="5">
        <v>0.82425499999999996</v>
      </c>
      <c r="I1762" s="5">
        <v>0.41482000000000002</v>
      </c>
      <c r="J1762" s="5">
        <v>0.29325000000000001</v>
      </c>
      <c r="K1762" s="5"/>
      <c r="L1762" s="5">
        <v>0.44135999999999997</v>
      </c>
      <c r="M1762" s="5">
        <v>0.38260100000000002</v>
      </c>
      <c r="N1762" s="5">
        <v>7.3065000000000005E-2</v>
      </c>
      <c r="O1762" s="5">
        <v>0.36264800000000003</v>
      </c>
      <c r="P1762" s="5">
        <v>5.9740000000000001E-2</v>
      </c>
    </row>
    <row r="1763" spans="1:16" x14ac:dyDescent="0.25">
      <c r="A1763" s="10">
        <f t="shared" si="30"/>
        <v>1762</v>
      </c>
      <c r="B1763" s="3" t="s">
        <v>192</v>
      </c>
      <c r="C1763" s="3" t="s">
        <v>105</v>
      </c>
      <c r="D1763" s="5">
        <v>0.69943200000000005</v>
      </c>
      <c r="E1763" s="5">
        <v>8.5119791666666667E-2</v>
      </c>
      <c r="F1763" s="5">
        <v>0.336343</v>
      </c>
      <c r="G1763" s="5">
        <v>0.807643</v>
      </c>
      <c r="H1763" s="5">
        <v>0.80113599999999996</v>
      </c>
      <c r="I1763" s="5">
        <v>0.43962499999999999</v>
      </c>
      <c r="J1763" s="5">
        <v>0.25034800000000001</v>
      </c>
      <c r="K1763" s="5"/>
      <c r="L1763" s="5">
        <v>0.46746199999999999</v>
      </c>
      <c r="M1763" s="5">
        <v>0.413047</v>
      </c>
      <c r="N1763" s="5">
        <v>8.5385000000000003E-2</v>
      </c>
      <c r="O1763" s="5">
        <v>0.33192899999999997</v>
      </c>
      <c r="P1763" s="5">
        <v>5.8595000000000001E-2</v>
      </c>
    </row>
    <row r="1764" spans="1:16" x14ac:dyDescent="0.25">
      <c r="A1764" s="10">
        <f t="shared" si="30"/>
        <v>1763</v>
      </c>
      <c r="B1764" s="3" t="s">
        <v>192</v>
      </c>
      <c r="C1764" s="3" t="s">
        <v>106</v>
      </c>
      <c r="D1764" s="5">
        <v>0.65101600000000004</v>
      </c>
      <c r="E1764" s="5">
        <v>0.11747031249999999</v>
      </c>
      <c r="F1764" s="5">
        <v>0.38136300000000001</v>
      </c>
      <c r="G1764" s="5">
        <v>0.76311600000000002</v>
      </c>
      <c r="H1764" s="5">
        <v>0.75731700000000002</v>
      </c>
      <c r="I1764" s="5">
        <v>0.485045</v>
      </c>
      <c r="J1764" s="5">
        <v>0.22611999999999999</v>
      </c>
      <c r="K1764" s="5"/>
      <c r="L1764" s="5">
        <v>0.42553200000000002</v>
      </c>
      <c r="M1764" s="5">
        <v>0.41448800000000002</v>
      </c>
      <c r="N1764" s="5">
        <v>0.10355499999999999</v>
      </c>
      <c r="O1764" s="5">
        <v>0.29233700000000001</v>
      </c>
      <c r="P1764" s="5">
        <v>5.7695000000000003E-2</v>
      </c>
    </row>
    <row r="1765" spans="1:16" x14ac:dyDescent="0.25">
      <c r="A1765" s="10">
        <f t="shared" si="30"/>
        <v>1764</v>
      </c>
      <c r="B1765" s="3" t="s">
        <v>192</v>
      </c>
      <c r="C1765" s="3" t="s">
        <v>107</v>
      </c>
      <c r="D1765" s="5">
        <v>0.69029099999999999</v>
      </c>
      <c r="E1765" s="5">
        <v>0.10425677083333333</v>
      </c>
      <c r="F1765" s="5">
        <v>0.42451499999999998</v>
      </c>
      <c r="G1765" s="5">
        <v>0.68840500000000004</v>
      </c>
      <c r="H1765" s="5">
        <v>0.69896599999999998</v>
      </c>
      <c r="I1765" s="5">
        <v>0.54553300000000005</v>
      </c>
      <c r="J1765" s="5">
        <v>0.18703700000000001</v>
      </c>
      <c r="K1765" s="5"/>
      <c r="L1765" s="5">
        <v>0.37118899999999999</v>
      </c>
      <c r="M1765" s="5">
        <v>0.395984</v>
      </c>
      <c r="N1765" s="5">
        <v>0.12472900000000001</v>
      </c>
      <c r="O1765" s="5">
        <v>0.25490800000000002</v>
      </c>
      <c r="P1765" s="5">
        <v>4.9489999999999999E-2</v>
      </c>
    </row>
    <row r="1766" spans="1:16" x14ac:dyDescent="0.25">
      <c r="A1766" s="10">
        <f t="shared" si="30"/>
        <v>1765</v>
      </c>
      <c r="B1766" s="3" t="s">
        <v>192</v>
      </c>
      <c r="C1766" s="3" t="s">
        <v>108</v>
      </c>
      <c r="D1766" s="5">
        <v>0.72266300000000006</v>
      </c>
      <c r="E1766" s="5">
        <v>5.1757031250000002E-2</v>
      </c>
      <c r="F1766" s="5">
        <v>0.39078400000000002</v>
      </c>
      <c r="G1766" s="5">
        <v>0.67511600000000005</v>
      </c>
      <c r="H1766" s="5">
        <v>0.68292299999999995</v>
      </c>
      <c r="I1766" s="5">
        <v>0.59343500000000005</v>
      </c>
      <c r="J1766" s="5">
        <v>0.138848</v>
      </c>
      <c r="K1766" s="5"/>
      <c r="L1766" s="5">
        <v>0.35464200000000001</v>
      </c>
      <c r="M1766" s="5">
        <v>0.43145499999999998</v>
      </c>
      <c r="N1766" s="5">
        <v>0.15431500000000001</v>
      </c>
      <c r="O1766" s="5">
        <v>0.21159700000000001</v>
      </c>
      <c r="P1766" s="5">
        <v>5.3344000000000003E-2</v>
      </c>
    </row>
    <row r="1767" spans="1:16" x14ac:dyDescent="0.25">
      <c r="A1767" s="10">
        <f t="shared" si="30"/>
        <v>1766</v>
      </c>
      <c r="B1767" s="3" t="s">
        <v>192</v>
      </c>
      <c r="C1767" s="3" t="s">
        <v>109</v>
      </c>
      <c r="D1767" s="5">
        <v>0.75368199999999996</v>
      </c>
      <c r="E1767" s="5">
        <v>7.0238020833333331E-2</v>
      </c>
      <c r="F1767" s="5">
        <v>0.34348699999999999</v>
      </c>
      <c r="G1767" s="5">
        <v>0.75275599999999998</v>
      </c>
      <c r="H1767" s="5">
        <v>0.65332699999999999</v>
      </c>
      <c r="I1767" s="5">
        <v>0.576824</v>
      </c>
      <c r="J1767" s="5">
        <v>6.6054000000000002E-2</v>
      </c>
      <c r="K1767" s="5"/>
      <c r="L1767" s="5">
        <v>0.339835</v>
      </c>
      <c r="M1767" s="5">
        <v>0.416684</v>
      </c>
      <c r="N1767" s="5">
        <v>0.18174399999999999</v>
      </c>
      <c r="O1767" s="5">
        <v>0.172183</v>
      </c>
      <c r="P1767" s="5">
        <v>6.0177000000000001E-2</v>
      </c>
    </row>
    <row r="1768" spans="1:16" x14ac:dyDescent="0.25">
      <c r="A1768" s="10">
        <f t="shared" si="30"/>
        <v>1767</v>
      </c>
      <c r="B1768" s="3" t="s">
        <v>192</v>
      </c>
      <c r="C1768" s="3" t="s">
        <v>110</v>
      </c>
      <c r="D1768" s="5">
        <v>0.77038200000000001</v>
      </c>
      <c r="E1768" s="5">
        <v>9.0548437499999995E-2</v>
      </c>
      <c r="F1768" s="5">
        <v>0.35699199999999998</v>
      </c>
      <c r="G1768" s="5">
        <v>0.81809200000000004</v>
      </c>
      <c r="H1768" s="5">
        <v>0.62908900000000001</v>
      </c>
      <c r="I1768" s="5">
        <v>0.58115899999999998</v>
      </c>
      <c r="J1768" s="5">
        <v>2.6741999999999998E-2</v>
      </c>
      <c r="K1768" s="5"/>
      <c r="L1768" s="5">
        <v>0.33756000000000003</v>
      </c>
      <c r="M1768" s="5">
        <v>0.38039299999999998</v>
      </c>
      <c r="N1768" s="5">
        <v>0.209559</v>
      </c>
      <c r="O1768" s="5">
        <v>0.135157</v>
      </c>
      <c r="P1768" s="5">
        <v>6.4972000000000002E-2</v>
      </c>
    </row>
    <row r="1769" spans="1:16" x14ac:dyDescent="0.25">
      <c r="A1769" s="10">
        <f t="shared" si="30"/>
        <v>1768</v>
      </c>
      <c r="B1769" s="3" t="s">
        <v>192</v>
      </c>
      <c r="C1769" s="3" t="s">
        <v>111</v>
      </c>
      <c r="D1769" s="5">
        <v>0.79418900000000003</v>
      </c>
      <c r="E1769" s="5">
        <v>0.14007906249999999</v>
      </c>
      <c r="F1769" s="5">
        <v>0.38387500000000002</v>
      </c>
      <c r="G1769" s="5">
        <v>0.851854</v>
      </c>
      <c r="H1769" s="5">
        <v>0.62526099999999996</v>
      </c>
      <c r="I1769" s="5">
        <v>0.62020600000000004</v>
      </c>
      <c r="J1769" s="5">
        <v>2.1883E-2</v>
      </c>
      <c r="K1769" s="5"/>
      <c r="L1769" s="5">
        <v>0.323791</v>
      </c>
      <c r="M1769" s="5">
        <v>0.34584500000000001</v>
      </c>
      <c r="N1769" s="5">
        <v>0.251689</v>
      </c>
      <c r="O1769" s="5">
        <v>0.105906</v>
      </c>
      <c r="P1769" s="5">
        <v>6.9397E-2</v>
      </c>
    </row>
    <row r="1770" spans="1:16" x14ac:dyDescent="0.25">
      <c r="A1770" s="10">
        <f t="shared" si="30"/>
        <v>1769</v>
      </c>
      <c r="B1770" s="3" t="s">
        <v>192</v>
      </c>
      <c r="C1770" s="3" t="s">
        <v>112</v>
      </c>
      <c r="D1770" s="5">
        <v>0.80940100000000004</v>
      </c>
      <c r="E1770" s="5">
        <v>8.0057031250000008E-2</v>
      </c>
      <c r="F1770" s="5">
        <v>0.40445199999999998</v>
      </c>
      <c r="G1770" s="5">
        <v>0.863151</v>
      </c>
      <c r="H1770" s="5">
        <v>0.59981200000000001</v>
      </c>
      <c r="I1770" s="5">
        <v>0.65598999999999996</v>
      </c>
      <c r="J1770" s="5">
        <v>3.9229E-2</v>
      </c>
      <c r="K1770" s="5"/>
      <c r="L1770" s="5">
        <v>0.290493</v>
      </c>
      <c r="M1770" s="5">
        <v>0.28003299999999998</v>
      </c>
      <c r="N1770" s="5">
        <v>0.31340299999999999</v>
      </c>
      <c r="O1770" s="5">
        <v>9.7763000000000003E-2</v>
      </c>
      <c r="P1770" s="5">
        <v>6.5977999999999995E-2</v>
      </c>
    </row>
    <row r="1771" spans="1:16" x14ac:dyDescent="0.25">
      <c r="A1771" s="10">
        <f t="shared" si="30"/>
        <v>1770</v>
      </c>
      <c r="B1771" s="3" t="s">
        <v>192</v>
      </c>
      <c r="C1771" s="3" t="s">
        <v>113</v>
      </c>
      <c r="D1771" s="5">
        <v>0.81670500000000001</v>
      </c>
      <c r="E1771" s="5">
        <v>0</v>
      </c>
      <c r="F1771" s="5">
        <v>0.43274000000000001</v>
      </c>
      <c r="G1771" s="5">
        <v>0.87114199999999997</v>
      </c>
      <c r="H1771" s="5">
        <v>0.56822899999999998</v>
      </c>
      <c r="I1771" s="5">
        <v>0.68932099999999996</v>
      </c>
      <c r="J1771" s="5">
        <v>7.2372000000000006E-2</v>
      </c>
      <c r="K1771" s="5"/>
      <c r="L1771" s="5">
        <v>0.26763100000000001</v>
      </c>
      <c r="M1771" s="5">
        <v>0.21193400000000001</v>
      </c>
      <c r="N1771" s="5">
        <v>0.36179699999999998</v>
      </c>
      <c r="O1771" s="5">
        <v>9.5233999999999999E-2</v>
      </c>
      <c r="P1771" s="5">
        <v>5.8478000000000002E-2</v>
      </c>
    </row>
    <row r="1772" spans="1:16" x14ac:dyDescent="0.25">
      <c r="A1772" s="10">
        <f t="shared" si="30"/>
        <v>1771</v>
      </c>
      <c r="B1772" s="3" t="s">
        <v>192</v>
      </c>
      <c r="C1772" s="3" t="s">
        <v>114</v>
      </c>
      <c r="D1772" s="5">
        <v>0.83587900000000004</v>
      </c>
      <c r="E1772" s="5">
        <v>0</v>
      </c>
      <c r="F1772" s="5">
        <v>0.46193099999999998</v>
      </c>
      <c r="G1772" s="5">
        <v>0.86995500000000003</v>
      </c>
      <c r="H1772" s="5">
        <v>0.54012000000000004</v>
      </c>
      <c r="I1772" s="5">
        <v>0.71837300000000004</v>
      </c>
      <c r="J1772" s="5">
        <v>0.121989</v>
      </c>
      <c r="K1772" s="5"/>
      <c r="L1772" s="5">
        <v>0.25557000000000002</v>
      </c>
      <c r="M1772" s="5">
        <v>0.16471</v>
      </c>
      <c r="N1772" s="5">
        <v>0.37068600000000002</v>
      </c>
      <c r="O1772" s="5">
        <v>0.112402</v>
      </c>
      <c r="P1772" s="5">
        <v>4.6623999999999999E-2</v>
      </c>
    </row>
    <row r="1773" spans="1:16" x14ac:dyDescent="0.25">
      <c r="A1773" s="10">
        <f t="shared" si="30"/>
        <v>1772</v>
      </c>
      <c r="B1773" s="3" t="s">
        <v>192</v>
      </c>
      <c r="C1773" s="3" t="s">
        <v>115</v>
      </c>
      <c r="D1773" s="5">
        <v>0.85241800000000001</v>
      </c>
      <c r="E1773" s="5">
        <v>0</v>
      </c>
      <c r="F1773" s="5">
        <v>0.53795700000000002</v>
      </c>
      <c r="G1773" s="5">
        <v>0.86980999999999997</v>
      </c>
      <c r="H1773" s="5">
        <v>0.51561999999999997</v>
      </c>
      <c r="I1773" s="5">
        <v>0.73414000000000001</v>
      </c>
      <c r="J1773" s="5">
        <v>0.172873</v>
      </c>
      <c r="K1773" s="5"/>
      <c r="L1773" s="5">
        <v>0.246535</v>
      </c>
      <c r="M1773" s="5">
        <v>0.142288</v>
      </c>
      <c r="N1773" s="5">
        <v>0.38170799999999999</v>
      </c>
      <c r="O1773" s="5">
        <v>0.15257000000000001</v>
      </c>
      <c r="P1773" s="5">
        <v>4.2124000000000002E-2</v>
      </c>
    </row>
    <row r="1774" spans="1:16" x14ac:dyDescent="0.25">
      <c r="A1774" s="10">
        <f t="shared" si="30"/>
        <v>1773</v>
      </c>
      <c r="B1774" s="3" t="s">
        <v>192</v>
      </c>
      <c r="C1774" s="3" t="s">
        <v>116</v>
      </c>
      <c r="D1774" s="5">
        <v>0.85604100000000005</v>
      </c>
      <c r="E1774" s="5">
        <v>0</v>
      </c>
      <c r="F1774" s="5">
        <v>0.58641299999999996</v>
      </c>
      <c r="G1774" s="5">
        <v>0.87198399999999998</v>
      </c>
      <c r="H1774" s="5">
        <v>0.493919</v>
      </c>
      <c r="I1774" s="5">
        <v>0.77113399999999999</v>
      </c>
      <c r="J1774" s="5">
        <v>0.242474</v>
      </c>
      <c r="K1774" s="5"/>
      <c r="L1774" s="5">
        <v>0.22964999999999999</v>
      </c>
      <c r="M1774" s="5">
        <v>0.151561</v>
      </c>
      <c r="N1774" s="5">
        <v>0.39622299999999999</v>
      </c>
      <c r="O1774" s="5">
        <v>0.211398</v>
      </c>
      <c r="P1774" s="5">
        <v>3.6942000000000003E-2</v>
      </c>
    </row>
    <row r="1775" spans="1:16" x14ac:dyDescent="0.25">
      <c r="A1775" s="10">
        <f t="shared" si="30"/>
        <v>1774</v>
      </c>
      <c r="B1775" s="3" t="s">
        <v>192</v>
      </c>
      <c r="C1775" s="3" t="s">
        <v>117</v>
      </c>
      <c r="D1775" s="5">
        <v>0.84967400000000004</v>
      </c>
      <c r="E1775" s="5">
        <v>0.10848802083333334</v>
      </c>
      <c r="F1775" s="5">
        <v>0.62105100000000002</v>
      </c>
      <c r="G1775" s="5">
        <v>0.870753</v>
      </c>
      <c r="H1775" s="5">
        <v>0.45035799999999998</v>
      </c>
      <c r="I1775" s="5">
        <v>0.83595600000000003</v>
      </c>
      <c r="J1775" s="5">
        <v>0.37101099999999998</v>
      </c>
      <c r="K1775" s="5"/>
      <c r="L1775" s="5">
        <v>0.23078699999999999</v>
      </c>
      <c r="M1775" s="5">
        <v>0.18639500000000001</v>
      </c>
      <c r="N1775" s="5">
        <v>0.43030200000000002</v>
      </c>
      <c r="O1775" s="5">
        <v>0.27479399999999998</v>
      </c>
      <c r="P1775" s="5">
        <v>3.7193999999999998E-2</v>
      </c>
    </row>
    <row r="1776" spans="1:16" x14ac:dyDescent="0.25">
      <c r="A1776" s="10">
        <f t="shared" si="30"/>
        <v>1775</v>
      </c>
      <c r="B1776" s="3" t="s">
        <v>192</v>
      </c>
      <c r="C1776" s="3" t="s">
        <v>118</v>
      </c>
      <c r="D1776" s="5">
        <v>0.84149600000000002</v>
      </c>
      <c r="E1776" s="5">
        <v>0.39146770833333333</v>
      </c>
      <c r="F1776" s="5">
        <v>0.69476499999999997</v>
      </c>
      <c r="G1776" s="5">
        <v>0.85761299999999996</v>
      </c>
      <c r="H1776" s="5">
        <v>0.39276100000000003</v>
      </c>
      <c r="I1776" s="5">
        <v>0.86068999999999996</v>
      </c>
      <c r="J1776" s="5">
        <v>0.51918799999999998</v>
      </c>
      <c r="K1776" s="5"/>
      <c r="L1776" s="5">
        <v>0.22509799999999999</v>
      </c>
      <c r="M1776" s="5">
        <v>0.23714299999999999</v>
      </c>
      <c r="N1776" s="5">
        <v>0.46663199999999999</v>
      </c>
      <c r="O1776" s="5">
        <v>0.36003200000000002</v>
      </c>
      <c r="P1776" s="5">
        <v>5.4690999999999997E-2</v>
      </c>
    </row>
    <row r="1777" spans="1:16" x14ac:dyDescent="0.25">
      <c r="A1777" s="10">
        <f t="shared" si="30"/>
        <v>1776</v>
      </c>
      <c r="B1777" s="3" t="s">
        <v>193</v>
      </c>
      <c r="C1777" s="3" t="s">
        <v>120</v>
      </c>
      <c r="D1777" s="5">
        <v>0.81938200000000005</v>
      </c>
      <c r="E1777" s="5">
        <v>0.43517864583333332</v>
      </c>
      <c r="F1777" s="5">
        <v>0.74634199999999995</v>
      </c>
      <c r="G1777" s="5">
        <v>0.83323000000000003</v>
      </c>
      <c r="H1777" s="5">
        <v>0.34321200000000002</v>
      </c>
      <c r="I1777" s="5">
        <v>0.86986399999999997</v>
      </c>
      <c r="J1777" s="5">
        <v>0.60586600000000002</v>
      </c>
      <c r="K1777" s="5"/>
      <c r="L1777" s="5">
        <v>0.22755400000000001</v>
      </c>
      <c r="M1777" s="5">
        <v>0.310728</v>
      </c>
      <c r="N1777" s="5">
        <v>0.51516200000000001</v>
      </c>
      <c r="O1777" s="5">
        <v>0.45001000000000002</v>
      </c>
      <c r="P1777" s="5">
        <v>7.4524000000000007E-2</v>
      </c>
    </row>
    <row r="1778" spans="1:16" x14ac:dyDescent="0.25">
      <c r="A1778" s="10">
        <f t="shared" si="30"/>
        <v>1777</v>
      </c>
      <c r="B1778" s="3" t="s">
        <v>193</v>
      </c>
      <c r="C1778" s="3" t="s">
        <v>96</v>
      </c>
      <c r="D1778" s="5">
        <v>0.75114199999999998</v>
      </c>
      <c r="E1778" s="5">
        <v>0.41305468750000002</v>
      </c>
      <c r="F1778" s="5">
        <v>0.74832299999999996</v>
      </c>
      <c r="G1778" s="5">
        <v>0.78455699999999995</v>
      </c>
      <c r="H1778" s="5">
        <v>0.29906700000000003</v>
      </c>
      <c r="I1778" s="5">
        <v>0.87871500000000002</v>
      </c>
      <c r="J1778" s="5">
        <v>0.60455899999999996</v>
      </c>
      <c r="K1778" s="5"/>
      <c r="L1778" s="5">
        <v>0.29026800000000003</v>
      </c>
      <c r="M1778" s="5">
        <v>0.37792700000000001</v>
      </c>
      <c r="N1778" s="5">
        <v>0.551929</v>
      </c>
      <c r="O1778" s="5">
        <v>0.53235100000000002</v>
      </c>
      <c r="P1778" s="5">
        <v>0.105419</v>
      </c>
    </row>
    <row r="1779" spans="1:16" x14ac:dyDescent="0.25">
      <c r="A1779" s="10">
        <f t="shared" si="30"/>
        <v>1778</v>
      </c>
      <c r="B1779" s="3" t="s">
        <v>193</v>
      </c>
      <c r="C1779" s="3" t="s">
        <v>97</v>
      </c>
      <c r="D1779" s="5">
        <v>0.71047800000000005</v>
      </c>
      <c r="E1779" s="5">
        <v>7.4557812500000001E-2</v>
      </c>
      <c r="F1779" s="5">
        <v>0.76070300000000002</v>
      </c>
      <c r="G1779" s="5">
        <v>0.69169599999999998</v>
      </c>
      <c r="H1779" s="5">
        <v>0.27427499999999999</v>
      </c>
      <c r="I1779" s="5">
        <v>0.88369699999999995</v>
      </c>
      <c r="J1779" s="5">
        <v>0.60818499999999998</v>
      </c>
      <c r="K1779" s="5"/>
      <c r="L1779" s="5">
        <v>0.33224599999999999</v>
      </c>
      <c r="M1779" s="5">
        <v>0.44269999999999998</v>
      </c>
      <c r="N1779" s="5">
        <v>0.57827600000000001</v>
      </c>
      <c r="O1779" s="5">
        <v>0.58279300000000001</v>
      </c>
      <c r="P1779" s="5">
        <v>0.16831699999999999</v>
      </c>
    </row>
    <row r="1780" spans="1:16" x14ac:dyDescent="0.25">
      <c r="A1780" s="10">
        <f t="shared" si="30"/>
        <v>1779</v>
      </c>
      <c r="B1780" s="3" t="s">
        <v>193</v>
      </c>
      <c r="C1780" s="3" t="s">
        <v>98</v>
      </c>
      <c r="D1780" s="5">
        <v>0.73635399999999995</v>
      </c>
      <c r="E1780" s="5">
        <v>0</v>
      </c>
      <c r="F1780" s="5">
        <v>0.78855699999999995</v>
      </c>
      <c r="G1780" s="5">
        <v>0.62964100000000001</v>
      </c>
      <c r="H1780" s="5">
        <v>0.272594</v>
      </c>
      <c r="I1780" s="5">
        <v>0.88586500000000001</v>
      </c>
      <c r="J1780" s="5">
        <v>0.60582599999999998</v>
      </c>
      <c r="K1780" s="5"/>
      <c r="L1780" s="5">
        <v>0.37024099999999999</v>
      </c>
      <c r="M1780" s="5">
        <v>0.49502000000000002</v>
      </c>
      <c r="N1780" s="5">
        <v>0.59250999999999998</v>
      </c>
      <c r="O1780" s="5">
        <v>0.62240399999999996</v>
      </c>
      <c r="P1780" s="5">
        <v>0.241031</v>
      </c>
    </row>
    <row r="1781" spans="1:16" x14ac:dyDescent="0.25">
      <c r="A1781" s="10">
        <f t="shared" si="30"/>
        <v>1780</v>
      </c>
      <c r="B1781" s="3" t="s">
        <v>193</v>
      </c>
      <c r="C1781" s="3" t="s">
        <v>99</v>
      </c>
      <c r="D1781" s="5">
        <v>0.74153000000000002</v>
      </c>
      <c r="E1781" s="5">
        <v>1.4585989583333334E-2</v>
      </c>
      <c r="F1781" s="5">
        <v>0.80759899999999996</v>
      </c>
      <c r="G1781" s="5">
        <v>0.58961600000000003</v>
      </c>
      <c r="H1781" s="5">
        <v>0.26510499999999998</v>
      </c>
      <c r="I1781" s="5">
        <v>0.88049999999999995</v>
      </c>
      <c r="J1781" s="5">
        <v>0.59778299999999995</v>
      </c>
      <c r="K1781" s="5"/>
      <c r="L1781" s="5">
        <v>0.41406799999999999</v>
      </c>
      <c r="M1781" s="5">
        <v>0.576681</v>
      </c>
      <c r="N1781" s="5">
        <v>0.61937799999999998</v>
      </c>
      <c r="O1781" s="5">
        <v>0.64842299999999997</v>
      </c>
      <c r="P1781" s="5">
        <v>0.317301</v>
      </c>
    </row>
    <row r="1782" spans="1:16" x14ac:dyDescent="0.25">
      <c r="A1782" s="10">
        <f t="shared" si="30"/>
        <v>1781</v>
      </c>
      <c r="B1782" s="3" t="s">
        <v>193</v>
      </c>
      <c r="C1782" s="3" t="s">
        <v>100</v>
      </c>
      <c r="D1782" s="5">
        <v>0.71042099999999997</v>
      </c>
      <c r="E1782" s="5">
        <v>0.41677354166666669</v>
      </c>
      <c r="F1782" s="5">
        <v>0.83274300000000001</v>
      </c>
      <c r="G1782" s="5">
        <v>0.53412599999999999</v>
      </c>
      <c r="H1782" s="5">
        <v>0.258884</v>
      </c>
      <c r="I1782" s="5">
        <v>0.87413600000000002</v>
      </c>
      <c r="J1782" s="5">
        <v>0.58676300000000003</v>
      </c>
      <c r="K1782" s="5"/>
      <c r="L1782" s="5">
        <v>0.41907100000000003</v>
      </c>
      <c r="M1782" s="5">
        <v>0.64927800000000002</v>
      </c>
      <c r="N1782" s="5">
        <v>0.66158799999999995</v>
      </c>
      <c r="O1782" s="5">
        <v>0.65751999999999999</v>
      </c>
      <c r="P1782" s="5">
        <v>0.34675699999999998</v>
      </c>
    </row>
    <row r="1783" spans="1:16" x14ac:dyDescent="0.25">
      <c r="A1783" s="10">
        <f t="shared" si="30"/>
        <v>1782</v>
      </c>
      <c r="B1783" s="3" t="s">
        <v>193</v>
      </c>
      <c r="C1783" s="3" t="s">
        <v>101</v>
      </c>
      <c r="D1783" s="5">
        <v>0.65569200000000005</v>
      </c>
      <c r="E1783" s="5">
        <v>0.42227630208333333</v>
      </c>
      <c r="F1783" s="5">
        <v>0.835399</v>
      </c>
      <c r="G1783" s="5">
        <v>0.46251599999999998</v>
      </c>
      <c r="H1783" s="5">
        <v>0.23862</v>
      </c>
      <c r="I1783" s="5">
        <v>0.86890699999999998</v>
      </c>
      <c r="J1783" s="5">
        <v>0.621892</v>
      </c>
      <c r="K1783" s="5"/>
      <c r="L1783" s="5">
        <v>0.42418099999999997</v>
      </c>
      <c r="M1783" s="5">
        <v>0.662358</v>
      </c>
      <c r="N1783" s="5">
        <v>0.69749099999999997</v>
      </c>
      <c r="O1783" s="5">
        <v>0.65643899999999999</v>
      </c>
      <c r="P1783" s="5">
        <v>0.34835500000000003</v>
      </c>
    </row>
    <row r="1784" spans="1:16" x14ac:dyDescent="0.25">
      <c r="A1784" s="10">
        <f t="shared" si="30"/>
        <v>1783</v>
      </c>
      <c r="B1784" s="3" t="s">
        <v>193</v>
      </c>
      <c r="C1784" s="3" t="s">
        <v>102</v>
      </c>
      <c r="D1784" s="5">
        <v>0.60595200000000005</v>
      </c>
      <c r="E1784" s="5">
        <v>0.11455203125000001</v>
      </c>
      <c r="F1784" s="5">
        <v>0.80554199999999998</v>
      </c>
      <c r="G1784" s="5">
        <v>0.42152499999999998</v>
      </c>
      <c r="H1784" s="5">
        <v>0.22301699999999999</v>
      </c>
      <c r="I1784" s="5">
        <v>0.87632600000000005</v>
      </c>
      <c r="J1784" s="5">
        <v>0.65358499999999997</v>
      </c>
      <c r="K1784" s="5"/>
      <c r="L1784" s="5">
        <v>0.40785300000000002</v>
      </c>
      <c r="M1784" s="5">
        <v>0.67127800000000004</v>
      </c>
      <c r="N1784" s="5">
        <v>0.68783799999999995</v>
      </c>
      <c r="O1784" s="5">
        <v>0.62850099999999998</v>
      </c>
      <c r="P1784" s="5">
        <v>0.347271</v>
      </c>
    </row>
    <row r="1785" spans="1:16" x14ac:dyDescent="0.25">
      <c r="A1785" s="10">
        <f t="shared" si="30"/>
        <v>1784</v>
      </c>
      <c r="B1785" s="3" t="s">
        <v>193</v>
      </c>
      <c r="C1785" s="3" t="s">
        <v>103</v>
      </c>
      <c r="D1785" s="5">
        <v>0.54901599999999995</v>
      </c>
      <c r="E1785" s="5">
        <v>5.0576614583333332E-2</v>
      </c>
      <c r="F1785" s="5">
        <v>0.74040499999999998</v>
      </c>
      <c r="G1785" s="5">
        <v>0.39271299999999998</v>
      </c>
      <c r="H1785" s="5">
        <v>0.23692299999999999</v>
      </c>
      <c r="I1785" s="5">
        <v>0.85034200000000004</v>
      </c>
      <c r="J1785" s="5">
        <v>0.62784399999999996</v>
      </c>
      <c r="K1785" s="5"/>
      <c r="L1785" s="5">
        <v>0.33301999999999998</v>
      </c>
      <c r="M1785" s="5">
        <v>0.69019200000000003</v>
      </c>
      <c r="N1785" s="5">
        <v>0.68040599999999996</v>
      </c>
      <c r="O1785" s="5">
        <v>0.61881699999999995</v>
      </c>
      <c r="P1785" s="5">
        <v>0.33302199999999998</v>
      </c>
    </row>
    <row r="1786" spans="1:16" x14ac:dyDescent="0.25">
      <c r="A1786" s="10">
        <f t="shared" si="30"/>
        <v>1785</v>
      </c>
      <c r="B1786" s="3" t="s">
        <v>193</v>
      </c>
      <c r="C1786" s="3" t="s">
        <v>104</v>
      </c>
      <c r="D1786" s="5">
        <v>0.477327</v>
      </c>
      <c r="E1786" s="5">
        <v>8.4388177083333335E-2</v>
      </c>
      <c r="F1786" s="5">
        <v>0.65717599999999998</v>
      </c>
      <c r="G1786" s="5">
        <v>0.36098200000000003</v>
      </c>
      <c r="H1786" s="5">
        <v>0.23830399999999999</v>
      </c>
      <c r="I1786" s="5">
        <v>0.83822099999999999</v>
      </c>
      <c r="J1786" s="5">
        <v>0.594719</v>
      </c>
      <c r="K1786" s="5"/>
      <c r="L1786" s="5">
        <v>0.27817199999999997</v>
      </c>
      <c r="M1786" s="5">
        <v>0.69305499999999998</v>
      </c>
      <c r="N1786" s="5">
        <v>0.66796</v>
      </c>
      <c r="O1786" s="5">
        <v>0.63841599999999998</v>
      </c>
      <c r="P1786" s="5">
        <v>0.320384</v>
      </c>
    </row>
    <row r="1787" spans="1:16" x14ac:dyDescent="0.25">
      <c r="A1787" s="10">
        <f t="shared" si="30"/>
        <v>1786</v>
      </c>
      <c r="B1787" s="3" t="s">
        <v>193</v>
      </c>
      <c r="C1787" s="3" t="s">
        <v>105</v>
      </c>
      <c r="D1787" s="5">
        <v>0.37678800000000001</v>
      </c>
      <c r="E1787" s="5">
        <v>8.2457708333333324E-2</v>
      </c>
      <c r="F1787" s="5">
        <v>0.564639</v>
      </c>
      <c r="G1787" s="5">
        <v>0.32983099999999999</v>
      </c>
      <c r="H1787" s="5">
        <v>0.249196</v>
      </c>
      <c r="I1787" s="5">
        <v>0.81525899999999996</v>
      </c>
      <c r="J1787" s="5">
        <v>0.62711099999999997</v>
      </c>
      <c r="K1787" s="5"/>
      <c r="L1787" s="5">
        <v>0.20085600000000001</v>
      </c>
      <c r="M1787" s="5">
        <v>0.69491000000000003</v>
      </c>
      <c r="N1787" s="5">
        <v>0.66065099999999999</v>
      </c>
      <c r="O1787" s="5">
        <v>0.65366299999999999</v>
      </c>
      <c r="P1787" s="5">
        <v>0.31643100000000002</v>
      </c>
    </row>
    <row r="1788" spans="1:16" x14ac:dyDescent="0.25">
      <c r="A1788" s="10">
        <f t="shared" si="30"/>
        <v>1787</v>
      </c>
      <c r="B1788" s="3" t="s">
        <v>193</v>
      </c>
      <c r="C1788" s="3" t="s">
        <v>106</v>
      </c>
      <c r="D1788" s="5">
        <v>0.28412999999999999</v>
      </c>
      <c r="E1788" s="5">
        <v>7.538333333333333E-2</v>
      </c>
      <c r="F1788" s="5">
        <v>0.478524</v>
      </c>
      <c r="G1788" s="5">
        <v>0.25534800000000002</v>
      </c>
      <c r="H1788" s="5">
        <v>0.267731</v>
      </c>
      <c r="I1788" s="5">
        <v>0.821044</v>
      </c>
      <c r="J1788" s="5">
        <v>0.67594900000000002</v>
      </c>
      <c r="K1788" s="5"/>
      <c r="L1788" s="5">
        <v>0.14202799999999999</v>
      </c>
      <c r="M1788" s="5">
        <v>0.66598400000000002</v>
      </c>
      <c r="N1788" s="5">
        <v>0.64576800000000001</v>
      </c>
      <c r="O1788" s="5">
        <v>0.67456000000000005</v>
      </c>
      <c r="P1788" s="5">
        <v>0.30818400000000001</v>
      </c>
    </row>
    <row r="1789" spans="1:16" x14ac:dyDescent="0.25">
      <c r="A1789" s="10">
        <f t="shared" si="30"/>
        <v>1788</v>
      </c>
      <c r="B1789" s="3" t="s">
        <v>193</v>
      </c>
      <c r="C1789" s="3" t="s">
        <v>107</v>
      </c>
      <c r="D1789" s="5">
        <v>0.21854999999999999</v>
      </c>
      <c r="E1789" s="5">
        <v>0.34805364583333337</v>
      </c>
      <c r="F1789" s="5">
        <v>0.41161900000000001</v>
      </c>
      <c r="G1789" s="5">
        <v>0.164465</v>
      </c>
      <c r="H1789" s="5">
        <v>0.28304600000000002</v>
      </c>
      <c r="I1789" s="5">
        <v>0.823542</v>
      </c>
      <c r="J1789" s="5">
        <v>0.70433100000000004</v>
      </c>
      <c r="K1789" s="5"/>
      <c r="L1789" s="5">
        <v>0.120379</v>
      </c>
      <c r="M1789" s="5">
        <v>0.59338400000000002</v>
      </c>
      <c r="N1789" s="5">
        <v>0.63120200000000004</v>
      </c>
      <c r="O1789" s="5">
        <v>0.66798999999999997</v>
      </c>
      <c r="P1789" s="5">
        <v>0.299896</v>
      </c>
    </row>
    <row r="1790" spans="1:16" x14ac:dyDescent="0.25">
      <c r="A1790" s="10">
        <f t="shared" si="30"/>
        <v>1789</v>
      </c>
      <c r="B1790" s="3" t="s">
        <v>193</v>
      </c>
      <c r="C1790" s="3" t="s">
        <v>108</v>
      </c>
      <c r="D1790" s="5">
        <v>0.20086999999999999</v>
      </c>
      <c r="E1790" s="5">
        <v>0.48795052083333329</v>
      </c>
      <c r="F1790" s="5">
        <v>0.41408099999999998</v>
      </c>
      <c r="G1790" s="5">
        <v>0.108997</v>
      </c>
      <c r="H1790" s="5">
        <v>0.31380200000000003</v>
      </c>
      <c r="I1790" s="5">
        <v>0.83940499999999996</v>
      </c>
      <c r="J1790" s="5">
        <v>0.75375199999999998</v>
      </c>
      <c r="K1790" s="5"/>
      <c r="L1790" s="5">
        <v>0.112273</v>
      </c>
      <c r="M1790" s="5">
        <v>0.54933799999999999</v>
      </c>
      <c r="N1790" s="5">
        <v>0.605325</v>
      </c>
      <c r="O1790" s="5">
        <v>0.64495100000000005</v>
      </c>
      <c r="P1790" s="5">
        <v>0.27631600000000001</v>
      </c>
    </row>
    <row r="1791" spans="1:16" x14ac:dyDescent="0.25">
      <c r="A1791" s="10">
        <f t="shared" si="30"/>
        <v>1790</v>
      </c>
      <c r="B1791" s="3" t="s">
        <v>193</v>
      </c>
      <c r="C1791" s="3" t="s">
        <v>109</v>
      </c>
      <c r="D1791" s="5">
        <v>0.18390699999999999</v>
      </c>
      <c r="E1791" s="5">
        <v>0.40662458333333329</v>
      </c>
      <c r="F1791" s="5">
        <v>0.37541799999999997</v>
      </c>
      <c r="G1791" s="5">
        <v>0.110696</v>
      </c>
      <c r="H1791" s="5">
        <v>0.30896800000000002</v>
      </c>
      <c r="I1791" s="5">
        <v>0.83374899999999996</v>
      </c>
      <c r="J1791" s="5">
        <v>0.75623799999999997</v>
      </c>
      <c r="K1791" s="5"/>
      <c r="L1791" s="5">
        <v>9.3938999999999995E-2</v>
      </c>
      <c r="M1791" s="5">
        <v>0.52770099999999998</v>
      </c>
      <c r="N1791" s="5">
        <v>0.57714600000000005</v>
      </c>
      <c r="O1791" s="5">
        <v>0.65895700000000001</v>
      </c>
      <c r="P1791" s="5">
        <v>0.23203799999999999</v>
      </c>
    </row>
    <row r="1792" spans="1:16" x14ac:dyDescent="0.25">
      <c r="A1792" s="10">
        <f t="shared" si="30"/>
        <v>1791</v>
      </c>
      <c r="B1792" s="3" t="s">
        <v>193</v>
      </c>
      <c r="C1792" s="3" t="s">
        <v>110</v>
      </c>
      <c r="D1792" s="5">
        <v>0.15323700000000001</v>
      </c>
      <c r="E1792" s="5">
        <v>0.31222500000000003</v>
      </c>
      <c r="F1792" s="5">
        <v>0.327704</v>
      </c>
      <c r="G1792" s="5">
        <v>0.106015</v>
      </c>
      <c r="H1792" s="5">
        <v>0.30775200000000003</v>
      </c>
      <c r="I1792" s="5">
        <v>0.82126600000000005</v>
      </c>
      <c r="J1792" s="5">
        <v>0.76077899999999998</v>
      </c>
      <c r="K1792" s="5"/>
      <c r="L1792" s="5">
        <v>8.6330000000000004E-2</v>
      </c>
      <c r="M1792" s="5">
        <v>0.529304</v>
      </c>
      <c r="N1792" s="5">
        <v>0.54783099999999996</v>
      </c>
      <c r="O1792" s="5">
        <v>0.67903199999999997</v>
      </c>
      <c r="P1792" s="5">
        <v>0.18304500000000001</v>
      </c>
    </row>
    <row r="1793" spans="1:16" x14ac:dyDescent="0.25">
      <c r="A1793" s="10">
        <f t="shared" si="30"/>
        <v>1792</v>
      </c>
      <c r="B1793" s="3" t="s">
        <v>193</v>
      </c>
      <c r="C1793" s="3" t="s">
        <v>111</v>
      </c>
      <c r="D1793" s="5">
        <v>0.137076</v>
      </c>
      <c r="E1793" s="5">
        <v>0.31675781250000001</v>
      </c>
      <c r="F1793" s="5">
        <v>0.32287900000000003</v>
      </c>
      <c r="G1793" s="5">
        <v>0.12310699999999999</v>
      </c>
      <c r="H1793" s="5">
        <v>0.30681399999999998</v>
      </c>
      <c r="I1793" s="5">
        <v>0.82661499999999999</v>
      </c>
      <c r="J1793" s="5">
        <v>0.77959100000000003</v>
      </c>
      <c r="K1793" s="5"/>
      <c r="L1793" s="5">
        <v>9.6480999999999997E-2</v>
      </c>
      <c r="M1793" s="5">
        <v>0.51539000000000001</v>
      </c>
      <c r="N1793" s="5">
        <v>0.52188299999999999</v>
      </c>
      <c r="O1793" s="5">
        <v>0.66633900000000001</v>
      </c>
      <c r="P1793" s="5">
        <v>0.12867500000000001</v>
      </c>
    </row>
    <row r="1794" spans="1:16" x14ac:dyDescent="0.25">
      <c r="A1794" s="10">
        <f t="shared" si="30"/>
        <v>1793</v>
      </c>
      <c r="B1794" s="3" t="s">
        <v>193</v>
      </c>
      <c r="C1794" s="3" t="s">
        <v>112</v>
      </c>
      <c r="D1794" s="5">
        <v>0.121848</v>
      </c>
      <c r="E1794" s="5">
        <v>0.34676302083333332</v>
      </c>
      <c r="F1794" s="5">
        <v>0.32234099999999999</v>
      </c>
      <c r="G1794" s="5">
        <v>0.150672</v>
      </c>
      <c r="H1794" s="5">
        <v>0.31412699999999999</v>
      </c>
      <c r="I1794" s="5">
        <v>0.81455</v>
      </c>
      <c r="J1794" s="5">
        <v>0.77882700000000005</v>
      </c>
      <c r="K1794" s="5"/>
      <c r="L1794" s="5">
        <v>9.3451999999999993E-2</v>
      </c>
      <c r="M1794" s="5">
        <v>0.52806500000000001</v>
      </c>
      <c r="N1794" s="5">
        <v>0.50804499999999997</v>
      </c>
      <c r="O1794" s="5">
        <v>0.66559100000000004</v>
      </c>
      <c r="P1794" s="5">
        <v>8.7665999999999994E-2</v>
      </c>
    </row>
    <row r="1795" spans="1:16" x14ac:dyDescent="0.25">
      <c r="A1795" s="10">
        <f t="shared" si="30"/>
        <v>1794</v>
      </c>
      <c r="B1795" s="3" t="s">
        <v>193</v>
      </c>
      <c r="C1795" s="3" t="s">
        <v>113</v>
      </c>
      <c r="D1795" s="5">
        <v>0.11416800000000001</v>
      </c>
      <c r="E1795" s="5">
        <v>0.38444114583333333</v>
      </c>
      <c r="F1795" s="5">
        <v>0.35535299999999997</v>
      </c>
      <c r="G1795" s="5">
        <v>0.16641800000000001</v>
      </c>
      <c r="H1795" s="5">
        <v>0.30325999999999997</v>
      </c>
      <c r="I1795" s="5">
        <v>0.80281599999999997</v>
      </c>
      <c r="J1795" s="5">
        <v>0.80187699999999995</v>
      </c>
      <c r="K1795" s="5"/>
      <c r="L1795" s="5">
        <v>0.10979999999999999</v>
      </c>
      <c r="M1795" s="5">
        <v>0.55967</v>
      </c>
      <c r="N1795" s="5">
        <v>0.488126</v>
      </c>
      <c r="O1795" s="5">
        <v>0.69442300000000001</v>
      </c>
      <c r="P1795" s="5">
        <v>6.2329000000000002E-2</v>
      </c>
    </row>
    <row r="1796" spans="1:16" x14ac:dyDescent="0.25">
      <c r="A1796" s="10">
        <f t="shared" ref="A1796:A1859" si="31">A1795+1</f>
        <v>1795</v>
      </c>
      <c r="B1796" s="3" t="s">
        <v>193</v>
      </c>
      <c r="C1796" s="3" t="s">
        <v>114</v>
      </c>
      <c r="D1796" s="5">
        <v>0.108276</v>
      </c>
      <c r="E1796" s="5">
        <v>0.34950552083333331</v>
      </c>
      <c r="F1796" s="5">
        <v>0.35036400000000001</v>
      </c>
      <c r="G1796" s="5">
        <v>0.18827199999999999</v>
      </c>
      <c r="H1796" s="5">
        <v>0.31062099999999998</v>
      </c>
      <c r="I1796" s="5">
        <v>0.75387599999999999</v>
      </c>
      <c r="J1796" s="5">
        <v>0.81583000000000006</v>
      </c>
      <c r="K1796" s="5"/>
      <c r="L1796" s="5">
        <v>0.10603899999999999</v>
      </c>
      <c r="M1796" s="5">
        <v>0.57788499999999998</v>
      </c>
      <c r="N1796" s="5">
        <v>0.47706999999999999</v>
      </c>
      <c r="O1796" s="5">
        <v>0.69662299999999999</v>
      </c>
      <c r="P1796" s="5">
        <v>5.0416999999999997E-2</v>
      </c>
    </row>
    <row r="1797" spans="1:16" x14ac:dyDescent="0.25">
      <c r="A1797" s="10">
        <f t="shared" si="31"/>
        <v>1796</v>
      </c>
      <c r="B1797" s="3" t="s">
        <v>193</v>
      </c>
      <c r="C1797" s="3" t="s">
        <v>115</v>
      </c>
      <c r="D1797" s="5">
        <v>0.12854399999999999</v>
      </c>
      <c r="E1797" s="5">
        <v>0.33213880208333335</v>
      </c>
      <c r="F1797" s="5">
        <v>0.307172</v>
      </c>
      <c r="G1797" s="5">
        <v>0.22328500000000001</v>
      </c>
      <c r="H1797" s="5">
        <v>0.332872</v>
      </c>
      <c r="I1797" s="5">
        <v>0.67458899999999999</v>
      </c>
      <c r="J1797" s="5">
        <v>0.81275699999999995</v>
      </c>
      <c r="K1797" s="5"/>
      <c r="L1797" s="5">
        <v>0.10655299999999999</v>
      </c>
      <c r="M1797" s="5">
        <v>0.60299599999999998</v>
      </c>
      <c r="N1797" s="5">
        <v>0.486346</v>
      </c>
      <c r="O1797" s="5">
        <v>0.66539700000000002</v>
      </c>
      <c r="P1797" s="5">
        <v>5.7509999999999999E-2</v>
      </c>
    </row>
    <row r="1798" spans="1:16" x14ac:dyDescent="0.25">
      <c r="A1798" s="10">
        <f t="shared" si="31"/>
        <v>1797</v>
      </c>
      <c r="B1798" s="3" t="s">
        <v>193</v>
      </c>
      <c r="C1798" s="3" t="s">
        <v>116</v>
      </c>
      <c r="D1798" s="5">
        <v>0.18560199999999999</v>
      </c>
      <c r="E1798" s="5">
        <v>0.34622265624999998</v>
      </c>
      <c r="F1798" s="5">
        <v>0.27871499999999999</v>
      </c>
      <c r="G1798" s="5">
        <v>0.30969999999999998</v>
      </c>
      <c r="H1798" s="5">
        <v>0.328349</v>
      </c>
      <c r="I1798" s="5">
        <v>0.59914100000000003</v>
      </c>
      <c r="J1798" s="5">
        <v>0.79498400000000002</v>
      </c>
      <c r="K1798" s="5"/>
      <c r="L1798" s="5">
        <v>0.107713</v>
      </c>
      <c r="M1798" s="5">
        <v>0.62060899999999997</v>
      </c>
      <c r="N1798" s="5">
        <v>0.49874000000000002</v>
      </c>
      <c r="O1798" s="5">
        <v>0.62811099999999997</v>
      </c>
      <c r="P1798" s="5">
        <v>5.7590000000000002E-2</v>
      </c>
    </row>
    <row r="1799" spans="1:16" x14ac:dyDescent="0.25">
      <c r="A1799" s="10">
        <f t="shared" si="31"/>
        <v>1798</v>
      </c>
      <c r="B1799" s="3" t="s">
        <v>193</v>
      </c>
      <c r="C1799" s="3" t="s">
        <v>117</v>
      </c>
      <c r="D1799" s="5">
        <v>0.246421</v>
      </c>
      <c r="E1799" s="5">
        <v>0.42904739583333334</v>
      </c>
      <c r="F1799" s="5">
        <v>0.26617099999999999</v>
      </c>
      <c r="G1799" s="5">
        <v>0.45907799999999999</v>
      </c>
      <c r="H1799" s="5">
        <v>0.31278</v>
      </c>
      <c r="I1799" s="5">
        <v>0.53110900000000005</v>
      </c>
      <c r="J1799" s="5">
        <v>0.78586599999999995</v>
      </c>
      <c r="K1799" s="5"/>
      <c r="L1799" s="5">
        <v>0.120403</v>
      </c>
      <c r="M1799" s="5">
        <v>0.62834400000000001</v>
      </c>
      <c r="N1799" s="5">
        <v>0.51686699999999997</v>
      </c>
      <c r="O1799" s="5">
        <v>0.60656299999999996</v>
      </c>
      <c r="P1799" s="5">
        <v>5.6262E-2</v>
      </c>
    </row>
    <row r="1800" spans="1:16" x14ac:dyDescent="0.25">
      <c r="A1800" s="10">
        <f t="shared" si="31"/>
        <v>1799</v>
      </c>
      <c r="B1800" s="3" t="s">
        <v>193</v>
      </c>
      <c r="C1800" s="3" t="s">
        <v>118</v>
      </c>
      <c r="D1800" s="5">
        <v>0.32046799999999998</v>
      </c>
      <c r="E1800" s="5">
        <v>0.45749218749999998</v>
      </c>
      <c r="F1800" s="5">
        <v>0.23452000000000001</v>
      </c>
      <c r="G1800" s="5">
        <v>0.563531</v>
      </c>
      <c r="H1800" s="5">
        <v>0.30130800000000002</v>
      </c>
      <c r="I1800" s="5">
        <v>0.46490100000000001</v>
      </c>
      <c r="J1800" s="5">
        <v>0.75871100000000002</v>
      </c>
      <c r="K1800" s="5"/>
      <c r="L1800" s="5">
        <v>0.16061</v>
      </c>
      <c r="M1800" s="5">
        <v>0.59834900000000002</v>
      </c>
      <c r="N1800" s="5">
        <v>0.52621300000000004</v>
      </c>
      <c r="O1800" s="5">
        <v>0.57749799999999996</v>
      </c>
      <c r="P1800" s="5">
        <v>6.3926999999999998E-2</v>
      </c>
    </row>
    <row r="1801" spans="1:16" x14ac:dyDescent="0.25">
      <c r="A1801" s="10">
        <f t="shared" si="31"/>
        <v>1800</v>
      </c>
      <c r="B1801" s="3" t="s">
        <v>194</v>
      </c>
      <c r="C1801" s="3" t="s">
        <v>120</v>
      </c>
      <c r="D1801" s="5">
        <v>0.32738699999999998</v>
      </c>
      <c r="E1801" s="5">
        <v>0.34128124999999998</v>
      </c>
      <c r="F1801" s="5">
        <v>0.140065</v>
      </c>
      <c r="G1801" s="5">
        <v>0.60691200000000001</v>
      </c>
      <c r="H1801" s="5">
        <v>0.28936499999999998</v>
      </c>
      <c r="I1801" s="5">
        <v>0.389075</v>
      </c>
      <c r="J1801" s="5">
        <v>0.68799999999999994</v>
      </c>
      <c r="K1801" s="5"/>
      <c r="L1801" s="5">
        <v>0.18495400000000001</v>
      </c>
      <c r="M1801" s="5">
        <v>0.56807200000000002</v>
      </c>
      <c r="N1801" s="5">
        <v>0.533497</v>
      </c>
      <c r="O1801" s="5">
        <v>0.60343000000000002</v>
      </c>
      <c r="P1801" s="5">
        <v>6.6596000000000002E-2</v>
      </c>
    </row>
    <row r="1802" spans="1:16" x14ac:dyDescent="0.25">
      <c r="A1802" s="10">
        <f t="shared" si="31"/>
        <v>1801</v>
      </c>
      <c r="B1802" s="3" t="s">
        <v>194</v>
      </c>
      <c r="C1802" s="3" t="s">
        <v>96</v>
      </c>
      <c r="D1802" s="5">
        <v>0.37934600000000002</v>
      </c>
      <c r="E1802" s="5">
        <v>0.25917187500000005</v>
      </c>
      <c r="F1802" s="5">
        <v>0.16811499999999999</v>
      </c>
      <c r="G1802" s="5">
        <v>0.669354</v>
      </c>
      <c r="H1802" s="5">
        <v>0.30957600000000002</v>
      </c>
      <c r="I1802" s="5">
        <v>0.35864400000000002</v>
      </c>
      <c r="J1802" s="5">
        <v>0.68595799999999996</v>
      </c>
      <c r="K1802" s="5"/>
      <c r="L1802" s="5">
        <v>0.204045</v>
      </c>
      <c r="M1802" s="5">
        <v>0.56616500000000003</v>
      </c>
      <c r="N1802" s="5">
        <v>0.46517900000000001</v>
      </c>
      <c r="O1802" s="5">
        <v>0.65531499999999998</v>
      </c>
      <c r="P1802" s="5">
        <v>9.3731999999999996E-2</v>
      </c>
    </row>
    <row r="1803" spans="1:16" x14ac:dyDescent="0.25">
      <c r="A1803" s="10">
        <f t="shared" si="31"/>
        <v>1802</v>
      </c>
      <c r="B1803" s="3" t="s">
        <v>194</v>
      </c>
      <c r="C1803" s="3" t="s">
        <v>97</v>
      </c>
      <c r="D1803" s="5">
        <v>0.46478000000000003</v>
      </c>
      <c r="E1803" s="5">
        <v>0.21106979166666667</v>
      </c>
      <c r="F1803" s="5">
        <v>0.22641500000000001</v>
      </c>
      <c r="G1803" s="5">
        <v>0.694797</v>
      </c>
      <c r="H1803" s="5">
        <v>0.331293</v>
      </c>
      <c r="I1803" s="5">
        <v>0.348329</v>
      </c>
      <c r="J1803" s="5">
        <v>0.693693</v>
      </c>
      <c r="K1803" s="5"/>
      <c r="L1803" s="5">
        <v>0.225662</v>
      </c>
      <c r="M1803" s="5">
        <v>0.54445200000000005</v>
      </c>
      <c r="N1803" s="5">
        <v>0.42509400000000003</v>
      </c>
      <c r="O1803" s="5">
        <v>0.60642099999999999</v>
      </c>
      <c r="P1803" s="5">
        <v>0.27579999999999999</v>
      </c>
    </row>
    <row r="1804" spans="1:16" x14ac:dyDescent="0.25">
      <c r="A1804" s="10">
        <f t="shared" si="31"/>
        <v>1803</v>
      </c>
      <c r="B1804" s="3" t="s">
        <v>194</v>
      </c>
      <c r="C1804" s="3" t="s">
        <v>98</v>
      </c>
      <c r="D1804" s="5">
        <v>0.57060299999999997</v>
      </c>
      <c r="E1804" s="5">
        <v>0.18422187499999998</v>
      </c>
      <c r="F1804" s="5">
        <v>0.24512500000000001</v>
      </c>
      <c r="G1804" s="5">
        <v>0.66190300000000002</v>
      </c>
      <c r="H1804" s="5">
        <v>0.33329999999999999</v>
      </c>
      <c r="I1804" s="5">
        <v>0.32188699999999998</v>
      </c>
      <c r="J1804" s="5">
        <v>0.60552799999999996</v>
      </c>
      <c r="K1804" s="5"/>
      <c r="L1804" s="5">
        <v>0.21429500000000001</v>
      </c>
      <c r="M1804" s="5">
        <v>0.51255300000000004</v>
      </c>
      <c r="N1804" s="5">
        <v>0.49427900000000002</v>
      </c>
      <c r="O1804" s="5">
        <v>0.60364700000000004</v>
      </c>
      <c r="P1804" s="5">
        <v>0.44895800000000002</v>
      </c>
    </row>
    <row r="1805" spans="1:16" x14ac:dyDescent="0.25">
      <c r="A1805" s="10">
        <f t="shared" si="31"/>
        <v>1804</v>
      </c>
      <c r="B1805" s="3" t="s">
        <v>194</v>
      </c>
      <c r="C1805" s="3" t="s">
        <v>99</v>
      </c>
      <c r="D1805" s="5">
        <v>0.65112800000000004</v>
      </c>
      <c r="E1805" s="5">
        <v>0.36986458333333339</v>
      </c>
      <c r="F1805" s="5">
        <v>0.26208500000000001</v>
      </c>
      <c r="G1805" s="5">
        <v>0.64749199999999996</v>
      </c>
      <c r="H1805" s="5">
        <v>0.31824400000000003</v>
      </c>
      <c r="I1805" s="5">
        <v>0.26221800000000001</v>
      </c>
      <c r="J1805" s="5">
        <v>0.53759900000000005</v>
      </c>
      <c r="K1805" s="5"/>
      <c r="L1805" s="5">
        <v>0.27158399999999999</v>
      </c>
      <c r="M1805" s="5">
        <v>0.47327200000000003</v>
      </c>
      <c r="N1805" s="5">
        <v>0.55955500000000002</v>
      </c>
      <c r="O1805" s="5">
        <v>0.61158400000000002</v>
      </c>
      <c r="P1805" s="5">
        <v>0.43936900000000001</v>
      </c>
    </row>
    <row r="1806" spans="1:16" x14ac:dyDescent="0.25">
      <c r="A1806" s="10">
        <f t="shared" si="31"/>
        <v>1805</v>
      </c>
      <c r="B1806" s="3" t="s">
        <v>194</v>
      </c>
      <c r="C1806" s="3" t="s">
        <v>100</v>
      </c>
      <c r="D1806" s="5">
        <v>0.68372599999999994</v>
      </c>
      <c r="E1806" s="5">
        <v>0.37634062499999998</v>
      </c>
      <c r="F1806" s="5">
        <v>0.230072</v>
      </c>
      <c r="G1806" s="5">
        <v>0.653895</v>
      </c>
      <c r="H1806" s="5">
        <v>0.32697599999999999</v>
      </c>
      <c r="I1806" s="5">
        <v>0.20512900000000001</v>
      </c>
      <c r="J1806" s="5">
        <v>0.47580699999999998</v>
      </c>
      <c r="K1806" s="5"/>
      <c r="L1806" s="5">
        <v>0.32564100000000001</v>
      </c>
      <c r="M1806" s="5">
        <v>0.39644200000000002</v>
      </c>
      <c r="N1806" s="5">
        <v>0.60336699999999999</v>
      </c>
      <c r="O1806" s="5">
        <v>0.60119699999999998</v>
      </c>
      <c r="P1806" s="5">
        <v>0.42785200000000001</v>
      </c>
    </row>
    <row r="1807" spans="1:16" x14ac:dyDescent="0.25">
      <c r="A1807" s="10">
        <f t="shared" si="31"/>
        <v>1806</v>
      </c>
      <c r="B1807" s="3" t="s">
        <v>194</v>
      </c>
      <c r="C1807" s="3" t="s">
        <v>101</v>
      </c>
      <c r="D1807" s="5">
        <v>0.694245</v>
      </c>
      <c r="E1807" s="5">
        <v>0.48551718750000006</v>
      </c>
      <c r="F1807" s="5">
        <v>0.240449</v>
      </c>
      <c r="G1807" s="5">
        <v>0.63451100000000005</v>
      </c>
      <c r="H1807" s="5">
        <v>0.34549000000000002</v>
      </c>
      <c r="I1807" s="5">
        <v>0.20421400000000001</v>
      </c>
      <c r="J1807" s="5">
        <v>0.40561900000000001</v>
      </c>
      <c r="K1807" s="5"/>
      <c r="L1807" s="5">
        <v>0.35480699999999998</v>
      </c>
      <c r="M1807" s="5">
        <v>0.33837600000000001</v>
      </c>
      <c r="N1807" s="5">
        <v>0.61003600000000002</v>
      </c>
      <c r="O1807" s="5">
        <v>0.53032400000000002</v>
      </c>
      <c r="P1807" s="5">
        <v>0.32922299999999999</v>
      </c>
    </row>
    <row r="1808" spans="1:16" x14ac:dyDescent="0.25">
      <c r="A1808" s="10">
        <f t="shared" si="31"/>
        <v>1807</v>
      </c>
      <c r="B1808" s="3" t="s">
        <v>194</v>
      </c>
      <c r="C1808" s="3" t="s">
        <v>102</v>
      </c>
      <c r="D1808" s="5">
        <v>0.69519299999999995</v>
      </c>
      <c r="E1808" s="5">
        <v>0.39168541666666667</v>
      </c>
      <c r="F1808" s="5">
        <v>0.250975</v>
      </c>
      <c r="G1808" s="5">
        <v>0.59983699999999995</v>
      </c>
      <c r="H1808" s="5">
        <v>0.351659</v>
      </c>
      <c r="I1808" s="5">
        <v>0.19587499999999999</v>
      </c>
      <c r="J1808" s="5">
        <v>0.32607999999999998</v>
      </c>
      <c r="K1808" s="5"/>
      <c r="L1808" s="5">
        <v>0.43021999999999999</v>
      </c>
      <c r="M1808" s="5">
        <v>0.27594400000000002</v>
      </c>
      <c r="N1808" s="5">
        <v>0.59320399999999995</v>
      </c>
      <c r="O1808" s="5">
        <v>0.40261599999999997</v>
      </c>
      <c r="P1808" s="5">
        <v>0.22346299999999999</v>
      </c>
    </row>
    <row r="1809" spans="1:16" x14ac:dyDescent="0.25">
      <c r="A1809" s="10">
        <f t="shared" si="31"/>
        <v>1808</v>
      </c>
      <c r="B1809" s="3" t="s">
        <v>194</v>
      </c>
      <c r="C1809" s="3" t="s">
        <v>103</v>
      </c>
      <c r="D1809" s="5">
        <v>0.68122700000000003</v>
      </c>
      <c r="E1809" s="5">
        <v>0.31433072916666666</v>
      </c>
      <c r="F1809" s="5">
        <v>0.29207499999999997</v>
      </c>
      <c r="G1809" s="5">
        <v>0.55508500000000005</v>
      </c>
      <c r="H1809" s="5">
        <v>0.357157</v>
      </c>
      <c r="I1809" s="5">
        <v>0.23487</v>
      </c>
      <c r="J1809" s="5">
        <v>0.25492399999999998</v>
      </c>
      <c r="K1809" s="5"/>
      <c r="L1809" s="5">
        <v>0.43143799999999999</v>
      </c>
      <c r="M1809" s="5">
        <v>0.22703599999999999</v>
      </c>
      <c r="N1809" s="5">
        <v>0.59646600000000005</v>
      </c>
      <c r="O1809" s="5">
        <v>0.34234900000000001</v>
      </c>
      <c r="P1809" s="5">
        <v>0.14524599999999999</v>
      </c>
    </row>
    <row r="1810" spans="1:16" x14ac:dyDescent="0.25">
      <c r="A1810" s="10">
        <f t="shared" si="31"/>
        <v>1809</v>
      </c>
      <c r="B1810" s="3" t="s">
        <v>194</v>
      </c>
      <c r="C1810" s="3" t="s">
        <v>104</v>
      </c>
      <c r="D1810" s="5">
        <v>0.65829700000000002</v>
      </c>
      <c r="E1810" s="5">
        <v>0.37488906250000004</v>
      </c>
      <c r="F1810" s="5">
        <v>0.36148200000000003</v>
      </c>
      <c r="G1810" s="5">
        <v>0.52276999999999996</v>
      </c>
      <c r="H1810" s="5">
        <v>0.39194099999999998</v>
      </c>
      <c r="I1810" s="5">
        <v>0.31634699999999999</v>
      </c>
      <c r="J1810" s="5">
        <v>0.182278</v>
      </c>
      <c r="K1810" s="5"/>
      <c r="L1810" s="5">
        <v>0.32992300000000002</v>
      </c>
      <c r="M1810" s="5">
        <v>0.21468999999999999</v>
      </c>
      <c r="N1810" s="5">
        <v>0.60640499999999997</v>
      </c>
      <c r="O1810" s="5">
        <v>0.32189600000000002</v>
      </c>
      <c r="P1810" s="5">
        <v>0.17880299999999999</v>
      </c>
    </row>
    <row r="1811" spans="1:16" x14ac:dyDescent="0.25">
      <c r="A1811" s="10">
        <f t="shared" si="31"/>
        <v>1810</v>
      </c>
      <c r="B1811" s="3" t="s">
        <v>194</v>
      </c>
      <c r="C1811" s="3" t="s">
        <v>105</v>
      </c>
      <c r="D1811" s="5">
        <v>0.62780800000000003</v>
      </c>
      <c r="E1811" s="5">
        <v>0.32989359375000005</v>
      </c>
      <c r="F1811" s="5">
        <v>0.38356699999999999</v>
      </c>
      <c r="G1811" s="5">
        <v>0.53631200000000001</v>
      </c>
      <c r="H1811" s="5">
        <v>0.41215299999999999</v>
      </c>
      <c r="I1811" s="5">
        <v>0.359236</v>
      </c>
      <c r="J1811" s="5">
        <v>0.15119199999999999</v>
      </c>
      <c r="K1811" s="5"/>
      <c r="L1811" s="5">
        <v>0.29253099999999999</v>
      </c>
      <c r="M1811" s="5">
        <v>0.227301</v>
      </c>
      <c r="N1811" s="5">
        <v>0.603904</v>
      </c>
      <c r="O1811" s="5">
        <v>0.32105299999999998</v>
      </c>
      <c r="P1811" s="5">
        <v>0.194804</v>
      </c>
    </row>
    <row r="1812" spans="1:16" x14ac:dyDescent="0.25">
      <c r="A1812" s="10">
        <f t="shared" si="31"/>
        <v>1811</v>
      </c>
      <c r="B1812" s="3" t="s">
        <v>194</v>
      </c>
      <c r="C1812" s="3" t="s">
        <v>106</v>
      </c>
      <c r="D1812" s="5">
        <v>0.60326999999999997</v>
      </c>
      <c r="E1812" s="5">
        <v>0.36693645833333333</v>
      </c>
      <c r="F1812" s="5">
        <v>0.35575499999999999</v>
      </c>
      <c r="G1812" s="5">
        <v>0.55291900000000005</v>
      </c>
      <c r="H1812" s="5">
        <v>0.429811</v>
      </c>
      <c r="I1812" s="5">
        <v>0.36859900000000001</v>
      </c>
      <c r="J1812" s="5">
        <v>0.165774</v>
      </c>
      <c r="K1812" s="5"/>
      <c r="L1812" s="5">
        <v>0.26692199999999999</v>
      </c>
      <c r="M1812" s="5">
        <v>0.25485000000000002</v>
      </c>
      <c r="N1812" s="5">
        <v>0.59351600000000004</v>
      </c>
      <c r="O1812" s="5">
        <v>0.30638500000000002</v>
      </c>
      <c r="P1812" s="5">
        <v>0.189722</v>
      </c>
    </row>
    <row r="1813" spans="1:16" x14ac:dyDescent="0.25">
      <c r="A1813" s="10">
        <f t="shared" si="31"/>
        <v>1812</v>
      </c>
      <c r="B1813" s="3" t="s">
        <v>194</v>
      </c>
      <c r="C1813" s="3" t="s">
        <v>107</v>
      </c>
      <c r="D1813" s="5">
        <v>0.62363900000000005</v>
      </c>
      <c r="E1813" s="5">
        <v>0.40960312500000001</v>
      </c>
      <c r="F1813" s="5">
        <v>0.42644700000000002</v>
      </c>
      <c r="G1813" s="5">
        <v>0.51588299999999998</v>
      </c>
      <c r="H1813" s="5">
        <v>0.43910300000000002</v>
      </c>
      <c r="I1813" s="5">
        <v>0.37440800000000002</v>
      </c>
      <c r="J1813" s="5">
        <v>0.14979899999999999</v>
      </c>
      <c r="K1813" s="5"/>
      <c r="L1813" s="5">
        <v>0.27694400000000002</v>
      </c>
      <c r="M1813" s="5">
        <v>0.28172599999999998</v>
      </c>
      <c r="N1813" s="5">
        <v>0.59032499999999999</v>
      </c>
      <c r="O1813" s="5">
        <v>0.280144</v>
      </c>
      <c r="P1813" s="5">
        <v>0.11838700000000001</v>
      </c>
    </row>
    <row r="1814" spans="1:16" x14ac:dyDescent="0.25">
      <c r="A1814" s="10">
        <f t="shared" si="31"/>
        <v>1813</v>
      </c>
      <c r="B1814" s="3" t="s">
        <v>194</v>
      </c>
      <c r="C1814" s="3" t="s">
        <v>108</v>
      </c>
      <c r="D1814" s="5">
        <v>0.62728799999999996</v>
      </c>
      <c r="E1814" s="5">
        <v>0.49804062499999996</v>
      </c>
      <c r="F1814" s="5">
        <v>0.486483</v>
      </c>
      <c r="G1814" s="5">
        <v>0.45546900000000001</v>
      </c>
      <c r="H1814" s="5">
        <v>0.41920600000000002</v>
      </c>
      <c r="I1814" s="5">
        <v>0.469192</v>
      </c>
      <c r="J1814" s="5">
        <v>0.16403599999999999</v>
      </c>
      <c r="K1814" s="5"/>
      <c r="L1814" s="5">
        <v>0.27624199999999999</v>
      </c>
      <c r="M1814" s="5">
        <v>0.26889400000000002</v>
      </c>
      <c r="N1814" s="5">
        <v>0.58469700000000002</v>
      </c>
      <c r="O1814" s="5">
        <v>0.28166600000000003</v>
      </c>
      <c r="P1814" s="5">
        <v>8.1365999999999994E-2</v>
      </c>
    </row>
    <row r="1815" spans="1:16" x14ac:dyDescent="0.25">
      <c r="A1815" s="10">
        <f t="shared" si="31"/>
        <v>1814</v>
      </c>
      <c r="B1815" s="3" t="s">
        <v>194</v>
      </c>
      <c r="C1815" s="3" t="s">
        <v>109</v>
      </c>
      <c r="D1815" s="5">
        <v>0.57178399999999996</v>
      </c>
      <c r="E1815" s="5">
        <v>0.38667395833333329</v>
      </c>
      <c r="F1815" s="5">
        <v>0.53467699999999996</v>
      </c>
      <c r="G1815" s="5">
        <v>0.49558799999999997</v>
      </c>
      <c r="H1815" s="5">
        <v>0.40707500000000002</v>
      </c>
      <c r="I1815" s="5">
        <v>0.522065</v>
      </c>
      <c r="J1815" s="5">
        <v>0.131131</v>
      </c>
      <c r="K1815" s="5"/>
      <c r="L1815" s="5">
        <v>0.28472399999999998</v>
      </c>
      <c r="M1815" s="5">
        <v>0.31428499999999998</v>
      </c>
      <c r="N1815" s="5">
        <v>0.57240400000000002</v>
      </c>
      <c r="O1815" s="5">
        <v>0.29422999999999999</v>
      </c>
      <c r="P1815" s="5">
        <v>8.541E-2</v>
      </c>
    </row>
    <row r="1816" spans="1:16" x14ac:dyDescent="0.25">
      <c r="A1816" s="10">
        <f t="shared" si="31"/>
        <v>1815</v>
      </c>
      <c r="B1816" s="3" t="s">
        <v>194</v>
      </c>
      <c r="C1816" s="3" t="s">
        <v>110</v>
      </c>
      <c r="D1816" s="5">
        <v>0.52171999999999996</v>
      </c>
      <c r="E1816" s="5">
        <v>0.31692437500000004</v>
      </c>
      <c r="F1816" s="5">
        <v>0.57312200000000002</v>
      </c>
      <c r="G1816" s="5">
        <v>0.43181000000000003</v>
      </c>
      <c r="H1816" s="5">
        <v>0.42155999999999999</v>
      </c>
      <c r="I1816" s="5">
        <v>0.51669100000000001</v>
      </c>
      <c r="J1816" s="5">
        <v>8.8681999999999997E-2</v>
      </c>
      <c r="K1816" s="5"/>
      <c r="L1816" s="5">
        <v>0.35620299999999999</v>
      </c>
      <c r="M1816" s="5">
        <v>0.34379599999999999</v>
      </c>
      <c r="N1816" s="5">
        <v>0.56633500000000003</v>
      </c>
      <c r="O1816" s="5">
        <v>0.30083100000000002</v>
      </c>
      <c r="P1816" s="5">
        <v>7.0359000000000005E-2</v>
      </c>
    </row>
    <row r="1817" spans="1:16" x14ac:dyDescent="0.25">
      <c r="A1817" s="10">
        <f t="shared" si="31"/>
        <v>1816</v>
      </c>
      <c r="B1817" s="3" t="s">
        <v>194</v>
      </c>
      <c r="C1817" s="3" t="s">
        <v>111</v>
      </c>
      <c r="D1817" s="5">
        <v>0.52066999999999997</v>
      </c>
      <c r="E1817" s="5">
        <v>0.20553645833333334</v>
      </c>
      <c r="F1817" s="5">
        <v>0.56400300000000003</v>
      </c>
      <c r="G1817" s="5">
        <v>0.32312200000000002</v>
      </c>
      <c r="H1817" s="5">
        <v>0.46095399999999997</v>
      </c>
      <c r="I1817" s="5">
        <v>0.49290800000000001</v>
      </c>
      <c r="J1817" s="5">
        <v>7.7595999999999998E-2</v>
      </c>
      <c r="K1817" s="5"/>
      <c r="L1817" s="5">
        <v>0.44488299999999997</v>
      </c>
      <c r="M1817" s="5">
        <v>0.38568799999999998</v>
      </c>
      <c r="N1817" s="5">
        <v>0.553203</v>
      </c>
      <c r="O1817" s="5">
        <v>0.29773100000000002</v>
      </c>
      <c r="P1817" s="5">
        <v>6.7781999999999995E-2</v>
      </c>
    </row>
    <row r="1818" spans="1:16" x14ac:dyDescent="0.25">
      <c r="A1818" s="10">
        <f t="shared" si="31"/>
        <v>1817</v>
      </c>
      <c r="B1818" s="3" t="s">
        <v>194</v>
      </c>
      <c r="C1818" s="3" t="s">
        <v>112</v>
      </c>
      <c r="D1818" s="5">
        <v>0.51596200000000003</v>
      </c>
      <c r="E1818" s="5">
        <v>0.18641406250000001</v>
      </c>
      <c r="F1818" s="5">
        <v>0.55840500000000004</v>
      </c>
      <c r="G1818" s="5">
        <v>0.287302</v>
      </c>
      <c r="H1818" s="5">
        <v>0.50552299999999994</v>
      </c>
      <c r="I1818" s="5">
        <v>0.48055900000000001</v>
      </c>
      <c r="J1818" s="5">
        <v>6.6937999999999998E-2</v>
      </c>
      <c r="K1818" s="5"/>
      <c r="L1818" s="5">
        <v>0.52642999999999995</v>
      </c>
      <c r="M1818" s="5">
        <v>0.43590899999999999</v>
      </c>
      <c r="N1818" s="5">
        <v>0.54014099999999998</v>
      </c>
      <c r="O1818" s="5">
        <v>0.28961700000000001</v>
      </c>
      <c r="P1818" s="5">
        <v>7.1725999999999998E-2</v>
      </c>
    </row>
    <row r="1819" spans="1:16" x14ac:dyDescent="0.25">
      <c r="A1819" s="10">
        <f t="shared" si="31"/>
        <v>1818</v>
      </c>
      <c r="B1819" s="3" t="s">
        <v>194</v>
      </c>
      <c r="C1819" s="3" t="s">
        <v>113</v>
      </c>
      <c r="D1819" s="5">
        <v>0.48893999999999999</v>
      </c>
      <c r="E1819" s="5">
        <v>0.1134109375</v>
      </c>
      <c r="F1819" s="5">
        <v>0.52579600000000004</v>
      </c>
      <c r="G1819" s="5">
        <v>0.22445000000000001</v>
      </c>
      <c r="H1819" s="5">
        <v>0.54716500000000001</v>
      </c>
      <c r="I1819" s="5">
        <v>0.52046499999999996</v>
      </c>
      <c r="J1819" s="5">
        <v>6.7928000000000002E-2</v>
      </c>
      <c r="K1819" s="5"/>
      <c r="L1819" s="5">
        <v>0.556392</v>
      </c>
      <c r="M1819" s="5">
        <v>0.45565600000000001</v>
      </c>
      <c r="N1819" s="5">
        <v>0.51233099999999998</v>
      </c>
      <c r="O1819" s="5">
        <v>0.29856899999999997</v>
      </c>
      <c r="P1819" s="5">
        <v>8.0295000000000005E-2</v>
      </c>
    </row>
    <row r="1820" spans="1:16" x14ac:dyDescent="0.25">
      <c r="A1820" s="10">
        <f t="shared" si="31"/>
        <v>1819</v>
      </c>
      <c r="B1820" s="3" t="s">
        <v>194</v>
      </c>
      <c r="C1820" s="3" t="s">
        <v>114</v>
      </c>
      <c r="D1820" s="5">
        <v>0.44481500000000002</v>
      </c>
      <c r="E1820" s="5">
        <v>5.5438020833333337E-2</v>
      </c>
      <c r="F1820" s="5">
        <v>0.51699200000000001</v>
      </c>
      <c r="G1820" s="5">
        <v>0.13183300000000001</v>
      </c>
      <c r="H1820" s="5">
        <v>0.58678699999999995</v>
      </c>
      <c r="I1820" s="5">
        <v>0.56733100000000003</v>
      </c>
      <c r="J1820" s="5">
        <v>8.4669999999999995E-2</v>
      </c>
      <c r="K1820" s="5"/>
      <c r="L1820" s="5">
        <v>0.57792299999999996</v>
      </c>
      <c r="M1820" s="5">
        <v>0.46924300000000002</v>
      </c>
      <c r="N1820" s="5">
        <v>0.48191299999999998</v>
      </c>
      <c r="O1820" s="5">
        <v>0.33816600000000002</v>
      </c>
      <c r="P1820" s="5">
        <v>6.4840999999999996E-2</v>
      </c>
    </row>
    <row r="1821" spans="1:16" x14ac:dyDescent="0.25">
      <c r="A1821" s="10">
        <f t="shared" si="31"/>
        <v>1820</v>
      </c>
      <c r="B1821" s="3" t="s">
        <v>194</v>
      </c>
      <c r="C1821" s="3" t="s">
        <v>115</v>
      </c>
      <c r="D1821" s="5">
        <v>0.40955399999999997</v>
      </c>
      <c r="E1821" s="5">
        <v>3.5011510416666669E-2</v>
      </c>
      <c r="F1821" s="5">
        <v>0.51035799999999998</v>
      </c>
      <c r="G1821" s="5">
        <v>6.6732E-2</v>
      </c>
      <c r="H1821" s="5">
        <v>0.57923400000000003</v>
      </c>
      <c r="I1821" s="5">
        <v>0.63597599999999999</v>
      </c>
      <c r="J1821" s="5">
        <v>0.12417499999999999</v>
      </c>
      <c r="K1821" s="5"/>
      <c r="L1821" s="5">
        <v>0.59668900000000002</v>
      </c>
      <c r="M1821" s="5">
        <v>0.45857799999999999</v>
      </c>
      <c r="N1821" s="5">
        <v>0.47195799999999999</v>
      </c>
      <c r="O1821" s="5">
        <v>0.41563</v>
      </c>
      <c r="P1821" s="5">
        <v>3.6588000000000002E-2</v>
      </c>
    </row>
    <row r="1822" spans="1:16" x14ac:dyDescent="0.25">
      <c r="A1822" s="10">
        <f t="shared" si="31"/>
        <v>1821</v>
      </c>
      <c r="B1822" s="3" t="s">
        <v>194</v>
      </c>
      <c r="C1822" s="3" t="s">
        <v>116</v>
      </c>
      <c r="D1822" s="5">
        <v>0.387542</v>
      </c>
      <c r="E1822" s="5">
        <v>4.2529479166666669E-2</v>
      </c>
      <c r="F1822" s="5">
        <v>0.51097199999999998</v>
      </c>
      <c r="G1822" s="5">
        <v>4.6358999999999997E-2</v>
      </c>
      <c r="H1822" s="5">
        <v>0.52075499999999997</v>
      </c>
      <c r="I1822" s="5">
        <v>0.71877000000000002</v>
      </c>
      <c r="J1822" s="5">
        <v>0.20089899999999999</v>
      </c>
      <c r="K1822" s="5"/>
      <c r="L1822" s="5">
        <v>0.60832699999999995</v>
      </c>
      <c r="M1822" s="5">
        <v>0.48644100000000001</v>
      </c>
      <c r="N1822" s="5">
        <v>0.46836</v>
      </c>
      <c r="O1822" s="5">
        <v>0.49488100000000002</v>
      </c>
      <c r="P1822" s="5">
        <v>2.6473E-2</v>
      </c>
    </row>
    <row r="1823" spans="1:16" x14ac:dyDescent="0.25">
      <c r="A1823" s="10">
        <f t="shared" si="31"/>
        <v>1822</v>
      </c>
      <c r="B1823" s="3" t="s">
        <v>194</v>
      </c>
      <c r="C1823" s="3" t="s">
        <v>117</v>
      </c>
      <c r="D1823" s="5">
        <v>0.33661999999999997</v>
      </c>
      <c r="E1823" s="5">
        <v>3.115890625E-2</v>
      </c>
      <c r="F1823" s="5">
        <v>0.54673000000000005</v>
      </c>
      <c r="G1823" s="5">
        <v>4.0874000000000001E-2</v>
      </c>
      <c r="H1823" s="5">
        <v>0.45347599999999999</v>
      </c>
      <c r="I1823" s="5">
        <v>0.76578400000000002</v>
      </c>
      <c r="J1823" s="5">
        <v>0.27374999999999999</v>
      </c>
      <c r="K1823" s="5"/>
      <c r="L1823" s="5">
        <v>0.56803599999999999</v>
      </c>
      <c r="M1823" s="5">
        <v>0.54583800000000005</v>
      </c>
      <c r="N1823" s="5">
        <v>0.47110800000000003</v>
      </c>
      <c r="O1823" s="5">
        <v>0.54776400000000003</v>
      </c>
      <c r="P1823" s="5">
        <v>2.5701000000000002E-2</v>
      </c>
    </row>
    <row r="1824" spans="1:16" x14ac:dyDescent="0.25">
      <c r="A1824" s="10">
        <f t="shared" si="31"/>
        <v>1823</v>
      </c>
      <c r="B1824" s="3" t="s">
        <v>194</v>
      </c>
      <c r="C1824" s="3" t="s">
        <v>118</v>
      </c>
      <c r="D1824" s="5">
        <v>0.27541700000000002</v>
      </c>
      <c r="E1824" s="5">
        <v>3.1570312500000003E-2</v>
      </c>
      <c r="F1824" s="5">
        <v>0.54752000000000001</v>
      </c>
      <c r="G1824" s="5">
        <v>4.3000999999999998E-2</v>
      </c>
      <c r="H1824" s="5">
        <v>0.42816100000000001</v>
      </c>
      <c r="I1824" s="5">
        <v>0.77527199999999996</v>
      </c>
      <c r="J1824" s="5">
        <v>0.35465200000000002</v>
      </c>
      <c r="K1824" s="5"/>
      <c r="L1824" s="5">
        <v>0.55484299999999998</v>
      </c>
      <c r="M1824" s="5">
        <v>0.567083</v>
      </c>
      <c r="N1824" s="5">
        <v>0.476636</v>
      </c>
      <c r="O1824" s="5">
        <v>0.54776000000000002</v>
      </c>
      <c r="P1824" s="5">
        <v>2.4008999999999999E-2</v>
      </c>
    </row>
    <row r="1825" spans="1:16" x14ac:dyDescent="0.25">
      <c r="A1825" s="10">
        <f t="shared" si="31"/>
        <v>1824</v>
      </c>
      <c r="B1825" s="3" t="s">
        <v>195</v>
      </c>
      <c r="C1825" s="3" t="s">
        <v>120</v>
      </c>
      <c r="D1825" s="5">
        <v>0.28563499999999997</v>
      </c>
      <c r="E1825" s="5">
        <v>2.8127135416666667E-2</v>
      </c>
      <c r="F1825" s="5">
        <v>0.54534899999999997</v>
      </c>
      <c r="G1825" s="5">
        <v>5.5898999999999997E-2</v>
      </c>
      <c r="H1825" s="5">
        <v>0.42283199999999999</v>
      </c>
      <c r="I1825" s="5">
        <v>0.779949</v>
      </c>
      <c r="J1825" s="5">
        <v>0.39542899999999997</v>
      </c>
      <c r="K1825" s="5"/>
      <c r="L1825" s="5">
        <v>0.50011700000000003</v>
      </c>
      <c r="M1825" s="5">
        <v>0.54306399999999999</v>
      </c>
      <c r="N1825" s="5">
        <v>0.476213</v>
      </c>
      <c r="O1825" s="5">
        <v>0.50789499999999999</v>
      </c>
      <c r="P1825" s="5">
        <v>2.1423999999999999E-2</v>
      </c>
    </row>
    <row r="1826" spans="1:16" x14ac:dyDescent="0.25">
      <c r="A1826" s="10">
        <f t="shared" si="31"/>
        <v>1825</v>
      </c>
      <c r="B1826" s="3" t="s">
        <v>195</v>
      </c>
      <c r="C1826" s="3" t="s">
        <v>96</v>
      </c>
      <c r="D1826" s="5">
        <v>0.28542400000000001</v>
      </c>
      <c r="E1826" s="5">
        <v>2.627390625E-2</v>
      </c>
      <c r="F1826" s="5">
        <v>0.44246999999999997</v>
      </c>
      <c r="G1826" s="5">
        <v>8.7572999999999998E-2</v>
      </c>
      <c r="H1826" s="5">
        <v>0.41665099999999999</v>
      </c>
      <c r="I1826" s="5">
        <v>0.75018099999999999</v>
      </c>
      <c r="J1826" s="5">
        <v>0.44399699999999998</v>
      </c>
      <c r="K1826" s="5"/>
      <c r="L1826" s="5">
        <v>0.51583500000000004</v>
      </c>
      <c r="M1826" s="5">
        <v>0.39718900000000001</v>
      </c>
      <c r="N1826" s="5">
        <v>0.45794499999999999</v>
      </c>
      <c r="O1826" s="5">
        <v>0.436913</v>
      </c>
      <c r="P1826" s="5">
        <v>2.0541E-2</v>
      </c>
    </row>
    <row r="1827" spans="1:16" x14ac:dyDescent="0.25">
      <c r="A1827" s="10">
        <f t="shared" si="31"/>
        <v>1826</v>
      </c>
      <c r="B1827" s="3" t="s">
        <v>195</v>
      </c>
      <c r="C1827" s="3" t="s">
        <v>97</v>
      </c>
      <c r="D1827" s="5">
        <v>0.25248199999999998</v>
      </c>
      <c r="E1827" s="5">
        <v>2.2134166666666667E-2</v>
      </c>
      <c r="F1827" s="5">
        <v>0.323656</v>
      </c>
      <c r="G1827" s="5">
        <v>8.9556999999999998E-2</v>
      </c>
      <c r="H1827" s="5">
        <v>0.38847399999999999</v>
      </c>
      <c r="I1827" s="5">
        <v>0.69556700000000005</v>
      </c>
      <c r="J1827" s="5">
        <v>0.45618300000000001</v>
      </c>
      <c r="K1827" s="5"/>
      <c r="L1827" s="5">
        <v>0.495004</v>
      </c>
      <c r="M1827" s="5">
        <v>0.325544</v>
      </c>
      <c r="N1827" s="5">
        <v>0.441471</v>
      </c>
      <c r="O1827" s="5">
        <v>0.36179</v>
      </c>
      <c r="P1827" s="5">
        <v>1.6819000000000001E-2</v>
      </c>
    </row>
    <row r="1828" spans="1:16" x14ac:dyDescent="0.25">
      <c r="A1828" s="10">
        <f t="shared" si="31"/>
        <v>1827</v>
      </c>
      <c r="B1828" s="3" t="s">
        <v>195</v>
      </c>
      <c r="C1828" s="3" t="s">
        <v>98</v>
      </c>
      <c r="D1828" s="5">
        <v>0.19556799999999999</v>
      </c>
      <c r="E1828" s="5">
        <v>1.9157135416666669E-2</v>
      </c>
      <c r="F1828" s="5">
        <v>0.225297</v>
      </c>
      <c r="G1828" s="5">
        <v>8.3823999999999996E-2</v>
      </c>
      <c r="H1828" s="5">
        <v>0.36315399999999998</v>
      </c>
      <c r="I1828" s="5">
        <v>0.63495400000000002</v>
      </c>
      <c r="J1828" s="5">
        <v>0.43960900000000003</v>
      </c>
      <c r="K1828" s="5"/>
      <c r="L1828" s="5">
        <v>0.46428199999999997</v>
      </c>
      <c r="M1828" s="5">
        <v>0.31321900000000003</v>
      </c>
      <c r="N1828" s="5">
        <v>0.45842300000000002</v>
      </c>
      <c r="O1828" s="5">
        <v>0.34166999999999997</v>
      </c>
      <c r="P1828" s="5">
        <v>1.9564000000000002E-2</v>
      </c>
    </row>
    <row r="1829" spans="1:16" x14ac:dyDescent="0.25">
      <c r="A1829" s="10">
        <f t="shared" si="31"/>
        <v>1828</v>
      </c>
      <c r="B1829" s="3" t="s">
        <v>195</v>
      </c>
      <c r="C1829" s="3" t="s">
        <v>99</v>
      </c>
      <c r="D1829" s="5">
        <v>0.149006</v>
      </c>
      <c r="E1829" s="5">
        <v>4.2975208333333334E-2</v>
      </c>
      <c r="F1829" s="5">
        <v>0.21292</v>
      </c>
      <c r="G1829" s="5">
        <v>0.131409</v>
      </c>
      <c r="H1829" s="5">
        <v>0.35737400000000002</v>
      </c>
      <c r="I1829" s="5">
        <v>0.60259600000000002</v>
      </c>
      <c r="J1829" s="5">
        <v>0.444297</v>
      </c>
      <c r="K1829" s="5"/>
      <c r="L1829" s="5">
        <v>0.43565900000000002</v>
      </c>
      <c r="M1829" s="5">
        <v>0.327349</v>
      </c>
      <c r="N1829" s="5">
        <v>0.50984300000000005</v>
      </c>
      <c r="O1829" s="5">
        <v>0.35363099999999997</v>
      </c>
      <c r="P1829" s="5">
        <v>2.9685E-2</v>
      </c>
    </row>
    <row r="1830" spans="1:16" x14ac:dyDescent="0.25">
      <c r="A1830" s="10">
        <f t="shared" si="31"/>
        <v>1829</v>
      </c>
      <c r="B1830" s="3" t="s">
        <v>195</v>
      </c>
      <c r="C1830" s="3" t="s">
        <v>100</v>
      </c>
      <c r="D1830" s="5">
        <v>9.8503999999999994E-2</v>
      </c>
      <c r="E1830" s="5">
        <v>2.9183749999999998E-2</v>
      </c>
      <c r="F1830" s="5">
        <v>0.15797700000000001</v>
      </c>
      <c r="G1830" s="5">
        <v>0.15758</v>
      </c>
      <c r="H1830" s="5">
        <v>0.35996800000000001</v>
      </c>
      <c r="I1830" s="5">
        <v>0.56511299999999998</v>
      </c>
      <c r="J1830" s="5">
        <v>0.44116300000000003</v>
      </c>
      <c r="K1830" s="5"/>
      <c r="L1830" s="5">
        <v>0.30299700000000002</v>
      </c>
      <c r="M1830" s="5">
        <v>0.32456800000000002</v>
      </c>
      <c r="N1830" s="5">
        <v>0.56169800000000003</v>
      </c>
      <c r="O1830" s="5">
        <v>0.36242600000000003</v>
      </c>
      <c r="P1830" s="5">
        <v>4.1279999999999997E-2</v>
      </c>
    </row>
    <row r="1831" spans="1:16" x14ac:dyDescent="0.25">
      <c r="A1831" s="10">
        <f t="shared" si="31"/>
        <v>1830</v>
      </c>
      <c r="B1831" s="3" t="s">
        <v>195</v>
      </c>
      <c r="C1831" s="3" t="s">
        <v>101</v>
      </c>
      <c r="D1831" s="5">
        <v>7.1402999999999994E-2</v>
      </c>
      <c r="E1831" s="5">
        <v>8.9478072916666679E-2</v>
      </c>
      <c r="F1831" s="5">
        <v>0.113993</v>
      </c>
      <c r="G1831" s="5">
        <v>0.13375799999999999</v>
      </c>
      <c r="H1831" s="5">
        <v>0.34673399999999999</v>
      </c>
      <c r="I1831" s="5">
        <v>0.48256700000000002</v>
      </c>
      <c r="J1831" s="5">
        <v>0.40209499999999998</v>
      </c>
      <c r="K1831" s="5"/>
      <c r="L1831" s="5">
        <v>0.29020400000000002</v>
      </c>
      <c r="M1831" s="5">
        <v>0.34077600000000002</v>
      </c>
      <c r="N1831" s="5">
        <v>0.58280399999999999</v>
      </c>
      <c r="O1831" s="5">
        <v>0.357983</v>
      </c>
      <c r="P1831" s="5">
        <v>3.8686999999999999E-2</v>
      </c>
    </row>
    <row r="1832" spans="1:16" x14ac:dyDescent="0.25">
      <c r="A1832" s="10">
        <f t="shared" si="31"/>
        <v>1831</v>
      </c>
      <c r="B1832" s="3" t="s">
        <v>195</v>
      </c>
      <c r="C1832" s="3" t="s">
        <v>102</v>
      </c>
      <c r="D1832" s="5">
        <v>5.6846000000000001E-2</v>
      </c>
      <c r="E1832" s="5">
        <v>0.18915119791666668</v>
      </c>
      <c r="F1832" s="5">
        <v>8.9368000000000003E-2</v>
      </c>
      <c r="G1832" s="5">
        <v>0.13073199999999999</v>
      </c>
      <c r="H1832" s="5">
        <v>0.33218700000000001</v>
      </c>
      <c r="I1832" s="5">
        <v>0.41783399999999998</v>
      </c>
      <c r="J1832" s="5">
        <v>0.35808699999999999</v>
      </c>
      <c r="K1832" s="5"/>
      <c r="L1832" s="5">
        <v>0.27322099999999999</v>
      </c>
      <c r="M1832" s="5">
        <v>0.39186399999999999</v>
      </c>
      <c r="N1832" s="5">
        <v>0.60140300000000002</v>
      </c>
      <c r="O1832" s="5">
        <v>0.37781900000000002</v>
      </c>
      <c r="P1832" s="5">
        <v>3.3972000000000002E-2</v>
      </c>
    </row>
    <row r="1833" spans="1:16" x14ac:dyDescent="0.25">
      <c r="A1833" s="10">
        <f t="shared" si="31"/>
        <v>1832</v>
      </c>
      <c r="B1833" s="3" t="s">
        <v>195</v>
      </c>
      <c r="C1833" s="3" t="s">
        <v>103</v>
      </c>
      <c r="D1833" s="5">
        <v>5.1513999999999997E-2</v>
      </c>
      <c r="E1833" s="5">
        <v>0.21667499999999998</v>
      </c>
      <c r="F1833" s="5">
        <v>8.8031999999999999E-2</v>
      </c>
      <c r="G1833" s="5">
        <v>0.14621400000000001</v>
      </c>
      <c r="H1833" s="5">
        <v>0.30441499999999999</v>
      </c>
      <c r="I1833" s="5">
        <v>0.34360299999999999</v>
      </c>
      <c r="J1833" s="5">
        <v>0.32136300000000001</v>
      </c>
      <c r="K1833" s="5"/>
      <c r="L1833" s="5">
        <v>0.265679</v>
      </c>
      <c r="M1833" s="5">
        <v>0.49615799999999999</v>
      </c>
      <c r="N1833" s="5">
        <v>0.61504599999999998</v>
      </c>
      <c r="O1833" s="5">
        <v>0.40487200000000001</v>
      </c>
      <c r="P1833" s="5">
        <v>3.3184999999999999E-2</v>
      </c>
    </row>
    <row r="1834" spans="1:16" x14ac:dyDescent="0.25">
      <c r="A1834" s="10">
        <f t="shared" si="31"/>
        <v>1833</v>
      </c>
      <c r="B1834" s="3" t="s">
        <v>195</v>
      </c>
      <c r="C1834" s="3" t="s">
        <v>104</v>
      </c>
      <c r="D1834" s="5">
        <v>5.2282000000000002E-2</v>
      </c>
      <c r="E1834" s="5">
        <v>0.27473333333333338</v>
      </c>
      <c r="F1834" s="5">
        <v>7.0893999999999999E-2</v>
      </c>
      <c r="G1834" s="5">
        <v>0.15940799999999999</v>
      </c>
      <c r="H1834" s="5">
        <v>0.29818</v>
      </c>
      <c r="I1834" s="5">
        <v>0.29883999999999999</v>
      </c>
      <c r="J1834" s="5">
        <v>0.30274400000000001</v>
      </c>
      <c r="K1834" s="5"/>
      <c r="L1834" s="5">
        <v>0.22619800000000001</v>
      </c>
      <c r="M1834" s="5">
        <v>0.58196400000000004</v>
      </c>
      <c r="N1834" s="5">
        <v>0.63194499999999998</v>
      </c>
      <c r="O1834" s="5">
        <v>0.42755700000000002</v>
      </c>
      <c r="P1834" s="5">
        <v>4.2965999999999997E-2</v>
      </c>
    </row>
    <row r="1835" spans="1:16" x14ac:dyDescent="0.25">
      <c r="A1835" s="10">
        <f t="shared" si="31"/>
        <v>1834</v>
      </c>
      <c r="B1835" s="3" t="s">
        <v>195</v>
      </c>
      <c r="C1835" s="3" t="s">
        <v>105</v>
      </c>
      <c r="D1835" s="5">
        <v>5.4174E-2</v>
      </c>
      <c r="E1835" s="5">
        <v>0.20615781250000001</v>
      </c>
      <c r="F1835" s="5">
        <v>5.1721999999999997E-2</v>
      </c>
      <c r="G1835" s="5">
        <v>0.17163999999999999</v>
      </c>
      <c r="H1835" s="5">
        <v>0.32890900000000001</v>
      </c>
      <c r="I1835" s="5">
        <v>0.26128400000000002</v>
      </c>
      <c r="J1835" s="5">
        <v>0.27939999999999998</v>
      </c>
      <c r="K1835" s="5"/>
      <c r="L1835" s="5">
        <v>0.17580499999999999</v>
      </c>
      <c r="M1835" s="5">
        <v>0.62108399999999997</v>
      </c>
      <c r="N1835" s="5">
        <v>0.64045799999999997</v>
      </c>
      <c r="O1835" s="5">
        <v>0.44439000000000001</v>
      </c>
      <c r="P1835" s="5">
        <v>6.1601999999999997E-2</v>
      </c>
    </row>
    <row r="1836" spans="1:16" x14ac:dyDescent="0.25">
      <c r="A1836" s="10">
        <f t="shared" si="31"/>
        <v>1835</v>
      </c>
      <c r="B1836" s="3" t="s">
        <v>195</v>
      </c>
      <c r="C1836" s="3" t="s">
        <v>106</v>
      </c>
      <c r="D1836" s="5">
        <v>5.0500000000000003E-2</v>
      </c>
      <c r="E1836" s="5">
        <v>0.15310489583333334</v>
      </c>
      <c r="F1836" s="5">
        <v>5.2330000000000002E-2</v>
      </c>
      <c r="G1836" s="5">
        <v>0.20319899999999999</v>
      </c>
      <c r="H1836" s="5">
        <v>0.34567100000000001</v>
      </c>
      <c r="I1836" s="5">
        <v>0.225882</v>
      </c>
      <c r="J1836" s="5">
        <v>0.25805499999999998</v>
      </c>
      <c r="K1836" s="5"/>
      <c r="L1836" s="5">
        <v>0.14286699999999999</v>
      </c>
      <c r="M1836" s="5">
        <v>0.69595399999999996</v>
      </c>
      <c r="N1836" s="5">
        <v>0.63632</v>
      </c>
      <c r="O1836" s="5">
        <v>0.45572699999999999</v>
      </c>
      <c r="P1836" s="5">
        <v>7.8462000000000004E-2</v>
      </c>
    </row>
    <row r="1837" spans="1:16" x14ac:dyDescent="0.25">
      <c r="A1837" s="10">
        <f t="shared" si="31"/>
        <v>1836</v>
      </c>
      <c r="B1837" s="3" t="s">
        <v>195</v>
      </c>
      <c r="C1837" s="3" t="s">
        <v>107</v>
      </c>
      <c r="D1837" s="5">
        <v>5.1790999999999997E-2</v>
      </c>
      <c r="E1837" s="5">
        <v>0.17792177083333333</v>
      </c>
      <c r="F1837" s="5">
        <v>5.1720000000000002E-2</v>
      </c>
      <c r="G1837" s="5">
        <v>0.213287</v>
      </c>
      <c r="H1837" s="5">
        <v>0.32738499999999998</v>
      </c>
      <c r="I1837" s="5">
        <v>0.225546</v>
      </c>
      <c r="J1837" s="5">
        <v>0.29809999999999998</v>
      </c>
      <c r="K1837" s="5"/>
      <c r="L1837" s="5">
        <v>0.12590100000000001</v>
      </c>
      <c r="M1837" s="5">
        <v>0.73447700000000005</v>
      </c>
      <c r="N1837" s="5">
        <v>0.618842</v>
      </c>
      <c r="O1837" s="5">
        <v>0.459426</v>
      </c>
      <c r="P1837" s="5">
        <v>9.3675999999999995E-2</v>
      </c>
    </row>
    <row r="1838" spans="1:16" x14ac:dyDescent="0.25">
      <c r="A1838" s="10">
        <f t="shared" si="31"/>
        <v>1837</v>
      </c>
      <c r="B1838" s="3" t="s">
        <v>195</v>
      </c>
      <c r="C1838" s="3" t="s">
        <v>108</v>
      </c>
      <c r="D1838" s="5">
        <v>5.8381000000000002E-2</v>
      </c>
      <c r="E1838" s="5">
        <v>0.15389458333333333</v>
      </c>
      <c r="F1838" s="5">
        <v>3.3805000000000002E-2</v>
      </c>
      <c r="G1838" s="5">
        <v>0.30676599999999998</v>
      </c>
      <c r="H1838" s="5">
        <v>0.32078600000000002</v>
      </c>
      <c r="I1838" s="5">
        <v>0.21382100000000001</v>
      </c>
      <c r="J1838" s="5">
        <v>0.28992400000000002</v>
      </c>
      <c r="K1838" s="5"/>
      <c r="L1838" s="5">
        <v>0.117531</v>
      </c>
      <c r="M1838" s="5">
        <v>0.71501599999999998</v>
      </c>
      <c r="N1838" s="5">
        <v>0.60507900000000003</v>
      </c>
      <c r="O1838" s="5">
        <v>0.463092</v>
      </c>
      <c r="P1838" s="5">
        <v>0.10352600000000001</v>
      </c>
    </row>
    <row r="1839" spans="1:16" x14ac:dyDescent="0.25">
      <c r="A1839" s="10">
        <f t="shared" si="31"/>
        <v>1838</v>
      </c>
      <c r="B1839" s="3" t="s">
        <v>195</v>
      </c>
      <c r="C1839" s="3" t="s">
        <v>109</v>
      </c>
      <c r="D1839" s="5">
        <v>5.6002000000000003E-2</v>
      </c>
      <c r="E1839" s="5">
        <v>8.2152447916666677E-2</v>
      </c>
      <c r="F1839" s="5">
        <v>1.9480999999999998E-2</v>
      </c>
      <c r="G1839" s="5">
        <v>0.31870599999999999</v>
      </c>
      <c r="H1839" s="5">
        <v>0.33397500000000002</v>
      </c>
      <c r="I1839" s="5">
        <v>0.154728</v>
      </c>
      <c r="J1839" s="5">
        <v>0.23163</v>
      </c>
      <c r="K1839" s="5"/>
      <c r="L1839" s="5">
        <v>0.13591700000000001</v>
      </c>
      <c r="M1839" s="5">
        <v>0.67172399999999999</v>
      </c>
      <c r="N1839" s="5">
        <v>0.59484199999999998</v>
      </c>
      <c r="O1839" s="5">
        <v>0.47057500000000002</v>
      </c>
      <c r="P1839" s="5">
        <v>0.107104</v>
      </c>
    </row>
    <row r="1840" spans="1:16" x14ac:dyDescent="0.25">
      <c r="A1840" s="10">
        <f t="shared" si="31"/>
        <v>1839</v>
      </c>
      <c r="B1840" s="3" t="s">
        <v>195</v>
      </c>
      <c r="C1840" s="3" t="s">
        <v>110</v>
      </c>
      <c r="D1840" s="5">
        <v>5.9778999999999999E-2</v>
      </c>
      <c r="E1840" s="5">
        <v>4.2146770833333333E-2</v>
      </c>
      <c r="F1840" s="5">
        <v>2.3622000000000001E-2</v>
      </c>
      <c r="G1840" s="5">
        <v>0.26802399999999998</v>
      </c>
      <c r="H1840" s="5">
        <v>0.30337900000000001</v>
      </c>
      <c r="I1840" s="5">
        <v>0.114528</v>
      </c>
      <c r="J1840" s="5">
        <v>0.20732</v>
      </c>
      <c r="K1840" s="5"/>
      <c r="L1840" s="5">
        <v>0.149898</v>
      </c>
      <c r="M1840" s="5">
        <v>0.60461399999999998</v>
      </c>
      <c r="N1840" s="5">
        <v>0.59036900000000003</v>
      </c>
      <c r="O1840" s="5">
        <v>0.47227799999999998</v>
      </c>
      <c r="P1840" s="5">
        <v>0.110398</v>
      </c>
    </row>
    <row r="1841" spans="1:16" x14ac:dyDescent="0.25">
      <c r="A1841" s="10">
        <f t="shared" si="31"/>
        <v>1840</v>
      </c>
      <c r="B1841" s="3" t="s">
        <v>195</v>
      </c>
      <c r="C1841" s="3" t="s">
        <v>111</v>
      </c>
      <c r="D1841" s="5">
        <v>7.5103000000000003E-2</v>
      </c>
      <c r="E1841" s="5">
        <v>7.4883489583333324E-2</v>
      </c>
      <c r="F1841" s="5">
        <v>3.0901000000000001E-2</v>
      </c>
      <c r="G1841" s="5">
        <v>0.26781899999999997</v>
      </c>
      <c r="H1841" s="5">
        <v>0.263326</v>
      </c>
      <c r="I1841" s="5">
        <v>9.3725000000000003E-2</v>
      </c>
      <c r="J1841" s="5">
        <v>0.18715200000000001</v>
      </c>
      <c r="K1841" s="5"/>
      <c r="L1841" s="5">
        <v>0.169212</v>
      </c>
      <c r="M1841" s="5">
        <v>0.49268400000000001</v>
      </c>
      <c r="N1841" s="5">
        <v>0.58472599999999997</v>
      </c>
      <c r="O1841" s="5">
        <v>0.439697</v>
      </c>
      <c r="P1841" s="5">
        <v>0.122748</v>
      </c>
    </row>
    <row r="1842" spans="1:16" x14ac:dyDescent="0.25">
      <c r="A1842" s="10">
        <f t="shared" si="31"/>
        <v>1841</v>
      </c>
      <c r="B1842" s="3" t="s">
        <v>195</v>
      </c>
      <c r="C1842" s="3" t="s">
        <v>112</v>
      </c>
      <c r="D1842" s="5">
        <v>0.10172200000000001</v>
      </c>
      <c r="E1842" s="5">
        <v>3.4633229166666668E-2</v>
      </c>
      <c r="F1842" s="5">
        <v>5.0791000000000003E-2</v>
      </c>
      <c r="G1842" s="5">
        <v>0.24023700000000001</v>
      </c>
      <c r="H1842" s="5">
        <v>0.25529800000000002</v>
      </c>
      <c r="I1842" s="5">
        <v>7.2474999999999998E-2</v>
      </c>
      <c r="J1842" s="5">
        <v>0.14940999999999999</v>
      </c>
      <c r="K1842" s="5"/>
      <c r="L1842" s="5">
        <v>0.230075</v>
      </c>
      <c r="M1842" s="5">
        <v>0.475082</v>
      </c>
      <c r="N1842" s="5">
        <v>0.57521900000000004</v>
      </c>
      <c r="O1842" s="5">
        <v>0.36332300000000001</v>
      </c>
      <c r="P1842" s="5">
        <v>0.12903600000000001</v>
      </c>
    </row>
    <row r="1843" spans="1:16" x14ac:dyDescent="0.25">
      <c r="A1843" s="10">
        <f t="shared" si="31"/>
        <v>1842</v>
      </c>
      <c r="B1843" s="3" t="s">
        <v>195</v>
      </c>
      <c r="C1843" s="3" t="s">
        <v>113</v>
      </c>
      <c r="D1843" s="5">
        <v>0.118385</v>
      </c>
      <c r="E1843" s="5">
        <v>0.11597395833333334</v>
      </c>
      <c r="F1843" s="5">
        <v>7.7286999999999995E-2</v>
      </c>
      <c r="G1843" s="5">
        <v>0.25021599999999999</v>
      </c>
      <c r="H1843" s="5">
        <v>0.26318200000000003</v>
      </c>
      <c r="I1843" s="5">
        <v>5.5232999999999997E-2</v>
      </c>
      <c r="J1843" s="5">
        <v>0.12549099999999999</v>
      </c>
      <c r="K1843" s="5"/>
      <c r="L1843" s="5">
        <v>0.30112</v>
      </c>
      <c r="M1843" s="5">
        <v>0.48084500000000002</v>
      </c>
      <c r="N1843" s="5">
        <v>0.53756000000000004</v>
      </c>
      <c r="O1843" s="5">
        <v>0.38889600000000002</v>
      </c>
      <c r="P1843" s="5">
        <v>0.121541</v>
      </c>
    </row>
    <row r="1844" spans="1:16" x14ac:dyDescent="0.25">
      <c r="A1844" s="10">
        <f t="shared" si="31"/>
        <v>1843</v>
      </c>
      <c r="B1844" s="3" t="s">
        <v>195</v>
      </c>
      <c r="C1844" s="3" t="s">
        <v>114</v>
      </c>
      <c r="D1844" s="5">
        <v>0.118757</v>
      </c>
      <c r="E1844" s="5">
        <v>0.17222864583333333</v>
      </c>
      <c r="F1844" s="5">
        <v>9.1560000000000002E-2</v>
      </c>
      <c r="G1844" s="5">
        <v>0.28120099999999998</v>
      </c>
      <c r="H1844" s="5">
        <v>0.252558</v>
      </c>
      <c r="I1844" s="5">
        <v>4.2153999999999997E-2</v>
      </c>
      <c r="J1844" s="5">
        <v>9.2695E-2</v>
      </c>
      <c r="K1844" s="5"/>
      <c r="L1844" s="5">
        <v>0.30259200000000003</v>
      </c>
      <c r="M1844" s="5">
        <v>0.51058899999999996</v>
      </c>
      <c r="N1844" s="5">
        <v>0.50546500000000005</v>
      </c>
      <c r="O1844" s="5">
        <v>0.43417899999999998</v>
      </c>
      <c r="P1844" s="5">
        <v>6.9213999999999998E-2</v>
      </c>
    </row>
    <row r="1845" spans="1:16" x14ac:dyDescent="0.25">
      <c r="A1845" s="10">
        <f t="shared" si="31"/>
        <v>1844</v>
      </c>
      <c r="B1845" s="3" t="s">
        <v>195</v>
      </c>
      <c r="C1845" s="3" t="s">
        <v>115</v>
      </c>
      <c r="D1845" s="5">
        <v>0.123034</v>
      </c>
      <c r="E1845" s="5">
        <v>0.22930208333333332</v>
      </c>
      <c r="F1845" s="5">
        <v>9.4198000000000004E-2</v>
      </c>
      <c r="G1845" s="5">
        <v>0.25725399999999998</v>
      </c>
      <c r="H1845" s="5">
        <v>0.24666399999999999</v>
      </c>
      <c r="I1845" s="5">
        <v>3.7905000000000001E-2</v>
      </c>
      <c r="J1845" s="5">
        <v>7.2079000000000004E-2</v>
      </c>
      <c r="K1845" s="5"/>
      <c r="L1845" s="5">
        <v>0.29498600000000003</v>
      </c>
      <c r="M1845" s="5">
        <v>0.52954199999999996</v>
      </c>
      <c r="N1845" s="5">
        <v>0.49881199999999998</v>
      </c>
      <c r="O1845" s="5">
        <v>0.46001799999999998</v>
      </c>
      <c r="P1845" s="5">
        <v>3.0897000000000001E-2</v>
      </c>
    </row>
    <row r="1846" spans="1:16" x14ac:dyDescent="0.25">
      <c r="A1846" s="10">
        <f t="shared" si="31"/>
        <v>1845</v>
      </c>
      <c r="B1846" s="3" t="s">
        <v>195</v>
      </c>
      <c r="C1846" s="3" t="s">
        <v>116</v>
      </c>
      <c r="D1846" s="5">
        <v>0.137265</v>
      </c>
      <c r="E1846" s="5">
        <v>0.20959583333333334</v>
      </c>
      <c r="F1846" s="5">
        <v>7.8501000000000001E-2</v>
      </c>
      <c r="G1846" s="5">
        <v>0.20377700000000001</v>
      </c>
      <c r="H1846" s="5">
        <v>0.246449</v>
      </c>
      <c r="I1846" s="5">
        <v>5.5022000000000001E-2</v>
      </c>
      <c r="J1846" s="5">
        <v>6.8426000000000001E-2</v>
      </c>
      <c r="K1846" s="5"/>
      <c r="L1846" s="5">
        <v>0.27829300000000001</v>
      </c>
      <c r="M1846" s="5">
        <v>0.49868499999999999</v>
      </c>
      <c r="N1846" s="5">
        <v>0.49772100000000002</v>
      </c>
      <c r="O1846" s="5">
        <v>0.469084</v>
      </c>
      <c r="P1846" s="5">
        <v>1.1719E-2</v>
      </c>
    </row>
    <row r="1847" spans="1:16" x14ac:dyDescent="0.25">
      <c r="A1847" s="10">
        <f t="shared" si="31"/>
        <v>1846</v>
      </c>
      <c r="B1847" s="3" t="s">
        <v>195</v>
      </c>
      <c r="C1847" s="3" t="s">
        <v>117</v>
      </c>
      <c r="D1847" s="5">
        <v>0.15472</v>
      </c>
      <c r="E1847" s="5">
        <v>0.20349062499999998</v>
      </c>
      <c r="F1847" s="5">
        <v>5.8465000000000003E-2</v>
      </c>
      <c r="G1847" s="5">
        <v>0.20966199999999999</v>
      </c>
      <c r="H1847" s="5">
        <v>0.25665300000000002</v>
      </c>
      <c r="I1847" s="5">
        <v>7.1143999999999999E-2</v>
      </c>
      <c r="J1847" s="5">
        <v>6.6966999999999999E-2</v>
      </c>
      <c r="K1847" s="5"/>
      <c r="L1847" s="5">
        <v>0.26589800000000002</v>
      </c>
      <c r="M1847" s="5">
        <v>0.47415200000000002</v>
      </c>
      <c r="N1847" s="5">
        <v>0.49248799999999998</v>
      </c>
      <c r="O1847" s="5">
        <v>0.46442</v>
      </c>
      <c r="P1847" s="5">
        <v>1.1780000000000001E-2</v>
      </c>
    </row>
    <row r="1848" spans="1:16" x14ac:dyDescent="0.25">
      <c r="A1848" s="10">
        <f t="shared" si="31"/>
        <v>1847</v>
      </c>
      <c r="B1848" s="3" t="s">
        <v>195</v>
      </c>
      <c r="C1848" s="3" t="s">
        <v>118</v>
      </c>
      <c r="D1848" s="5">
        <v>0.16620399999999999</v>
      </c>
      <c r="E1848" s="5">
        <v>0.21807083333333332</v>
      </c>
      <c r="F1848" s="5">
        <v>6.5634999999999999E-2</v>
      </c>
      <c r="G1848" s="5">
        <v>0.20450399999999999</v>
      </c>
      <c r="H1848" s="5">
        <v>0.275362</v>
      </c>
      <c r="I1848" s="5">
        <v>6.4430000000000001E-2</v>
      </c>
      <c r="J1848" s="5">
        <v>7.0928000000000005E-2</v>
      </c>
      <c r="K1848" s="5"/>
      <c r="L1848" s="5">
        <v>0.25403100000000001</v>
      </c>
      <c r="M1848" s="5">
        <v>0.41897000000000001</v>
      </c>
      <c r="N1848" s="5">
        <v>0.498863</v>
      </c>
      <c r="O1848" s="5">
        <v>0.440081</v>
      </c>
      <c r="P1848" s="5">
        <v>1.9220000000000001E-2</v>
      </c>
    </row>
    <row r="1849" spans="1:16" x14ac:dyDescent="0.25">
      <c r="A1849" s="10">
        <f t="shared" si="31"/>
        <v>1848</v>
      </c>
      <c r="B1849" s="3" t="s">
        <v>196</v>
      </c>
      <c r="C1849" s="3" t="s">
        <v>120</v>
      </c>
      <c r="D1849" s="5">
        <v>0.16941800000000001</v>
      </c>
      <c r="E1849" s="5">
        <v>0.28945520833333332</v>
      </c>
      <c r="F1849" s="5">
        <v>0.13497300000000001</v>
      </c>
      <c r="G1849" s="5">
        <v>0.17390700000000001</v>
      </c>
      <c r="H1849" s="5">
        <v>0.304064</v>
      </c>
      <c r="I1849" s="5">
        <v>8.4851999999999997E-2</v>
      </c>
      <c r="J1849" s="5">
        <v>9.7951999999999997E-2</v>
      </c>
      <c r="K1849" s="5"/>
      <c r="L1849" s="5">
        <v>0.247331</v>
      </c>
      <c r="M1849" s="5">
        <v>0.36047099999999999</v>
      </c>
      <c r="N1849" s="5">
        <v>0.48878700000000003</v>
      </c>
      <c r="O1849" s="5">
        <v>0.402254</v>
      </c>
      <c r="P1849" s="5">
        <v>3.8032000000000003E-2</v>
      </c>
    </row>
    <row r="1850" spans="1:16" x14ac:dyDescent="0.25">
      <c r="A1850" s="10">
        <f t="shared" si="31"/>
        <v>1849</v>
      </c>
      <c r="B1850" s="3" t="s">
        <v>196</v>
      </c>
      <c r="C1850" s="3" t="s">
        <v>96</v>
      </c>
      <c r="D1850" s="5">
        <v>0.165018</v>
      </c>
      <c r="E1850" s="5">
        <v>0.31010093750000001</v>
      </c>
      <c r="F1850" s="5">
        <v>0.119868</v>
      </c>
      <c r="G1850" s="5">
        <v>0.12745799999999999</v>
      </c>
      <c r="H1850" s="5">
        <v>0.33800799999999998</v>
      </c>
      <c r="I1850" s="5">
        <v>7.4271000000000004E-2</v>
      </c>
      <c r="J1850" s="5">
        <v>0.105741</v>
      </c>
      <c r="K1850" s="5"/>
      <c r="L1850" s="5">
        <v>0.25946999999999998</v>
      </c>
      <c r="M1850" s="5">
        <v>0.33372099999999999</v>
      </c>
      <c r="N1850" s="5">
        <v>0.45815400000000001</v>
      </c>
      <c r="O1850" s="5">
        <v>0.32330399999999998</v>
      </c>
      <c r="P1850" s="5">
        <v>7.4662000000000006E-2</v>
      </c>
    </row>
    <row r="1851" spans="1:16" x14ac:dyDescent="0.25">
      <c r="A1851" s="10">
        <f t="shared" si="31"/>
        <v>1850</v>
      </c>
      <c r="B1851" s="3" t="s">
        <v>196</v>
      </c>
      <c r="C1851" s="3" t="s">
        <v>97</v>
      </c>
      <c r="D1851" s="5">
        <v>0.16799500000000001</v>
      </c>
      <c r="E1851" s="5">
        <v>0.24321947916666667</v>
      </c>
      <c r="F1851" s="5">
        <v>7.0644999999999999E-2</v>
      </c>
      <c r="G1851" s="5">
        <v>0.128275</v>
      </c>
      <c r="H1851" s="5">
        <v>0.37122699999999997</v>
      </c>
      <c r="I1851" s="5">
        <v>4.7222E-2</v>
      </c>
      <c r="J1851" s="5">
        <v>9.3127000000000001E-2</v>
      </c>
      <c r="K1851" s="5"/>
      <c r="L1851" s="5">
        <v>0.233794</v>
      </c>
      <c r="M1851" s="5">
        <v>0.35078700000000002</v>
      </c>
      <c r="N1851" s="5">
        <v>0.41508299999999998</v>
      </c>
      <c r="O1851" s="5">
        <v>0.26673000000000002</v>
      </c>
      <c r="P1851" s="5">
        <v>0.118118</v>
      </c>
    </row>
    <row r="1852" spans="1:16" x14ac:dyDescent="0.25">
      <c r="A1852" s="10">
        <f t="shared" si="31"/>
        <v>1851</v>
      </c>
      <c r="B1852" s="3" t="s">
        <v>196</v>
      </c>
      <c r="C1852" s="3" t="s">
        <v>98</v>
      </c>
      <c r="D1852" s="5">
        <v>0.16752300000000001</v>
      </c>
      <c r="E1852" s="5">
        <v>0.19878437499999999</v>
      </c>
      <c r="F1852" s="5">
        <v>5.8326999999999997E-2</v>
      </c>
      <c r="G1852" s="5">
        <v>0.131689</v>
      </c>
      <c r="H1852" s="5">
        <v>0.37682900000000003</v>
      </c>
      <c r="I1852" s="5">
        <v>5.2198000000000001E-2</v>
      </c>
      <c r="J1852" s="5">
        <v>9.1080999999999995E-2</v>
      </c>
      <c r="K1852" s="5"/>
      <c r="L1852" s="5">
        <v>0.22043299999999999</v>
      </c>
      <c r="M1852" s="5">
        <v>0.39685100000000001</v>
      </c>
      <c r="N1852" s="5">
        <v>0.37031900000000001</v>
      </c>
      <c r="O1852" s="5">
        <v>0.27234700000000001</v>
      </c>
      <c r="P1852" s="5">
        <v>0.19395000000000001</v>
      </c>
    </row>
    <row r="1853" spans="1:16" x14ac:dyDescent="0.25">
      <c r="A1853" s="10">
        <f t="shared" si="31"/>
        <v>1852</v>
      </c>
      <c r="B1853" s="3" t="s">
        <v>196</v>
      </c>
      <c r="C1853" s="3" t="s">
        <v>99</v>
      </c>
      <c r="D1853" s="5">
        <v>0.17388400000000001</v>
      </c>
      <c r="E1853" s="5">
        <v>0.13890520833333334</v>
      </c>
      <c r="F1853" s="5">
        <v>5.6834999999999997E-2</v>
      </c>
      <c r="G1853" s="5">
        <v>0.12684799999999999</v>
      </c>
      <c r="H1853" s="5">
        <v>0.418877</v>
      </c>
      <c r="I1853" s="5">
        <v>7.1120000000000003E-2</v>
      </c>
      <c r="J1853" s="5">
        <v>0.113219</v>
      </c>
      <c r="K1853" s="5"/>
      <c r="L1853" s="5">
        <v>0.27680900000000003</v>
      </c>
      <c r="M1853" s="5">
        <v>0.44974700000000001</v>
      </c>
      <c r="N1853" s="5">
        <v>0.348076</v>
      </c>
      <c r="O1853" s="5">
        <v>0.28189799999999998</v>
      </c>
      <c r="P1853" s="5">
        <v>0.27924100000000002</v>
      </c>
    </row>
    <row r="1854" spans="1:16" x14ac:dyDescent="0.25">
      <c r="A1854" s="10">
        <f t="shared" si="31"/>
        <v>1853</v>
      </c>
      <c r="B1854" s="3" t="s">
        <v>196</v>
      </c>
      <c r="C1854" s="3" t="s">
        <v>100</v>
      </c>
      <c r="D1854" s="5">
        <v>0.154864</v>
      </c>
      <c r="E1854" s="5">
        <v>0.14668875000000001</v>
      </c>
      <c r="F1854" s="5">
        <v>6.139E-2</v>
      </c>
      <c r="G1854" s="5">
        <v>0.12438200000000001</v>
      </c>
      <c r="H1854" s="5">
        <v>0.47170899999999999</v>
      </c>
      <c r="I1854" s="5">
        <v>9.7435999999999995E-2</v>
      </c>
      <c r="J1854" s="5">
        <v>0.124262</v>
      </c>
      <c r="K1854" s="5"/>
      <c r="L1854" s="5">
        <v>0.32391999999999999</v>
      </c>
      <c r="M1854" s="5">
        <v>0.48408400000000001</v>
      </c>
      <c r="N1854" s="5">
        <v>0.31548999999999999</v>
      </c>
      <c r="O1854" s="5">
        <v>0.27805099999999999</v>
      </c>
      <c r="P1854" s="5">
        <v>0.29850399999999999</v>
      </c>
    </row>
    <row r="1855" spans="1:16" x14ac:dyDescent="0.25">
      <c r="A1855" s="10">
        <f t="shared" si="31"/>
        <v>1854</v>
      </c>
      <c r="B1855" s="3" t="s">
        <v>196</v>
      </c>
      <c r="C1855" s="3" t="s">
        <v>101</v>
      </c>
      <c r="D1855" s="5">
        <v>0.124588</v>
      </c>
      <c r="E1855" s="5">
        <v>0.3643296875</v>
      </c>
      <c r="F1855" s="5">
        <v>6.7404000000000006E-2</v>
      </c>
      <c r="G1855" s="5">
        <v>0.104321</v>
      </c>
      <c r="H1855" s="5">
        <v>0.48270600000000002</v>
      </c>
      <c r="I1855" s="5">
        <v>0.114213</v>
      </c>
      <c r="J1855" s="5">
        <v>0.127581</v>
      </c>
      <c r="K1855" s="5"/>
      <c r="L1855" s="5">
        <v>0.36388100000000001</v>
      </c>
      <c r="M1855" s="5">
        <v>0.48506199999999999</v>
      </c>
      <c r="N1855" s="5">
        <v>0.27957399999999999</v>
      </c>
      <c r="O1855" s="5">
        <v>0.25171199999999999</v>
      </c>
      <c r="P1855" s="5">
        <v>0.27070100000000002</v>
      </c>
    </row>
    <row r="1856" spans="1:16" x14ac:dyDescent="0.25">
      <c r="A1856" s="10">
        <f t="shared" si="31"/>
        <v>1855</v>
      </c>
      <c r="B1856" s="3" t="s">
        <v>196</v>
      </c>
      <c r="C1856" s="3" t="s">
        <v>102</v>
      </c>
      <c r="D1856" s="5">
        <v>9.7974000000000006E-2</v>
      </c>
      <c r="E1856" s="5">
        <v>0.48923203125000003</v>
      </c>
      <c r="F1856" s="5">
        <v>6.7577999999999999E-2</v>
      </c>
      <c r="G1856" s="5">
        <v>8.3441000000000001E-2</v>
      </c>
      <c r="H1856" s="5">
        <v>0.47520000000000001</v>
      </c>
      <c r="I1856" s="5">
        <v>0.13071099999999999</v>
      </c>
      <c r="J1856" s="5">
        <v>0.13170599999999999</v>
      </c>
      <c r="K1856" s="5"/>
      <c r="L1856" s="5">
        <v>0.32578000000000001</v>
      </c>
      <c r="M1856" s="5">
        <v>0.49569800000000003</v>
      </c>
      <c r="N1856" s="5">
        <v>0.25660899999999998</v>
      </c>
      <c r="O1856" s="5">
        <v>0.21987499999999999</v>
      </c>
      <c r="P1856" s="5">
        <v>0.25777499999999998</v>
      </c>
    </row>
    <row r="1857" spans="1:16" x14ac:dyDescent="0.25">
      <c r="A1857" s="10">
        <f t="shared" si="31"/>
        <v>1856</v>
      </c>
      <c r="B1857" s="3" t="s">
        <v>196</v>
      </c>
      <c r="C1857" s="3" t="s">
        <v>103</v>
      </c>
      <c r="D1857" s="5">
        <v>9.1967999999999994E-2</v>
      </c>
      <c r="E1857" s="5">
        <v>0.24587619791666668</v>
      </c>
      <c r="F1857" s="5">
        <v>6.1128000000000002E-2</v>
      </c>
      <c r="G1857" s="5">
        <v>6.9401000000000004E-2</v>
      </c>
      <c r="H1857" s="5">
        <v>0.47128399999999998</v>
      </c>
      <c r="I1857" s="5">
        <v>0.13201299999999999</v>
      </c>
      <c r="J1857" s="5">
        <v>0.12975600000000001</v>
      </c>
      <c r="K1857" s="5"/>
      <c r="L1857" s="5">
        <v>0.28298499999999999</v>
      </c>
      <c r="M1857" s="5">
        <v>0.47517300000000001</v>
      </c>
      <c r="N1857" s="5">
        <v>0.246526</v>
      </c>
      <c r="O1857" s="5">
        <v>0.192664</v>
      </c>
      <c r="P1857" s="5">
        <v>0.212534</v>
      </c>
    </row>
    <row r="1858" spans="1:16" x14ac:dyDescent="0.25">
      <c r="A1858" s="10">
        <f t="shared" si="31"/>
        <v>1857</v>
      </c>
      <c r="B1858" s="3" t="s">
        <v>196</v>
      </c>
      <c r="C1858" s="3" t="s">
        <v>104</v>
      </c>
      <c r="D1858" s="5">
        <v>9.6868999999999997E-2</v>
      </c>
      <c r="E1858" s="5">
        <v>0.23997135416666668</v>
      </c>
      <c r="F1858" s="5">
        <v>5.5544000000000003E-2</v>
      </c>
      <c r="G1858" s="5">
        <v>7.5969999999999996E-2</v>
      </c>
      <c r="H1858" s="5">
        <v>0.46595399999999998</v>
      </c>
      <c r="I1858" s="5">
        <v>0.10217900000000001</v>
      </c>
      <c r="J1858" s="5">
        <v>0.116947</v>
      </c>
      <c r="K1858" s="5"/>
      <c r="L1858" s="5">
        <v>0.248671</v>
      </c>
      <c r="M1858" s="5">
        <v>0.42263899999999999</v>
      </c>
      <c r="N1858" s="5">
        <v>0.24846499999999999</v>
      </c>
      <c r="O1858" s="5">
        <v>0.16784299999999999</v>
      </c>
      <c r="P1858" s="5">
        <v>0.18217</v>
      </c>
    </row>
    <row r="1859" spans="1:16" x14ac:dyDescent="0.25">
      <c r="A1859" s="10">
        <f t="shared" si="31"/>
        <v>1858</v>
      </c>
      <c r="B1859" s="3" t="s">
        <v>196</v>
      </c>
      <c r="C1859" s="3" t="s">
        <v>105</v>
      </c>
      <c r="D1859" s="5">
        <v>9.1411000000000006E-2</v>
      </c>
      <c r="E1859" s="5">
        <v>0.26179479166666664</v>
      </c>
      <c r="F1859" s="5">
        <v>6.1602999999999998E-2</v>
      </c>
      <c r="G1859" s="5">
        <v>0.103729</v>
      </c>
      <c r="H1859" s="5">
        <v>0.49441200000000002</v>
      </c>
      <c r="I1859" s="5">
        <v>9.1628000000000001E-2</v>
      </c>
      <c r="J1859" s="5">
        <v>0.108457</v>
      </c>
      <c r="K1859" s="5"/>
      <c r="L1859" s="5">
        <v>0.24001400000000001</v>
      </c>
      <c r="M1859" s="5">
        <v>0.355209</v>
      </c>
      <c r="N1859" s="5">
        <v>0.25341799999999998</v>
      </c>
      <c r="O1859" s="5">
        <v>0.16298499999999999</v>
      </c>
      <c r="P1859" s="5">
        <v>0.19525400000000001</v>
      </c>
    </row>
    <row r="1860" spans="1:16" x14ac:dyDescent="0.25">
      <c r="A1860" s="10">
        <f t="shared" ref="A1860:A1923" si="32">A1859+1</f>
        <v>1859</v>
      </c>
      <c r="B1860" s="3" t="s">
        <v>196</v>
      </c>
      <c r="C1860" s="3" t="s">
        <v>106</v>
      </c>
      <c r="D1860" s="5">
        <v>8.7429000000000007E-2</v>
      </c>
      <c r="E1860" s="5">
        <v>0.1993515625</v>
      </c>
      <c r="F1860" s="5">
        <v>6.8586999999999995E-2</v>
      </c>
      <c r="G1860" s="5">
        <v>0.131412</v>
      </c>
      <c r="H1860" s="5">
        <v>0.50885999999999998</v>
      </c>
      <c r="I1860" s="5">
        <v>8.6570999999999995E-2</v>
      </c>
      <c r="J1860" s="5">
        <v>0.118148</v>
      </c>
      <c r="K1860" s="5"/>
      <c r="L1860" s="5">
        <v>0.20754400000000001</v>
      </c>
      <c r="M1860" s="5">
        <v>0.29522300000000001</v>
      </c>
      <c r="N1860" s="5">
        <v>0.26744299999999999</v>
      </c>
      <c r="O1860" s="5">
        <v>0.17655699999999999</v>
      </c>
      <c r="P1860" s="5">
        <v>0.21651000000000001</v>
      </c>
    </row>
    <row r="1861" spans="1:16" x14ac:dyDescent="0.25">
      <c r="A1861" s="10">
        <f t="shared" si="32"/>
        <v>1860</v>
      </c>
      <c r="B1861" s="3" t="s">
        <v>196</v>
      </c>
      <c r="C1861" s="3" t="s">
        <v>107</v>
      </c>
      <c r="D1861" s="5">
        <v>8.5011000000000003E-2</v>
      </c>
      <c r="E1861" s="5">
        <v>0.26803494791666665</v>
      </c>
      <c r="F1861" s="5">
        <v>9.9729999999999999E-2</v>
      </c>
      <c r="G1861" s="5">
        <v>0.16356499999999999</v>
      </c>
      <c r="H1861" s="5">
        <v>0.48163899999999998</v>
      </c>
      <c r="I1861" s="5">
        <v>0.103383</v>
      </c>
      <c r="J1861" s="5">
        <v>0.11532299999999999</v>
      </c>
      <c r="K1861" s="5"/>
      <c r="L1861" s="5">
        <v>0.213948</v>
      </c>
      <c r="M1861" s="5">
        <v>0.238841</v>
      </c>
      <c r="N1861" s="5">
        <v>0.29576599999999997</v>
      </c>
      <c r="O1861" s="5">
        <v>0.18046899999999999</v>
      </c>
      <c r="P1861" s="5">
        <v>0.212588</v>
      </c>
    </row>
    <row r="1862" spans="1:16" x14ac:dyDescent="0.25">
      <c r="A1862" s="10">
        <f t="shared" si="32"/>
        <v>1861</v>
      </c>
      <c r="B1862" s="3" t="s">
        <v>196</v>
      </c>
      <c r="C1862" s="3" t="s">
        <v>108</v>
      </c>
      <c r="D1862" s="5">
        <v>0.10306899999999999</v>
      </c>
      <c r="E1862" s="5">
        <v>0.73152708333333338</v>
      </c>
      <c r="F1862" s="5">
        <v>6.9667000000000007E-2</v>
      </c>
      <c r="G1862" s="5">
        <v>0.164075</v>
      </c>
      <c r="H1862" s="5">
        <v>0.51051100000000005</v>
      </c>
      <c r="I1862" s="5">
        <v>7.5469999999999995E-2</v>
      </c>
      <c r="J1862" s="5">
        <v>8.2669999999999993E-2</v>
      </c>
      <c r="K1862" s="5"/>
      <c r="L1862" s="5">
        <v>0.19908400000000001</v>
      </c>
      <c r="M1862" s="5">
        <v>0.23350499999999999</v>
      </c>
      <c r="N1862" s="5">
        <v>0.32831500000000002</v>
      </c>
      <c r="O1862" s="5">
        <v>0.18395</v>
      </c>
      <c r="P1862" s="5">
        <v>0.213308</v>
      </c>
    </row>
    <row r="1863" spans="1:16" x14ac:dyDescent="0.25">
      <c r="A1863" s="10">
        <f t="shared" si="32"/>
        <v>1862</v>
      </c>
      <c r="B1863" s="3" t="s">
        <v>196</v>
      </c>
      <c r="C1863" s="3" t="s">
        <v>109</v>
      </c>
      <c r="D1863" s="5">
        <v>0.11011700000000001</v>
      </c>
      <c r="E1863" s="5">
        <v>0.77140937499999995</v>
      </c>
      <c r="F1863" s="5">
        <v>4.8661999999999997E-2</v>
      </c>
      <c r="G1863" s="5">
        <v>0.17261000000000001</v>
      </c>
      <c r="H1863" s="5">
        <v>0.48795300000000003</v>
      </c>
      <c r="I1863" s="5">
        <v>3.7449000000000003E-2</v>
      </c>
      <c r="J1863" s="5">
        <v>5.3724000000000001E-2</v>
      </c>
      <c r="K1863" s="5"/>
      <c r="L1863" s="5">
        <v>0.18524099999999999</v>
      </c>
      <c r="M1863" s="5">
        <v>0.28941800000000001</v>
      </c>
      <c r="N1863" s="5">
        <v>0.36496699999999999</v>
      </c>
      <c r="O1863" s="5">
        <v>0.18517500000000001</v>
      </c>
      <c r="P1863" s="5">
        <v>0.198105</v>
      </c>
    </row>
    <row r="1864" spans="1:16" x14ac:dyDescent="0.25">
      <c r="A1864" s="10">
        <f t="shared" si="32"/>
        <v>1863</v>
      </c>
      <c r="B1864" s="3" t="s">
        <v>196</v>
      </c>
      <c r="C1864" s="3" t="s">
        <v>110</v>
      </c>
      <c r="D1864" s="5">
        <v>0.117703</v>
      </c>
      <c r="E1864" s="5">
        <v>0.8042572916666666</v>
      </c>
      <c r="F1864" s="5">
        <v>4.2886000000000001E-2</v>
      </c>
      <c r="G1864" s="5">
        <v>0.218662</v>
      </c>
      <c r="H1864" s="5">
        <v>0.45440199999999997</v>
      </c>
      <c r="I1864" s="5">
        <v>2.9536E-2</v>
      </c>
      <c r="J1864" s="5">
        <v>5.2940000000000001E-2</v>
      </c>
      <c r="K1864" s="5"/>
      <c r="L1864" s="5">
        <v>0.221885</v>
      </c>
      <c r="M1864" s="5">
        <v>0.30103600000000003</v>
      </c>
      <c r="N1864" s="5">
        <v>0.41088799999999998</v>
      </c>
      <c r="O1864" s="5">
        <v>0.182868</v>
      </c>
      <c r="P1864" s="5">
        <v>0.173648</v>
      </c>
    </row>
    <row r="1865" spans="1:16" x14ac:dyDescent="0.25">
      <c r="A1865" s="10">
        <f t="shared" si="32"/>
        <v>1864</v>
      </c>
      <c r="B1865" s="3" t="s">
        <v>196</v>
      </c>
      <c r="C1865" s="3" t="s">
        <v>111</v>
      </c>
      <c r="D1865" s="5">
        <v>0.120472</v>
      </c>
      <c r="E1865" s="5">
        <v>0.90313020833333324</v>
      </c>
      <c r="F1865" s="5">
        <v>5.8546000000000001E-2</v>
      </c>
      <c r="G1865" s="5">
        <v>0.30354399999999998</v>
      </c>
      <c r="H1865" s="5">
        <v>0.42561500000000002</v>
      </c>
      <c r="I1865" s="5">
        <v>3.4313000000000003E-2</v>
      </c>
      <c r="J1865" s="5">
        <v>4.5853999999999999E-2</v>
      </c>
      <c r="K1865" s="5"/>
      <c r="L1865" s="5">
        <v>0.26196599999999998</v>
      </c>
      <c r="M1865" s="5">
        <v>0.27113199999999998</v>
      </c>
      <c r="N1865" s="5">
        <v>0.463694</v>
      </c>
      <c r="O1865" s="5">
        <v>0.16869799999999999</v>
      </c>
      <c r="P1865" s="5">
        <v>0.155637</v>
      </c>
    </row>
    <row r="1866" spans="1:16" x14ac:dyDescent="0.25">
      <c r="A1866" s="10">
        <f t="shared" si="32"/>
        <v>1865</v>
      </c>
      <c r="B1866" s="3" t="s">
        <v>196</v>
      </c>
      <c r="C1866" s="3" t="s">
        <v>112</v>
      </c>
      <c r="D1866" s="5">
        <v>0.12732499999999999</v>
      </c>
      <c r="E1866" s="5">
        <v>0.71110833333333334</v>
      </c>
      <c r="F1866" s="5">
        <v>6.4213000000000006E-2</v>
      </c>
      <c r="G1866" s="5">
        <v>0.42442200000000002</v>
      </c>
      <c r="H1866" s="5">
        <v>0.382633</v>
      </c>
      <c r="I1866" s="5">
        <v>3.7671999999999997E-2</v>
      </c>
      <c r="J1866" s="5">
        <v>3.9071000000000002E-2</v>
      </c>
      <c r="K1866" s="5"/>
      <c r="L1866" s="5">
        <v>0.24010899999999999</v>
      </c>
      <c r="M1866" s="5">
        <v>0.25403700000000001</v>
      </c>
      <c r="N1866" s="5">
        <v>0.51663300000000001</v>
      </c>
      <c r="O1866" s="5">
        <v>0.13704</v>
      </c>
      <c r="P1866" s="5">
        <v>0.15748799999999999</v>
      </c>
    </row>
    <row r="1867" spans="1:16" x14ac:dyDescent="0.25">
      <c r="A1867" s="10">
        <f t="shared" si="32"/>
        <v>1866</v>
      </c>
      <c r="B1867" s="3" t="s">
        <v>196</v>
      </c>
      <c r="C1867" s="3" t="s">
        <v>113</v>
      </c>
      <c r="D1867" s="5">
        <v>0.198797</v>
      </c>
      <c r="E1867" s="5">
        <v>0.65257968749999995</v>
      </c>
      <c r="F1867" s="5">
        <v>6.4552999999999999E-2</v>
      </c>
      <c r="G1867" s="5">
        <v>0.55618800000000002</v>
      </c>
      <c r="H1867" s="5">
        <v>0.34659699999999999</v>
      </c>
      <c r="I1867" s="5">
        <v>3.6020999999999997E-2</v>
      </c>
      <c r="J1867" s="5">
        <v>3.8898000000000002E-2</v>
      </c>
      <c r="K1867" s="5"/>
      <c r="L1867" s="5">
        <v>0.217552</v>
      </c>
      <c r="M1867" s="5">
        <v>0.24551799999999999</v>
      </c>
      <c r="N1867" s="5">
        <v>0.53354000000000001</v>
      </c>
      <c r="O1867" s="5">
        <v>0.14302799999999999</v>
      </c>
      <c r="P1867" s="5">
        <v>0.162354</v>
      </c>
    </row>
    <row r="1868" spans="1:16" x14ac:dyDescent="0.25">
      <c r="A1868" s="10">
        <f t="shared" si="32"/>
        <v>1867</v>
      </c>
      <c r="B1868" s="3" t="s">
        <v>196</v>
      </c>
      <c r="C1868" s="3" t="s">
        <v>114</v>
      </c>
      <c r="D1868" s="5">
        <v>0.26319300000000001</v>
      </c>
      <c r="E1868" s="5">
        <v>0.48091041666666667</v>
      </c>
      <c r="F1868" s="5">
        <v>6.4026E-2</v>
      </c>
      <c r="G1868" s="5">
        <v>0.64644900000000005</v>
      </c>
      <c r="H1868" s="5">
        <v>0.31290200000000001</v>
      </c>
      <c r="I1868" s="5">
        <v>3.4132000000000003E-2</v>
      </c>
      <c r="J1868" s="5">
        <v>3.9828000000000002E-2</v>
      </c>
      <c r="K1868" s="5"/>
      <c r="L1868" s="5">
        <v>0.21660499999999999</v>
      </c>
      <c r="M1868" s="5">
        <v>0.22678599999999999</v>
      </c>
      <c r="N1868" s="5">
        <v>0.53255399999999997</v>
      </c>
      <c r="O1868" s="5">
        <v>0.16409499999999999</v>
      </c>
      <c r="P1868" s="5">
        <v>0.17288899999999999</v>
      </c>
    </row>
    <row r="1869" spans="1:16" x14ac:dyDescent="0.25">
      <c r="A1869" s="10">
        <f t="shared" si="32"/>
        <v>1868</v>
      </c>
      <c r="B1869" s="3" t="s">
        <v>196</v>
      </c>
      <c r="C1869" s="3" t="s">
        <v>115</v>
      </c>
      <c r="D1869" s="5">
        <v>0.31545099999999998</v>
      </c>
      <c r="E1869" s="5">
        <v>0.47542187499999999</v>
      </c>
      <c r="F1869" s="5">
        <v>7.2244000000000003E-2</v>
      </c>
      <c r="G1869" s="5">
        <v>0.67633500000000002</v>
      </c>
      <c r="H1869" s="5">
        <v>0.290682</v>
      </c>
      <c r="I1869" s="5">
        <v>3.1514E-2</v>
      </c>
      <c r="J1869" s="5">
        <v>4.0834000000000002E-2</v>
      </c>
      <c r="K1869" s="5"/>
      <c r="L1869" s="5">
        <v>0.224826</v>
      </c>
      <c r="M1869" s="5">
        <v>0.212501</v>
      </c>
      <c r="N1869" s="5">
        <v>0.55197700000000005</v>
      </c>
      <c r="O1869" s="5">
        <v>0.18510399999999999</v>
      </c>
      <c r="P1869" s="5">
        <v>0.166681</v>
      </c>
    </row>
    <row r="1870" spans="1:16" x14ac:dyDescent="0.25">
      <c r="A1870" s="10">
        <f t="shared" si="32"/>
        <v>1869</v>
      </c>
      <c r="B1870" s="3" t="s">
        <v>196</v>
      </c>
      <c r="C1870" s="3" t="s">
        <v>116</v>
      </c>
      <c r="D1870" s="5">
        <v>0.35475699999999999</v>
      </c>
      <c r="E1870" s="5">
        <v>0.45913697916666674</v>
      </c>
      <c r="F1870" s="5">
        <v>7.8770999999999994E-2</v>
      </c>
      <c r="G1870" s="5">
        <v>0.69114500000000001</v>
      </c>
      <c r="H1870" s="5">
        <v>0.26981699999999997</v>
      </c>
      <c r="I1870" s="5">
        <v>1.8218999999999999E-2</v>
      </c>
      <c r="J1870" s="5">
        <v>4.0608999999999999E-2</v>
      </c>
      <c r="K1870" s="5"/>
      <c r="L1870" s="5">
        <v>0.21476700000000001</v>
      </c>
      <c r="M1870" s="5">
        <v>0.20216400000000001</v>
      </c>
      <c r="N1870" s="5">
        <v>0.57128599999999996</v>
      </c>
      <c r="O1870" s="5">
        <v>0.20847399999999999</v>
      </c>
      <c r="P1870" s="5">
        <v>0.17116500000000001</v>
      </c>
    </row>
    <row r="1871" spans="1:16" x14ac:dyDescent="0.25">
      <c r="A1871" s="10">
        <f t="shared" si="32"/>
        <v>1870</v>
      </c>
      <c r="B1871" s="3" t="s">
        <v>196</v>
      </c>
      <c r="C1871" s="3" t="s">
        <v>117</v>
      </c>
      <c r="D1871" s="5">
        <v>0.38861699999999999</v>
      </c>
      <c r="E1871" s="5">
        <v>0.37490843750000002</v>
      </c>
      <c r="F1871" s="5">
        <v>9.6454999999999999E-2</v>
      </c>
      <c r="G1871" s="5">
        <v>0.70562400000000003</v>
      </c>
      <c r="H1871" s="5">
        <v>0.25902999999999998</v>
      </c>
      <c r="I1871" s="5">
        <v>8.7430000000000008E-3</v>
      </c>
      <c r="J1871" s="5">
        <v>4.0494000000000002E-2</v>
      </c>
      <c r="K1871" s="5"/>
      <c r="L1871" s="5">
        <v>0.22948499999999999</v>
      </c>
      <c r="M1871" s="5">
        <v>0.17983099999999999</v>
      </c>
      <c r="N1871" s="5">
        <v>0.596916</v>
      </c>
      <c r="O1871" s="5">
        <v>0.22495200000000001</v>
      </c>
      <c r="P1871" s="5">
        <v>0.17422099999999999</v>
      </c>
    </row>
    <row r="1872" spans="1:16" x14ac:dyDescent="0.25">
      <c r="A1872" s="10">
        <f t="shared" si="32"/>
        <v>1871</v>
      </c>
      <c r="B1872" s="3" t="s">
        <v>196</v>
      </c>
      <c r="C1872" s="3" t="s">
        <v>118</v>
      </c>
      <c r="D1872" s="5">
        <v>0.41093400000000002</v>
      </c>
      <c r="E1872" s="5">
        <v>0.29087713541666665</v>
      </c>
      <c r="F1872" s="5">
        <v>0.135104</v>
      </c>
      <c r="G1872" s="5">
        <v>0.70835300000000001</v>
      </c>
      <c r="H1872" s="5">
        <v>0.26472800000000002</v>
      </c>
      <c r="I1872" s="5">
        <v>7.9080000000000001E-3</v>
      </c>
      <c r="J1872" s="5">
        <v>4.2606999999999999E-2</v>
      </c>
      <c r="K1872" s="5"/>
      <c r="L1872" s="5">
        <v>0.28770899999999999</v>
      </c>
      <c r="M1872" s="5">
        <v>0.18113099999999999</v>
      </c>
      <c r="N1872" s="5">
        <v>0.61549699999999996</v>
      </c>
      <c r="O1872" s="5">
        <v>0.24174799999999999</v>
      </c>
      <c r="P1872" s="5">
        <v>0.184003</v>
      </c>
    </row>
    <row r="1873" spans="1:16" x14ac:dyDescent="0.25">
      <c r="A1873" s="10">
        <f t="shared" si="32"/>
        <v>1872</v>
      </c>
      <c r="B1873" s="3" t="s">
        <v>197</v>
      </c>
      <c r="C1873" s="3" t="s">
        <v>120</v>
      </c>
      <c r="D1873" s="5">
        <v>0.38224999999999998</v>
      </c>
      <c r="E1873" s="5">
        <v>0.20140104166666667</v>
      </c>
      <c r="F1873" s="5">
        <v>0.15148400000000001</v>
      </c>
      <c r="G1873" s="5">
        <v>0.69064899999999996</v>
      </c>
      <c r="H1873" s="5">
        <v>0.29019099999999998</v>
      </c>
      <c r="I1873" s="5">
        <v>8.5249999999999996E-3</v>
      </c>
      <c r="J1873" s="5">
        <v>5.8006000000000002E-2</v>
      </c>
      <c r="K1873" s="5"/>
      <c r="L1873" s="5">
        <v>0.25552000000000002</v>
      </c>
      <c r="M1873" s="5">
        <v>0.22389999999999999</v>
      </c>
      <c r="N1873" s="5">
        <v>0.63611099999999998</v>
      </c>
      <c r="O1873" s="5">
        <v>0.17663300000000001</v>
      </c>
      <c r="P1873" s="5">
        <v>0.19528699999999999</v>
      </c>
    </row>
    <row r="1874" spans="1:16" x14ac:dyDescent="0.25">
      <c r="A1874" s="10">
        <f t="shared" si="32"/>
        <v>1873</v>
      </c>
      <c r="B1874" s="3" t="s">
        <v>197</v>
      </c>
      <c r="C1874" s="3" t="s">
        <v>96</v>
      </c>
      <c r="D1874" s="5">
        <v>0.36544300000000002</v>
      </c>
      <c r="E1874" s="5">
        <v>0.16161875000000001</v>
      </c>
      <c r="F1874" s="5">
        <v>0.185477</v>
      </c>
      <c r="G1874" s="5">
        <v>0.66979500000000003</v>
      </c>
      <c r="H1874" s="5">
        <v>0.31203399999999998</v>
      </c>
      <c r="I1874" s="5">
        <v>2.7151000000000002E-2</v>
      </c>
      <c r="J1874" s="5">
        <v>7.0822999999999997E-2</v>
      </c>
      <c r="K1874" s="5"/>
      <c r="L1874" s="5">
        <v>0.30588399999999999</v>
      </c>
      <c r="M1874" s="5">
        <v>0.29030600000000001</v>
      </c>
      <c r="N1874" s="5">
        <v>0.61328400000000005</v>
      </c>
      <c r="O1874" s="5">
        <v>0.11425200000000001</v>
      </c>
      <c r="P1874" s="5">
        <v>0.20491000000000001</v>
      </c>
    </row>
    <row r="1875" spans="1:16" x14ac:dyDescent="0.25">
      <c r="A1875" s="10">
        <f t="shared" si="32"/>
        <v>1874</v>
      </c>
      <c r="B1875" s="3" t="s">
        <v>197</v>
      </c>
      <c r="C1875" s="3" t="s">
        <v>97</v>
      </c>
      <c r="D1875" s="5">
        <v>0.35811199999999999</v>
      </c>
      <c r="E1875" s="5">
        <v>0.14037187500000001</v>
      </c>
      <c r="F1875" s="5">
        <v>0.217643</v>
      </c>
      <c r="G1875" s="5">
        <v>0.60527399999999998</v>
      </c>
      <c r="H1875" s="5">
        <v>0.35471999999999998</v>
      </c>
      <c r="I1875" s="5">
        <v>4.8068E-2</v>
      </c>
      <c r="J1875" s="5">
        <v>7.2969999999999993E-2</v>
      </c>
      <c r="K1875" s="5"/>
      <c r="L1875" s="5">
        <v>0.44263400000000003</v>
      </c>
      <c r="M1875" s="5">
        <v>0.38086199999999998</v>
      </c>
      <c r="N1875" s="5">
        <v>0.63572300000000004</v>
      </c>
      <c r="O1875" s="5">
        <v>0.12853999999999999</v>
      </c>
      <c r="P1875" s="5">
        <v>0.22429399999999999</v>
      </c>
    </row>
    <row r="1876" spans="1:16" x14ac:dyDescent="0.25">
      <c r="A1876" s="10">
        <f t="shared" si="32"/>
        <v>1875</v>
      </c>
      <c r="B1876" s="3" t="s">
        <v>197</v>
      </c>
      <c r="C1876" s="3" t="s">
        <v>98</v>
      </c>
      <c r="D1876" s="5">
        <v>0.33950000000000002</v>
      </c>
      <c r="E1876" s="5">
        <v>0.16126208333333333</v>
      </c>
      <c r="F1876" s="5">
        <v>0.28697400000000001</v>
      </c>
      <c r="G1876" s="5">
        <v>0.51099099999999997</v>
      </c>
      <c r="H1876" s="5">
        <v>0.39683000000000002</v>
      </c>
      <c r="I1876" s="5">
        <v>5.6929E-2</v>
      </c>
      <c r="J1876" s="5">
        <v>8.6674000000000001E-2</v>
      </c>
      <c r="K1876" s="5"/>
      <c r="L1876" s="5">
        <v>0.51533799999999996</v>
      </c>
      <c r="M1876" s="5">
        <v>0.42507</v>
      </c>
      <c r="N1876" s="5">
        <v>0.67432499999999995</v>
      </c>
      <c r="O1876" s="5">
        <v>0.20379700000000001</v>
      </c>
      <c r="P1876" s="5">
        <v>0.27274900000000002</v>
      </c>
    </row>
    <row r="1877" spans="1:16" x14ac:dyDescent="0.25">
      <c r="A1877" s="10">
        <f t="shared" si="32"/>
        <v>1876</v>
      </c>
      <c r="B1877" s="3" t="s">
        <v>197</v>
      </c>
      <c r="C1877" s="3" t="s">
        <v>99</v>
      </c>
      <c r="D1877" s="5">
        <v>0.32252199999999998</v>
      </c>
      <c r="E1877" s="5">
        <v>0.12164916666666666</v>
      </c>
      <c r="F1877" s="5">
        <v>0.33163999999999999</v>
      </c>
      <c r="G1877" s="5">
        <v>0.38280999999999998</v>
      </c>
      <c r="H1877" s="5">
        <v>0.45693400000000001</v>
      </c>
      <c r="I1877" s="5">
        <v>6.0638999999999998E-2</v>
      </c>
      <c r="J1877" s="5">
        <v>9.8632999999999998E-2</v>
      </c>
      <c r="K1877" s="5"/>
      <c r="L1877" s="5">
        <v>0.62063900000000005</v>
      </c>
      <c r="M1877" s="5">
        <v>0.48671300000000001</v>
      </c>
      <c r="N1877" s="5">
        <v>0.69399299999999997</v>
      </c>
      <c r="O1877" s="5">
        <v>0.32118600000000003</v>
      </c>
      <c r="P1877" s="5">
        <v>0.38456800000000002</v>
      </c>
    </row>
    <row r="1878" spans="1:16" x14ac:dyDescent="0.25">
      <c r="A1878" s="10">
        <f t="shared" si="32"/>
        <v>1877</v>
      </c>
      <c r="B1878" s="3" t="s">
        <v>197</v>
      </c>
      <c r="C1878" s="3" t="s">
        <v>100</v>
      </c>
      <c r="D1878" s="5">
        <v>0.27525699999999997</v>
      </c>
      <c r="E1878" s="5">
        <v>0.11007229166666668</v>
      </c>
      <c r="F1878" s="5">
        <v>0.32083200000000001</v>
      </c>
      <c r="G1878" s="5">
        <v>0.27756799999999998</v>
      </c>
      <c r="H1878" s="5">
        <v>0.49526199999999998</v>
      </c>
      <c r="I1878" s="5">
        <v>6.9224999999999995E-2</v>
      </c>
      <c r="J1878" s="5">
        <v>0.103549</v>
      </c>
      <c r="K1878" s="5"/>
      <c r="L1878" s="5">
        <v>0.70716199999999996</v>
      </c>
      <c r="M1878" s="5">
        <v>0.51055799999999996</v>
      </c>
      <c r="N1878" s="5">
        <v>0.73527299999999995</v>
      </c>
      <c r="O1878" s="5">
        <v>0.435585</v>
      </c>
      <c r="P1878" s="5">
        <v>0.45171499999999998</v>
      </c>
    </row>
    <row r="1879" spans="1:16" x14ac:dyDescent="0.25">
      <c r="A1879" s="10">
        <f t="shared" si="32"/>
        <v>1878</v>
      </c>
      <c r="B1879" s="3" t="s">
        <v>197</v>
      </c>
      <c r="C1879" s="3" t="s">
        <v>101</v>
      </c>
      <c r="D1879" s="5">
        <v>0.23321700000000001</v>
      </c>
      <c r="E1879" s="5">
        <v>0.12528182291666667</v>
      </c>
      <c r="F1879" s="5">
        <v>0.29248099999999999</v>
      </c>
      <c r="G1879" s="5">
        <v>0.23633399999999999</v>
      </c>
      <c r="H1879" s="5">
        <v>0.52597300000000002</v>
      </c>
      <c r="I1879" s="5">
        <v>8.2072999999999993E-2</v>
      </c>
      <c r="J1879" s="5">
        <v>9.6283999999999995E-2</v>
      </c>
      <c r="K1879" s="5"/>
      <c r="L1879" s="5">
        <v>0.73847799999999997</v>
      </c>
      <c r="M1879" s="5">
        <v>0.51466199999999995</v>
      </c>
      <c r="N1879" s="5">
        <v>0.79327999999999999</v>
      </c>
      <c r="O1879" s="5">
        <v>0.50446800000000003</v>
      </c>
      <c r="P1879" s="5">
        <v>0.43059799999999998</v>
      </c>
    </row>
    <row r="1880" spans="1:16" x14ac:dyDescent="0.25">
      <c r="A1880" s="10">
        <f t="shared" si="32"/>
        <v>1879</v>
      </c>
      <c r="B1880" s="3" t="s">
        <v>197</v>
      </c>
      <c r="C1880" s="3" t="s">
        <v>102</v>
      </c>
      <c r="D1880" s="5">
        <v>0.20488000000000001</v>
      </c>
      <c r="E1880" s="5">
        <v>0.14837151041666666</v>
      </c>
      <c r="F1880" s="5">
        <v>0.249389</v>
      </c>
      <c r="G1880" s="5">
        <v>0.21643100000000001</v>
      </c>
      <c r="H1880" s="5">
        <v>0.57442599999999999</v>
      </c>
      <c r="I1880" s="5">
        <v>7.9591999999999996E-2</v>
      </c>
      <c r="J1880" s="5">
        <v>8.4498000000000004E-2</v>
      </c>
      <c r="K1880" s="5"/>
      <c r="L1880" s="5">
        <v>0.76099899999999998</v>
      </c>
      <c r="M1880" s="5">
        <v>0.50394099999999997</v>
      </c>
      <c r="N1880" s="5">
        <v>0.78698900000000005</v>
      </c>
      <c r="O1880" s="5">
        <v>0.55822499999999997</v>
      </c>
      <c r="P1880" s="5">
        <v>0.41423399999999999</v>
      </c>
    </row>
    <row r="1881" spans="1:16" x14ac:dyDescent="0.25">
      <c r="A1881" s="10">
        <f t="shared" si="32"/>
        <v>1880</v>
      </c>
      <c r="B1881" s="3" t="s">
        <v>197</v>
      </c>
      <c r="C1881" s="3" t="s">
        <v>103</v>
      </c>
      <c r="D1881" s="5">
        <v>0.16800999999999999</v>
      </c>
      <c r="E1881" s="5">
        <v>0.19425317708333334</v>
      </c>
      <c r="F1881" s="5">
        <v>0.19864100000000001</v>
      </c>
      <c r="G1881" s="5">
        <v>0.191387</v>
      </c>
      <c r="H1881" s="5">
        <v>0.640486</v>
      </c>
      <c r="I1881" s="5">
        <v>5.3582999999999999E-2</v>
      </c>
      <c r="J1881" s="5">
        <v>8.9030999999999999E-2</v>
      </c>
      <c r="K1881" s="5"/>
      <c r="L1881" s="5">
        <v>0.74796200000000002</v>
      </c>
      <c r="M1881" s="5">
        <v>0.493201</v>
      </c>
      <c r="N1881" s="5">
        <v>0.77382600000000001</v>
      </c>
      <c r="O1881" s="5">
        <v>0.57626100000000002</v>
      </c>
      <c r="P1881" s="5">
        <v>0.41557899999999998</v>
      </c>
    </row>
    <row r="1882" spans="1:16" x14ac:dyDescent="0.25">
      <c r="A1882" s="10">
        <f t="shared" si="32"/>
        <v>1881</v>
      </c>
      <c r="B1882" s="3" t="s">
        <v>197</v>
      </c>
      <c r="C1882" s="3" t="s">
        <v>104</v>
      </c>
      <c r="D1882" s="5">
        <v>0.13724600000000001</v>
      </c>
      <c r="E1882" s="5">
        <v>0.20215020833333333</v>
      </c>
      <c r="F1882" s="5">
        <v>0.21720999999999999</v>
      </c>
      <c r="G1882" s="5">
        <v>0.14940400000000001</v>
      </c>
      <c r="H1882" s="5">
        <v>0.710615</v>
      </c>
      <c r="I1882" s="5">
        <v>3.7529E-2</v>
      </c>
      <c r="J1882" s="5">
        <v>0.103946</v>
      </c>
      <c r="K1882" s="5"/>
      <c r="L1882" s="5">
        <v>0.72191399999999994</v>
      </c>
      <c r="M1882" s="5">
        <v>0.476439</v>
      </c>
      <c r="N1882" s="5">
        <v>0.77331700000000003</v>
      </c>
      <c r="O1882" s="5">
        <v>0.57278300000000004</v>
      </c>
      <c r="P1882" s="5">
        <v>0.40317700000000001</v>
      </c>
    </row>
    <row r="1883" spans="1:16" x14ac:dyDescent="0.25">
      <c r="A1883" s="10">
        <f t="shared" si="32"/>
        <v>1882</v>
      </c>
      <c r="B1883" s="3" t="s">
        <v>197</v>
      </c>
      <c r="C1883" s="3" t="s">
        <v>105</v>
      </c>
      <c r="D1883" s="5">
        <v>0.120878</v>
      </c>
      <c r="E1883" s="5">
        <v>0.19133093749999999</v>
      </c>
      <c r="F1883" s="5">
        <v>0.268428</v>
      </c>
      <c r="G1883" s="5">
        <v>0.111724</v>
      </c>
      <c r="H1883" s="5">
        <v>0.79050900000000002</v>
      </c>
      <c r="I1883" s="5">
        <v>4.2537999999999999E-2</v>
      </c>
      <c r="J1883" s="5">
        <v>0.13189899999999999</v>
      </c>
      <c r="K1883" s="5"/>
      <c r="L1883" s="5">
        <v>0.63729999999999998</v>
      </c>
      <c r="M1883" s="5">
        <v>0.48729600000000001</v>
      </c>
      <c r="N1883" s="5">
        <v>0.76367499999999999</v>
      </c>
      <c r="O1883" s="5">
        <v>0.57118500000000005</v>
      </c>
      <c r="P1883" s="5">
        <v>0.389714</v>
      </c>
    </row>
    <row r="1884" spans="1:16" x14ac:dyDescent="0.25">
      <c r="A1884" s="10">
        <f t="shared" si="32"/>
        <v>1883</v>
      </c>
      <c r="B1884" s="3" t="s">
        <v>197</v>
      </c>
      <c r="C1884" s="3" t="s">
        <v>106</v>
      </c>
      <c r="D1884" s="5">
        <v>0.112235</v>
      </c>
      <c r="E1884" s="5">
        <v>0.23771494791666667</v>
      </c>
      <c r="F1884" s="5">
        <v>0.29584500000000002</v>
      </c>
      <c r="G1884" s="5">
        <v>9.1794000000000001E-2</v>
      </c>
      <c r="H1884" s="5">
        <v>0.83132499999999998</v>
      </c>
      <c r="I1884" s="5">
        <v>4.5394999999999998E-2</v>
      </c>
      <c r="J1884" s="5">
        <v>0.164488</v>
      </c>
      <c r="K1884" s="5"/>
      <c r="L1884" s="5">
        <v>0.54030599999999995</v>
      </c>
      <c r="M1884" s="5">
        <v>0.48613299999999998</v>
      </c>
      <c r="N1884" s="5">
        <v>0.748695</v>
      </c>
      <c r="O1884" s="5">
        <v>0.56910799999999995</v>
      </c>
      <c r="P1884" s="5">
        <v>0.35847699999999999</v>
      </c>
    </row>
    <row r="1885" spans="1:16" x14ac:dyDescent="0.25">
      <c r="A1885" s="10">
        <f t="shared" si="32"/>
        <v>1884</v>
      </c>
      <c r="B1885" s="3" t="s">
        <v>197</v>
      </c>
      <c r="C1885" s="3" t="s">
        <v>107</v>
      </c>
      <c r="D1885" s="5">
        <v>0.10370600000000001</v>
      </c>
      <c r="E1885" s="5">
        <v>0.25421302083333336</v>
      </c>
      <c r="F1885" s="5">
        <v>0.42344500000000002</v>
      </c>
      <c r="G1885" s="5">
        <v>7.9022999999999996E-2</v>
      </c>
      <c r="H1885" s="5">
        <v>0.83683099999999999</v>
      </c>
      <c r="I1885" s="5">
        <v>2.7081000000000001E-2</v>
      </c>
      <c r="J1885" s="5">
        <v>0.17769499999999999</v>
      </c>
      <c r="K1885" s="5"/>
      <c r="L1885" s="5">
        <v>0.53770899999999999</v>
      </c>
      <c r="M1885" s="5">
        <v>0.45854</v>
      </c>
      <c r="N1885" s="5">
        <v>0.73068100000000002</v>
      </c>
      <c r="O1885" s="5">
        <v>0.552786</v>
      </c>
      <c r="P1885" s="5">
        <v>0.35272199999999998</v>
      </c>
    </row>
    <row r="1886" spans="1:16" x14ac:dyDescent="0.25">
      <c r="A1886" s="10">
        <f t="shared" si="32"/>
        <v>1885</v>
      </c>
      <c r="B1886" s="3" t="s">
        <v>197</v>
      </c>
      <c r="C1886" s="3" t="s">
        <v>108</v>
      </c>
      <c r="D1886" s="5">
        <v>0.100993</v>
      </c>
      <c r="E1886" s="5">
        <v>0.26600260416666666</v>
      </c>
      <c r="F1886" s="5">
        <v>0.49937700000000002</v>
      </c>
      <c r="G1886" s="5">
        <v>8.3874000000000004E-2</v>
      </c>
      <c r="H1886" s="5">
        <v>0.82831200000000005</v>
      </c>
      <c r="I1886" s="5">
        <v>1.7395999999999998E-2</v>
      </c>
      <c r="J1886" s="5">
        <v>0.152646</v>
      </c>
      <c r="K1886" s="5"/>
      <c r="L1886" s="5">
        <v>0.58948599999999995</v>
      </c>
      <c r="M1886" s="5">
        <v>0.467173</v>
      </c>
      <c r="N1886" s="5">
        <v>0.727302</v>
      </c>
      <c r="O1886" s="5">
        <v>0.54096200000000005</v>
      </c>
      <c r="P1886" s="5">
        <v>0.35342299999999999</v>
      </c>
    </row>
    <row r="1887" spans="1:16" x14ac:dyDescent="0.25">
      <c r="A1887" s="10">
        <f t="shared" si="32"/>
        <v>1886</v>
      </c>
      <c r="B1887" s="3" t="s">
        <v>197</v>
      </c>
      <c r="C1887" s="3" t="s">
        <v>109</v>
      </c>
      <c r="D1887" s="5">
        <v>9.5297999999999994E-2</v>
      </c>
      <c r="E1887" s="5">
        <v>0.18116093750000001</v>
      </c>
      <c r="F1887" s="5">
        <v>0.46633400000000003</v>
      </c>
      <c r="G1887" s="5">
        <v>0.11654399999999999</v>
      </c>
      <c r="H1887" s="5">
        <v>0.813751</v>
      </c>
      <c r="I1887" s="5">
        <v>1.4246999999999999E-2</v>
      </c>
      <c r="J1887" s="5">
        <v>0.13048399999999999</v>
      </c>
      <c r="K1887" s="5"/>
      <c r="L1887" s="5">
        <v>0.52493100000000004</v>
      </c>
      <c r="M1887" s="5">
        <v>0.43200899999999998</v>
      </c>
      <c r="N1887" s="5">
        <v>0.71982800000000002</v>
      </c>
      <c r="O1887" s="5">
        <v>0.53063099999999996</v>
      </c>
      <c r="P1887" s="5">
        <v>0.36982700000000002</v>
      </c>
    </row>
    <row r="1888" spans="1:16" x14ac:dyDescent="0.25">
      <c r="A1888" s="10">
        <f t="shared" si="32"/>
        <v>1887</v>
      </c>
      <c r="B1888" s="3" t="s">
        <v>197</v>
      </c>
      <c r="C1888" s="3" t="s">
        <v>110</v>
      </c>
      <c r="D1888" s="5">
        <v>9.7853999999999997E-2</v>
      </c>
      <c r="E1888" s="5">
        <v>0.12280765625000001</v>
      </c>
      <c r="F1888" s="5">
        <v>0.40641500000000003</v>
      </c>
      <c r="G1888" s="5">
        <v>0.194245</v>
      </c>
      <c r="H1888" s="5">
        <v>0.81841699999999995</v>
      </c>
      <c r="I1888" s="5">
        <v>2.0627E-2</v>
      </c>
      <c r="J1888" s="5">
        <v>0.12570999999999999</v>
      </c>
      <c r="K1888" s="5"/>
      <c r="L1888" s="5">
        <v>0.439141</v>
      </c>
      <c r="M1888" s="5">
        <v>0.37559300000000001</v>
      </c>
      <c r="N1888" s="5">
        <v>0.695774</v>
      </c>
      <c r="O1888" s="5">
        <v>0.52217000000000002</v>
      </c>
      <c r="P1888" s="5">
        <v>0.39108399999999999</v>
      </c>
    </row>
    <row r="1889" spans="1:16" x14ac:dyDescent="0.25">
      <c r="A1889" s="10">
        <f t="shared" si="32"/>
        <v>1888</v>
      </c>
      <c r="B1889" s="3" t="s">
        <v>197</v>
      </c>
      <c r="C1889" s="3" t="s">
        <v>111</v>
      </c>
      <c r="D1889" s="5">
        <v>0.109262</v>
      </c>
      <c r="E1889" s="5">
        <v>0.18047864583333334</v>
      </c>
      <c r="F1889" s="5">
        <v>0.391764</v>
      </c>
      <c r="G1889" s="5">
        <v>0.245472</v>
      </c>
      <c r="H1889" s="5">
        <v>0.84131699999999998</v>
      </c>
      <c r="I1889" s="5">
        <v>4.2430000000000002E-2</v>
      </c>
      <c r="J1889" s="5">
        <v>0.127641</v>
      </c>
      <c r="K1889" s="5"/>
      <c r="L1889" s="5">
        <v>0.39483299999999999</v>
      </c>
      <c r="M1889" s="5">
        <v>0.35861500000000002</v>
      </c>
      <c r="N1889" s="5">
        <v>0.67484299999999997</v>
      </c>
      <c r="O1889" s="5">
        <v>0.49265799999999998</v>
      </c>
      <c r="P1889" s="5">
        <v>0.33666800000000002</v>
      </c>
    </row>
    <row r="1890" spans="1:16" x14ac:dyDescent="0.25">
      <c r="A1890" s="10">
        <f t="shared" si="32"/>
        <v>1889</v>
      </c>
      <c r="B1890" s="3" t="s">
        <v>197</v>
      </c>
      <c r="C1890" s="3" t="s">
        <v>112</v>
      </c>
      <c r="D1890" s="5">
        <v>0.140121</v>
      </c>
      <c r="E1890" s="5">
        <v>0.20703541666666669</v>
      </c>
      <c r="F1890" s="5">
        <v>0.40795900000000002</v>
      </c>
      <c r="G1890" s="5">
        <v>0.31897999999999999</v>
      </c>
      <c r="H1890" s="5">
        <v>0.85802400000000001</v>
      </c>
      <c r="I1890" s="5">
        <v>6.6882999999999998E-2</v>
      </c>
      <c r="J1890" s="5">
        <v>0.13215299999999999</v>
      </c>
      <c r="K1890" s="5"/>
      <c r="L1890" s="5">
        <v>0.329511</v>
      </c>
      <c r="M1890" s="5">
        <v>0.35311700000000001</v>
      </c>
      <c r="N1890" s="5">
        <v>0.66497099999999998</v>
      </c>
      <c r="O1890" s="5">
        <v>0.45584400000000003</v>
      </c>
      <c r="P1890" s="5">
        <v>0.24030799999999999</v>
      </c>
    </row>
    <row r="1891" spans="1:16" x14ac:dyDescent="0.25">
      <c r="A1891" s="10">
        <f t="shared" si="32"/>
        <v>1890</v>
      </c>
      <c r="B1891" s="3" t="s">
        <v>197</v>
      </c>
      <c r="C1891" s="3" t="s">
        <v>113</v>
      </c>
      <c r="D1891" s="5">
        <v>0.171846</v>
      </c>
      <c r="E1891" s="5">
        <v>0.36594218749999996</v>
      </c>
      <c r="F1891" s="5">
        <v>0.38938800000000001</v>
      </c>
      <c r="G1891" s="5">
        <v>0.42564999999999997</v>
      </c>
      <c r="H1891" s="5">
        <v>0.85873100000000002</v>
      </c>
      <c r="I1891" s="5">
        <v>8.6761000000000005E-2</v>
      </c>
      <c r="J1891" s="5">
        <v>0.13714599999999999</v>
      </c>
      <c r="K1891" s="5"/>
      <c r="L1891" s="5">
        <v>0.26740799999999998</v>
      </c>
      <c r="M1891" s="5">
        <v>0.33877800000000002</v>
      </c>
      <c r="N1891" s="5">
        <v>0.65869800000000001</v>
      </c>
      <c r="O1891" s="5">
        <v>0.41328799999999999</v>
      </c>
      <c r="P1891" s="5">
        <v>0.15298900000000001</v>
      </c>
    </row>
    <row r="1892" spans="1:16" x14ac:dyDescent="0.25">
      <c r="A1892" s="10">
        <f t="shared" si="32"/>
        <v>1891</v>
      </c>
      <c r="B1892" s="3" t="s">
        <v>197</v>
      </c>
      <c r="C1892" s="3" t="s">
        <v>114</v>
      </c>
      <c r="D1892" s="5">
        <v>0.20068900000000001</v>
      </c>
      <c r="E1892" s="5">
        <v>0.43095572916666669</v>
      </c>
      <c r="F1892" s="5">
        <v>0.35092800000000002</v>
      </c>
      <c r="G1892" s="5">
        <v>0.54841600000000001</v>
      </c>
      <c r="H1892" s="5">
        <v>0.85334500000000002</v>
      </c>
      <c r="I1892" s="5">
        <v>8.8372999999999993E-2</v>
      </c>
      <c r="J1892" s="5">
        <v>0.14330000000000001</v>
      </c>
      <c r="K1892" s="5"/>
      <c r="L1892" s="5">
        <v>0.24052999999999999</v>
      </c>
      <c r="M1892" s="5">
        <v>0.33937800000000001</v>
      </c>
      <c r="N1892" s="5">
        <v>0.664825</v>
      </c>
      <c r="O1892" s="5">
        <v>0.38483299999999998</v>
      </c>
      <c r="P1892" s="5">
        <v>7.5856000000000007E-2</v>
      </c>
    </row>
    <row r="1893" spans="1:16" x14ac:dyDescent="0.25">
      <c r="A1893" s="10">
        <f t="shared" si="32"/>
        <v>1892</v>
      </c>
      <c r="B1893" s="3" t="s">
        <v>197</v>
      </c>
      <c r="C1893" s="3" t="s">
        <v>115</v>
      </c>
      <c r="D1893" s="5">
        <v>0.21295600000000001</v>
      </c>
      <c r="E1893" s="5">
        <v>0.47164375000000003</v>
      </c>
      <c r="F1893" s="5">
        <v>0.30496699999999999</v>
      </c>
      <c r="G1893" s="5">
        <v>0.66357699999999997</v>
      </c>
      <c r="H1893" s="5">
        <v>0.84003399999999995</v>
      </c>
      <c r="I1893" s="5">
        <v>8.1219E-2</v>
      </c>
      <c r="J1893" s="5">
        <v>0.13806199999999999</v>
      </c>
      <c r="K1893" s="5"/>
      <c r="L1893" s="5">
        <v>0.23119200000000001</v>
      </c>
      <c r="M1893" s="5">
        <v>0.32099100000000003</v>
      </c>
      <c r="N1893" s="5">
        <v>0.66200999999999999</v>
      </c>
      <c r="O1893" s="5">
        <v>0.36397699999999999</v>
      </c>
      <c r="P1893" s="5">
        <v>3.7573000000000002E-2</v>
      </c>
    </row>
    <row r="1894" spans="1:16" x14ac:dyDescent="0.25">
      <c r="A1894" s="10">
        <f t="shared" si="32"/>
        <v>1893</v>
      </c>
      <c r="B1894" s="3" t="s">
        <v>197</v>
      </c>
      <c r="C1894" s="3" t="s">
        <v>116</v>
      </c>
      <c r="D1894" s="5">
        <v>0.23145299999999999</v>
      </c>
      <c r="E1894" s="5">
        <v>0.47097656249999997</v>
      </c>
      <c r="F1894" s="5">
        <v>0.288331</v>
      </c>
      <c r="G1894" s="5">
        <v>0.73107</v>
      </c>
      <c r="H1894" s="5">
        <v>0.80827099999999996</v>
      </c>
      <c r="I1894" s="5">
        <v>8.1611000000000003E-2</v>
      </c>
      <c r="J1894" s="5">
        <v>0.13777300000000001</v>
      </c>
      <c r="K1894" s="5"/>
      <c r="L1894" s="5">
        <v>0.19900200000000001</v>
      </c>
      <c r="M1894" s="5">
        <v>0.32371</v>
      </c>
      <c r="N1894" s="5">
        <v>0.65479699999999996</v>
      </c>
      <c r="O1894" s="5">
        <v>0.36032599999999998</v>
      </c>
      <c r="P1894" s="5">
        <v>3.4995999999999999E-2</v>
      </c>
    </row>
    <row r="1895" spans="1:16" x14ac:dyDescent="0.25">
      <c r="A1895" s="10">
        <f t="shared" si="32"/>
        <v>1894</v>
      </c>
      <c r="B1895" s="3" t="s">
        <v>197</v>
      </c>
      <c r="C1895" s="3" t="s">
        <v>117</v>
      </c>
      <c r="D1895" s="5">
        <v>0.29069099999999998</v>
      </c>
      <c r="E1895" s="5">
        <v>0.48520260416666666</v>
      </c>
      <c r="F1895" s="5">
        <v>0.27604200000000001</v>
      </c>
      <c r="G1895" s="5">
        <v>0.77637400000000001</v>
      </c>
      <c r="H1895" s="5">
        <v>0.777111</v>
      </c>
      <c r="I1895" s="5">
        <v>8.4612999999999994E-2</v>
      </c>
      <c r="J1895" s="5">
        <v>0.151115</v>
      </c>
      <c r="K1895" s="5"/>
      <c r="L1895" s="5">
        <v>0.213723</v>
      </c>
      <c r="M1895" s="5">
        <v>0.30421100000000001</v>
      </c>
      <c r="N1895" s="5">
        <v>0.63523200000000002</v>
      </c>
      <c r="O1895" s="5">
        <v>0.36059400000000003</v>
      </c>
      <c r="P1895" s="5">
        <v>4.6438E-2</v>
      </c>
    </row>
    <row r="1896" spans="1:16" x14ac:dyDescent="0.25">
      <c r="A1896" s="10">
        <f t="shared" si="32"/>
        <v>1895</v>
      </c>
      <c r="B1896" s="3" t="s">
        <v>197</v>
      </c>
      <c r="C1896" s="3" t="s">
        <v>118</v>
      </c>
      <c r="D1896" s="5">
        <v>0.40206500000000001</v>
      </c>
      <c r="E1896" s="5">
        <v>0.48418229166666665</v>
      </c>
      <c r="F1896" s="5">
        <v>0.23722599999999999</v>
      </c>
      <c r="G1896" s="5">
        <v>0.81885399999999997</v>
      </c>
      <c r="H1896" s="5">
        <v>0.74867099999999998</v>
      </c>
      <c r="I1896" s="5">
        <v>7.6294000000000001E-2</v>
      </c>
      <c r="J1896" s="5">
        <v>0.163992</v>
      </c>
      <c r="K1896" s="5"/>
      <c r="L1896" s="5">
        <v>0.24410599999999999</v>
      </c>
      <c r="M1896" s="5">
        <v>0.27574399999999999</v>
      </c>
      <c r="N1896" s="5">
        <v>0.62218499999999999</v>
      </c>
      <c r="O1896" s="5">
        <v>0.36765399999999998</v>
      </c>
      <c r="P1896" s="5">
        <v>5.4164999999999998E-2</v>
      </c>
    </row>
    <row r="1897" spans="1:16" x14ac:dyDescent="0.25">
      <c r="A1897" s="10">
        <f t="shared" si="32"/>
        <v>1896</v>
      </c>
      <c r="B1897" s="3" t="s">
        <v>198</v>
      </c>
      <c r="C1897" s="3" t="s">
        <v>120</v>
      </c>
      <c r="D1897" s="5">
        <v>0.51318600000000003</v>
      </c>
      <c r="E1897" s="5">
        <v>0.44127656250000002</v>
      </c>
      <c r="F1897" s="5">
        <v>0.187498</v>
      </c>
      <c r="G1897" s="5">
        <v>0.84554799999999997</v>
      </c>
      <c r="H1897" s="5">
        <v>0.69666700000000004</v>
      </c>
      <c r="I1897" s="5">
        <v>0.105855</v>
      </c>
      <c r="J1897" s="5">
        <v>0.18534</v>
      </c>
      <c r="K1897" s="5"/>
      <c r="L1897" s="5">
        <v>0.26680999999999999</v>
      </c>
      <c r="M1897" s="5">
        <v>0.27569500000000002</v>
      </c>
      <c r="N1897" s="5">
        <v>0.60841800000000001</v>
      </c>
      <c r="O1897" s="5">
        <v>0.380936</v>
      </c>
      <c r="P1897" s="5">
        <v>5.9339000000000003E-2</v>
      </c>
    </row>
    <row r="1898" spans="1:16" x14ac:dyDescent="0.25">
      <c r="A1898" s="10">
        <f t="shared" si="32"/>
        <v>1897</v>
      </c>
      <c r="B1898" s="3" t="s">
        <v>198</v>
      </c>
      <c r="C1898" s="3" t="s">
        <v>96</v>
      </c>
      <c r="D1898" s="5">
        <v>0.60805200000000004</v>
      </c>
      <c r="E1898" s="5">
        <v>0.40585104166666663</v>
      </c>
      <c r="F1898" s="5">
        <v>0.19202900000000001</v>
      </c>
      <c r="G1898" s="5">
        <v>0.86343000000000003</v>
      </c>
      <c r="H1898" s="5">
        <v>0.68117000000000005</v>
      </c>
      <c r="I1898" s="5">
        <v>0.12428400000000001</v>
      </c>
      <c r="J1898" s="5">
        <v>0.19706899999999999</v>
      </c>
      <c r="K1898" s="5"/>
      <c r="L1898" s="5">
        <v>0.22652900000000001</v>
      </c>
      <c r="M1898" s="5">
        <v>0.367257</v>
      </c>
      <c r="N1898" s="5">
        <v>0.58888099999999999</v>
      </c>
      <c r="O1898" s="5">
        <v>0.38209599999999999</v>
      </c>
      <c r="P1898" s="5">
        <v>6.6669999999999993E-2</v>
      </c>
    </row>
    <row r="1899" spans="1:16" x14ac:dyDescent="0.25">
      <c r="A1899" s="10">
        <f t="shared" si="32"/>
        <v>1898</v>
      </c>
      <c r="B1899" s="3" t="s">
        <v>198</v>
      </c>
      <c r="C1899" s="3" t="s">
        <v>97</v>
      </c>
      <c r="D1899" s="5">
        <v>0.67415400000000003</v>
      </c>
      <c r="E1899" s="5">
        <v>0.40061182291666669</v>
      </c>
      <c r="F1899" s="5">
        <v>0.21390999999999999</v>
      </c>
      <c r="G1899" s="5">
        <v>0.91302700000000003</v>
      </c>
      <c r="H1899" s="5">
        <v>0.63434400000000002</v>
      </c>
      <c r="I1899" s="5">
        <v>0.15678</v>
      </c>
      <c r="J1899" s="5">
        <v>0.17813799999999999</v>
      </c>
      <c r="K1899" s="5"/>
      <c r="L1899" s="5">
        <v>0.17410800000000001</v>
      </c>
      <c r="M1899" s="5">
        <v>0.39735199999999998</v>
      </c>
      <c r="N1899" s="5">
        <v>0.55782600000000004</v>
      </c>
      <c r="O1899" s="5">
        <v>0.38369399999999998</v>
      </c>
      <c r="P1899" s="5">
        <v>7.0094000000000004E-2</v>
      </c>
    </row>
    <row r="1900" spans="1:16" x14ac:dyDescent="0.25">
      <c r="A1900" s="10">
        <f t="shared" si="32"/>
        <v>1899</v>
      </c>
      <c r="B1900" s="3" t="s">
        <v>198</v>
      </c>
      <c r="C1900" s="3" t="s">
        <v>98</v>
      </c>
      <c r="D1900" s="5">
        <v>0.73439200000000004</v>
      </c>
      <c r="E1900" s="5">
        <v>0.41288802083333331</v>
      </c>
      <c r="F1900" s="5">
        <v>0.20528199999999999</v>
      </c>
      <c r="G1900" s="5">
        <v>0.93284599999999995</v>
      </c>
      <c r="H1900" s="5">
        <v>0.58890200000000004</v>
      </c>
      <c r="I1900" s="5">
        <v>0.26871400000000001</v>
      </c>
      <c r="J1900" s="5">
        <v>0.18385399999999999</v>
      </c>
      <c r="K1900" s="5"/>
      <c r="L1900" s="5">
        <v>0.20887</v>
      </c>
      <c r="M1900" s="5">
        <v>0.40933599999999998</v>
      </c>
      <c r="N1900" s="5">
        <v>0.51478299999999999</v>
      </c>
      <c r="O1900" s="5">
        <v>0.404997</v>
      </c>
      <c r="P1900" s="5">
        <v>7.3591000000000004E-2</v>
      </c>
    </row>
    <row r="1901" spans="1:16" x14ac:dyDescent="0.25">
      <c r="A1901" s="10">
        <f t="shared" si="32"/>
        <v>1900</v>
      </c>
      <c r="B1901" s="3" t="s">
        <v>198</v>
      </c>
      <c r="C1901" s="3" t="s">
        <v>99</v>
      </c>
      <c r="D1901" s="5">
        <v>0.76115999999999995</v>
      </c>
      <c r="E1901" s="5">
        <v>0.44151302083333338</v>
      </c>
      <c r="F1901" s="5">
        <v>0.19426299999999999</v>
      </c>
      <c r="G1901" s="5">
        <v>0.92561400000000005</v>
      </c>
      <c r="H1901" s="5">
        <v>0.59905699999999995</v>
      </c>
      <c r="I1901" s="5">
        <v>0.35437600000000002</v>
      </c>
      <c r="J1901" s="5">
        <v>0.17863499999999999</v>
      </c>
      <c r="K1901" s="5"/>
      <c r="L1901" s="5">
        <v>0.260347</v>
      </c>
      <c r="M1901" s="5">
        <v>0.44709599999999999</v>
      </c>
      <c r="N1901" s="5">
        <v>0.48050999999999999</v>
      </c>
      <c r="O1901" s="5">
        <v>0.406333</v>
      </c>
      <c r="P1901" s="5">
        <v>9.5975000000000005E-2</v>
      </c>
    </row>
    <row r="1902" spans="1:16" x14ac:dyDescent="0.25">
      <c r="A1902" s="10">
        <f t="shared" si="32"/>
        <v>1901</v>
      </c>
      <c r="B1902" s="3" t="s">
        <v>198</v>
      </c>
      <c r="C1902" s="3" t="s">
        <v>100</v>
      </c>
      <c r="D1902" s="5">
        <v>0.79231499999999999</v>
      </c>
      <c r="E1902" s="5">
        <v>0.49940416666666665</v>
      </c>
      <c r="F1902" s="5">
        <v>0.15884200000000001</v>
      </c>
      <c r="G1902" s="5">
        <v>0.93063200000000001</v>
      </c>
      <c r="H1902" s="5">
        <v>0.58304900000000004</v>
      </c>
      <c r="I1902" s="5">
        <v>0.47421799999999997</v>
      </c>
      <c r="J1902" s="5">
        <v>0.14474100000000001</v>
      </c>
      <c r="K1902" s="5"/>
      <c r="L1902" s="5">
        <v>0.28833300000000001</v>
      </c>
      <c r="M1902" s="5">
        <v>0.48569499999999999</v>
      </c>
      <c r="N1902" s="5">
        <v>0.437477</v>
      </c>
      <c r="O1902" s="5">
        <v>0.39367799999999997</v>
      </c>
      <c r="P1902" s="5">
        <v>0.158632</v>
      </c>
    </row>
    <row r="1903" spans="1:16" x14ac:dyDescent="0.25">
      <c r="A1903" s="10">
        <f t="shared" si="32"/>
        <v>1902</v>
      </c>
      <c r="B1903" s="3" t="s">
        <v>198</v>
      </c>
      <c r="C1903" s="3" t="s">
        <v>101</v>
      </c>
      <c r="D1903" s="5">
        <v>0.83062899999999995</v>
      </c>
      <c r="E1903" s="5">
        <v>0.6152578125</v>
      </c>
      <c r="F1903" s="5">
        <v>0.156192</v>
      </c>
      <c r="G1903" s="5">
        <v>0.92755600000000005</v>
      </c>
      <c r="H1903" s="5">
        <v>0.57835300000000001</v>
      </c>
      <c r="I1903" s="5">
        <v>0.52610699999999999</v>
      </c>
      <c r="J1903" s="5">
        <v>0.15939800000000001</v>
      </c>
      <c r="K1903" s="5"/>
      <c r="L1903" s="5">
        <v>0.31161499999999998</v>
      </c>
      <c r="M1903" s="5">
        <v>0.48996200000000001</v>
      </c>
      <c r="N1903" s="5">
        <v>0.41999199999999998</v>
      </c>
      <c r="O1903" s="5">
        <v>0.37276700000000002</v>
      </c>
      <c r="P1903" s="5">
        <v>0.17244000000000001</v>
      </c>
    </row>
    <row r="1904" spans="1:16" x14ac:dyDescent="0.25">
      <c r="A1904" s="10">
        <f t="shared" si="32"/>
        <v>1903</v>
      </c>
      <c r="B1904" s="3" t="s">
        <v>198</v>
      </c>
      <c r="C1904" s="3" t="s">
        <v>102</v>
      </c>
      <c r="D1904" s="5">
        <v>0.83512399999999998</v>
      </c>
      <c r="E1904" s="5">
        <v>0.61697604166666664</v>
      </c>
      <c r="F1904" s="5">
        <v>0.210926</v>
      </c>
      <c r="G1904" s="5">
        <v>0.92541799999999996</v>
      </c>
      <c r="H1904" s="5">
        <v>0.62546100000000004</v>
      </c>
      <c r="I1904" s="5">
        <v>0.53609300000000004</v>
      </c>
      <c r="J1904" s="5">
        <v>0.25218299999999999</v>
      </c>
      <c r="K1904" s="5"/>
      <c r="L1904" s="5">
        <v>0.34972199999999998</v>
      </c>
      <c r="M1904" s="5">
        <v>0.50209000000000004</v>
      </c>
      <c r="N1904" s="5">
        <v>0.41262500000000002</v>
      </c>
      <c r="O1904" s="5">
        <v>0.34035399999999999</v>
      </c>
      <c r="P1904" s="5">
        <v>0.126998</v>
      </c>
    </row>
    <row r="1905" spans="1:16" x14ac:dyDescent="0.25">
      <c r="A1905" s="10">
        <f t="shared" si="32"/>
        <v>1904</v>
      </c>
      <c r="B1905" s="3" t="s">
        <v>198</v>
      </c>
      <c r="C1905" s="3" t="s">
        <v>103</v>
      </c>
      <c r="D1905" s="5">
        <v>0.83751699999999996</v>
      </c>
      <c r="E1905" s="5">
        <v>0.55125208333333331</v>
      </c>
      <c r="F1905" s="5">
        <v>0.271291</v>
      </c>
      <c r="G1905" s="5">
        <v>0.92049000000000003</v>
      </c>
      <c r="H1905" s="5">
        <v>0.71157599999999999</v>
      </c>
      <c r="I1905" s="5">
        <v>0.55850299999999997</v>
      </c>
      <c r="J1905" s="5">
        <v>0.23835000000000001</v>
      </c>
      <c r="K1905" s="5"/>
      <c r="L1905" s="5">
        <v>0.40457799999999999</v>
      </c>
      <c r="M1905" s="5">
        <v>0.50649100000000002</v>
      </c>
      <c r="N1905" s="5">
        <v>0.38620900000000002</v>
      </c>
      <c r="O1905" s="5">
        <v>0.35347400000000001</v>
      </c>
      <c r="P1905" s="5">
        <v>8.2266000000000006E-2</v>
      </c>
    </row>
    <row r="1906" spans="1:16" x14ac:dyDescent="0.25">
      <c r="A1906" s="10">
        <f t="shared" si="32"/>
        <v>1905</v>
      </c>
      <c r="B1906" s="3" t="s">
        <v>198</v>
      </c>
      <c r="C1906" s="3" t="s">
        <v>104</v>
      </c>
      <c r="D1906" s="5">
        <v>0.841696</v>
      </c>
      <c r="E1906" s="5">
        <v>0.5236057291666667</v>
      </c>
      <c r="F1906" s="5">
        <v>0.33463300000000001</v>
      </c>
      <c r="G1906" s="5">
        <v>0.89743200000000001</v>
      </c>
      <c r="H1906" s="5">
        <v>0.81971000000000005</v>
      </c>
      <c r="I1906" s="5">
        <v>0.62254900000000002</v>
      </c>
      <c r="J1906" s="5">
        <v>0.118391</v>
      </c>
      <c r="K1906" s="5"/>
      <c r="L1906" s="5">
        <v>0.43973899999999999</v>
      </c>
      <c r="M1906" s="5">
        <v>0.50705999999999996</v>
      </c>
      <c r="N1906" s="5">
        <v>0.36894399999999999</v>
      </c>
      <c r="O1906" s="5">
        <v>0.402864</v>
      </c>
      <c r="P1906" s="5">
        <v>6.6764000000000004E-2</v>
      </c>
    </row>
    <row r="1907" spans="1:16" x14ac:dyDescent="0.25">
      <c r="A1907" s="10">
        <f t="shared" si="32"/>
        <v>1906</v>
      </c>
      <c r="B1907" s="3" t="s">
        <v>198</v>
      </c>
      <c r="C1907" s="3" t="s">
        <v>105</v>
      </c>
      <c r="D1907" s="5">
        <v>0.81542899999999996</v>
      </c>
      <c r="E1907" s="5">
        <v>0.39856874999999997</v>
      </c>
      <c r="F1907" s="5">
        <v>0.35630499999999998</v>
      </c>
      <c r="G1907" s="5">
        <v>0.85488600000000003</v>
      </c>
      <c r="H1907" s="5">
        <v>0.88218099999999999</v>
      </c>
      <c r="I1907" s="5">
        <v>0.69323400000000002</v>
      </c>
      <c r="J1907" s="5">
        <v>5.9934000000000001E-2</v>
      </c>
      <c r="K1907" s="5"/>
      <c r="L1907" s="5">
        <v>0.422489</v>
      </c>
      <c r="M1907" s="5">
        <v>0.51353199999999999</v>
      </c>
      <c r="N1907" s="5">
        <v>0.34798800000000002</v>
      </c>
      <c r="O1907" s="5">
        <v>0.43126100000000001</v>
      </c>
      <c r="P1907" s="5">
        <v>6.6282999999999995E-2</v>
      </c>
    </row>
    <row r="1908" spans="1:16" x14ac:dyDescent="0.25">
      <c r="A1908" s="10">
        <f t="shared" si="32"/>
        <v>1907</v>
      </c>
      <c r="B1908" s="3" t="s">
        <v>198</v>
      </c>
      <c r="C1908" s="3" t="s">
        <v>106</v>
      </c>
      <c r="D1908" s="5">
        <v>0.77414899999999998</v>
      </c>
      <c r="E1908" s="5">
        <v>0.43882187500000003</v>
      </c>
      <c r="F1908" s="5">
        <v>0.359796</v>
      </c>
      <c r="G1908" s="5">
        <v>0.79286699999999999</v>
      </c>
      <c r="H1908" s="5">
        <v>0.88427100000000003</v>
      </c>
      <c r="I1908" s="5">
        <v>0.73623899999999998</v>
      </c>
      <c r="J1908" s="5">
        <v>6.1289000000000003E-2</v>
      </c>
      <c r="K1908" s="5"/>
      <c r="L1908" s="5">
        <v>0.40973100000000001</v>
      </c>
      <c r="M1908" s="5">
        <v>0.56034499999999998</v>
      </c>
      <c r="N1908" s="5">
        <v>0.32818999999999998</v>
      </c>
      <c r="O1908" s="5">
        <v>0.43667899999999998</v>
      </c>
      <c r="P1908" s="5">
        <v>6.4862000000000003E-2</v>
      </c>
    </row>
    <row r="1909" spans="1:16" x14ac:dyDescent="0.25">
      <c r="A1909" s="10">
        <f t="shared" si="32"/>
        <v>1908</v>
      </c>
      <c r="B1909" s="3" t="s">
        <v>198</v>
      </c>
      <c r="C1909" s="3" t="s">
        <v>107</v>
      </c>
      <c r="D1909" s="5">
        <v>0.76077899999999998</v>
      </c>
      <c r="E1909" s="5">
        <v>0.52131562499999995</v>
      </c>
      <c r="F1909" s="5">
        <v>0.36321399999999998</v>
      </c>
      <c r="G1909" s="5">
        <v>0.68350500000000003</v>
      </c>
      <c r="H1909" s="5">
        <v>0.86784700000000004</v>
      </c>
      <c r="I1909" s="5">
        <v>0.76276500000000003</v>
      </c>
      <c r="J1909" s="5">
        <v>8.1656999999999993E-2</v>
      </c>
      <c r="K1909" s="5"/>
      <c r="L1909" s="5">
        <v>0.40673500000000001</v>
      </c>
      <c r="M1909" s="5">
        <v>0.62616400000000005</v>
      </c>
      <c r="N1909" s="5">
        <v>0.31197000000000003</v>
      </c>
      <c r="O1909" s="5">
        <v>0.42453600000000002</v>
      </c>
      <c r="P1909" s="5">
        <v>5.9466999999999999E-2</v>
      </c>
    </row>
    <row r="1910" spans="1:16" x14ac:dyDescent="0.25">
      <c r="A1910" s="10">
        <f t="shared" si="32"/>
        <v>1909</v>
      </c>
      <c r="B1910" s="3" t="s">
        <v>198</v>
      </c>
      <c r="C1910" s="3" t="s">
        <v>108</v>
      </c>
      <c r="D1910" s="5">
        <v>0.76989799999999997</v>
      </c>
      <c r="E1910" s="5">
        <v>0.5414192708333333</v>
      </c>
      <c r="F1910" s="5">
        <v>0.37702000000000002</v>
      </c>
      <c r="G1910" s="5">
        <v>0.629382</v>
      </c>
      <c r="H1910" s="5">
        <v>0.753776</v>
      </c>
      <c r="I1910" s="5">
        <v>0.80454499999999995</v>
      </c>
      <c r="J1910" s="5">
        <v>9.1396000000000005E-2</v>
      </c>
      <c r="K1910" s="5"/>
      <c r="L1910" s="5">
        <v>0.41311599999999998</v>
      </c>
      <c r="M1910" s="5">
        <v>0.63222699999999998</v>
      </c>
      <c r="N1910" s="5">
        <v>0.28605799999999998</v>
      </c>
      <c r="O1910" s="5">
        <v>0.40844399999999997</v>
      </c>
      <c r="P1910" s="5">
        <v>4.5275000000000003E-2</v>
      </c>
    </row>
    <row r="1911" spans="1:16" x14ac:dyDescent="0.25">
      <c r="A1911" s="10">
        <f t="shared" si="32"/>
        <v>1910</v>
      </c>
      <c r="B1911" s="3" t="s">
        <v>198</v>
      </c>
      <c r="C1911" s="3" t="s">
        <v>109</v>
      </c>
      <c r="D1911" s="5">
        <v>0.76125500000000001</v>
      </c>
      <c r="E1911" s="5">
        <v>0.46469531250000007</v>
      </c>
      <c r="F1911" s="5">
        <v>0.34898899999999999</v>
      </c>
      <c r="G1911" s="5">
        <v>0.66656499999999996</v>
      </c>
      <c r="H1911" s="5">
        <v>0.76390599999999997</v>
      </c>
      <c r="I1911" s="5">
        <v>0.82761600000000002</v>
      </c>
      <c r="J1911" s="5">
        <v>0.109138</v>
      </c>
      <c r="K1911" s="5"/>
      <c r="L1911" s="5">
        <v>0.39068399999999998</v>
      </c>
      <c r="M1911" s="5">
        <v>0.673095</v>
      </c>
      <c r="N1911" s="5">
        <v>0.261021</v>
      </c>
      <c r="O1911" s="5">
        <v>0.41892000000000001</v>
      </c>
      <c r="P1911" s="5">
        <v>4.7823999999999998E-2</v>
      </c>
    </row>
    <row r="1912" spans="1:16" x14ac:dyDescent="0.25">
      <c r="A1912" s="10">
        <f t="shared" si="32"/>
        <v>1911</v>
      </c>
      <c r="B1912" s="3" t="s">
        <v>198</v>
      </c>
      <c r="C1912" s="3" t="s">
        <v>110</v>
      </c>
      <c r="D1912" s="5">
        <v>0.76676</v>
      </c>
      <c r="E1912" s="5">
        <v>0.39957291666666667</v>
      </c>
      <c r="F1912" s="5">
        <v>0.36345</v>
      </c>
      <c r="G1912" s="5">
        <v>0.80057299999999998</v>
      </c>
      <c r="H1912" s="5">
        <v>0.81913599999999998</v>
      </c>
      <c r="I1912" s="5">
        <v>0.82545199999999996</v>
      </c>
      <c r="J1912" s="5">
        <v>0.14202600000000001</v>
      </c>
      <c r="K1912" s="5"/>
      <c r="L1912" s="5">
        <v>0.35016999999999998</v>
      </c>
      <c r="M1912" s="5">
        <v>0.72123800000000005</v>
      </c>
      <c r="N1912" s="5">
        <v>0.23139599999999999</v>
      </c>
      <c r="O1912" s="5">
        <v>0.42375200000000002</v>
      </c>
      <c r="P1912" s="5">
        <v>9.0576000000000004E-2</v>
      </c>
    </row>
    <row r="1913" spans="1:16" x14ac:dyDescent="0.25">
      <c r="A1913" s="10">
        <f t="shared" si="32"/>
        <v>1912</v>
      </c>
      <c r="B1913" s="3" t="s">
        <v>198</v>
      </c>
      <c r="C1913" s="3" t="s">
        <v>111</v>
      </c>
      <c r="D1913" s="5">
        <v>0.78348899999999999</v>
      </c>
      <c r="E1913" s="5">
        <v>0.31981666666666664</v>
      </c>
      <c r="F1913" s="5">
        <v>0.39885100000000001</v>
      </c>
      <c r="G1913" s="5">
        <v>0.85748500000000005</v>
      </c>
      <c r="H1913" s="5">
        <v>0.84518800000000005</v>
      </c>
      <c r="I1913" s="5">
        <v>0.79695400000000005</v>
      </c>
      <c r="J1913" s="5">
        <v>0.180286</v>
      </c>
      <c r="K1913" s="5"/>
      <c r="L1913" s="5">
        <v>0.32329200000000002</v>
      </c>
      <c r="M1913" s="5">
        <v>0.75124299999999999</v>
      </c>
      <c r="N1913" s="5">
        <v>0.19653799999999999</v>
      </c>
      <c r="O1913" s="5">
        <v>0.36385800000000001</v>
      </c>
      <c r="P1913" s="5">
        <v>0.122422</v>
      </c>
    </row>
    <row r="1914" spans="1:16" x14ac:dyDescent="0.25">
      <c r="A1914" s="10">
        <f t="shared" si="32"/>
        <v>1913</v>
      </c>
      <c r="B1914" s="3" t="s">
        <v>198</v>
      </c>
      <c r="C1914" s="3" t="s">
        <v>112</v>
      </c>
      <c r="D1914" s="5">
        <v>0.81881599999999999</v>
      </c>
      <c r="E1914" s="5">
        <v>0.3202890625</v>
      </c>
      <c r="F1914" s="5">
        <v>0.44942199999999999</v>
      </c>
      <c r="G1914" s="5">
        <v>0.87860700000000003</v>
      </c>
      <c r="H1914" s="5">
        <v>0.84641999999999995</v>
      </c>
      <c r="I1914" s="5">
        <v>0.757911</v>
      </c>
      <c r="J1914" s="5">
        <v>0.22161700000000001</v>
      </c>
      <c r="K1914" s="5"/>
      <c r="L1914" s="5">
        <v>0.35017799999999999</v>
      </c>
      <c r="M1914" s="5">
        <v>0.75297400000000003</v>
      </c>
      <c r="N1914" s="5">
        <v>0.16234599999999999</v>
      </c>
      <c r="O1914" s="5">
        <v>0.31422600000000001</v>
      </c>
      <c r="P1914" s="5">
        <v>0.13117599999999999</v>
      </c>
    </row>
    <row r="1915" spans="1:16" x14ac:dyDescent="0.25">
      <c r="A1915" s="10">
        <f t="shared" si="32"/>
        <v>1914</v>
      </c>
      <c r="B1915" s="3" t="s">
        <v>198</v>
      </c>
      <c r="C1915" s="3" t="s">
        <v>113</v>
      </c>
      <c r="D1915" s="5">
        <v>0.81180300000000005</v>
      </c>
      <c r="E1915" s="5">
        <v>0.30586718749999997</v>
      </c>
      <c r="F1915" s="5">
        <v>0.55429399999999995</v>
      </c>
      <c r="G1915" s="5">
        <v>0.91044099999999994</v>
      </c>
      <c r="H1915" s="5">
        <v>0.84767000000000003</v>
      </c>
      <c r="I1915" s="5">
        <v>0.75724100000000005</v>
      </c>
      <c r="J1915" s="5">
        <v>0.28839199999999998</v>
      </c>
      <c r="K1915" s="5"/>
      <c r="L1915" s="5">
        <v>0.38884800000000003</v>
      </c>
      <c r="M1915" s="5">
        <v>0.73322600000000004</v>
      </c>
      <c r="N1915" s="5">
        <v>0.13988100000000001</v>
      </c>
      <c r="O1915" s="5">
        <v>0.28111199999999997</v>
      </c>
      <c r="P1915" s="5">
        <v>0.13266700000000001</v>
      </c>
    </row>
    <row r="1916" spans="1:16" x14ac:dyDescent="0.25">
      <c r="A1916" s="10">
        <f t="shared" si="32"/>
        <v>1915</v>
      </c>
      <c r="B1916" s="3" t="s">
        <v>198</v>
      </c>
      <c r="C1916" s="3" t="s">
        <v>114</v>
      </c>
      <c r="D1916" s="5">
        <v>0.79063799999999995</v>
      </c>
      <c r="E1916" s="5">
        <v>0.23646979166666665</v>
      </c>
      <c r="F1916" s="5">
        <v>0.64802199999999999</v>
      </c>
      <c r="G1916" s="5">
        <v>0.91313</v>
      </c>
      <c r="H1916" s="5">
        <v>0.83612900000000001</v>
      </c>
      <c r="I1916" s="5">
        <v>0.71067599999999997</v>
      </c>
      <c r="J1916" s="5">
        <v>0.34696300000000002</v>
      </c>
      <c r="K1916" s="5"/>
      <c r="L1916" s="5">
        <v>0.43731999999999999</v>
      </c>
      <c r="M1916" s="5">
        <v>0.692326</v>
      </c>
      <c r="N1916" s="5">
        <v>0.13312599999999999</v>
      </c>
      <c r="O1916" s="5">
        <v>0.24559600000000001</v>
      </c>
      <c r="P1916" s="5">
        <v>0.116689</v>
      </c>
    </row>
    <row r="1917" spans="1:16" x14ac:dyDescent="0.25">
      <c r="A1917" s="10">
        <f t="shared" si="32"/>
        <v>1916</v>
      </c>
      <c r="B1917" s="3" t="s">
        <v>198</v>
      </c>
      <c r="C1917" s="3" t="s">
        <v>115</v>
      </c>
      <c r="D1917" s="5">
        <v>0.83975299999999997</v>
      </c>
      <c r="E1917" s="5">
        <v>0.15838802083333334</v>
      </c>
      <c r="F1917" s="5">
        <v>0.72364899999999999</v>
      </c>
      <c r="G1917" s="5">
        <v>0.91225699999999998</v>
      </c>
      <c r="H1917" s="5">
        <v>0.80822099999999997</v>
      </c>
      <c r="I1917" s="5">
        <v>0.68548200000000004</v>
      </c>
      <c r="J1917" s="5">
        <v>0.42888300000000001</v>
      </c>
      <c r="K1917" s="5"/>
      <c r="L1917" s="5">
        <v>0.51674900000000001</v>
      </c>
      <c r="M1917" s="5">
        <v>0.67168600000000001</v>
      </c>
      <c r="N1917" s="5">
        <v>0.122943</v>
      </c>
      <c r="O1917" s="5">
        <v>0.207094</v>
      </c>
      <c r="P1917" s="5">
        <v>0.12809000000000001</v>
      </c>
    </row>
    <row r="1918" spans="1:16" x14ac:dyDescent="0.25">
      <c r="A1918" s="10">
        <f t="shared" si="32"/>
        <v>1917</v>
      </c>
      <c r="B1918" s="3" t="s">
        <v>198</v>
      </c>
      <c r="C1918" s="3" t="s">
        <v>116</v>
      </c>
      <c r="D1918" s="5">
        <v>0.89630399999999999</v>
      </c>
      <c r="E1918" s="5">
        <v>0.16441458333333334</v>
      </c>
      <c r="F1918" s="5">
        <v>0.82400799999999996</v>
      </c>
      <c r="G1918" s="5">
        <v>0.92147999999999997</v>
      </c>
      <c r="H1918" s="5">
        <v>0.77985599999999999</v>
      </c>
      <c r="I1918" s="5">
        <v>0.69026200000000004</v>
      </c>
      <c r="J1918" s="5">
        <v>0.546018</v>
      </c>
      <c r="K1918" s="5"/>
      <c r="L1918" s="5">
        <v>0.56344499999999997</v>
      </c>
      <c r="M1918" s="5">
        <v>0.66682600000000003</v>
      </c>
      <c r="N1918" s="5">
        <v>0.12560299999999999</v>
      </c>
      <c r="O1918" s="5">
        <v>0.18842700000000001</v>
      </c>
      <c r="P1918" s="5">
        <v>0.164386</v>
      </c>
    </row>
    <row r="1919" spans="1:16" x14ac:dyDescent="0.25">
      <c r="A1919" s="10">
        <f t="shared" si="32"/>
        <v>1918</v>
      </c>
      <c r="B1919" s="3" t="s">
        <v>198</v>
      </c>
      <c r="C1919" s="3" t="s">
        <v>117</v>
      </c>
      <c r="D1919" s="5">
        <v>0.90948600000000002</v>
      </c>
      <c r="E1919" s="5">
        <v>0.22232083333333333</v>
      </c>
      <c r="F1919" s="5">
        <v>0.87025300000000005</v>
      </c>
      <c r="G1919" s="5">
        <v>0.93214200000000003</v>
      </c>
      <c r="H1919" s="5">
        <v>0.75933499999999998</v>
      </c>
      <c r="I1919" s="5">
        <v>0.73961399999999999</v>
      </c>
      <c r="J1919" s="5">
        <v>0.61841800000000002</v>
      </c>
      <c r="K1919" s="5"/>
      <c r="L1919" s="5">
        <v>0.62128399999999995</v>
      </c>
      <c r="M1919" s="5">
        <v>0.65988800000000003</v>
      </c>
      <c r="N1919" s="5">
        <v>0.134931</v>
      </c>
      <c r="O1919" s="5">
        <v>0.195186</v>
      </c>
      <c r="P1919" s="5">
        <v>0.190582</v>
      </c>
    </row>
    <row r="1920" spans="1:16" x14ac:dyDescent="0.25">
      <c r="A1920" s="10">
        <f t="shared" si="32"/>
        <v>1919</v>
      </c>
      <c r="B1920" s="3" t="s">
        <v>198</v>
      </c>
      <c r="C1920" s="3" t="s">
        <v>118</v>
      </c>
      <c r="D1920" s="5">
        <v>0.90079100000000001</v>
      </c>
      <c r="E1920" s="5">
        <v>0.23358281250000001</v>
      </c>
      <c r="F1920" s="5">
        <v>0.84032499999999999</v>
      </c>
      <c r="G1920" s="5">
        <v>0.93451899999999999</v>
      </c>
      <c r="H1920" s="5">
        <v>0.74223700000000004</v>
      </c>
      <c r="I1920" s="5">
        <v>0.806338</v>
      </c>
      <c r="J1920" s="5">
        <v>0.66378099999999995</v>
      </c>
      <c r="K1920" s="5"/>
      <c r="L1920" s="5">
        <v>0.70013499999999995</v>
      </c>
      <c r="M1920" s="5">
        <v>0.64673899999999995</v>
      </c>
      <c r="N1920" s="5">
        <v>0.13402800000000001</v>
      </c>
      <c r="O1920" s="5">
        <v>0.21126400000000001</v>
      </c>
      <c r="P1920" s="5">
        <v>0.17729600000000001</v>
      </c>
    </row>
    <row r="1921" spans="1:16" x14ac:dyDescent="0.25">
      <c r="A1921" s="10">
        <f t="shared" si="32"/>
        <v>1920</v>
      </c>
      <c r="B1921" s="3" t="s">
        <v>199</v>
      </c>
      <c r="C1921" s="3" t="s">
        <v>120</v>
      </c>
      <c r="D1921" s="5">
        <v>0.87968500000000005</v>
      </c>
      <c r="E1921" s="5">
        <v>0.24633072916666668</v>
      </c>
      <c r="F1921" s="5">
        <v>0.85324500000000003</v>
      </c>
      <c r="G1921" s="5">
        <v>0.931813</v>
      </c>
      <c r="H1921" s="5">
        <v>0.73482199999999998</v>
      </c>
      <c r="I1921" s="5">
        <v>0.83549799999999996</v>
      </c>
      <c r="J1921" s="5">
        <v>0.66833100000000001</v>
      </c>
      <c r="K1921" s="5"/>
      <c r="L1921" s="5">
        <v>0.72837799999999997</v>
      </c>
      <c r="M1921" s="5">
        <v>0.64848700000000004</v>
      </c>
      <c r="N1921" s="5">
        <v>0.125448</v>
      </c>
      <c r="O1921" s="5">
        <v>0.214536</v>
      </c>
      <c r="P1921" s="5">
        <v>0.162714</v>
      </c>
    </row>
    <row r="1922" spans="1:16" x14ac:dyDescent="0.25">
      <c r="A1922" s="10">
        <f t="shared" si="32"/>
        <v>1921</v>
      </c>
      <c r="B1922" s="3" t="s">
        <v>199</v>
      </c>
      <c r="C1922" s="3" t="s">
        <v>96</v>
      </c>
      <c r="D1922" s="5">
        <v>0.873031</v>
      </c>
      <c r="E1922" s="5">
        <v>0.23733437499999999</v>
      </c>
      <c r="F1922" s="5">
        <v>0.84550000000000003</v>
      </c>
      <c r="G1922" s="5">
        <v>0.93127199999999999</v>
      </c>
      <c r="H1922" s="5">
        <v>0.71839799999999998</v>
      </c>
      <c r="I1922" s="5">
        <v>0.82277100000000003</v>
      </c>
      <c r="J1922" s="5">
        <v>0.65573000000000004</v>
      </c>
      <c r="K1922" s="5"/>
      <c r="L1922" s="5">
        <v>0.77688100000000004</v>
      </c>
      <c r="M1922" s="5">
        <v>0.67860399999999998</v>
      </c>
      <c r="N1922" s="5">
        <v>0.117599</v>
      </c>
      <c r="O1922" s="5">
        <v>0.223889</v>
      </c>
      <c r="P1922" s="5">
        <v>0.146953</v>
      </c>
    </row>
    <row r="1923" spans="1:16" x14ac:dyDescent="0.25">
      <c r="A1923" s="10">
        <f t="shared" si="32"/>
        <v>1922</v>
      </c>
      <c r="B1923" s="3" t="s">
        <v>199</v>
      </c>
      <c r="C1923" s="3" t="s">
        <v>97</v>
      </c>
      <c r="D1923" s="5">
        <v>0.896092</v>
      </c>
      <c r="E1923" s="5">
        <v>0.23824843749999999</v>
      </c>
      <c r="F1923" s="5">
        <v>0.852603</v>
      </c>
      <c r="G1923" s="5">
        <v>0.93243600000000004</v>
      </c>
      <c r="H1923" s="5">
        <v>0.71569499999999997</v>
      </c>
      <c r="I1923" s="5">
        <v>0.80278499999999997</v>
      </c>
      <c r="J1923" s="5">
        <v>0.64951800000000004</v>
      </c>
      <c r="K1923" s="5"/>
      <c r="L1923" s="5">
        <v>0.78838600000000003</v>
      </c>
      <c r="M1923" s="5">
        <v>0.660223</v>
      </c>
      <c r="N1923" s="5">
        <v>0.10936899999999999</v>
      </c>
      <c r="O1923" s="5">
        <v>0.24254800000000001</v>
      </c>
      <c r="P1923" s="5">
        <v>0.13956099999999999</v>
      </c>
    </row>
    <row r="1924" spans="1:16" x14ac:dyDescent="0.25">
      <c r="A1924" s="10">
        <f t="shared" ref="A1924:A1987" si="33">A1923+1</f>
        <v>1923</v>
      </c>
      <c r="B1924" s="3" t="s">
        <v>199</v>
      </c>
      <c r="C1924" s="3" t="s">
        <v>98</v>
      </c>
      <c r="D1924" s="5">
        <v>0.89505199999999996</v>
      </c>
      <c r="E1924" s="5">
        <v>0.29524427083333338</v>
      </c>
      <c r="F1924" s="5">
        <v>0.84265100000000004</v>
      </c>
      <c r="G1924" s="5">
        <v>0.93093000000000004</v>
      </c>
      <c r="H1924" s="5">
        <v>0.67600800000000005</v>
      </c>
      <c r="I1924" s="5">
        <v>0.74037900000000001</v>
      </c>
      <c r="J1924" s="5">
        <v>0.58313700000000002</v>
      </c>
      <c r="K1924" s="5"/>
      <c r="L1924" s="5">
        <v>0.75051000000000001</v>
      </c>
      <c r="M1924" s="5">
        <v>0.58755999999999997</v>
      </c>
      <c r="N1924" s="5">
        <v>0.10854</v>
      </c>
      <c r="O1924" s="5">
        <v>0.252577</v>
      </c>
      <c r="P1924" s="5">
        <v>0.117618</v>
      </c>
    </row>
    <row r="1925" spans="1:16" x14ac:dyDescent="0.25">
      <c r="A1925" s="10">
        <f t="shared" si="33"/>
        <v>1924</v>
      </c>
      <c r="B1925" s="3" t="s">
        <v>199</v>
      </c>
      <c r="C1925" s="3" t="s">
        <v>99</v>
      </c>
      <c r="D1925" s="5">
        <v>0.89677200000000001</v>
      </c>
      <c r="E1925" s="5">
        <v>0.38628281250000002</v>
      </c>
      <c r="F1925" s="5">
        <v>0.81932000000000005</v>
      </c>
      <c r="G1925" s="5">
        <v>0.93366099999999996</v>
      </c>
      <c r="H1925" s="5">
        <v>0.61130499999999999</v>
      </c>
      <c r="I1925" s="5">
        <v>0.60506800000000005</v>
      </c>
      <c r="J1925" s="5">
        <v>0.51727299999999998</v>
      </c>
      <c r="K1925" s="5"/>
      <c r="L1925" s="5">
        <v>0.77743399999999996</v>
      </c>
      <c r="M1925" s="5">
        <v>0.52382499999999999</v>
      </c>
      <c r="N1925" s="5">
        <v>0.11393</v>
      </c>
      <c r="O1925" s="5">
        <v>0.23430699999999999</v>
      </c>
      <c r="P1925" s="5">
        <v>9.9482000000000001E-2</v>
      </c>
    </row>
    <row r="1926" spans="1:16" x14ac:dyDescent="0.25">
      <c r="A1926" s="10">
        <f t="shared" si="33"/>
        <v>1925</v>
      </c>
      <c r="B1926" s="3" t="s">
        <v>199</v>
      </c>
      <c r="C1926" s="3" t="s">
        <v>100</v>
      </c>
      <c r="D1926" s="5">
        <v>0.89277499999999999</v>
      </c>
      <c r="E1926" s="5">
        <v>0.43344479166666672</v>
      </c>
      <c r="F1926" s="5">
        <v>0.79815400000000003</v>
      </c>
      <c r="G1926" s="5">
        <v>0.92476400000000003</v>
      </c>
      <c r="H1926" s="5">
        <v>0.53862200000000005</v>
      </c>
      <c r="I1926" s="5">
        <v>0.58321500000000004</v>
      </c>
      <c r="J1926" s="5">
        <v>0.49608000000000002</v>
      </c>
      <c r="K1926" s="5"/>
      <c r="L1926" s="5">
        <v>0.809338</v>
      </c>
      <c r="M1926" s="5">
        <v>0.507301</v>
      </c>
      <c r="N1926" s="5">
        <v>0.114256</v>
      </c>
      <c r="O1926" s="5">
        <v>0.22015999999999999</v>
      </c>
      <c r="P1926" s="5">
        <v>9.2383000000000007E-2</v>
      </c>
    </row>
    <row r="1927" spans="1:16" x14ac:dyDescent="0.25">
      <c r="A1927" s="10">
        <f t="shared" si="33"/>
        <v>1926</v>
      </c>
      <c r="B1927" s="3" t="s">
        <v>199</v>
      </c>
      <c r="C1927" s="3" t="s">
        <v>101</v>
      </c>
      <c r="D1927" s="5">
        <v>0.88637299999999997</v>
      </c>
      <c r="E1927" s="5">
        <v>0.51565937500000003</v>
      </c>
      <c r="F1927" s="5">
        <v>0.80155500000000002</v>
      </c>
      <c r="G1927" s="5">
        <v>0.92229799999999995</v>
      </c>
      <c r="H1927" s="5">
        <v>0.48168899999999998</v>
      </c>
      <c r="I1927" s="5">
        <v>0.58617799999999998</v>
      </c>
      <c r="J1927" s="5">
        <v>0.43407499999999999</v>
      </c>
      <c r="K1927" s="5"/>
      <c r="L1927" s="5">
        <v>0.81098700000000001</v>
      </c>
      <c r="M1927" s="5">
        <v>0.479794</v>
      </c>
      <c r="N1927" s="5">
        <v>0.102641</v>
      </c>
      <c r="O1927" s="5">
        <v>0.21451000000000001</v>
      </c>
      <c r="P1927" s="5">
        <v>7.6337000000000002E-2</v>
      </c>
    </row>
    <row r="1928" spans="1:16" x14ac:dyDescent="0.25">
      <c r="A1928" s="10">
        <f t="shared" si="33"/>
        <v>1927</v>
      </c>
      <c r="B1928" s="3" t="s">
        <v>199</v>
      </c>
      <c r="C1928" s="3" t="s">
        <v>102</v>
      </c>
      <c r="D1928" s="5">
        <v>0.88129500000000005</v>
      </c>
      <c r="E1928" s="5">
        <v>0.47319739583333331</v>
      </c>
      <c r="F1928" s="5">
        <v>0.76455200000000001</v>
      </c>
      <c r="G1928" s="5">
        <v>0.90688400000000002</v>
      </c>
      <c r="H1928" s="5">
        <v>0.43419099999999999</v>
      </c>
      <c r="I1928" s="5">
        <v>0.636818</v>
      </c>
      <c r="J1928" s="5">
        <v>0.360288</v>
      </c>
      <c r="K1928" s="5"/>
      <c r="L1928" s="5">
        <v>0.84685600000000005</v>
      </c>
      <c r="M1928" s="5">
        <v>0.43654500000000002</v>
      </c>
      <c r="N1928" s="5">
        <v>9.5560999999999993E-2</v>
      </c>
      <c r="O1928" s="5">
        <v>0.20283000000000001</v>
      </c>
      <c r="P1928" s="5">
        <v>6.4841999999999997E-2</v>
      </c>
    </row>
    <row r="1929" spans="1:16" x14ac:dyDescent="0.25">
      <c r="A1929" s="10">
        <f t="shared" si="33"/>
        <v>1928</v>
      </c>
      <c r="B1929" s="3" t="s">
        <v>199</v>
      </c>
      <c r="C1929" s="3" t="s">
        <v>103</v>
      </c>
      <c r="D1929" s="5">
        <v>0.85167400000000004</v>
      </c>
      <c r="E1929" s="5">
        <v>0.70689791666666668</v>
      </c>
      <c r="F1929" s="5">
        <v>0.73538700000000001</v>
      </c>
      <c r="G1929" s="5">
        <v>0.86042399999999997</v>
      </c>
      <c r="H1929" s="5">
        <v>0.40742099999999998</v>
      </c>
      <c r="I1929" s="5">
        <v>0.67993599999999998</v>
      </c>
      <c r="J1929" s="5">
        <v>0.29587000000000002</v>
      </c>
      <c r="K1929" s="5"/>
      <c r="L1929" s="5">
        <v>0.85520200000000002</v>
      </c>
      <c r="M1929" s="5">
        <v>0.368288</v>
      </c>
      <c r="N1929" s="5">
        <v>9.3477000000000005E-2</v>
      </c>
      <c r="O1929" s="5">
        <v>0.20125399999999999</v>
      </c>
      <c r="P1929" s="5">
        <v>5.8292999999999998E-2</v>
      </c>
    </row>
    <row r="1930" spans="1:16" x14ac:dyDescent="0.25">
      <c r="A1930" s="10">
        <f t="shared" si="33"/>
        <v>1929</v>
      </c>
      <c r="B1930" s="3" t="s">
        <v>199</v>
      </c>
      <c r="C1930" s="3" t="s">
        <v>104</v>
      </c>
      <c r="D1930" s="5">
        <v>0.78155600000000003</v>
      </c>
      <c r="E1930" s="5">
        <v>0.66088906250000012</v>
      </c>
      <c r="F1930" s="5">
        <v>0.72794700000000001</v>
      </c>
      <c r="G1930" s="5">
        <v>0.80702700000000005</v>
      </c>
      <c r="H1930" s="5">
        <v>0.36794100000000002</v>
      </c>
      <c r="I1930" s="5">
        <v>0.72980299999999998</v>
      </c>
      <c r="J1930" s="5">
        <v>0.26097199999999998</v>
      </c>
      <c r="K1930" s="5"/>
      <c r="L1930" s="5">
        <v>0.87074300000000004</v>
      </c>
      <c r="M1930" s="5">
        <v>0.31740200000000002</v>
      </c>
      <c r="N1930" s="5">
        <v>9.6434000000000006E-2</v>
      </c>
      <c r="O1930" s="5">
        <v>0.18048</v>
      </c>
      <c r="P1930" s="5">
        <v>5.8102000000000001E-2</v>
      </c>
    </row>
    <row r="1931" spans="1:16" x14ac:dyDescent="0.25">
      <c r="A1931" s="10">
        <f t="shared" si="33"/>
        <v>1930</v>
      </c>
      <c r="B1931" s="3" t="s">
        <v>199</v>
      </c>
      <c r="C1931" s="3" t="s">
        <v>105</v>
      </c>
      <c r="D1931" s="5">
        <v>0.64338200000000001</v>
      </c>
      <c r="E1931" s="5">
        <v>0.70545364583333336</v>
      </c>
      <c r="F1931" s="5">
        <v>0.70033500000000004</v>
      </c>
      <c r="G1931" s="5">
        <v>0.73712200000000005</v>
      </c>
      <c r="H1931" s="5">
        <v>0.30725000000000002</v>
      </c>
      <c r="I1931" s="5">
        <v>0.74226999999999999</v>
      </c>
      <c r="J1931" s="5">
        <v>0.29992999999999997</v>
      </c>
      <c r="K1931" s="5"/>
      <c r="L1931" s="5">
        <v>0.82695200000000002</v>
      </c>
      <c r="M1931" s="5">
        <v>0.30031200000000002</v>
      </c>
      <c r="N1931" s="5">
        <v>9.7105999999999998E-2</v>
      </c>
      <c r="O1931" s="5">
        <v>0.16474800000000001</v>
      </c>
      <c r="P1931" s="5">
        <v>6.3087000000000004E-2</v>
      </c>
    </row>
    <row r="1932" spans="1:16" x14ac:dyDescent="0.25">
      <c r="A1932" s="10">
        <f t="shared" si="33"/>
        <v>1931</v>
      </c>
      <c r="B1932" s="3" t="s">
        <v>199</v>
      </c>
      <c r="C1932" s="3" t="s">
        <v>106</v>
      </c>
      <c r="D1932" s="5">
        <v>0.51727400000000001</v>
      </c>
      <c r="E1932" s="5">
        <v>0.65525468749999993</v>
      </c>
      <c r="F1932" s="5">
        <v>0.67750299999999997</v>
      </c>
      <c r="G1932" s="5">
        <v>0.63138499999999997</v>
      </c>
      <c r="H1932" s="5">
        <v>0.223389</v>
      </c>
      <c r="I1932" s="5">
        <v>0.73368100000000003</v>
      </c>
      <c r="J1932" s="5">
        <v>0.33845599999999998</v>
      </c>
      <c r="K1932" s="5"/>
      <c r="L1932" s="5">
        <v>0.769397</v>
      </c>
      <c r="M1932" s="5">
        <v>0.29385800000000001</v>
      </c>
      <c r="N1932" s="5">
        <v>9.7844E-2</v>
      </c>
      <c r="O1932" s="5">
        <v>0.15354799999999999</v>
      </c>
      <c r="P1932" s="5">
        <v>6.8396999999999999E-2</v>
      </c>
    </row>
    <row r="1933" spans="1:16" x14ac:dyDescent="0.25">
      <c r="A1933" s="10">
        <f t="shared" si="33"/>
        <v>1932</v>
      </c>
      <c r="B1933" s="3" t="s">
        <v>199</v>
      </c>
      <c r="C1933" s="3" t="s">
        <v>107</v>
      </c>
      <c r="D1933" s="5">
        <v>0.48398799999999997</v>
      </c>
      <c r="E1933" s="5">
        <v>0.60284791666666671</v>
      </c>
      <c r="F1933" s="5">
        <v>0.66509799999999997</v>
      </c>
      <c r="G1933" s="5">
        <v>0.50450099999999998</v>
      </c>
      <c r="H1933" s="5">
        <v>0.16067100000000001</v>
      </c>
      <c r="I1933" s="5">
        <v>0.71325799999999995</v>
      </c>
      <c r="J1933" s="5">
        <v>0.35755199999999998</v>
      </c>
      <c r="K1933" s="5"/>
      <c r="L1933" s="5">
        <v>0.779783</v>
      </c>
      <c r="M1933" s="5">
        <v>0.26019900000000001</v>
      </c>
      <c r="N1933" s="5">
        <v>9.8114999999999994E-2</v>
      </c>
      <c r="O1933" s="5">
        <v>0.15327499999999999</v>
      </c>
      <c r="P1933" s="5">
        <v>7.1994000000000002E-2</v>
      </c>
    </row>
    <row r="1934" spans="1:16" x14ac:dyDescent="0.25">
      <c r="A1934" s="10">
        <f t="shared" si="33"/>
        <v>1933</v>
      </c>
      <c r="B1934" s="3" t="s">
        <v>199</v>
      </c>
      <c r="C1934" s="3" t="s">
        <v>108</v>
      </c>
      <c r="D1934" s="5">
        <v>0.52108600000000005</v>
      </c>
      <c r="E1934" s="5">
        <v>0.42201614583333336</v>
      </c>
      <c r="F1934" s="5">
        <v>0.73671799999999998</v>
      </c>
      <c r="G1934" s="5">
        <v>0.458484</v>
      </c>
      <c r="H1934" s="5">
        <v>0.12957299999999999</v>
      </c>
      <c r="I1934" s="5">
        <v>0.73754399999999998</v>
      </c>
      <c r="J1934" s="5">
        <v>0.42381400000000002</v>
      </c>
      <c r="K1934" s="5"/>
      <c r="L1934" s="5">
        <v>0.74171799999999999</v>
      </c>
      <c r="M1934" s="5">
        <v>0.26506600000000002</v>
      </c>
      <c r="N1934" s="5">
        <v>9.8986000000000005E-2</v>
      </c>
      <c r="O1934" s="5">
        <v>0.16248499999999999</v>
      </c>
      <c r="P1934" s="5">
        <v>9.2503000000000002E-2</v>
      </c>
    </row>
    <row r="1935" spans="1:16" x14ac:dyDescent="0.25">
      <c r="A1935" s="10">
        <f t="shared" si="33"/>
        <v>1934</v>
      </c>
      <c r="B1935" s="3" t="s">
        <v>199</v>
      </c>
      <c r="C1935" s="3" t="s">
        <v>109</v>
      </c>
      <c r="D1935" s="5">
        <v>0.61830399999999996</v>
      </c>
      <c r="E1935" s="5">
        <v>0.33383911458333332</v>
      </c>
      <c r="F1935" s="5">
        <v>0.78854000000000002</v>
      </c>
      <c r="G1935" s="5">
        <v>0.48368</v>
      </c>
      <c r="H1935" s="5">
        <v>0.15293799999999999</v>
      </c>
      <c r="I1935" s="5">
        <v>0.76932900000000004</v>
      </c>
      <c r="J1935" s="5">
        <v>0.442297</v>
      </c>
      <c r="K1935" s="5"/>
      <c r="L1935" s="5">
        <v>0.67218500000000003</v>
      </c>
      <c r="M1935" s="5">
        <v>0.25739699999999999</v>
      </c>
      <c r="N1935" s="5">
        <v>9.9573999999999996E-2</v>
      </c>
      <c r="O1935" s="5">
        <v>0.16464899999999999</v>
      </c>
      <c r="P1935" s="5">
        <v>0.100587</v>
      </c>
    </row>
    <row r="1936" spans="1:16" x14ac:dyDescent="0.25">
      <c r="A1936" s="10">
        <f t="shared" si="33"/>
        <v>1935</v>
      </c>
      <c r="B1936" s="3" t="s">
        <v>199</v>
      </c>
      <c r="C1936" s="3" t="s">
        <v>110</v>
      </c>
      <c r="D1936" s="5">
        <v>0.71892800000000001</v>
      </c>
      <c r="E1936" s="5">
        <v>0.25200557291666664</v>
      </c>
      <c r="F1936" s="5">
        <v>0.821133</v>
      </c>
      <c r="G1936" s="5">
        <v>0.50835799999999998</v>
      </c>
      <c r="H1936" s="5">
        <v>0.15226799999999999</v>
      </c>
      <c r="I1936" s="5">
        <v>0.79470499999999999</v>
      </c>
      <c r="J1936" s="5">
        <v>0.45158500000000001</v>
      </c>
      <c r="K1936" s="5"/>
      <c r="L1936" s="5">
        <v>0.57863699999999996</v>
      </c>
      <c r="M1936" s="5">
        <v>0.234372</v>
      </c>
      <c r="N1936" s="5">
        <v>0.10206</v>
      </c>
      <c r="O1936" s="5">
        <v>0.17702100000000001</v>
      </c>
      <c r="P1936" s="5">
        <v>9.3683000000000002E-2</v>
      </c>
    </row>
    <row r="1937" spans="1:16" x14ac:dyDescent="0.25">
      <c r="A1937" s="10">
        <f t="shared" si="33"/>
        <v>1936</v>
      </c>
      <c r="B1937" s="3" t="s">
        <v>199</v>
      </c>
      <c r="C1937" s="3" t="s">
        <v>111</v>
      </c>
      <c r="D1937" s="5">
        <v>0.71312399999999998</v>
      </c>
      <c r="E1937" s="5">
        <v>0.29945677083333333</v>
      </c>
      <c r="F1937" s="5">
        <v>0.84720899999999999</v>
      </c>
      <c r="G1937" s="5">
        <v>0.47072599999999998</v>
      </c>
      <c r="H1937" s="5">
        <v>0.14296300000000001</v>
      </c>
      <c r="I1937" s="5">
        <v>0.85063500000000003</v>
      </c>
      <c r="J1937" s="5">
        <v>0.484595</v>
      </c>
      <c r="K1937" s="5"/>
      <c r="L1937" s="5">
        <v>0.66505499999999995</v>
      </c>
      <c r="M1937" s="5">
        <v>0.23157800000000001</v>
      </c>
      <c r="N1937" s="5">
        <v>0.104893</v>
      </c>
      <c r="O1937" s="5">
        <v>0.20092299999999999</v>
      </c>
      <c r="P1937" s="5">
        <v>0.101327</v>
      </c>
    </row>
    <row r="1938" spans="1:16" x14ac:dyDescent="0.25">
      <c r="A1938" s="10">
        <f t="shared" si="33"/>
        <v>1937</v>
      </c>
      <c r="B1938" s="3" t="s">
        <v>199</v>
      </c>
      <c r="C1938" s="3" t="s">
        <v>112</v>
      </c>
      <c r="D1938" s="5">
        <v>0.66081199999999995</v>
      </c>
      <c r="E1938" s="5">
        <v>0.24838276041666668</v>
      </c>
      <c r="F1938" s="5">
        <v>0.85006400000000004</v>
      </c>
      <c r="G1938" s="5">
        <v>0.40332200000000001</v>
      </c>
      <c r="H1938" s="5">
        <v>0.173015</v>
      </c>
      <c r="I1938" s="5">
        <v>0.87025300000000005</v>
      </c>
      <c r="J1938" s="5">
        <v>0.48678700000000003</v>
      </c>
      <c r="K1938" s="5"/>
      <c r="L1938" s="5">
        <v>0.74557799999999996</v>
      </c>
      <c r="M1938" s="5">
        <v>0.216479</v>
      </c>
      <c r="N1938" s="5">
        <v>0.113662</v>
      </c>
      <c r="O1938" s="5">
        <v>0.229819</v>
      </c>
      <c r="P1938" s="5">
        <v>0.109421</v>
      </c>
    </row>
    <row r="1939" spans="1:16" x14ac:dyDescent="0.25">
      <c r="A1939" s="10">
        <f t="shared" si="33"/>
        <v>1938</v>
      </c>
      <c r="B1939" s="3" t="s">
        <v>199</v>
      </c>
      <c r="C1939" s="3" t="s">
        <v>113</v>
      </c>
      <c r="D1939" s="5">
        <v>0.56498800000000005</v>
      </c>
      <c r="E1939" s="5">
        <v>0.26687343750000003</v>
      </c>
      <c r="F1939" s="5">
        <v>0.81756200000000001</v>
      </c>
      <c r="G1939" s="5">
        <v>0.360236</v>
      </c>
      <c r="H1939" s="5">
        <v>0.195047</v>
      </c>
      <c r="I1939" s="5">
        <v>0.86758400000000002</v>
      </c>
      <c r="J1939" s="5">
        <v>0.48414000000000001</v>
      </c>
      <c r="K1939" s="5"/>
      <c r="L1939" s="5">
        <v>0.65818699999999997</v>
      </c>
      <c r="M1939" s="5">
        <v>0.191716</v>
      </c>
      <c r="N1939" s="5">
        <v>0.121139</v>
      </c>
      <c r="O1939" s="5">
        <v>0.25344499999999998</v>
      </c>
      <c r="P1939" s="5">
        <v>0.109212</v>
      </c>
    </row>
    <row r="1940" spans="1:16" x14ac:dyDescent="0.25">
      <c r="A1940" s="10">
        <f t="shared" si="33"/>
        <v>1939</v>
      </c>
      <c r="B1940" s="3" t="s">
        <v>199</v>
      </c>
      <c r="C1940" s="3" t="s">
        <v>114</v>
      </c>
      <c r="D1940" s="5">
        <v>0.52334000000000003</v>
      </c>
      <c r="E1940" s="5">
        <v>0.30440468749999999</v>
      </c>
      <c r="F1940" s="5">
        <v>0.79947800000000002</v>
      </c>
      <c r="G1940" s="5">
        <v>0.260411</v>
      </c>
      <c r="H1940" s="5">
        <v>0.16522400000000001</v>
      </c>
      <c r="I1940" s="5">
        <v>0.83576899999999998</v>
      </c>
      <c r="J1940" s="5">
        <v>0.49259799999999998</v>
      </c>
      <c r="K1940" s="5"/>
      <c r="L1940" s="5">
        <v>0.63296699999999995</v>
      </c>
      <c r="M1940" s="5">
        <v>0.19509000000000001</v>
      </c>
      <c r="N1940" s="5">
        <v>0.11426699999999999</v>
      </c>
      <c r="O1940" s="5">
        <v>0.27682200000000001</v>
      </c>
      <c r="P1940" s="5">
        <v>9.3136999999999998E-2</v>
      </c>
    </row>
    <row r="1941" spans="1:16" x14ac:dyDescent="0.25">
      <c r="A1941" s="10">
        <f t="shared" si="33"/>
        <v>1940</v>
      </c>
      <c r="B1941" s="3" t="s">
        <v>199</v>
      </c>
      <c r="C1941" s="3" t="s">
        <v>115</v>
      </c>
      <c r="D1941" s="5">
        <v>0.52832400000000002</v>
      </c>
      <c r="E1941" s="5">
        <v>0.41296354166666671</v>
      </c>
      <c r="F1941" s="5">
        <v>0.81906500000000004</v>
      </c>
      <c r="G1941" s="5">
        <v>0.21663399999999999</v>
      </c>
      <c r="H1941" s="5">
        <v>0.12747900000000001</v>
      </c>
      <c r="I1941" s="5">
        <v>0.83980600000000005</v>
      </c>
      <c r="J1941" s="5">
        <v>0.54686500000000005</v>
      </c>
      <c r="K1941" s="5"/>
      <c r="L1941" s="5">
        <v>0.65024899999999997</v>
      </c>
      <c r="M1941" s="5">
        <v>0.20416699999999999</v>
      </c>
      <c r="N1941" s="5">
        <v>0.108858</v>
      </c>
      <c r="O1941" s="5">
        <v>0.29986400000000002</v>
      </c>
      <c r="P1941" s="5">
        <v>9.5368999999999995E-2</v>
      </c>
    </row>
    <row r="1942" spans="1:16" x14ac:dyDescent="0.25">
      <c r="A1942" s="10">
        <f t="shared" si="33"/>
        <v>1941</v>
      </c>
      <c r="B1942" s="3" t="s">
        <v>199</v>
      </c>
      <c r="C1942" s="3" t="s">
        <v>116</v>
      </c>
      <c r="D1942" s="5">
        <v>0.52697499999999997</v>
      </c>
      <c r="E1942" s="5">
        <v>0.39947604166666661</v>
      </c>
      <c r="F1942" s="5">
        <v>0.81723599999999996</v>
      </c>
      <c r="G1942" s="5">
        <v>0.22964799999999999</v>
      </c>
      <c r="H1942" s="5">
        <v>0.11063199999999999</v>
      </c>
      <c r="I1942" s="5">
        <v>0.83859499999999998</v>
      </c>
      <c r="J1942" s="5">
        <v>0.60852300000000004</v>
      </c>
      <c r="K1942" s="5"/>
      <c r="L1942" s="5">
        <v>0.61349100000000001</v>
      </c>
      <c r="M1942" s="5">
        <v>0.24971099999999999</v>
      </c>
      <c r="N1942" s="5">
        <v>0.102616</v>
      </c>
      <c r="O1942" s="5">
        <v>0.31626900000000002</v>
      </c>
      <c r="P1942" s="5">
        <v>0.108056</v>
      </c>
    </row>
    <row r="1943" spans="1:16" x14ac:dyDescent="0.25">
      <c r="A1943" s="10">
        <f t="shared" si="33"/>
        <v>1942</v>
      </c>
      <c r="B1943" s="3" t="s">
        <v>199</v>
      </c>
      <c r="C1943" s="3" t="s">
        <v>117</v>
      </c>
      <c r="D1943" s="5">
        <v>0.49813499999999999</v>
      </c>
      <c r="E1943" s="5">
        <v>0.4173973958333333</v>
      </c>
      <c r="F1943" s="5">
        <v>0.81756399999999996</v>
      </c>
      <c r="G1943" s="5">
        <v>0.23551800000000001</v>
      </c>
      <c r="H1943" s="5">
        <v>9.7846000000000002E-2</v>
      </c>
      <c r="I1943" s="5">
        <v>0.82503400000000005</v>
      </c>
      <c r="J1943" s="5">
        <v>0.67634300000000003</v>
      </c>
      <c r="K1943" s="5"/>
      <c r="L1943" s="5">
        <v>0.60623400000000005</v>
      </c>
      <c r="M1943" s="5">
        <v>0.30432999999999999</v>
      </c>
      <c r="N1943" s="5">
        <v>9.0658000000000002E-2</v>
      </c>
      <c r="O1943" s="5">
        <v>0.31872699999999998</v>
      </c>
      <c r="P1943" s="5">
        <v>0.12513099999999999</v>
      </c>
    </row>
    <row r="1944" spans="1:16" x14ac:dyDescent="0.25">
      <c r="A1944" s="10">
        <f t="shared" si="33"/>
        <v>1943</v>
      </c>
      <c r="B1944" s="3" t="s">
        <v>199</v>
      </c>
      <c r="C1944" s="3" t="s">
        <v>118</v>
      </c>
      <c r="D1944" s="5">
        <v>0.45708399999999999</v>
      </c>
      <c r="E1944" s="5">
        <v>0.5106229166666667</v>
      </c>
      <c r="F1944" s="5">
        <v>0.82021100000000002</v>
      </c>
      <c r="G1944" s="5">
        <v>0.238424</v>
      </c>
      <c r="H1944" s="5">
        <v>9.4280000000000003E-2</v>
      </c>
      <c r="I1944" s="5">
        <v>0.79678000000000004</v>
      </c>
      <c r="J1944" s="5">
        <v>0.73130200000000001</v>
      </c>
      <c r="K1944" s="5"/>
      <c r="L1944" s="5">
        <v>0.63540399999999997</v>
      </c>
      <c r="M1944" s="5">
        <v>0.34281299999999998</v>
      </c>
      <c r="N1944" s="5">
        <v>7.9147999999999996E-2</v>
      </c>
      <c r="O1944" s="5">
        <v>0.32465100000000002</v>
      </c>
      <c r="P1944" s="5">
        <v>0.13573099999999999</v>
      </c>
    </row>
    <row r="1945" spans="1:16" x14ac:dyDescent="0.25">
      <c r="A1945" s="10">
        <f t="shared" si="33"/>
        <v>1944</v>
      </c>
      <c r="B1945" s="3" t="s">
        <v>200</v>
      </c>
      <c r="C1945" s="3" t="s">
        <v>120</v>
      </c>
      <c r="D1945" s="5">
        <v>0.49653000000000003</v>
      </c>
      <c r="E1945" s="5">
        <v>0.58489687499999998</v>
      </c>
      <c r="F1945" s="5">
        <v>0.806423</v>
      </c>
      <c r="G1945" s="5">
        <v>0.244258</v>
      </c>
      <c r="H1945" s="5">
        <v>9.3419000000000002E-2</v>
      </c>
      <c r="I1945" s="5">
        <v>0.75576200000000004</v>
      </c>
      <c r="J1945" s="5">
        <v>0.74090500000000004</v>
      </c>
      <c r="K1945" s="5"/>
      <c r="L1945" s="5">
        <v>0.61384300000000003</v>
      </c>
      <c r="M1945" s="5">
        <v>0.38272200000000001</v>
      </c>
      <c r="N1945" s="5">
        <v>6.9696999999999995E-2</v>
      </c>
      <c r="O1945" s="5">
        <v>0.27978900000000001</v>
      </c>
      <c r="P1945" s="5">
        <v>0.132686</v>
      </c>
    </row>
    <row r="1946" spans="1:16" x14ac:dyDescent="0.25">
      <c r="A1946" s="10">
        <f t="shared" si="33"/>
        <v>1945</v>
      </c>
      <c r="B1946" s="3" t="s">
        <v>200</v>
      </c>
      <c r="C1946" s="3" t="s">
        <v>96</v>
      </c>
      <c r="D1946" s="5">
        <v>0.473551</v>
      </c>
      <c r="E1946" s="5">
        <v>0.54764635416666663</v>
      </c>
      <c r="F1946" s="5">
        <v>0.78435600000000005</v>
      </c>
      <c r="G1946" s="5">
        <v>0.30188199999999998</v>
      </c>
      <c r="H1946" s="5">
        <v>0.10564800000000001</v>
      </c>
      <c r="I1946" s="5">
        <v>0.74653099999999994</v>
      </c>
      <c r="J1946" s="5">
        <v>0.77049500000000004</v>
      </c>
      <c r="K1946" s="5"/>
      <c r="L1946" s="5">
        <v>0.591422</v>
      </c>
      <c r="M1946" s="5">
        <v>0.39343499999999998</v>
      </c>
      <c r="N1946" s="5">
        <v>5.1315E-2</v>
      </c>
      <c r="O1946" s="5">
        <v>0.21138000000000001</v>
      </c>
      <c r="P1946" s="5">
        <v>0.106352</v>
      </c>
    </row>
    <row r="1947" spans="1:16" x14ac:dyDescent="0.25">
      <c r="A1947" s="10">
        <f t="shared" si="33"/>
        <v>1946</v>
      </c>
      <c r="B1947" s="3" t="s">
        <v>200</v>
      </c>
      <c r="C1947" s="3" t="s">
        <v>97</v>
      </c>
      <c r="D1947" s="5">
        <v>0.364618</v>
      </c>
      <c r="E1947" s="5">
        <v>0.47938203124999995</v>
      </c>
      <c r="F1947" s="5">
        <v>0.77184699999999995</v>
      </c>
      <c r="G1947" s="5">
        <v>0.358205</v>
      </c>
      <c r="H1947" s="5">
        <v>0.14260700000000001</v>
      </c>
      <c r="I1947" s="5">
        <v>0.77451800000000004</v>
      </c>
      <c r="J1947" s="5">
        <v>0.78022000000000002</v>
      </c>
      <c r="K1947" s="5"/>
      <c r="L1947" s="5">
        <v>0.58428000000000002</v>
      </c>
      <c r="M1947" s="5">
        <v>0.44303199999999998</v>
      </c>
      <c r="N1947" s="5">
        <v>7.7631000000000006E-2</v>
      </c>
      <c r="O1947" s="5">
        <v>0.22272900000000001</v>
      </c>
      <c r="P1947" s="5">
        <v>0.111264</v>
      </c>
    </row>
    <row r="1948" spans="1:16" x14ac:dyDescent="0.25">
      <c r="A1948" s="10">
        <f t="shared" si="33"/>
        <v>1947</v>
      </c>
      <c r="B1948" s="3" t="s">
        <v>200</v>
      </c>
      <c r="C1948" s="3" t="s">
        <v>98</v>
      </c>
      <c r="D1948" s="5">
        <v>0.317913</v>
      </c>
      <c r="E1948" s="5">
        <v>0.41191520833333334</v>
      </c>
      <c r="F1948" s="5">
        <v>0.77233700000000005</v>
      </c>
      <c r="G1948" s="5">
        <v>0.28842299999999998</v>
      </c>
      <c r="H1948" s="5">
        <v>0.17080600000000001</v>
      </c>
      <c r="I1948" s="5">
        <v>0.81067400000000001</v>
      </c>
      <c r="J1948" s="5">
        <v>0.74533400000000005</v>
      </c>
      <c r="K1948" s="5"/>
      <c r="L1948" s="5">
        <v>0.59737499999999999</v>
      </c>
      <c r="M1948" s="5">
        <v>0.49408299999999999</v>
      </c>
      <c r="N1948" s="5">
        <v>9.0575000000000003E-2</v>
      </c>
      <c r="O1948" s="5">
        <v>0.301429</v>
      </c>
      <c r="P1948" s="5">
        <v>0.13284099999999999</v>
      </c>
    </row>
    <row r="1949" spans="1:16" x14ac:dyDescent="0.25">
      <c r="A1949" s="10">
        <f t="shared" si="33"/>
        <v>1948</v>
      </c>
      <c r="B1949" s="3" t="s">
        <v>200</v>
      </c>
      <c r="C1949" s="3" t="s">
        <v>99</v>
      </c>
      <c r="D1949" s="5">
        <v>0.31082100000000001</v>
      </c>
      <c r="E1949" s="5">
        <v>0.45389166666666664</v>
      </c>
      <c r="F1949" s="5">
        <v>0.730792</v>
      </c>
      <c r="G1949" s="5">
        <v>0.17686499999999999</v>
      </c>
      <c r="H1949" s="5">
        <v>0.17338200000000001</v>
      </c>
      <c r="I1949" s="5">
        <v>0.78841000000000006</v>
      </c>
      <c r="J1949" s="5">
        <v>0.66021300000000005</v>
      </c>
      <c r="K1949" s="5"/>
      <c r="L1949" s="5">
        <v>0.60991300000000004</v>
      </c>
      <c r="M1949" s="5">
        <v>0.55464000000000002</v>
      </c>
      <c r="N1949" s="5">
        <v>0.109891</v>
      </c>
      <c r="O1949" s="5">
        <v>0.34257500000000002</v>
      </c>
      <c r="P1949" s="5">
        <v>0.131989</v>
      </c>
    </row>
    <row r="1950" spans="1:16" x14ac:dyDescent="0.25">
      <c r="A1950" s="10">
        <f t="shared" si="33"/>
        <v>1949</v>
      </c>
      <c r="B1950" s="3" t="s">
        <v>200</v>
      </c>
      <c r="C1950" s="3" t="s">
        <v>100</v>
      </c>
      <c r="D1950" s="5">
        <v>0.24440799999999999</v>
      </c>
      <c r="E1950" s="5">
        <v>0.4560546875</v>
      </c>
      <c r="F1950" s="5">
        <v>0.654559</v>
      </c>
      <c r="G1950" s="5">
        <v>0.11842999999999999</v>
      </c>
      <c r="H1950" s="5">
        <v>0.187472</v>
      </c>
      <c r="I1950" s="5">
        <v>0.69353600000000004</v>
      </c>
      <c r="J1950" s="5">
        <v>0.639405</v>
      </c>
      <c r="K1950" s="5"/>
      <c r="L1950" s="5">
        <v>0.59968699999999997</v>
      </c>
      <c r="M1950" s="5">
        <v>0.57517799999999997</v>
      </c>
      <c r="N1950" s="5">
        <v>0.15203800000000001</v>
      </c>
      <c r="O1950" s="5">
        <v>0.342028</v>
      </c>
      <c r="P1950" s="5">
        <v>0.15592500000000001</v>
      </c>
    </row>
    <row r="1951" spans="1:16" x14ac:dyDescent="0.25">
      <c r="A1951" s="10">
        <f t="shared" si="33"/>
        <v>1950</v>
      </c>
      <c r="B1951" s="3" t="s">
        <v>200</v>
      </c>
      <c r="C1951" s="3" t="s">
        <v>101</v>
      </c>
      <c r="D1951" s="5">
        <v>0.205291</v>
      </c>
      <c r="E1951" s="5">
        <v>0.48567927083333334</v>
      </c>
      <c r="F1951" s="5">
        <v>0.61707000000000001</v>
      </c>
      <c r="G1951" s="5">
        <v>8.8494000000000003E-2</v>
      </c>
      <c r="H1951" s="5">
        <v>0.20451800000000001</v>
      </c>
      <c r="I1951" s="5">
        <v>0.60110600000000003</v>
      </c>
      <c r="J1951" s="5">
        <v>0.645926</v>
      </c>
      <c r="K1951" s="5"/>
      <c r="L1951" s="5">
        <v>0.46176699999999998</v>
      </c>
      <c r="M1951" s="5">
        <v>0.60394300000000001</v>
      </c>
      <c r="N1951" s="5">
        <v>0.112218</v>
      </c>
      <c r="O1951" s="5">
        <v>0.29990600000000001</v>
      </c>
      <c r="P1951" s="5">
        <v>0.27855400000000002</v>
      </c>
    </row>
    <row r="1952" spans="1:16" x14ac:dyDescent="0.25">
      <c r="A1952" s="10">
        <f t="shared" si="33"/>
        <v>1951</v>
      </c>
      <c r="B1952" s="3" t="s">
        <v>200</v>
      </c>
      <c r="C1952" s="3" t="s">
        <v>102</v>
      </c>
      <c r="D1952" s="5">
        <v>0.16511400000000001</v>
      </c>
      <c r="E1952" s="5">
        <v>0.80767864583333338</v>
      </c>
      <c r="F1952" s="5">
        <v>0.52176</v>
      </c>
      <c r="G1952" s="5">
        <v>0.103786</v>
      </c>
      <c r="H1952" s="5">
        <v>0.22741600000000001</v>
      </c>
      <c r="I1952" s="5">
        <v>0.48418699999999998</v>
      </c>
      <c r="J1952" s="5">
        <v>0.60333300000000001</v>
      </c>
      <c r="K1952" s="5"/>
      <c r="L1952" s="5">
        <v>0.34337299999999998</v>
      </c>
      <c r="M1952" s="5">
        <v>0.61611300000000002</v>
      </c>
      <c r="N1952" s="5">
        <v>8.7930999999999995E-2</v>
      </c>
      <c r="O1952" s="5">
        <v>0.26177400000000001</v>
      </c>
      <c r="P1952" s="5">
        <v>0.36701800000000001</v>
      </c>
    </row>
    <row r="1953" spans="1:16" x14ac:dyDescent="0.25">
      <c r="A1953" s="10">
        <f t="shared" si="33"/>
        <v>1952</v>
      </c>
      <c r="B1953" s="3" t="s">
        <v>200</v>
      </c>
      <c r="C1953" s="3" t="s">
        <v>103</v>
      </c>
      <c r="D1953" s="5">
        <v>0.13205800000000001</v>
      </c>
      <c r="E1953" s="5">
        <v>0.72870677083333324</v>
      </c>
      <c r="F1953" s="5">
        <v>0.4284</v>
      </c>
      <c r="G1953" s="5">
        <v>0.125746</v>
      </c>
      <c r="H1953" s="5">
        <v>0.24482400000000001</v>
      </c>
      <c r="I1953" s="5">
        <v>0.41533599999999998</v>
      </c>
      <c r="J1953" s="5">
        <v>0.60616800000000004</v>
      </c>
      <c r="K1953" s="5"/>
      <c r="L1953" s="5">
        <v>0.25436399999999998</v>
      </c>
      <c r="M1953" s="5">
        <v>0.65278400000000003</v>
      </c>
      <c r="N1953" s="5">
        <v>8.5212999999999997E-2</v>
      </c>
      <c r="O1953" s="5">
        <v>0.26840000000000003</v>
      </c>
      <c r="P1953" s="5">
        <v>0.39665800000000001</v>
      </c>
    </row>
    <row r="1954" spans="1:16" x14ac:dyDescent="0.25">
      <c r="A1954" s="10">
        <f t="shared" si="33"/>
        <v>1953</v>
      </c>
      <c r="B1954" s="3" t="s">
        <v>200</v>
      </c>
      <c r="C1954" s="3" t="s">
        <v>104</v>
      </c>
      <c r="D1954" s="5">
        <v>0.123936</v>
      </c>
      <c r="E1954" s="5">
        <v>0.69597343749999996</v>
      </c>
      <c r="F1954" s="5">
        <v>0.383135</v>
      </c>
      <c r="G1954" s="5">
        <v>0.119364</v>
      </c>
      <c r="H1954" s="5">
        <v>0.24256800000000001</v>
      </c>
      <c r="I1954" s="5">
        <v>0.354431</v>
      </c>
      <c r="J1954" s="5">
        <v>0.59977100000000005</v>
      </c>
      <c r="K1954" s="5"/>
      <c r="L1954" s="5">
        <v>0.212146</v>
      </c>
      <c r="M1954" s="5">
        <v>0.69588700000000003</v>
      </c>
      <c r="N1954" s="5">
        <v>0.11155900000000001</v>
      </c>
      <c r="O1954" s="5">
        <v>0.28413500000000003</v>
      </c>
      <c r="P1954" s="5">
        <v>0.36813899999999999</v>
      </c>
    </row>
    <row r="1955" spans="1:16" x14ac:dyDescent="0.25">
      <c r="A1955" s="10">
        <f t="shared" si="33"/>
        <v>1954</v>
      </c>
      <c r="B1955" s="3" t="s">
        <v>200</v>
      </c>
      <c r="C1955" s="3" t="s">
        <v>105</v>
      </c>
      <c r="D1955" s="5">
        <v>9.5716999999999997E-2</v>
      </c>
      <c r="E1955" s="5">
        <v>0.65073749999999997</v>
      </c>
      <c r="F1955" s="5">
        <v>0.31602400000000003</v>
      </c>
      <c r="G1955" s="5">
        <v>0.11161600000000001</v>
      </c>
      <c r="H1955" s="5">
        <v>0.23649300000000001</v>
      </c>
      <c r="I1955" s="5">
        <v>0.29218899999999998</v>
      </c>
      <c r="J1955" s="5">
        <v>0.58990100000000001</v>
      </c>
      <c r="K1955" s="5"/>
      <c r="L1955" s="5">
        <v>0.165108</v>
      </c>
      <c r="M1955" s="5">
        <v>0.68994200000000006</v>
      </c>
      <c r="N1955" s="5">
        <v>0.115577</v>
      </c>
      <c r="O1955" s="5">
        <v>0.25630700000000001</v>
      </c>
      <c r="P1955" s="5">
        <v>0.28645599999999999</v>
      </c>
    </row>
    <row r="1956" spans="1:16" x14ac:dyDescent="0.25">
      <c r="A1956" s="10">
        <f t="shared" si="33"/>
        <v>1955</v>
      </c>
      <c r="B1956" s="3" t="s">
        <v>200</v>
      </c>
      <c r="C1956" s="3" t="s">
        <v>106</v>
      </c>
      <c r="D1956" s="5">
        <v>7.7419000000000002E-2</v>
      </c>
      <c r="E1956" s="5">
        <v>0.61472135416666662</v>
      </c>
      <c r="F1956" s="5">
        <v>0.24416499999999999</v>
      </c>
      <c r="G1956" s="5">
        <v>9.1264999999999999E-2</v>
      </c>
      <c r="H1956" s="5">
        <v>0.24605299999999999</v>
      </c>
      <c r="I1956" s="5">
        <v>0.25642199999999998</v>
      </c>
      <c r="J1956" s="5">
        <v>0.55592799999999998</v>
      </c>
      <c r="K1956" s="5"/>
      <c r="L1956" s="5">
        <v>0.12735399999999999</v>
      </c>
      <c r="M1956" s="5">
        <v>0.67525400000000002</v>
      </c>
      <c r="N1956" s="5">
        <v>9.6366999999999994E-2</v>
      </c>
      <c r="O1956" s="5">
        <v>0.27596500000000002</v>
      </c>
      <c r="P1956" s="5">
        <v>0.197906</v>
      </c>
    </row>
    <row r="1957" spans="1:16" x14ac:dyDescent="0.25">
      <c r="A1957" s="10">
        <f t="shared" si="33"/>
        <v>1956</v>
      </c>
      <c r="B1957" s="3" t="s">
        <v>200</v>
      </c>
      <c r="C1957" s="3" t="s">
        <v>107</v>
      </c>
      <c r="D1957" s="5">
        <v>8.6763000000000007E-2</v>
      </c>
      <c r="E1957" s="5">
        <v>0.56434479166666673</v>
      </c>
      <c r="F1957" s="5">
        <v>0.15307799999999999</v>
      </c>
      <c r="G1957" s="5">
        <v>8.1226000000000007E-2</v>
      </c>
      <c r="H1957" s="5">
        <v>0.25520700000000002</v>
      </c>
      <c r="I1957" s="5">
        <v>0.23420099999999999</v>
      </c>
      <c r="J1957" s="5">
        <v>0.59381300000000004</v>
      </c>
      <c r="K1957" s="5"/>
      <c r="L1957" s="5">
        <v>0.11090999999999999</v>
      </c>
      <c r="M1957" s="5">
        <v>0.67925999999999997</v>
      </c>
      <c r="N1957" s="5">
        <v>9.4791E-2</v>
      </c>
      <c r="O1957" s="5">
        <v>0.26119999999999999</v>
      </c>
      <c r="P1957" s="5">
        <v>0.16613</v>
      </c>
    </row>
    <row r="1958" spans="1:16" x14ac:dyDescent="0.25">
      <c r="A1958" s="10">
        <f t="shared" si="33"/>
        <v>1957</v>
      </c>
      <c r="B1958" s="3" t="s">
        <v>200</v>
      </c>
      <c r="C1958" s="3" t="s">
        <v>108</v>
      </c>
      <c r="D1958" s="5">
        <v>9.3206999999999998E-2</v>
      </c>
      <c r="E1958" s="5">
        <v>0.40717916666666665</v>
      </c>
      <c r="F1958" s="5">
        <v>0.235398</v>
      </c>
      <c r="G1958" s="5">
        <v>9.8610000000000003E-2</v>
      </c>
      <c r="H1958" s="5">
        <v>0.23625599999999999</v>
      </c>
      <c r="I1958" s="5">
        <v>0.25534899999999999</v>
      </c>
      <c r="J1958" s="5">
        <v>0.61078600000000005</v>
      </c>
      <c r="K1958" s="5"/>
      <c r="L1958" s="5">
        <v>0.15488399999999999</v>
      </c>
      <c r="M1958" s="5">
        <v>0.62210299999999996</v>
      </c>
      <c r="N1958" s="5">
        <v>0.10288</v>
      </c>
      <c r="O1958" s="5">
        <v>0.27165600000000001</v>
      </c>
      <c r="P1958" s="5">
        <v>0.14677699999999999</v>
      </c>
    </row>
    <row r="1959" spans="1:16" x14ac:dyDescent="0.25">
      <c r="A1959" s="10">
        <f t="shared" si="33"/>
        <v>1958</v>
      </c>
      <c r="B1959" s="3" t="s">
        <v>200</v>
      </c>
      <c r="C1959" s="3" t="s">
        <v>109</v>
      </c>
      <c r="D1959" s="5">
        <v>0.116268</v>
      </c>
      <c r="E1959" s="5">
        <v>0.3261015625</v>
      </c>
      <c r="F1959" s="5">
        <v>0.36014499999999999</v>
      </c>
      <c r="G1959" s="5">
        <v>9.3425999999999995E-2</v>
      </c>
      <c r="H1959" s="5">
        <v>0.25537500000000002</v>
      </c>
      <c r="I1959" s="5">
        <v>0.278007</v>
      </c>
      <c r="J1959" s="5">
        <v>0.61475199999999997</v>
      </c>
      <c r="K1959" s="5"/>
      <c r="L1959" s="5">
        <v>0.16114200000000001</v>
      </c>
      <c r="M1959" s="5">
        <v>0.60870000000000002</v>
      </c>
      <c r="N1959" s="5">
        <v>0.121585</v>
      </c>
      <c r="O1959" s="5">
        <v>0.37473200000000001</v>
      </c>
      <c r="P1959" s="5">
        <v>0.15800500000000001</v>
      </c>
    </row>
    <row r="1960" spans="1:16" x14ac:dyDescent="0.25">
      <c r="A1960" s="10">
        <f t="shared" si="33"/>
        <v>1959</v>
      </c>
      <c r="B1960" s="3" t="s">
        <v>200</v>
      </c>
      <c r="C1960" s="3" t="s">
        <v>110</v>
      </c>
      <c r="D1960" s="5">
        <v>0.15773499999999999</v>
      </c>
      <c r="E1960" s="5">
        <v>0.24095312499999999</v>
      </c>
      <c r="F1960" s="5">
        <v>0.45449600000000001</v>
      </c>
      <c r="G1960" s="5">
        <v>8.7043999999999996E-2</v>
      </c>
      <c r="H1960" s="5">
        <v>0.33859099999999998</v>
      </c>
      <c r="I1960" s="5">
        <v>0.33957799999999999</v>
      </c>
      <c r="J1960" s="5">
        <v>0.62002599999999997</v>
      </c>
      <c r="K1960" s="5"/>
      <c r="L1960" s="5">
        <v>0.18035300000000001</v>
      </c>
      <c r="M1960" s="5">
        <v>0.59192800000000001</v>
      </c>
      <c r="N1960" s="5">
        <v>0.13669999999999999</v>
      </c>
      <c r="O1960" s="5">
        <v>0.44376199999999999</v>
      </c>
      <c r="P1960" s="5">
        <v>0.16209100000000001</v>
      </c>
    </row>
    <row r="1961" spans="1:16" x14ac:dyDescent="0.25">
      <c r="A1961" s="10">
        <f t="shared" si="33"/>
        <v>1960</v>
      </c>
      <c r="B1961" s="3" t="s">
        <v>200</v>
      </c>
      <c r="C1961" s="3" t="s">
        <v>111</v>
      </c>
      <c r="D1961" s="5">
        <v>0.193969</v>
      </c>
      <c r="E1961" s="5">
        <v>0.11331854166666668</v>
      </c>
      <c r="F1961" s="5">
        <v>0.52989699999999995</v>
      </c>
      <c r="G1961" s="5">
        <v>0.10134</v>
      </c>
      <c r="H1961" s="5">
        <v>0.37831199999999998</v>
      </c>
      <c r="I1961" s="5">
        <v>0.421458</v>
      </c>
      <c r="J1961" s="5">
        <v>0.64148400000000005</v>
      </c>
      <c r="K1961" s="5"/>
      <c r="L1961" s="5">
        <v>0.20378599999999999</v>
      </c>
      <c r="M1961" s="5">
        <v>0.59433199999999997</v>
      </c>
      <c r="N1961" s="5">
        <v>0.160383</v>
      </c>
      <c r="O1961" s="5">
        <v>0.45824199999999998</v>
      </c>
      <c r="P1961" s="5">
        <v>0.17688599999999999</v>
      </c>
    </row>
    <row r="1962" spans="1:16" x14ac:dyDescent="0.25">
      <c r="A1962" s="10">
        <f t="shared" si="33"/>
        <v>1961</v>
      </c>
      <c r="B1962" s="3" t="s">
        <v>200</v>
      </c>
      <c r="C1962" s="3" t="s">
        <v>112</v>
      </c>
      <c r="D1962" s="5">
        <v>0.23639099999999999</v>
      </c>
      <c r="E1962" s="5">
        <v>8.0078125E-2</v>
      </c>
      <c r="F1962" s="5">
        <v>0.55295300000000003</v>
      </c>
      <c r="G1962" s="5">
        <v>0.15390200000000001</v>
      </c>
      <c r="H1962" s="5">
        <v>0.41486699999999999</v>
      </c>
      <c r="I1962" s="5">
        <v>0.49976199999999998</v>
      </c>
      <c r="J1962" s="5">
        <v>0.64664600000000005</v>
      </c>
      <c r="K1962" s="5"/>
      <c r="L1962" s="5">
        <v>0.24509500000000001</v>
      </c>
      <c r="M1962" s="5">
        <v>0.63978699999999999</v>
      </c>
      <c r="N1962" s="5">
        <v>0.178423</v>
      </c>
      <c r="O1962" s="5">
        <v>0.40634500000000001</v>
      </c>
      <c r="P1962" s="5">
        <v>0.180559</v>
      </c>
    </row>
    <row r="1963" spans="1:16" x14ac:dyDescent="0.25">
      <c r="A1963" s="10">
        <f t="shared" si="33"/>
        <v>1962</v>
      </c>
      <c r="B1963" s="3" t="s">
        <v>200</v>
      </c>
      <c r="C1963" s="3" t="s">
        <v>113</v>
      </c>
      <c r="D1963" s="5">
        <v>0.25166899999999998</v>
      </c>
      <c r="E1963" s="5">
        <v>1.4925416666666665E-2</v>
      </c>
      <c r="F1963" s="5">
        <v>0.52436400000000005</v>
      </c>
      <c r="G1963" s="5">
        <v>0.20285500000000001</v>
      </c>
      <c r="H1963" s="5">
        <v>0.45140599999999997</v>
      </c>
      <c r="I1963" s="5">
        <v>0.54505999999999999</v>
      </c>
      <c r="J1963" s="5">
        <v>0.64120900000000003</v>
      </c>
      <c r="K1963" s="5"/>
      <c r="L1963" s="5">
        <v>0.30993799999999999</v>
      </c>
      <c r="M1963" s="5">
        <v>0.67730599999999996</v>
      </c>
      <c r="N1963" s="5">
        <v>0.18276100000000001</v>
      </c>
      <c r="O1963" s="5">
        <v>0.43165199999999998</v>
      </c>
      <c r="P1963" s="5">
        <v>0.16147600000000001</v>
      </c>
    </row>
    <row r="1964" spans="1:16" x14ac:dyDescent="0.25">
      <c r="A1964" s="10">
        <f t="shared" si="33"/>
        <v>1963</v>
      </c>
      <c r="B1964" s="3" t="s">
        <v>200</v>
      </c>
      <c r="C1964" s="3" t="s">
        <v>114</v>
      </c>
      <c r="D1964" s="5">
        <v>0.26623999999999998</v>
      </c>
      <c r="E1964" s="5">
        <v>2.6407343749999999E-2</v>
      </c>
      <c r="F1964" s="5">
        <v>0.48203600000000002</v>
      </c>
      <c r="G1964" s="5">
        <v>0.220445</v>
      </c>
      <c r="H1964" s="5">
        <v>0.47175299999999998</v>
      </c>
      <c r="I1964" s="5">
        <v>0.56801900000000005</v>
      </c>
      <c r="J1964" s="5">
        <v>0.60694700000000001</v>
      </c>
      <c r="K1964" s="5"/>
      <c r="L1964" s="5">
        <v>0.34534500000000001</v>
      </c>
      <c r="M1964" s="5">
        <v>0.67952599999999996</v>
      </c>
      <c r="N1964" s="5">
        <v>0.16431899999999999</v>
      </c>
      <c r="O1964" s="5">
        <v>0.464611</v>
      </c>
      <c r="P1964" s="5">
        <v>0.14144499999999999</v>
      </c>
    </row>
    <row r="1965" spans="1:16" x14ac:dyDescent="0.25">
      <c r="A1965" s="10">
        <f t="shared" si="33"/>
        <v>1964</v>
      </c>
      <c r="B1965" s="3" t="s">
        <v>200</v>
      </c>
      <c r="C1965" s="3" t="s">
        <v>115</v>
      </c>
      <c r="D1965" s="5">
        <v>0.298564</v>
      </c>
      <c r="E1965" s="5">
        <v>7.1480000000000002E-2</v>
      </c>
      <c r="F1965" s="5">
        <v>0.48176600000000003</v>
      </c>
      <c r="G1965" s="5">
        <v>0.24732899999999999</v>
      </c>
      <c r="H1965" s="5">
        <v>0.46687899999999999</v>
      </c>
      <c r="I1965" s="5">
        <v>0.59270299999999998</v>
      </c>
      <c r="J1965" s="5">
        <v>0.53103900000000004</v>
      </c>
      <c r="K1965" s="5"/>
      <c r="L1965" s="5">
        <v>0.325515</v>
      </c>
      <c r="M1965" s="5">
        <v>0.65726399999999996</v>
      </c>
      <c r="N1965" s="5">
        <v>0.153001</v>
      </c>
      <c r="O1965" s="5">
        <v>0.42536499999999999</v>
      </c>
      <c r="P1965" s="5">
        <v>0.145511</v>
      </c>
    </row>
    <row r="1966" spans="1:16" x14ac:dyDescent="0.25">
      <c r="A1966" s="10">
        <f t="shared" si="33"/>
        <v>1965</v>
      </c>
      <c r="B1966" s="3" t="s">
        <v>200</v>
      </c>
      <c r="C1966" s="3" t="s">
        <v>116</v>
      </c>
      <c r="D1966" s="5">
        <v>0.32436999999999999</v>
      </c>
      <c r="E1966" s="5">
        <v>0.29050052083333333</v>
      </c>
      <c r="F1966" s="5">
        <v>0.49053099999999999</v>
      </c>
      <c r="G1966" s="5">
        <v>0.28719499999999998</v>
      </c>
      <c r="H1966" s="5">
        <v>0.448322</v>
      </c>
      <c r="I1966" s="5">
        <v>0.61069099999999998</v>
      </c>
      <c r="J1966" s="5">
        <v>0.45952100000000001</v>
      </c>
      <c r="K1966" s="5"/>
      <c r="L1966" s="5">
        <v>0.284553</v>
      </c>
      <c r="M1966" s="5">
        <v>0.67050399999999999</v>
      </c>
      <c r="N1966" s="5">
        <v>0.15077399999999999</v>
      </c>
      <c r="O1966" s="5">
        <v>0.41934900000000003</v>
      </c>
      <c r="P1966" s="5">
        <v>0.15543899999999999</v>
      </c>
    </row>
    <row r="1967" spans="1:16" x14ac:dyDescent="0.25">
      <c r="A1967" s="10">
        <f t="shared" si="33"/>
        <v>1966</v>
      </c>
      <c r="B1967" s="3" t="s">
        <v>200</v>
      </c>
      <c r="C1967" s="3" t="s">
        <v>117</v>
      </c>
      <c r="D1967" s="5">
        <v>0.33117200000000002</v>
      </c>
      <c r="E1967" s="5">
        <v>0.27100729166666665</v>
      </c>
      <c r="F1967" s="5">
        <v>0.44492700000000002</v>
      </c>
      <c r="G1967" s="5">
        <v>0.33771400000000001</v>
      </c>
      <c r="H1967" s="5">
        <v>0.39738299999999999</v>
      </c>
      <c r="I1967" s="5">
        <v>0.59221400000000002</v>
      </c>
      <c r="J1967" s="5">
        <v>0.394015</v>
      </c>
      <c r="K1967" s="5"/>
      <c r="L1967" s="5">
        <v>0.270092</v>
      </c>
      <c r="M1967" s="5">
        <v>0.685859</v>
      </c>
      <c r="N1967" s="5">
        <v>0.14118900000000001</v>
      </c>
      <c r="O1967" s="5">
        <v>0.34273199999999998</v>
      </c>
      <c r="P1967" s="5">
        <v>0.14519399999999999</v>
      </c>
    </row>
    <row r="1968" spans="1:16" x14ac:dyDescent="0.25">
      <c r="A1968" s="10">
        <f t="shared" si="33"/>
        <v>1967</v>
      </c>
      <c r="B1968" s="3" t="s">
        <v>200</v>
      </c>
      <c r="C1968" s="3" t="s">
        <v>118</v>
      </c>
      <c r="D1968" s="5">
        <v>0.345468</v>
      </c>
      <c r="E1968" s="5">
        <v>0.19797864583333333</v>
      </c>
      <c r="F1968" s="5">
        <v>0.384237</v>
      </c>
      <c r="G1968" s="5">
        <v>0.36657400000000001</v>
      </c>
      <c r="H1968" s="5">
        <v>0.34131800000000001</v>
      </c>
      <c r="I1968" s="5">
        <v>0.55461000000000005</v>
      </c>
      <c r="J1968" s="5">
        <v>0.39222600000000002</v>
      </c>
      <c r="K1968" s="5"/>
      <c r="L1968" s="5">
        <v>0.241172</v>
      </c>
      <c r="M1968" s="5">
        <v>0.68542599999999998</v>
      </c>
      <c r="N1968" s="5">
        <v>0.13247100000000001</v>
      </c>
      <c r="O1968" s="5">
        <v>0.33912300000000001</v>
      </c>
      <c r="P1968" s="5">
        <v>0.13680899999999999</v>
      </c>
    </row>
    <row r="1969" spans="1:16" x14ac:dyDescent="0.25">
      <c r="A1969" s="10">
        <f t="shared" si="33"/>
        <v>1968</v>
      </c>
      <c r="B1969" s="3" t="s">
        <v>201</v>
      </c>
      <c r="C1969" s="3" t="s">
        <v>120</v>
      </c>
      <c r="D1969" s="5">
        <v>0.408638</v>
      </c>
      <c r="E1969" s="5">
        <v>0.17493177083333333</v>
      </c>
      <c r="F1969" s="5">
        <v>0.29680699999999999</v>
      </c>
      <c r="G1969" s="5">
        <v>0.38433</v>
      </c>
      <c r="H1969" s="5">
        <v>0.30139300000000002</v>
      </c>
      <c r="I1969" s="5">
        <v>0.56459599999999999</v>
      </c>
      <c r="J1969" s="5">
        <v>0.45336700000000002</v>
      </c>
      <c r="K1969" s="5"/>
      <c r="L1969" s="5">
        <v>0.29587200000000002</v>
      </c>
      <c r="M1969" s="5">
        <v>0.724352</v>
      </c>
      <c r="N1969" s="5">
        <v>0.12584699999999999</v>
      </c>
      <c r="O1969" s="5">
        <v>0.34943200000000002</v>
      </c>
      <c r="P1969" s="5">
        <v>0.12995999999999999</v>
      </c>
    </row>
    <row r="1970" spans="1:16" x14ac:dyDescent="0.25">
      <c r="A1970" s="10">
        <f t="shared" si="33"/>
        <v>1969</v>
      </c>
      <c r="B1970" s="3" t="s">
        <v>201</v>
      </c>
      <c r="C1970" s="3" t="s">
        <v>96</v>
      </c>
      <c r="D1970" s="5">
        <v>0.37547000000000003</v>
      </c>
      <c r="E1970" s="5">
        <v>0.17844078125000001</v>
      </c>
      <c r="F1970" s="5">
        <v>0.18745100000000001</v>
      </c>
      <c r="G1970" s="5">
        <v>0.46234599999999998</v>
      </c>
      <c r="H1970" s="5">
        <v>0.26960200000000001</v>
      </c>
      <c r="I1970" s="5">
        <v>0.48671900000000001</v>
      </c>
      <c r="J1970" s="5">
        <v>0.44890600000000003</v>
      </c>
      <c r="K1970" s="5"/>
      <c r="L1970" s="5">
        <v>0.24027499999999999</v>
      </c>
      <c r="M1970" s="5">
        <v>0.75910100000000003</v>
      </c>
      <c r="N1970" s="5">
        <v>0.13251299999999999</v>
      </c>
      <c r="O1970" s="5">
        <v>0.391208</v>
      </c>
      <c r="P1970" s="5">
        <v>0.12972500000000001</v>
      </c>
    </row>
    <row r="1971" spans="1:16" x14ac:dyDescent="0.25">
      <c r="A1971" s="10">
        <f t="shared" si="33"/>
        <v>1970</v>
      </c>
      <c r="B1971" s="3" t="s">
        <v>201</v>
      </c>
      <c r="C1971" s="3" t="s">
        <v>97</v>
      </c>
      <c r="D1971" s="5">
        <v>0.36485699999999999</v>
      </c>
      <c r="E1971" s="5">
        <v>0.27430208333333334</v>
      </c>
      <c r="F1971" s="5">
        <v>0.13559599999999999</v>
      </c>
      <c r="G1971" s="5">
        <v>0.52149199999999996</v>
      </c>
      <c r="H1971" s="5">
        <v>0.28012799999999999</v>
      </c>
      <c r="I1971" s="5">
        <v>0.49771599999999999</v>
      </c>
      <c r="J1971" s="5">
        <v>0.47102300000000003</v>
      </c>
      <c r="K1971" s="5"/>
      <c r="L1971" s="5">
        <v>0.15085499999999999</v>
      </c>
      <c r="M1971" s="5">
        <v>0.79121900000000001</v>
      </c>
      <c r="N1971" s="5">
        <v>0.15367800000000001</v>
      </c>
      <c r="O1971" s="5">
        <v>0.44302999999999998</v>
      </c>
      <c r="P1971" s="5">
        <v>0.13786699999999999</v>
      </c>
    </row>
    <row r="1972" spans="1:16" x14ac:dyDescent="0.25">
      <c r="A1972" s="10">
        <f t="shared" si="33"/>
        <v>1971</v>
      </c>
      <c r="B1972" s="3" t="s">
        <v>201</v>
      </c>
      <c r="C1972" s="3" t="s">
        <v>98</v>
      </c>
      <c r="D1972" s="5">
        <v>0.45703700000000003</v>
      </c>
      <c r="E1972" s="5">
        <v>0.43343906250000003</v>
      </c>
      <c r="F1972" s="5">
        <v>0.156555</v>
      </c>
      <c r="G1972" s="5">
        <v>0.552014</v>
      </c>
      <c r="H1972" s="5">
        <v>0.31001499999999999</v>
      </c>
      <c r="I1972" s="5">
        <v>0.58001400000000003</v>
      </c>
      <c r="J1972" s="5">
        <v>0.45691799999999999</v>
      </c>
      <c r="K1972" s="5"/>
      <c r="L1972" s="5">
        <v>0.12080200000000001</v>
      </c>
      <c r="M1972" s="5">
        <v>0.83491599999999999</v>
      </c>
      <c r="N1972" s="5">
        <v>0.17686199999999999</v>
      </c>
      <c r="O1972" s="5">
        <v>0.41191100000000003</v>
      </c>
      <c r="P1972" s="5">
        <v>0.146425</v>
      </c>
    </row>
    <row r="1973" spans="1:16" x14ac:dyDescent="0.25">
      <c r="A1973" s="10">
        <f t="shared" si="33"/>
        <v>1972</v>
      </c>
      <c r="B1973" s="3" t="s">
        <v>201</v>
      </c>
      <c r="C1973" s="3" t="s">
        <v>99</v>
      </c>
      <c r="D1973" s="5">
        <v>0.55376199999999998</v>
      </c>
      <c r="E1973" s="5">
        <v>0.53662083333333332</v>
      </c>
      <c r="F1973" s="5">
        <v>0.197355</v>
      </c>
      <c r="G1973" s="5">
        <v>0.69223299999999999</v>
      </c>
      <c r="H1973" s="5">
        <v>0.34468900000000002</v>
      </c>
      <c r="I1973" s="5">
        <v>0.62400699999999998</v>
      </c>
      <c r="J1973" s="5">
        <v>0.419186</v>
      </c>
      <c r="K1973" s="5"/>
      <c r="L1973" s="5">
        <v>0.11327</v>
      </c>
      <c r="M1973" s="5">
        <v>0.86422299999999996</v>
      </c>
      <c r="N1973" s="5">
        <v>0.21015200000000001</v>
      </c>
      <c r="O1973" s="5">
        <v>0.380299</v>
      </c>
      <c r="P1973" s="5">
        <v>0.15390400000000001</v>
      </c>
    </row>
    <row r="1974" spans="1:16" x14ac:dyDescent="0.25">
      <c r="A1974" s="10">
        <f t="shared" si="33"/>
        <v>1973</v>
      </c>
      <c r="B1974" s="3" t="s">
        <v>201</v>
      </c>
      <c r="C1974" s="3" t="s">
        <v>100</v>
      </c>
      <c r="D1974" s="5">
        <v>0.62104199999999998</v>
      </c>
      <c r="E1974" s="5">
        <v>0.52137760416666667</v>
      </c>
      <c r="F1974" s="5">
        <v>0.243648</v>
      </c>
      <c r="G1974" s="5">
        <v>0.78660399999999997</v>
      </c>
      <c r="H1974" s="5">
        <v>0.34947099999999998</v>
      </c>
      <c r="I1974" s="5">
        <v>0.66372600000000004</v>
      </c>
      <c r="J1974" s="5">
        <v>0.356236</v>
      </c>
      <c r="K1974" s="5"/>
      <c r="L1974" s="5">
        <v>0.141378</v>
      </c>
      <c r="M1974" s="5">
        <v>0.87494700000000003</v>
      </c>
      <c r="N1974" s="5">
        <v>0.23310800000000001</v>
      </c>
      <c r="O1974" s="5">
        <v>0.406582</v>
      </c>
      <c r="P1974" s="5">
        <v>0.19419500000000001</v>
      </c>
    </row>
    <row r="1975" spans="1:16" x14ac:dyDescent="0.25">
      <c r="A1975" s="10">
        <f t="shared" si="33"/>
        <v>1974</v>
      </c>
      <c r="B1975" s="3" t="s">
        <v>201</v>
      </c>
      <c r="C1975" s="3" t="s">
        <v>101</v>
      </c>
      <c r="D1975" s="5">
        <v>0.65494399999999997</v>
      </c>
      <c r="E1975" s="5">
        <v>0.3848390625</v>
      </c>
      <c r="F1975" s="5">
        <v>0.24804799999999999</v>
      </c>
      <c r="G1975" s="5">
        <v>0.82053500000000001</v>
      </c>
      <c r="H1975" s="5">
        <v>0.34569299999999997</v>
      </c>
      <c r="I1975" s="5">
        <v>0.68519300000000005</v>
      </c>
      <c r="J1975" s="5">
        <v>0.28066600000000003</v>
      </c>
      <c r="K1975" s="5"/>
      <c r="L1975" s="5">
        <v>0.156837</v>
      </c>
      <c r="M1975" s="5">
        <v>0.87400500000000003</v>
      </c>
      <c r="N1975" s="5">
        <v>0.239314</v>
      </c>
      <c r="O1975" s="5">
        <v>0.44977299999999998</v>
      </c>
      <c r="P1975" s="5">
        <v>0.247309</v>
      </c>
    </row>
    <row r="1976" spans="1:16" x14ac:dyDescent="0.25">
      <c r="A1976" s="10">
        <f t="shared" si="33"/>
        <v>1975</v>
      </c>
      <c r="B1976" s="3" t="s">
        <v>201</v>
      </c>
      <c r="C1976" s="3" t="s">
        <v>102</v>
      </c>
      <c r="D1976" s="5">
        <v>0.68060500000000002</v>
      </c>
      <c r="E1976" s="5">
        <v>0.43326510416666664</v>
      </c>
      <c r="F1976" s="5">
        <v>0.228656</v>
      </c>
      <c r="G1976" s="5">
        <v>0.82122899999999999</v>
      </c>
      <c r="H1976" s="5">
        <v>0.31819799999999998</v>
      </c>
      <c r="I1976" s="5">
        <v>0.70700099999999999</v>
      </c>
      <c r="J1976" s="5">
        <v>0.190415</v>
      </c>
      <c r="K1976" s="5"/>
      <c r="L1976" s="5">
        <v>0.214118</v>
      </c>
      <c r="M1976" s="5">
        <v>0.86147600000000002</v>
      </c>
      <c r="N1976" s="5">
        <v>0.24346100000000001</v>
      </c>
      <c r="O1976" s="5">
        <v>0.49811100000000003</v>
      </c>
      <c r="P1976" s="5">
        <v>0.250085</v>
      </c>
    </row>
    <row r="1977" spans="1:16" x14ac:dyDescent="0.25">
      <c r="A1977" s="10">
        <f t="shared" si="33"/>
        <v>1976</v>
      </c>
      <c r="B1977" s="3" t="s">
        <v>201</v>
      </c>
      <c r="C1977" s="3" t="s">
        <v>103</v>
      </c>
      <c r="D1977" s="5">
        <v>0.70343100000000003</v>
      </c>
      <c r="E1977" s="5">
        <v>0.35657500000000003</v>
      </c>
      <c r="F1977" s="5">
        <v>0.243365</v>
      </c>
      <c r="G1977" s="5">
        <v>0.82291099999999995</v>
      </c>
      <c r="H1977" s="5">
        <v>0.29144300000000001</v>
      </c>
      <c r="I1977" s="5">
        <v>0.74848400000000004</v>
      </c>
      <c r="J1977" s="5">
        <v>0.14697499999999999</v>
      </c>
      <c r="K1977" s="5"/>
      <c r="L1977" s="5">
        <v>0.28635300000000002</v>
      </c>
      <c r="M1977" s="5">
        <v>0.85638499999999995</v>
      </c>
      <c r="N1977" s="5">
        <v>0.248471</v>
      </c>
      <c r="O1977" s="5">
        <v>0.54877100000000001</v>
      </c>
      <c r="P1977" s="5">
        <v>0.25084600000000001</v>
      </c>
    </row>
    <row r="1978" spans="1:16" x14ac:dyDescent="0.25">
      <c r="A1978" s="10">
        <f t="shared" si="33"/>
        <v>1977</v>
      </c>
      <c r="B1978" s="3" t="s">
        <v>201</v>
      </c>
      <c r="C1978" s="3" t="s">
        <v>104</v>
      </c>
      <c r="D1978" s="5">
        <v>0.70379400000000003</v>
      </c>
      <c r="E1978" s="5">
        <v>0.36786718750000003</v>
      </c>
      <c r="F1978" s="5">
        <v>0.27417200000000003</v>
      </c>
      <c r="G1978" s="5">
        <v>0.82847599999999999</v>
      </c>
      <c r="H1978" s="5">
        <v>0.26128699999999999</v>
      </c>
      <c r="I1978" s="5">
        <v>0.77712000000000003</v>
      </c>
      <c r="J1978" s="5">
        <v>0.17987300000000001</v>
      </c>
      <c r="K1978" s="5"/>
      <c r="L1978" s="5">
        <v>0.28627000000000002</v>
      </c>
      <c r="M1978" s="5">
        <v>0.857908</v>
      </c>
      <c r="N1978" s="5">
        <v>0.25522</v>
      </c>
      <c r="O1978" s="5">
        <v>0.58247099999999996</v>
      </c>
      <c r="P1978" s="5">
        <v>0.25462699999999999</v>
      </c>
    </row>
    <row r="1979" spans="1:16" x14ac:dyDescent="0.25">
      <c r="A1979" s="10">
        <f t="shared" si="33"/>
        <v>1978</v>
      </c>
      <c r="B1979" s="3" t="s">
        <v>201</v>
      </c>
      <c r="C1979" s="3" t="s">
        <v>105</v>
      </c>
      <c r="D1979" s="5">
        <v>0.70921599999999996</v>
      </c>
      <c r="E1979" s="5">
        <v>0.33690656250000001</v>
      </c>
      <c r="F1979" s="5">
        <v>0.29860900000000001</v>
      </c>
      <c r="G1979" s="5">
        <v>0.80641499999999999</v>
      </c>
      <c r="H1979" s="5">
        <v>0.234847</v>
      </c>
      <c r="I1979" s="5">
        <v>0.81271700000000002</v>
      </c>
      <c r="J1979" s="5">
        <v>0.229438</v>
      </c>
      <c r="K1979" s="5"/>
      <c r="L1979" s="5">
        <v>0.28626099999999999</v>
      </c>
      <c r="M1979" s="5">
        <v>0.84330300000000002</v>
      </c>
      <c r="N1979" s="5">
        <v>0.27309</v>
      </c>
      <c r="O1979" s="5">
        <v>0.52220800000000001</v>
      </c>
      <c r="P1979" s="5">
        <v>0.268951</v>
      </c>
    </row>
    <row r="1980" spans="1:16" x14ac:dyDescent="0.25">
      <c r="A1980" s="10">
        <f t="shared" si="33"/>
        <v>1979</v>
      </c>
      <c r="B1980" s="3" t="s">
        <v>201</v>
      </c>
      <c r="C1980" s="3" t="s">
        <v>106</v>
      </c>
      <c r="D1980" s="5">
        <v>0.708897</v>
      </c>
      <c r="E1980" s="5">
        <v>0.41023338541666665</v>
      </c>
      <c r="F1980" s="5">
        <v>0.31239400000000001</v>
      </c>
      <c r="G1980" s="5">
        <v>0.75428799999999996</v>
      </c>
      <c r="H1980" s="5">
        <v>0.20665900000000001</v>
      </c>
      <c r="I1980" s="5">
        <v>0.83394900000000005</v>
      </c>
      <c r="J1980" s="5">
        <v>0.29669800000000002</v>
      </c>
      <c r="K1980" s="5"/>
      <c r="L1980" s="5">
        <v>0.264291</v>
      </c>
      <c r="M1980" s="5">
        <v>0.82370500000000002</v>
      </c>
      <c r="N1980" s="5">
        <v>0.29408899999999999</v>
      </c>
      <c r="O1980" s="5">
        <v>0.478933</v>
      </c>
      <c r="P1980" s="5">
        <v>0.28137299999999998</v>
      </c>
    </row>
    <row r="1981" spans="1:16" x14ac:dyDescent="0.25">
      <c r="A1981" s="10">
        <f t="shared" si="33"/>
        <v>1980</v>
      </c>
      <c r="B1981" s="3" t="s">
        <v>201</v>
      </c>
      <c r="C1981" s="3" t="s">
        <v>107</v>
      </c>
      <c r="D1981" s="5">
        <v>0.69059400000000004</v>
      </c>
      <c r="E1981" s="5">
        <v>0.15486083333333334</v>
      </c>
      <c r="F1981" s="5">
        <v>0.36013699999999998</v>
      </c>
      <c r="G1981" s="5">
        <v>0.69192200000000004</v>
      </c>
      <c r="H1981" s="5">
        <v>0.189002</v>
      </c>
      <c r="I1981" s="5">
        <v>0.83786300000000002</v>
      </c>
      <c r="J1981" s="5">
        <v>0.35096300000000002</v>
      </c>
      <c r="K1981" s="5"/>
      <c r="L1981" s="5">
        <v>0.22416800000000001</v>
      </c>
      <c r="M1981" s="5">
        <v>0.81039899999999998</v>
      </c>
      <c r="N1981" s="5">
        <v>0.31563400000000003</v>
      </c>
      <c r="O1981" s="5">
        <v>0.43014000000000002</v>
      </c>
      <c r="P1981" s="5">
        <v>0.28197100000000003</v>
      </c>
    </row>
    <row r="1982" spans="1:16" x14ac:dyDescent="0.25">
      <c r="A1982" s="10">
        <f t="shared" si="33"/>
        <v>1981</v>
      </c>
      <c r="B1982" s="3" t="s">
        <v>201</v>
      </c>
      <c r="C1982" s="3" t="s">
        <v>108</v>
      </c>
      <c r="D1982" s="5">
        <v>0.70977500000000004</v>
      </c>
      <c r="E1982" s="5">
        <v>6.0425E-2</v>
      </c>
      <c r="F1982" s="5">
        <v>0.345889</v>
      </c>
      <c r="G1982" s="5">
        <v>0.64191799999999999</v>
      </c>
      <c r="H1982" s="5">
        <v>0.19573599999999999</v>
      </c>
      <c r="I1982" s="5">
        <v>0.84445999999999999</v>
      </c>
      <c r="J1982" s="5">
        <v>0.32932299999999998</v>
      </c>
      <c r="K1982" s="5"/>
      <c r="L1982" s="5">
        <v>0.18723799999999999</v>
      </c>
      <c r="M1982" s="5">
        <v>0.79912799999999995</v>
      </c>
      <c r="N1982" s="5">
        <v>0.31402999999999998</v>
      </c>
      <c r="O1982" s="5">
        <v>0.39682600000000001</v>
      </c>
      <c r="P1982" s="5">
        <v>0.26421600000000001</v>
      </c>
    </row>
    <row r="1983" spans="1:16" x14ac:dyDescent="0.25">
      <c r="A1983" s="10">
        <f t="shared" si="33"/>
        <v>1982</v>
      </c>
      <c r="B1983" s="3" t="s">
        <v>201</v>
      </c>
      <c r="C1983" s="3" t="s">
        <v>109</v>
      </c>
      <c r="D1983" s="5">
        <v>0.71301599999999998</v>
      </c>
      <c r="E1983" s="5">
        <v>9.2749010416666666E-2</v>
      </c>
      <c r="F1983" s="5">
        <v>0.31126900000000002</v>
      </c>
      <c r="G1983" s="5">
        <v>0.64856000000000003</v>
      </c>
      <c r="H1983" s="5">
        <v>0.199625</v>
      </c>
      <c r="I1983" s="5">
        <v>0.86378500000000003</v>
      </c>
      <c r="J1983" s="5">
        <v>0.352655</v>
      </c>
      <c r="K1983" s="5"/>
      <c r="L1983" s="5">
        <v>0.123187</v>
      </c>
      <c r="M1983" s="5">
        <v>0.790964</v>
      </c>
      <c r="N1983" s="5">
        <v>0.30901099999999998</v>
      </c>
      <c r="O1983" s="5">
        <v>0.38902500000000001</v>
      </c>
      <c r="P1983" s="5">
        <v>0.23850299999999999</v>
      </c>
    </row>
    <row r="1984" spans="1:16" x14ac:dyDescent="0.25">
      <c r="A1984" s="10">
        <f t="shared" si="33"/>
        <v>1983</v>
      </c>
      <c r="B1984" s="3" t="s">
        <v>201</v>
      </c>
      <c r="C1984" s="3" t="s">
        <v>110</v>
      </c>
      <c r="D1984" s="5">
        <v>0.69267500000000004</v>
      </c>
      <c r="E1984" s="5">
        <v>0.15038281250000002</v>
      </c>
      <c r="F1984" s="5">
        <v>0.30144900000000002</v>
      </c>
      <c r="G1984" s="5">
        <v>0.62039</v>
      </c>
      <c r="H1984" s="5">
        <v>0.18818299999999999</v>
      </c>
      <c r="I1984" s="5">
        <v>0.88638099999999997</v>
      </c>
      <c r="J1984" s="5">
        <v>0.37175399999999997</v>
      </c>
      <c r="K1984" s="5"/>
      <c r="L1984" s="5">
        <v>9.5904000000000003E-2</v>
      </c>
      <c r="M1984" s="5">
        <v>0.79549800000000004</v>
      </c>
      <c r="N1984" s="5">
        <v>0.29969800000000002</v>
      </c>
      <c r="O1984" s="5">
        <v>0.37881599999999999</v>
      </c>
      <c r="P1984" s="5">
        <v>0.23654600000000001</v>
      </c>
    </row>
    <row r="1985" spans="1:16" x14ac:dyDescent="0.25">
      <c r="A1985" s="10">
        <f t="shared" si="33"/>
        <v>1984</v>
      </c>
      <c r="B1985" s="3" t="s">
        <v>201</v>
      </c>
      <c r="C1985" s="3" t="s">
        <v>111</v>
      </c>
      <c r="D1985" s="5">
        <v>0.67735000000000001</v>
      </c>
      <c r="E1985" s="5">
        <v>0.20636083333333333</v>
      </c>
      <c r="F1985" s="5">
        <v>0.33890900000000002</v>
      </c>
      <c r="G1985" s="5">
        <v>0.53902000000000005</v>
      </c>
      <c r="H1985" s="5">
        <v>0.16696800000000001</v>
      </c>
      <c r="I1985" s="5">
        <v>0.90215000000000001</v>
      </c>
      <c r="J1985" s="5">
        <v>0.38692599999999999</v>
      </c>
      <c r="K1985" s="5"/>
      <c r="L1985" s="5">
        <v>9.9863999999999994E-2</v>
      </c>
      <c r="M1985" s="5">
        <v>0.808114</v>
      </c>
      <c r="N1985" s="5">
        <v>0.29775600000000002</v>
      </c>
      <c r="O1985" s="5">
        <v>0.36599199999999998</v>
      </c>
      <c r="P1985" s="5">
        <v>0.24612100000000001</v>
      </c>
    </row>
    <row r="1986" spans="1:16" x14ac:dyDescent="0.25">
      <c r="A1986" s="10">
        <f t="shared" si="33"/>
        <v>1985</v>
      </c>
      <c r="B1986" s="3" t="s">
        <v>201</v>
      </c>
      <c r="C1986" s="3" t="s">
        <v>112</v>
      </c>
      <c r="D1986" s="5">
        <v>0.65894299999999995</v>
      </c>
      <c r="E1986" s="5">
        <v>0.13103921875000002</v>
      </c>
      <c r="F1986" s="5">
        <v>0.38867000000000002</v>
      </c>
      <c r="G1986" s="5">
        <v>0.45309199999999999</v>
      </c>
      <c r="H1986" s="5">
        <v>0.15579200000000001</v>
      </c>
      <c r="I1986" s="5">
        <v>0.91252599999999995</v>
      </c>
      <c r="J1986" s="5">
        <v>0.41667999999999999</v>
      </c>
      <c r="K1986" s="5"/>
      <c r="L1986" s="5">
        <v>0.106777</v>
      </c>
      <c r="M1986" s="5">
        <v>0.810477</v>
      </c>
      <c r="N1986" s="5">
        <v>0.298537</v>
      </c>
      <c r="O1986" s="5">
        <v>0.35661199999999998</v>
      </c>
      <c r="P1986" s="5">
        <v>0.257994</v>
      </c>
    </row>
    <row r="1987" spans="1:16" x14ac:dyDescent="0.25">
      <c r="A1987" s="10">
        <f t="shared" si="33"/>
        <v>1986</v>
      </c>
      <c r="B1987" s="3" t="s">
        <v>201</v>
      </c>
      <c r="C1987" s="3" t="s">
        <v>113</v>
      </c>
      <c r="D1987" s="5">
        <v>0.60854399999999997</v>
      </c>
      <c r="E1987" s="5">
        <v>0.24043333333333333</v>
      </c>
      <c r="F1987" s="5">
        <v>0.421462</v>
      </c>
      <c r="G1987" s="5">
        <v>0.39993000000000001</v>
      </c>
      <c r="H1987" s="5">
        <v>0.155164</v>
      </c>
      <c r="I1987" s="5">
        <v>0.91672200000000004</v>
      </c>
      <c r="J1987" s="5">
        <v>0.455372</v>
      </c>
      <c r="K1987" s="5"/>
      <c r="L1987" s="5">
        <v>0.112924</v>
      </c>
      <c r="M1987" s="5">
        <v>0.79553700000000005</v>
      </c>
      <c r="N1987" s="5">
        <v>0.27274300000000001</v>
      </c>
      <c r="O1987" s="5">
        <v>0.31560199999999999</v>
      </c>
      <c r="P1987" s="5">
        <v>0.22025400000000001</v>
      </c>
    </row>
    <row r="1988" spans="1:16" x14ac:dyDescent="0.25">
      <c r="A1988" s="10">
        <f t="shared" ref="A1988:A2051" si="34">A1987+1</f>
        <v>1987</v>
      </c>
      <c r="B1988" s="3" t="s">
        <v>201</v>
      </c>
      <c r="C1988" s="3" t="s">
        <v>114</v>
      </c>
      <c r="D1988" s="5">
        <v>0.57719100000000001</v>
      </c>
      <c r="E1988" s="5">
        <v>0.25396411458333334</v>
      </c>
      <c r="F1988" s="5">
        <v>0.426508</v>
      </c>
      <c r="G1988" s="5">
        <v>0.35831299999999999</v>
      </c>
      <c r="H1988" s="5">
        <v>0.168126</v>
      </c>
      <c r="I1988" s="5">
        <v>0.90393599999999996</v>
      </c>
      <c r="J1988" s="5">
        <v>0.51966900000000005</v>
      </c>
      <c r="K1988" s="5"/>
      <c r="L1988" s="5">
        <v>0.106762</v>
      </c>
      <c r="M1988" s="5">
        <v>0.79116799999999998</v>
      </c>
      <c r="N1988" s="5">
        <v>0.247085</v>
      </c>
      <c r="O1988" s="5">
        <v>0.34309299999999998</v>
      </c>
      <c r="P1988" s="5">
        <v>0.19384899999999999</v>
      </c>
    </row>
    <row r="1989" spans="1:16" x14ac:dyDescent="0.25">
      <c r="A1989" s="10">
        <f t="shared" si="34"/>
        <v>1988</v>
      </c>
      <c r="B1989" s="3" t="s">
        <v>201</v>
      </c>
      <c r="C1989" s="3" t="s">
        <v>115</v>
      </c>
      <c r="D1989" s="5">
        <v>0.51852900000000002</v>
      </c>
      <c r="E1989" s="5">
        <v>0.31925937499999996</v>
      </c>
      <c r="F1989" s="5">
        <v>0.44386300000000001</v>
      </c>
      <c r="G1989" s="5">
        <v>0.34472900000000001</v>
      </c>
      <c r="H1989" s="5">
        <v>0.20027500000000001</v>
      </c>
      <c r="I1989" s="5">
        <v>0.862707</v>
      </c>
      <c r="J1989" s="5">
        <v>0.58024600000000004</v>
      </c>
      <c r="K1989" s="5"/>
      <c r="L1989" s="5">
        <v>0.10571899999999999</v>
      </c>
      <c r="M1989" s="5">
        <v>0.78418900000000002</v>
      </c>
      <c r="N1989" s="5">
        <v>0.23272200000000001</v>
      </c>
      <c r="O1989" s="5">
        <v>0.34351199999999998</v>
      </c>
      <c r="P1989" s="5">
        <v>0.216554</v>
      </c>
    </row>
    <row r="1990" spans="1:16" x14ac:dyDescent="0.25">
      <c r="A1990" s="10">
        <f t="shared" si="34"/>
        <v>1989</v>
      </c>
      <c r="B1990" s="3" t="s">
        <v>201</v>
      </c>
      <c r="C1990" s="3" t="s">
        <v>116</v>
      </c>
      <c r="D1990" s="5">
        <v>0.46555200000000002</v>
      </c>
      <c r="E1990" s="5">
        <v>0.31492765625000002</v>
      </c>
      <c r="F1990" s="5">
        <v>0.42915900000000001</v>
      </c>
      <c r="G1990" s="5">
        <v>0.32889699999999999</v>
      </c>
      <c r="H1990" s="5">
        <v>0.247312</v>
      </c>
      <c r="I1990" s="5">
        <v>0.81919500000000001</v>
      </c>
      <c r="J1990" s="5">
        <v>0.61985800000000002</v>
      </c>
      <c r="K1990" s="5"/>
      <c r="L1990" s="5">
        <v>0.103154</v>
      </c>
      <c r="M1990" s="5">
        <v>0.77364299999999997</v>
      </c>
      <c r="N1990" s="5">
        <v>0.22831000000000001</v>
      </c>
      <c r="O1990" s="5">
        <v>0.33053700000000003</v>
      </c>
      <c r="P1990" s="5">
        <v>0.2571</v>
      </c>
    </row>
    <row r="1991" spans="1:16" x14ac:dyDescent="0.25">
      <c r="A1991" s="10">
        <f t="shared" si="34"/>
        <v>1990</v>
      </c>
      <c r="B1991" s="3" t="s">
        <v>201</v>
      </c>
      <c r="C1991" s="3" t="s">
        <v>117</v>
      </c>
      <c r="D1991" s="5">
        <v>0.41715600000000003</v>
      </c>
      <c r="E1991" s="5">
        <v>0.34308125</v>
      </c>
      <c r="F1991" s="5">
        <v>0.39132600000000001</v>
      </c>
      <c r="G1991" s="5">
        <v>0.33850400000000003</v>
      </c>
      <c r="H1991" s="5">
        <v>0.29912899999999998</v>
      </c>
      <c r="I1991" s="5">
        <v>0.75838899999999998</v>
      </c>
      <c r="J1991" s="5">
        <v>0.62030700000000005</v>
      </c>
      <c r="K1991" s="5"/>
      <c r="L1991" s="5">
        <v>0.11439000000000001</v>
      </c>
      <c r="M1991" s="5">
        <v>0.76825900000000003</v>
      </c>
      <c r="N1991" s="5">
        <v>0.25339400000000001</v>
      </c>
      <c r="O1991" s="5">
        <v>0.30495800000000001</v>
      </c>
      <c r="P1991" s="5">
        <v>0.30921100000000001</v>
      </c>
    </row>
    <row r="1992" spans="1:16" x14ac:dyDescent="0.25">
      <c r="A1992" s="10">
        <f t="shared" si="34"/>
        <v>1991</v>
      </c>
      <c r="B1992" s="3" t="s">
        <v>201</v>
      </c>
      <c r="C1992" s="3" t="s">
        <v>118</v>
      </c>
      <c r="D1992" s="5">
        <v>0.39881899999999998</v>
      </c>
      <c r="E1992" s="5">
        <v>0.43574890625000007</v>
      </c>
      <c r="F1992" s="5">
        <v>0.36128300000000002</v>
      </c>
      <c r="G1992" s="5">
        <v>0.36037000000000002</v>
      </c>
      <c r="H1992" s="5">
        <v>0.35480099999999998</v>
      </c>
      <c r="I1992" s="5">
        <v>0.64799399999999996</v>
      </c>
      <c r="J1992" s="5">
        <v>0.63261699999999998</v>
      </c>
      <c r="K1992" s="5"/>
      <c r="L1992" s="5">
        <v>0.14138500000000001</v>
      </c>
      <c r="M1992" s="5">
        <v>0.76168599999999997</v>
      </c>
      <c r="N1992" s="5">
        <v>0.26531900000000003</v>
      </c>
      <c r="O1992" s="5">
        <v>0.29791899999999999</v>
      </c>
      <c r="P1992" s="5">
        <v>0.36157400000000001</v>
      </c>
    </row>
    <row r="1993" spans="1:16" x14ac:dyDescent="0.25">
      <c r="A1993" s="10">
        <f t="shared" si="34"/>
        <v>1992</v>
      </c>
      <c r="B1993" s="3" t="s">
        <v>202</v>
      </c>
      <c r="C1993" s="3" t="s">
        <v>120</v>
      </c>
      <c r="D1993" s="5">
        <v>0.41423399999999999</v>
      </c>
      <c r="E1993" s="5">
        <v>0.41932499999999995</v>
      </c>
      <c r="F1993" s="5">
        <v>0.40164800000000001</v>
      </c>
      <c r="G1993" s="5">
        <v>0.39926</v>
      </c>
      <c r="H1993" s="5">
        <v>0.40905900000000001</v>
      </c>
      <c r="I1993" s="5">
        <v>0.455401</v>
      </c>
      <c r="J1993" s="5">
        <v>0.62218600000000002</v>
      </c>
      <c r="K1993" s="5"/>
      <c r="L1993" s="5">
        <v>0.162022</v>
      </c>
      <c r="M1993" s="5">
        <v>0.77366000000000001</v>
      </c>
      <c r="N1993" s="5">
        <v>0.278304</v>
      </c>
      <c r="O1993" s="5">
        <v>0.30944500000000003</v>
      </c>
      <c r="P1993" s="5">
        <v>0.40848299999999998</v>
      </c>
    </row>
    <row r="1994" spans="1:16" x14ac:dyDescent="0.25">
      <c r="A1994" s="10">
        <f t="shared" si="34"/>
        <v>1993</v>
      </c>
      <c r="B1994" s="3" t="s">
        <v>202</v>
      </c>
      <c r="C1994" s="3" t="s">
        <v>96</v>
      </c>
      <c r="D1994" s="5">
        <v>0.41648600000000002</v>
      </c>
      <c r="E1994" s="5">
        <v>0.40067187500000001</v>
      </c>
      <c r="F1994" s="5">
        <v>0.41073799999999999</v>
      </c>
      <c r="G1994" s="5">
        <v>0.48946699999999999</v>
      </c>
      <c r="H1994" s="5">
        <v>0.44894800000000001</v>
      </c>
      <c r="I1994" s="5">
        <v>0.41861799999999999</v>
      </c>
      <c r="J1994" s="5">
        <v>0.57869599999999999</v>
      </c>
      <c r="K1994" s="5"/>
      <c r="L1994" s="5">
        <v>0.21129800000000001</v>
      </c>
      <c r="M1994" s="5">
        <v>0.78312400000000004</v>
      </c>
      <c r="N1994" s="5">
        <v>0.27403699999999998</v>
      </c>
      <c r="O1994" s="5">
        <v>0.276592</v>
      </c>
      <c r="P1994" s="5">
        <v>0.45528000000000002</v>
      </c>
    </row>
    <row r="1995" spans="1:16" x14ac:dyDescent="0.25">
      <c r="A1995" s="10">
        <f t="shared" si="34"/>
        <v>1994</v>
      </c>
      <c r="B1995" s="3" t="s">
        <v>202</v>
      </c>
      <c r="C1995" s="3" t="s">
        <v>97</v>
      </c>
      <c r="D1995" s="5">
        <v>0.42595100000000002</v>
      </c>
      <c r="E1995" s="5">
        <v>0.39094739583333332</v>
      </c>
      <c r="F1995" s="5">
        <v>0.46382099999999998</v>
      </c>
      <c r="G1995" s="5">
        <v>0.576658</v>
      </c>
      <c r="H1995" s="5">
        <v>0.475997</v>
      </c>
      <c r="I1995" s="5">
        <v>0.41311399999999998</v>
      </c>
      <c r="J1995" s="5">
        <v>0.52298299999999998</v>
      </c>
      <c r="K1995" s="5"/>
      <c r="L1995" s="5">
        <v>0.26086300000000001</v>
      </c>
      <c r="M1995" s="5">
        <v>0.79927899999999996</v>
      </c>
      <c r="N1995" s="5">
        <v>0.25837300000000002</v>
      </c>
      <c r="O1995" s="5">
        <v>0.25887199999999999</v>
      </c>
      <c r="P1995" s="5">
        <v>0.47105900000000001</v>
      </c>
    </row>
    <row r="1996" spans="1:16" x14ac:dyDescent="0.25">
      <c r="A1996" s="10">
        <f t="shared" si="34"/>
        <v>1995</v>
      </c>
      <c r="B1996" s="3" t="s">
        <v>202</v>
      </c>
      <c r="C1996" s="3" t="s">
        <v>98</v>
      </c>
      <c r="D1996" s="5">
        <v>0.50855399999999995</v>
      </c>
      <c r="E1996" s="5">
        <v>0.4006761979166667</v>
      </c>
      <c r="F1996" s="5">
        <v>0.46795500000000001</v>
      </c>
      <c r="G1996" s="5">
        <v>0.62517</v>
      </c>
      <c r="H1996" s="5">
        <v>0.49241200000000002</v>
      </c>
      <c r="I1996" s="5">
        <v>0.43400100000000003</v>
      </c>
      <c r="J1996" s="5">
        <v>0.41851300000000002</v>
      </c>
      <c r="K1996" s="5"/>
      <c r="L1996" s="5">
        <v>0.28540399999999999</v>
      </c>
      <c r="M1996" s="5">
        <v>0.82643299999999997</v>
      </c>
      <c r="N1996" s="5">
        <v>0.19950000000000001</v>
      </c>
      <c r="O1996" s="5">
        <v>0.27568599999999999</v>
      </c>
      <c r="P1996" s="5">
        <v>0.48162700000000003</v>
      </c>
    </row>
    <row r="1997" spans="1:16" x14ac:dyDescent="0.25">
      <c r="A1997" s="10">
        <f t="shared" si="34"/>
        <v>1996</v>
      </c>
      <c r="B1997" s="3" t="s">
        <v>202</v>
      </c>
      <c r="C1997" s="3" t="s">
        <v>99</v>
      </c>
      <c r="D1997" s="5">
        <v>0.60068500000000002</v>
      </c>
      <c r="E1997" s="5">
        <v>0.44432604166666667</v>
      </c>
      <c r="F1997" s="5">
        <v>0.49125000000000002</v>
      </c>
      <c r="G1997" s="5">
        <v>0.66571599999999997</v>
      </c>
      <c r="H1997" s="5">
        <v>0.52367900000000001</v>
      </c>
      <c r="I1997" s="5">
        <v>0.470275</v>
      </c>
      <c r="J1997" s="5">
        <v>0.35535899999999998</v>
      </c>
      <c r="K1997" s="5"/>
      <c r="L1997" s="5">
        <v>0.31783600000000001</v>
      </c>
      <c r="M1997" s="5">
        <v>0.84109100000000003</v>
      </c>
      <c r="N1997" s="5">
        <v>0.20272599999999999</v>
      </c>
      <c r="O1997" s="5">
        <v>0.30447600000000002</v>
      </c>
      <c r="P1997" s="5">
        <v>0.51453400000000005</v>
      </c>
    </row>
    <row r="1998" spans="1:16" x14ac:dyDescent="0.25">
      <c r="A1998" s="10">
        <f t="shared" si="34"/>
        <v>1997</v>
      </c>
      <c r="B1998" s="3" t="s">
        <v>202</v>
      </c>
      <c r="C1998" s="3" t="s">
        <v>100</v>
      </c>
      <c r="D1998" s="5">
        <v>0.59144300000000005</v>
      </c>
      <c r="E1998" s="5">
        <v>0.63383750000000005</v>
      </c>
      <c r="F1998" s="5">
        <v>0.40794900000000001</v>
      </c>
      <c r="G1998" s="5">
        <v>0.70524699999999996</v>
      </c>
      <c r="H1998" s="5">
        <v>0.55391500000000005</v>
      </c>
      <c r="I1998" s="5">
        <v>0.45637800000000001</v>
      </c>
      <c r="J1998" s="5">
        <v>0.30612699999999998</v>
      </c>
      <c r="K1998" s="5"/>
      <c r="L1998" s="5">
        <v>0.33207799999999998</v>
      </c>
      <c r="M1998" s="5">
        <v>0.85147099999999998</v>
      </c>
      <c r="N1998" s="5">
        <v>0.20299</v>
      </c>
      <c r="O1998" s="5">
        <v>0.33561999999999997</v>
      </c>
      <c r="P1998" s="5">
        <v>0.58947700000000003</v>
      </c>
    </row>
    <row r="1999" spans="1:16" x14ac:dyDescent="0.25">
      <c r="A1999" s="10">
        <f t="shared" si="34"/>
        <v>1998</v>
      </c>
      <c r="B1999" s="3" t="s">
        <v>202</v>
      </c>
      <c r="C1999" s="3" t="s">
        <v>101</v>
      </c>
      <c r="D1999" s="5">
        <v>0.54808299999999999</v>
      </c>
      <c r="E1999" s="5">
        <v>0.55340937499999998</v>
      </c>
      <c r="F1999" s="5">
        <v>0.30121799999999999</v>
      </c>
      <c r="G1999" s="5">
        <v>0.69958600000000004</v>
      </c>
      <c r="H1999" s="5">
        <v>0.56224399999999997</v>
      </c>
      <c r="I1999" s="5">
        <v>0.420796</v>
      </c>
      <c r="J1999" s="5">
        <v>0.261961</v>
      </c>
      <c r="K1999" s="5"/>
      <c r="L1999" s="5">
        <v>0.34393800000000002</v>
      </c>
      <c r="M1999" s="5">
        <v>0.85212500000000002</v>
      </c>
      <c r="N1999" s="5">
        <v>0.181065</v>
      </c>
      <c r="O1999" s="5">
        <v>0.34386100000000003</v>
      </c>
      <c r="P1999" s="5">
        <v>0.62927699999999998</v>
      </c>
    </row>
    <row r="2000" spans="1:16" x14ac:dyDescent="0.25">
      <c r="A2000" s="10">
        <f t="shared" si="34"/>
        <v>1999</v>
      </c>
      <c r="B2000" s="3" t="s">
        <v>202</v>
      </c>
      <c r="C2000" s="3" t="s">
        <v>102</v>
      </c>
      <c r="D2000" s="5">
        <v>0.57290300000000005</v>
      </c>
      <c r="E2000" s="5">
        <v>0.57490260416666661</v>
      </c>
      <c r="F2000" s="5">
        <v>0.26405000000000001</v>
      </c>
      <c r="G2000" s="5">
        <v>0.68093700000000001</v>
      </c>
      <c r="H2000" s="5">
        <v>0.56165600000000004</v>
      </c>
      <c r="I2000" s="5">
        <v>0.40812199999999998</v>
      </c>
      <c r="J2000" s="5">
        <v>0.263266</v>
      </c>
      <c r="K2000" s="5"/>
      <c r="L2000" s="5">
        <v>0.33841700000000002</v>
      </c>
      <c r="M2000" s="5">
        <v>0.84981399999999996</v>
      </c>
      <c r="N2000" s="5">
        <v>0.164186</v>
      </c>
      <c r="O2000" s="5">
        <v>0.334096</v>
      </c>
      <c r="P2000" s="5">
        <v>0.65002800000000005</v>
      </c>
    </row>
    <row r="2001" spans="1:16" x14ac:dyDescent="0.25">
      <c r="A2001" s="10">
        <f t="shared" si="34"/>
        <v>2000</v>
      </c>
      <c r="B2001" s="3" t="s">
        <v>202</v>
      </c>
      <c r="C2001" s="3" t="s">
        <v>103</v>
      </c>
      <c r="D2001" s="5">
        <v>0.62463000000000002</v>
      </c>
      <c r="E2001" s="5">
        <v>0.60421562500000003</v>
      </c>
      <c r="F2001" s="5">
        <v>0.25925900000000002</v>
      </c>
      <c r="G2001" s="5">
        <v>0.69980600000000004</v>
      </c>
      <c r="H2001" s="5">
        <v>0.54835999999999996</v>
      </c>
      <c r="I2001" s="5">
        <v>0.40767900000000001</v>
      </c>
      <c r="J2001" s="5">
        <v>0.244421</v>
      </c>
      <c r="K2001" s="5"/>
      <c r="L2001" s="5">
        <v>0.35801699999999997</v>
      </c>
      <c r="M2001" s="5">
        <v>0.84742700000000004</v>
      </c>
      <c r="N2001" s="5">
        <v>0.14436199999999999</v>
      </c>
      <c r="O2001" s="5">
        <v>0.37149399999999999</v>
      </c>
      <c r="P2001" s="5">
        <v>0.66374</v>
      </c>
    </row>
    <row r="2002" spans="1:16" x14ac:dyDescent="0.25">
      <c r="A2002" s="10">
        <f t="shared" si="34"/>
        <v>2001</v>
      </c>
      <c r="B2002" s="3" t="s">
        <v>202</v>
      </c>
      <c r="C2002" s="3" t="s">
        <v>104</v>
      </c>
      <c r="D2002" s="5">
        <v>0.67054999999999998</v>
      </c>
      <c r="E2002" s="5">
        <v>0.58217812499999999</v>
      </c>
      <c r="F2002" s="5">
        <v>0.29828100000000002</v>
      </c>
      <c r="G2002" s="5">
        <v>0.73342499999999999</v>
      </c>
      <c r="H2002" s="5">
        <v>0.54766999999999999</v>
      </c>
      <c r="I2002" s="5">
        <v>0.39985999999999999</v>
      </c>
      <c r="J2002" s="5">
        <v>0.18026500000000001</v>
      </c>
      <c r="K2002" s="5"/>
      <c r="L2002" s="5">
        <v>0.334756</v>
      </c>
      <c r="M2002" s="5">
        <v>0.84324100000000002</v>
      </c>
      <c r="N2002" s="5">
        <v>0.13181200000000001</v>
      </c>
      <c r="O2002" s="5">
        <v>0.39198699999999997</v>
      </c>
      <c r="P2002" s="5">
        <v>0.67340599999999995</v>
      </c>
    </row>
    <row r="2003" spans="1:16" x14ac:dyDescent="0.25">
      <c r="A2003" s="10">
        <f t="shared" si="34"/>
        <v>2002</v>
      </c>
      <c r="B2003" s="3" t="s">
        <v>202</v>
      </c>
      <c r="C2003" s="3" t="s">
        <v>105</v>
      </c>
      <c r="D2003" s="5">
        <v>0.67010700000000001</v>
      </c>
      <c r="E2003" s="5">
        <v>0.54252552083333339</v>
      </c>
      <c r="F2003" s="5">
        <v>0.28059499999999998</v>
      </c>
      <c r="G2003" s="5">
        <v>0.77503699999999998</v>
      </c>
      <c r="H2003" s="5">
        <v>0.55924499999999999</v>
      </c>
      <c r="I2003" s="5">
        <v>0.40319100000000002</v>
      </c>
      <c r="J2003" s="5">
        <v>0.13877600000000001</v>
      </c>
      <c r="K2003" s="5"/>
      <c r="L2003" s="5">
        <v>0.32653199999999999</v>
      </c>
      <c r="M2003" s="5">
        <v>0.83639600000000003</v>
      </c>
      <c r="N2003" s="5">
        <v>0.128437</v>
      </c>
      <c r="O2003" s="5">
        <v>0.38429200000000002</v>
      </c>
      <c r="P2003" s="5">
        <v>0.70440599999999998</v>
      </c>
    </row>
    <row r="2004" spans="1:16" x14ac:dyDescent="0.25">
      <c r="A2004" s="10">
        <f t="shared" si="34"/>
        <v>2003</v>
      </c>
      <c r="B2004" s="3" t="s">
        <v>202</v>
      </c>
      <c r="C2004" s="3" t="s">
        <v>106</v>
      </c>
      <c r="D2004" s="5">
        <v>0.65632999999999997</v>
      </c>
      <c r="E2004" s="5">
        <v>0.46535781250000008</v>
      </c>
      <c r="F2004" s="5">
        <v>0.243064</v>
      </c>
      <c r="G2004" s="5">
        <v>0.75973199999999996</v>
      </c>
      <c r="H2004" s="5">
        <v>0.51525799999999999</v>
      </c>
      <c r="I2004" s="5">
        <v>0.42715999999999998</v>
      </c>
      <c r="J2004" s="5">
        <v>0.109595</v>
      </c>
      <c r="K2004" s="5"/>
      <c r="L2004" s="5">
        <v>0.31509599999999999</v>
      </c>
      <c r="M2004" s="5">
        <v>0.81805300000000003</v>
      </c>
      <c r="N2004" s="5">
        <v>0.13683300000000001</v>
      </c>
      <c r="O2004" s="5">
        <v>0.31138700000000002</v>
      </c>
      <c r="P2004" s="5">
        <v>0.69248900000000002</v>
      </c>
    </row>
    <row r="2005" spans="1:16" x14ac:dyDescent="0.25">
      <c r="A2005" s="10">
        <f t="shared" si="34"/>
        <v>2004</v>
      </c>
      <c r="B2005" s="3" t="s">
        <v>202</v>
      </c>
      <c r="C2005" s="3" t="s">
        <v>107</v>
      </c>
      <c r="D2005" s="5">
        <v>0.68520199999999998</v>
      </c>
      <c r="E2005" s="5">
        <v>0.36244947916666664</v>
      </c>
      <c r="F2005" s="5">
        <v>0.22023999999999999</v>
      </c>
      <c r="G2005" s="5">
        <v>0.72432600000000003</v>
      </c>
      <c r="H2005" s="5">
        <v>0.45983299999999999</v>
      </c>
      <c r="I2005" s="5">
        <v>0.500251</v>
      </c>
      <c r="J2005" s="5">
        <v>9.3988000000000002E-2</v>
      </c>
      <c r="K2005" s="5"/>
      <c r="L2005" s="5">
        <v>0.27055400000000002</v>
      </c>
      <c r="M2005" s="5">
        <v>0.77729899999999996</v>
      </c>
      <c r="N2005" s="5">
        <v>0.15276200000000001</v>
      </c>
      <c r="O2005" s="5">
        <v>0.25081300000000001</v>
      </c>
      <c r="P2005" s="5">
        <v>0.68612499999999998</v>
      </c>
    </row>
    <row r="2006" spans="1:16" x14ac:dyDescent="0.25">
      <c r="A2006" s="10">
        <f t="shared" si="34"/>
        <v>2005</v>
      </c>
      <c r="B2006" s="3" t="s">
        <v>202</v>
      </c>
      <c r="C2006" s="3" t="s">
        <v>108</v>
      </c>
      <c r="D2006" s="5">
        <v>0.67294799999999999</v>
      </c>
      <c r="E2006" s="5">
        <v>0.3314828125</v>
      </c>
      <c r="F2006" s="5">
        <v>0.19201399999999999</v>
      </c>
      <c r="G2006" s="5">
        <v>0.69760900000000003</v>
      </c>
      <c r="H2006" s="5">
        <v>0.453177</v>
      </c>
      <c r="I2006" s="5">
        <v>0.49646800000000002</v>
      </c>
      <c r="J2006" s="5">
        <v>9.7978999999999997E-2</v>
      </c>
      <c r="K2006" s="5"/>
      <c r="L2006" s="5">
        <v>0.25762099999999999</v>
      </c>
      <c r="M2006" s="5">
        <v>0.75761900000000004</v>
      </c>
      <c r="N2006" s="5">
        <v>0.17067299999999999</v>
      </c>
      <c r="O2006" s="5">
        <v>0.22129799999999999</v>
      </c>
      <c r="P2006" s="5">
        <v>0.68117499999999997</v>
      </c>
    </row>
    <row r="2007" spans="1:16" x14ac:dyDescent="0.25">
      <c r="A2007" s="10">
        <f t="shared" si="34"/>
        <v>2006</v>
      </c>
      <c r="B2007" s="3" t="s">
        <v>202</v>
      </c>
      <c r="C2007" s="3" t="s">
        <v>109</v>
      </c>
      <c r="D2007" s="5">
        <v>0.68419099999999999</v>
      </c>
      <c r="E2007" s="5">
        <v>0.32146354166666669</v>
      </c>
      <c r="F2007" s="5">
        <v>0.14260700000000001</v>
      </c>
      <c r="G2007" s="5">
        <v>0.72162199999999999</v>
      </c>
      <c r="H2007" s="5">
        <v>0.42322500000000002</v>
      </c>
      <c r="I2007" s="5">
        <v>0.45786199999999999</v>
      </c>
      <c r="J2007" s="5">
        <v>8.5808999999999996E-2</v>
      </c>
      <c r="K2007" s="5"/>
      <c r="L2007" s="5">
        <v>0.23438999999999999</v>
      </c>
      <c r="M2007" s="5">
        <v>0.72759300000000005</v>
      </c>
      <c r="N2007" s="5">
        <v>0.18528800000000001</v>
      </c>
      <c r="O2007" s="5">
        <v>0.21357100000000001</v>
      </c>
      <c r="P2007" s="5">
        <v>0.68216100000000002</v>
      </c>
    </row>
    <row r="2008" spans="1:16" x14ac:dyDescent="0.25">
      <c r="A2008" s="10">
        <f t="shared" si="34"/>
        <v>2007</v>
      </c>
      <c r="B2008" s="3" t="s">
        <v>202</v>
      </c>
      <c r="C2008" s="3" t="s">
        <v>110</v>
      </c>
      <c r="D2008" s="5">
        <v>0.72476200000000002</v>
      </c>
      <c r="E2008" s="5">
        <v>0.3114255208333333</v>
      </c>
      <c r="F2008" s="5">
        <v>0.10385900000000001</v>
      </c>
      <c r="G2008" s="5">
        <v>0.720835</v>
      </c>
      <c r="H2008" s="5">
        <v>0.364178</v>
      </c>
      <c r="I2008" s="5">
        <v>0.40952300000000003</v>
      </c>
      <c r="J2008" s="5">
        <v>7.4914999999999995E-2</v>
      </c>
      <c r="K2008" s="5"/>
      <c r="L2008" s="5">
        <v>0.18846599999999999</v>
      </c>
      <c r="M2008" s="5">
        <v>0.67012499999999997</v>
      </c>
      <c r="N2008" s="5">
        <v>0.19287499999999999</v>
      </c>
      <c r="O2008" s="5">
        <v>0.22905900000000001</v>
      </c>
      <c r="P2008" s="5">
        <v>0.69449000000000005</v>
      </c>
    </row>
    <row r="2009" spans="1:16" x14ac:dyDescent="0.25">
      <c r="A2009" s="10">
        <f t="shared" si="34"/>
        <v>2008</v>
      </c>
      <c r="B2009" s="3" t="s">
        <v>202</v>
      </c>
      <c r="C2009" s="3" t="s">
        <v>111</v>
      </c>
      <c r="D2009" s="5">
        <v>0.73737799999999998</v>
      </c>
      <c r="E2009" s="5">
        <v>0.19323124999999999</v>
      </c>
      <c r="F2009" s="5">
        <v>0.110126</v>
      </c>
      <c r="G2009" s="5">
        <v>0.73033300000000001</v>
      </c>
      <c r="H2009" s="5">
        <v>0.31731900000000002</v>
      </c>
      <c r="I2009" s="5">
        <v>0.34914099999999998</v>
      </c>
      <c r="J2009" s="5">
        <v>8.8106000000000004E-2</v>
      </c>
      <c r="K2009" s="5"/>
      <c r="L2009" s="5">
        <v>0.151253</v>
      </c>
      <c r="M2009" s="5">
        <v>0.62224999999999997</v>
      </c>
      <c r="N2009" s="5">
        <v>0.20413999999999999</v>
      </c>
      <c r="O2009" s="5">
        <v>0.195072</v>
      </c>
      <c r="P2009" s="5">
        <v>0.69914900000000002</v>
      </c>
    </row>
    <row r="2010" spans="1:16" x14ac:dyDescent="0.25">
      <c r="A2010" s="10">
        <f t="shared" si="34"/>
        <v>2009</v>
      </c>
      <c r="B2010" s="3" t="s">
        <v>202</v>
      </c>
      <c r="C2010" s="3" t="s">
        <v>112</v>
      </c>
      <c r="D2010" s="5">
        <v>0.73162400000000005</v>
      </c>
      <c r="E2010" s="5">
        <v>0.13639531249999998</v>
      </c>
      <c r="F2010" s="5">
        <v>0.16716600000000001</v>
      </c>
      <c r="G2010" s="5">
        <v>0.72728700000000002</v>
      </c>
      <c r="H2010" s="5">
        <v>0.26588099999999998</v>
      </c>
      <c r="I2010" s="5">
        <v>0.30082199999999998</v>
      </c>
      <c r="J2010" s="5">
        <v>0.102616</v>
      </c>
      <c r="K2010" s="5"/>
      <c r="L2010" s="5">
        <v>0.15096300000000001</v>
      </c>
      <c r="M2010" s="5">
        <v>0.589256</v>
      </c>
      <c r="N2010" s="5">
        <v>0.22220599999999999</v>
      </c>
      <c r="O2010" s="5">
        <v>0.16378499999999999</v>
      </c>
      <c r="P2010" s="5">
        <v>0.69165600000000005</v>
      </c>
    </row>
    <row r="2011" spans="1:16" x14ac:dyDescent="0.25">
      <c r="A2011" s="10">
        <f t="shared" si="34"/>
        <v>2010</v>
      </c>
      <c r="B2011" s="3" t="s">
        <v>202</v>
      </c>
      <c r="C2011" s="3" t="s">
        <v>113</v>
      </c>
      <c r="D2011" s="5">
        <v>0.72964300000000004</v>
      </c>
      <c r="E2011" s="5">
        <v>8.0136979166666664E-2</v>
      </c>
      <c r="F2011" s="5">
        <v>0.228381</v>
      </c>
      <c r="G2011" s="5">
        <v>0.70291899999999996</v>
      </c>
      <c r="H2011" s="5">
        <v>0.22824800000000001</v>
      </c>
      <c r="I2011" s="5">
        <v>0.29530099999999998</v>
      </c>
      <c r="J2011" s="5">
        <v>0.118438</v>
      </c>
      <c r="K2011" s="5"/>
      <c r="L2011" s="5">
        <v>0.14694099999999999</v>
      </c>
      <c r="M2011" s="5">
        <v>0.55893499999999996</v>
      </c>
      <c r="N2011" s="5">
        <v>0.21548500000000001</v>
      </c>
      <c r="O2011" s="5">
        <v>0.29726399999999997</v>
      </c>
      <c r="P2011" s="5">
        <v>0.693658</v>
      </c>
    </row>
    <row r="2012" spans="1:16" x14ac:dyDescent="0.25">
      <c r="A2012" s="10">
        <f t="shared" si="34"/>
        <v>2011</v>
      </c>
      <c r="B2012" s="3" t="s">
        <v>202</v>
      </c>
      <c r="C2012" s="3" t="s">
        <v>114</v>
      </c>
      <c r="D2012" s="5">
        <v>0.711341</v>
      </c>
      <c r="E2012" s="5">
        <v>0.10806093750000001</v>
      </c>
      <c r="F2012" s="5">
        <v>0.28087800000000002</v>
      </c>
      <c r="G2012" s="5">
        <v>0.66253899999999999</v>
      </c>
      <c r="H2012" s="5">
        <v>0.18058399999999999</v>
      </c>
      <c r="I2012" s="5">
        <v>0.33588299999999999</v>
      </c>
      <c r="J2012" s="5">
        <v>0.118099</v>
      </c>
      <c r="K2012" s="5"/>
      <c r="L2012" s="5">
        <v>0.162742</v>
      </c>
      <c r="M2012" s="5">
        <v>0.52616099999999999</v>
      </c>
      <c r="N2012" s="5">
        <v>0.22956299999999999</v>
      </c>
      <c r="O2012" s="5">
        <v>0.39236100000000002</v>
      </c>
      <c r="P2012" s="5">
        <v>0.70685900000000002</v>
      </c>
    </row>
    <row r="2013" spans="1:16" x14ac:dyDescent="0.25">
      <c r="A2013" s="10">
        <f t="shared" si="34"/>
        <v>2012</v>
      </c>
      <c r="B2013" s="3" t="s">
        <v>202</v>
      </c>
      <c r="C2013" s="3" t="s">
        <v>115</v>
      </c>
      <c r="D2013" s="5">
        <v>0.71162999999999998</v>
      </c>
      <c r="E2013" s="5">
        <v>0.20581302083333333</v>
      </c>
      <c r="F2013" s="5">
        <v>0.33472299999999999</v>
      </c>
      <c r="G2013" s="5">
        <v>0.63547699999999996</v>
      </c>
      <c r="H2013" s="5">
        <v>0.136653</v>
      </c>
      <c r="I2013" s="5">
        <v>0.32208500000000001</v>
      </c>
      <c r="J2013" s="5">
        <v>0.11096200000000001</v>
      </c>
      <c r="K2013" s="5"/>
      <c r="L2013" s="5">
        <v>0.20474100000000001</v>
      </c>
      <c r="M2013" s="5">
        <v>0.49636400000000003</v>
      </c>
      <c r="N2013" s="5">
        <v>0.25903199999999998</v>
      </c>
      <c r="O2013" s="5">
        <v>0.44550699999999999</v>
      </c>
      <c r="P2013" s="5">
        <v>0.728715</v>
      </c>
    </row>
    <row r="2014" spans="1:16" x14ac:dyDescent="0.25">
      <c r="A2014" s="10">
        <f t="shared" si="34"/>
        <v>2013</v>
      </c>
      <c r="B2014" s="3" t="s">
        <v>202</v>
      </c>
      <c r="C2014" s="3" t="s">
        <v>116</v>
      </c>
      <c r="D2014" s="5">
        <v>0.69606800000000002</v>
      </c>
      <c r="E2014" s="5">
        <v>0.24707552083333334</v>
      </c>
      <c r="F2014" s="5">
        <v>0.37097400000000003</v>
      </c>
      <c r="G2014" s="5">
        <v>0.62674300000000005</v>
      </c>
      <c r="H2014" s="5">
        <v>0.104891</v>
      </c>
      <c r="I2014" s="5">
        <v>0.30676799999999999</v>
      </c>
      <c r="J2014" s="5">
        <v>0.112718</v>
      </c>
      <c r="K2014" s="5"/>
      <c r="L2014" s="5">
        <v>0.22553000000000001</v>
      </c>
      <c r="M2014" s="5">
        <v>0.513042</v>
      </c>
      <c r="N2014" s="5">
        <v>0.29139799999999999</v>
      </c>
      <c r="O2014" s="5">
        <v>0.55422000000000005</v>
      </c>
      <c r="P2014" s="5">
        <v>0.74393900000000002</v>
      </c>
    </row>
    <row r="2015" spans="1:16" x14ac:dyDescent="0.25">
      <c r="A2015" s="10">
        <f t="shared" si="34"/>
        <v>2014</v>
      </c>
      <c r="B2015" s="3" t="s">
        <v>202</v>
      </c>
      <c r="C2015" s="3" t="s">
        <v>117</v>
      </c>
      <c r="D2015" s="5">
        <v>0.69853100000000001</v>
      </c>
      <c r="E2015" s="5">
        <v>0.29694583333333335</v>
      </c>
      <c r="F2015" s="5">
        <v>0.40851399999999999</v>
      </c>
      <c r="G2015" s="5">
        <v>0.625054</v>
      </c>
      <c r="H2015" s="5">
        <v>7.9926999999999998E-2</v>
      </c>
      <c r="I2015" s="5">
        <v>0.36841299999999999</v>
      </c>
      <c r="J2015" s="5">
        <v>0.14571999999999999</v>
      </c>
      <c r="K2015" s="5"/>
      <c r="L2015" s="5">
        <v>0.29201500000000002</v>
      </c>
      <c r="M2015" s="5">
        <v>0.495867</v>
      </c>
      <c r="N2015" s="5">
        <v>0.31337399999999999</v>
      </c>
      <c r="O2015" s="5">
        <v>0.57733000000000001</v>
      </c>
      <c r="P2015" s="5">
        <v>0.76452900000000001</v>
      </c>
    </row>
    <row r="2016" spans="1:16" x14ac:dyDescent="0.25">
      <c r="A2016" s="10">
        <f t="shared" si="34"/>
        <v>2015</v>
      </c>
      <c r="B2016" s="3" t="s">
        <v>202</v>
      </c>
      <c r="C2016" s="3" t="s">
        <v>118</v>
      </c>
      <c r="D2016" s="5">
        <v>0.69398899999999997</v>
      </c>
      <c r="E2016" s="5">
        <v>0.35989479166666666</v>
      </c>
      <c r="F2016" s="5">
        <v>0.46535100000000001</v>
      </c>
      <c r="G2016" s="5">
        <v>0.64240699999999995</v>
      </c>
      <c r="H2016" s="5">
        <v>7.0649000000000003E-2</v>
      </c>
      <c r="I2016" s="5">
        <v>0.46947800000000001</v>
      </c>
      <c r="J2016" s="5">
        <v>0.23036599999999999</v>
      </c>
      <c r="K2016" s="5"/>
      <c r="L2016" s="5">
        <v>0.37065300000000001</v>
      </c>
      <c r="M2016" s="5">
        <v>0.49741000000000002</v>
      </c>
      <c r="N2016" s="5">
        <v>0.333088</v>
      </c>
      <c r="O2016" s="5">
        <v>0.55885099999999999</v>
      </c>
      <c r="P2016" s="5">
        <v>0.77974600000000005</v>
      </c>
    </row>
    <row r="2017" spans="1:16" x14ac:dyDescent="0.25">
      <c r="A2017" s="10">
        <f t="shared" si="34"/>
        <v>2016</v>
      </c>
      <c r="B2017" s="3" t="s">
        <v>203</v>
      </c>
      <c r="C2017" s="3" t="s">
        <v>120</v>
      </c>
      <c r="D2017" s="5">
        <v>0.69932099999999997</v>
      </c>
      <c r="E2017" s="5">
        <v>0.3656053125</v>
      </c>
      <c r="F2017" s="5">
        <v>0.55064500000000005</v>
      </c>
      <c r="G2017" s="5">
        <v>0.665686</v>
      </c>
      <c r="H2017" s="5">
        <v>7.0068000000000005E-2</v>
      </c>
      <c r="I2017" s="5">
        <v>0.597862</v>
      </c>
      <c r="J2017" s="5">
        <v>0.33133499999999999</v>
      </c>
      <c r="K2017" s="5"/>
      <c r="L2017" s="5">
        <v>0.3785</v>
      </c>
      <c r="M2017" s="5">
        <v>0.54617899999999997</v>
      </c>
      <c r="N2017" s="5">
        <v>0.35766900000000001</v>
      </c>
      <c r="O2017" s="5">
        <v>0.51021899999999998</v>
      </c>
      <c r="P2017" s="5">
        <v>0.76910500000000004</v>
      </c>
    </row>
    <row r="2018" spans="1:16" x14ac:dyDescent="0.25">
      <c r="A2018" s="10">
        <f t="shared" si="34"/>
        <v>2017</v>
      </c>
      <c r="B2018" s="3" t="s">
        <v>203</v>
      </c>
      <c r="C2018" s="3" t="s">
        <v>96</v>
      </c>
      <c r="D2018" s="5">
        <v>0.72426199999999996</v>
      </c>
      <c r="E2018" s="5">
        <v>0.41948072916666668</v>
      </c>
      <c r="F2018" s="5">
        <v>0.62700100000000003</v>
      </c>
      <c r="G2018" s="5">
        <v>0.66727000000000003</v>
      </c>
      <c r="H2018" s="5">
        <v>8.0052999999999999E-2</v>
      </c>
      <c r="I2018" s="5">
        <v>0.68052199999999996</v>
      </c>
      <c r="J2018" s="5">
        <v>0.40673100000000001</v>
      </c>
      <c r="K2018" s="5"/>
      <c r="L2018" s="5">
        <v>0.41969899999999999</v>
      </c>
      <c r="M2018" s="5">
        <v>0.57966399999999996</v>
      </c>
      <c r="N2018" s="5">
        <v>0.34376600000000002</v>
      </c>
      <c r="O2018" s="5">
        <v>0.3654</v>
      </c>
      <c r="P2018" s="5">
        <v>0.83746699999999996</v>
      </c>
    </row>
    <row r="2019" spans="1:16" x14ac:dyDescent="0.25">
      <c r="A2019" s="10">
        <f t="shared" si="34"/>
        <v>2018</v>
      </c>
      <c r="B2019" s="3" t="s">
        <v>203</v>
      </c>
      <c r="C2019" s="3" t="s">
        <v>97</v>
      </c>
      <c r="D2019" s="5">
        <v>0.759104</v>
      </c>
      <c r="E2019" s="5">
        <v>0.48866458333333329</v>
      </c>
      <c r="F2019" s="5">
        <v>0.64505599999999996</v>
      </c>
      <c r="G2019" s="5">
        <v>0.68510800000000005</v>
      </c>
      <c r="H2019" s="5">
        <v>0.10215299999999999</v>
      </c>
      <c r="I2019" s="5">
        <v>0.74060099999999995</v>
      </c>
      <c r="J2019" s="5">
        <v>0.44432700000000003</v>
      </c>
      <c r="K2019" s="5"/>
      <c r="L2019" s="5">
        <v>0.42252099999999998</v>
      </c>
      <c r="M2019" s="5">
        <v>0.57545800000000003</v>
      </c>
      <c r="N2019" s="5">
        <v>0.32850099999999999</v>
      </c>
      <c r="O2019" s="5">
        <v>0.38582899999999998</v>
      </c>
      <c r="P2019" s="5">
        <v>0.94581300000000001</v>
      </c>
    </row>
    <row r="2020" spans="1:16" x14ac:dyDescent="0.25">
      <c r="A2020" s="10">
        <f t="shared" si="34"/>
        <v>2019</v>
      </c>
      <c r="B2020" s="3" t="s">
        <v>203</v>
      </c>
      <c r="C2020" s="3" t="s">
        <v>98</v>
      </c>
      <c r="D2020" s="5">
        <v>0.77873499999999996</v>
      </c>
      <c r="E2020" s="5">
        <v>0.5581208333333334</v>
      </c>
      <c r="F2020" s="5">
        <v>0.51591399999999998</v>
      </c>
      <c r="G2020" s="5">
        <v>0.69591999999999998</v>
      </c>
      <c r="H2020" s="5">
        <v>0.14904300000000001</v>
      </c>
      <c r="I2020" s="5">
        <v>0.76905900000000005</v>
      </c>
      <c r="J2020" s="5">
        <v>0.43296899999999999</v>
      </c>
      <c r="K2020" s="5"/>
      <c r="L2020" s="5">
        <v>0.41459400000000002</v>
      </c>
      <c r="M2020" s="5">
        <v>0.58501999999999998</v>
      </c>
      <c r="N2020" s="5">
        <v>0.35566599999999998</v>
      </c>
      <c r="O2020" s="5">
        <v>0.42636000000000002</v>
      </c>
      <c r="P2020" s="5">
        <v>0.91786599999999996</v>
      </c>
    </row>
    <row r="2021" spans="1:16" x14ac:dyDescent="0.25">
      <c r="A2021" s="10">
        <f t="shared" si="34"/>
        <v>2020</v>
      </c>
      <c r="B2021" s="3" t="s">
        <v>203</v>
      </c>
      <c r="C2021" s="3" t="s">
        <v>99</v>
      </c>
      <c r="D2021" s="5">
        <v>0.79669800000000002</v>
      </c>
      <c r="E2021" s="5">
        <v>0.51760364583333329</v>
      </c>
      <c r="F2021" s="5">
        <v>0.47243499999999999</v>
      </c>
      <c r="G2021" s="5">
        <v>0.71944399999999997</v>
      </c>
      <c r="H2021" s="5">
        <v>0.22404299999999999</v>
      </c>
      <c r="I2021" s="5">
        <v>0.78707700000000003</v>
      </c>
      <c r="J2021" s="5">
        <v>0.47362799999999999</v>
      </c>
      <c r="K2021" s="5"/>
      <c r="L2021" s="5">
        <v>0.432973</v>
      </c>
      <c r="M2021" s="5">
        <v>0.62451100000000004</v>
      </c>
      <c r="N2021" s="5">
        <v>0.37823800000000002</v>
      </c>
      <c r="O2021" s="5">
        <v>0.43274099999999999</v>
      </c>
      <c r="P2021" s="5">
        <v>0.81138100000000002</v>
      </c>
    </row>
    <row r="2022" spans="1:16" x14ac:dyDescent="0.25">
      <c r="A2022" s="10">
        <f t="shared" si="34"/>
        <v>2021</v>
      </c>
      <c r="B2022" s="3" t="s">
        <v>203</v>
      </c>
      <c r="C2022" s="3" t="s">
        <v>100</v>
      </c>
      <c r="D2022" s="5">
        <v>0.81016200000000005</v>
      </c>
      <c r="E2022" s="5">
        <v>0.40388645833333336</v>
      </c>
      <c r="F2022" s="5">
        <v>0.43721599999999999</v>
      </c>
      <c r="G2022" s="5">
        <v>0.726908</v>
      </c>
      <c r="H2022" s="5">
        <v>0.31207600000000002</v>
      </c>
      <c r="I2022" s="5">
        <v>0.77429300000000001</v>
      </c>
      <c r="J2022" s="5">
        <v>0.49609799999999998</v>
      </c>
      <c r="K2022" s="5"/>
      <c r="L2022" s="5">
        <v>0.44061499999999998</v>
      </c>
      <c r="M2022" s="5">
        <v>0.66886100000000004</v>
      </c>
      <c r="N2022" s="5">
        <v>0.41360799999999998</v>
      </c>
      <c r="O2022" s="5">
        <v>0.43131199999999997</v>
      </c>
      <c r="P2022" s="5">
        <v>0.73265100000000005</v>
      </c>
    </row>
    <row r="2023" spans="1:16" x14ac:dyDescent="0.25">
      <c r="A2023" s="10">
        <f t="shared" si="34"/>
        <v>2022</v>
      </c>
      <c r="B2023" s="3" t="s">
        <v>203</v>
      </c>
      <c r="C2023" s="3" t="s">
        <v>101</v>
      </c>
      <c r="D2023" s="5">
        <v>0.81188400000000005</v>
      </c>
      <c r="E2023" s="5">
        <v>0.48802864583333327</v>
      </c>
      <c r="F2023" s="5">
        <v>0.41297899999999998</v>
      </c>
      <c r="G2023" s="5">
        <v>0.74777400000000005</v>
      </c>
      <c r="H2023" s="5">
        <v>0.43271199999999999</v>
      </c>
      <c r="I2023" s="5">
        <v>0.74345899999999998</v>
      </c>
      <c r="J2023" s="5">
        <v>0.50657700000000006</v>
      </c>
      <c r="K2023" s="5"/>
      <c r="L2023" s="5">
        <v>0.41350799999999999</v>
      </c>
      <c r="M2023" s="5">
        <v>0.68322700000000003</v>
      </c>
      <c r="N2023" s="5">
        <v>0.463397</v>
      </c>
      <c r="O2023" s="5">
        <v>0.48393799999999998</v>
      </c>
      <c r="P2023" s="5">
        <v>0.73509199999999997</v>
      </c>
    </row>
    <row r="2024" spans="1:16" x14ac:dyDescent="0.25">
      <c r="A2024" s="10">
        <f t="shared" si="34"/>
        <v>2023</v>
      </c>
      <c r="B2024" s="3" t="s">
        <v>203</v>
      </c>
      <c r="C2024" s="3" t="s">
        <v>102</v>
      </c>
      <c r="D2024" s="5">
        <v>0.78882099999999999</v>
      </c>
      <c r="E2024" s="5">
        <v>0.52266354166666662</v>
      </c>
      <c r="F2024" s="5">
        <v>0.42664099999999999</v>
      </c>
      <c r="G2024" s="5">
        <v>0.74498299999999995</v>
      </c>
      <c r="H2024" s="5">
        <v>0.54116699999999995</v>
      </c>
      <c r="I2024" s="5">
        <v>0.70593300000000003</v>
      </c>
      <c r="J2024" s="5">
        <v>0.471605</v>
      </c>
      <c r="K2024" s="5"/>
      <c r="L2024" s="5">
        <v>0.38961600000000002</v>
      </c>
      <c r="M2024" s="5">
        <v>0.66800700000000002</v>
      </c>
      <c r="N2024" s="5">
        <v>0.55299100000000001</v>
      </c>
      <c r="O2024" s="5">
        <v>0.45725100000000002</v>
      </c>
      <c r="P2024" s="5">
        <v>0.73031699999999999</v>
      </c>
    </row>
    <row r="2025" spans="1:16" x14ac:dyDescent="0.25">
      <c r="A2025" s="10">
        <f t="shared" si="34"/>
        <v>2024</v>
      </c>
      <c r="B2025" s="3" t="s">
        <v>203</v>
      </c>
      <c r="C2025" s="3" t="s">
        <v>103</v>
      </c>
      <c r="D2025" s="5">
        <v>0.75170099999999995</v>
      </c>
      <c r="E2025" s="5">
        <v>0.53255885416666671</v>
      </c>
      <c r="F2025" s="5">
        <v>0.40866000000000002</v>
      </c>
      <c r="G2025" s="5">
        <v>0.69775799999999999</v>
      </c>
      <c r="H2025" s="5">
        <v>0.60169099999999998</v>
      </c>
      <c r="I2025" s="5">
        <v>0.67785600000000001</v>
      </c>
      <c r="J2025" s="5">
        <v>0.42024</v>
      </c>
      <c r="K2025" s="5"/>
      <c r="L2025" s="5">
        <v>0.36047200000000001</v>
      </c>
      <c r="M2025" s="5">
        <v>0.65442999999999996</v>
      </c>
      <c r="N2025" s="5">
        <v>0.56961200000000001</v>
      </c>
      <c r="O2025" s="5">
        <v>0.44533899999999998</v>
      </c>
      <c r="P2025" s="5">
        <v>0.72231500000000004</v>
      </c>
    </row>
    <row r="2026" spans="1:16" x14ac:dyDescent="0.25">
      <c r="A2026" s="10">
        <f t="shared" si="34"/>
        <v>2025</v>
      </c>
      <c r="B2026" s="3" t="s">
        <v>203</v>
      </c>
      <c r="C2026" s="3" t="s">
        <v>104</v>
      </c>
      <c r="D2026" s="5">
        <v>0.67354800000000004</v>
      </c>
      <c r="E2026" s="5">
        <v>0.63564322916666671</v>
      </c>
      <c r="F2026" s="5">
        <v>0.38065100000000002</v>
      </c>
      <c r="G2026" s="5">
        <v>0.62958999999999998</v>
      </c>
      <c r="H2026" s="5">
        <v>0.59092199999999995</v>
      </c>
      <c r="I2026" s="5">
        <v>0.66652100000000003</v>
      </c>
      <c r="J2026" s="5">
        <v>0.35955100000000001</v>
      </c>
      <c r="K2026" s="5"/>
      <c r="L2026" s="5">
        <v>0.33139999999999997</v>
      </c>
      <c r="M2026" s="5">
        <v>0.69382299999999997</v>
      </c>
      <c r="N2026" s="5">
        <v>0.56649400000000005</v>
      </c>
      <c r="O2026" s="5">
        <v>0.48740699999999998</v>
      </c>
      <c r="P2026" s="5">
        <v>0.70891199999999999</v>
      </c>
    </row>
    <row r="2027" spans="1:16" x14ac:dyDescent="0.25">
      <c r="A2027" s="10">
        <f t="shared" si="34"/>
        <v>2026</v>
      </c>
      <c r="B2027" s="3" t="s">
        <v>203</v>
      </c>
      <c r="C2027" s="3" t="s">
        <v>105</v>
      </c>
      <c r="D2027" s="5">
        <v>0.56818900000000006</v>
      </c>
      <c r="E2027" s="5">
        <v>0.62041458333333332</v>
      </c>
      <c r="F2027" s="5">
        <v>0.29667500000000002</v>
      </c>
      <c r="G2027" s="5">
        <v>0.54504900000000001</v>
      </c>
      <c r="H2027" s="5">
        <v>0.601356</v>
      </c>
      <c r="I2027" s="5">
        <v>0.65169699999999997</v>
      </c>
      <c r="J2027" s="5">
        <v>0.34630899999999998</v>
      </c>
      <c r="K2027" s="5"/>
      <c r="L2027" s="5">
        <v>0.314303</v>
      </c>
      <c r="M2027" s="5">
        <v>0.72398300000000004</v>
      </c>
      <c r="N2027" s="5">
        <v>0.54286400000000001</v>
      </c>
      <c r="O2027" s="5">
        <v>0.51432900000000004</v>
      </c>
      <c r="P2027" s="5">
        <v>0.70924900000000002</v>
      </c>
    </row>
    <row r="2028" spans="1:16" x14ac:dyDescent="0.25">
      <c r="A2028" s="10">
        <f t="shared" si="34"/>
        <v>2027</v>
      </c>
      <c r="B2028" s="3" t="s">
        <v>203</v>
      </c>
      <c r="C2028" s="3" t="s">
        <v>106</v>
      </c>
      <c r="D2028" s="5">
        <v>0.47679500000000002</v>
      </c>
      <c r="E2028" s="5">
        <v>0.60276875000000008</v>
      </c>
      <c r="F2028" s="5">
        <v>0.248669</v>
      </c>
      <c r="G2028" s="5">
        <v>0.40238099999999999</v>
      </c>
      <c r="H2028" s="5">
        <v>0.59897500000000004</v>
      </c>
      <c r="I2028" s="5">
        <v>0.66508999999999996</v>
      </c>
      <c r="J2028" s="5">
        <v>0.373145</v>
      </c>
      <c r="K2028" s="5"/>
      <c r="L2028" s="5">
        <v>0.26979900000000001</v>
      </c>
      <c r="M2028" s="5">
        <v>0.69853900000000002</v>
      </c>
      <c r="N2028" s="5">
        <v>0.54546799999999995</v>
      </c>
      <c r="O2028" s="5">
        <v>0.52322400000000002</v>
      </c>
      <c r="P2028" s="5">
        <v>0.69728299999999999</v>
      </c>
    </row>
    <row r="2029" spans="1:16" x14ac:dyDescent="0.25">
      <c r="A2029" s="10">
        <f t="shared" si="34"/>
        <v>2028</v>
      </c>
      <c r="B2029" s="3" t="s">
        <v>203</v>
      </c>
      <c r="C2029" s="3" t="s">
        <v>107</v>
      </c>
      <c r="D2029" s="5">
        <v>0.48626000000000003</v>
      </c>
      <c r="E2029" s="5">
        <v>0.55098229166666668</v>
      </c>
      <c r="F2029" s="5">
        <v>0.28062700000000002</v>
      </c>
      <c r="G2029" s="5">
        <v>0.30330299999999999</v>
      </c>
      <c r="H2029" s="5">
        <v>0.56847300000000001</v>
      </c>
      <c r="I2029" s="5">
        <v>0.68236600000000003</v>
      </c>
      <c r="J2029" s="5">
        <v>0.39066400000000001</v>
      </c>
      <c r="K2029" s="5"/>
      <c r="L2029" s="5">
        <v>0.216362</v>
      </c>
      <c r="M2029" s="5">
        <v>0.65361599999999997</v>
      </c>
      <c r="N2029" s="5">
        <v>0.52349199999999996</v>
      </c>
      <c r="O2029" s="5">
        <v>0.50058899999999995</v>
      </c>
      <c r="P2029" s="5">
        <v>0.67905899999999997</v>
      </c>
    </row>
    <row r="2030" spans="1:16" x14ac:dyDescent="0.25">
      <c r="A2030" s="10">
        <f t="shared" si="34"/>
        <v>2029</v>
      </c>
      <c r="B2030" s="3" t="s">
        <v>203</v>
      </c>
      <c r="C2030" s="3" t="s">
        <v>108</v>
      </c>
      <c r="D2030" s="5">
        <v>0.49110500000000001</v>
      </c>
      <c r="E2030" s="5">
        <v>0.51498333333333335</v>
      </c>
      <c r="F2030" s="5">
        <v>0.30151099999999997</v>
      </c>
      <c r="G2030" s="5">
        <v>0.30734699999999998</v>
      </c>
      <c r="H2030" s="5">
        <v>0.560365</v>
      </c>
      <c r="I2030" s="5">
        <v>0.71262899999999996</v>
      </c>
      <c r="J2030" s="5">
        <v>0.40187600000000001</v>
      </c>
      <c r="K2030" s="5"/>
      <c r="L2030" s="5">
        <v>0.19675799999999999</v>
      </c>
      <c r="M2030" s="5">
        <v>0.62424400000000002</v>
      </c>
      <c r="N2030" s="5">
        <v>0.52037699999999998</v>
      </c>
      <c r="O2030" s="5">
        <v>0.473667</v>
      </c>
      <c r="P2030" s="5">
        <v>0.67869299999999999</v>
      </c>
    </row>
    <row r="2031" spans="1:16" x14ac:dyDescent="0.25">
      <c r="A2031" s="10">
        <f t="shared" si="34"/>
        <v>2030</v>
      </c>
      <c r="B2031" s="3" t="s">
        <v>203</v>
      </c>
      <c r="C2031" s="3" t="s">
        <v>109</v>
      </c>
      <c r="D2031" s="5">
        <v>0.48120000000000002</v>
      </c>
      <c r="E2031" s="5">
        <v>0.54139270833333331</v>
      </c>
      <c r="F2031" s="5">
        <v>0.27710699999999999</v>
      </c>
      <c r="G2031" s="5">
        <v>0.35272199999999998</v>
      </c>
      <c r="H2031" s="5">
        <v>0.56233100000000003</v>
      </c>
      <c r="I2031" s="5">
        <v>0.71465999999999996</v>
      </c>
      <c r="J2031" s="5">
        <v>0.40177600000000002</v>
      </c>
      <c r="K2031" s="5"/>
      <c r="L2031" s="5">
        <v>0.14361399999999999</v>
      </c>
      <c r="M2031" s="5">
        <v>0.62217</v>
      </c>
      <c r="N2031" s="5">
        <v>0.51416300000000004</v>
      </c>
      <c r="O2031" s="5">
        <v>0.44240499999999999</v>
      </c>
      <c r="P2031" s="5">
        <v>0.71802200000000005</v>
      </c>
    </row>
    <row r="2032" spans="1:16" x14ac:dyDescent="0.25">
      <c r="A2032" s="10">
        <f t="shared" si="34"/>
        <v>2031</v>
      </c>
      <c r="B2032" s="3" t="s">
        <v>203</v>
      </c>
      <c r="C2032" s="3" t="s">
        <v>110</v>
      </c>
      <c r="D2032" s="5">
        <v>0.45737</v>
      </c>
      <c r="E2032" s="5">
        <v>0.58005572916666659</v>
      </c>
      <c r="F2032" s="5">
        <v>0.202185</v>
      </c>
      <c r="G2032" s="5">
        <v>0.41231899999999999</v>
      </c>
      <c r="H2032" s="5">
        <v>0.55243500000000001</v>
      </c>
      <c r="I2032" s="5">
        <v>0.67227400000000004</v>
      </c>
      <c r="J2032" s="5">
        <v>0.397951</v>
      </c>
      <c r="K2032" s="5"/>
      <c r="L2032" s="5">
        <v>9.1345999999999997E-2</v>
      </c>
      <c r="M2032" s="5">
        <v>0.61493799999999998</v>
      </c>
      <c r="N2032" s="5">
        <v>0.46736899999999998</v>
      </c>
      <c r="O2032" s="5">
        <v>0.38549</v>
      </c>
      <c r="P2032" s="5">
        <v>0.72150800000000004</v>
      </c>
    </row>
    <row r="2033" spans="1:16" x14ac:dyDescent="0.25">
      <c r="A2033" s="10">
        <f t="shared" si="34"/>
        <v>2032</v>
      </c>
      <c r="B2033" s="3" t="s">
        <v>203</v>
      </c>
      <c r="C2033" s="3" t="s">
        <v>111</v>
      </c>
      <c r="D2033" s="5">
        <v>0.44441399999999998</v>
      </c>
      <c r="E2033" s="5">
        <v>0.48890692708333333</v>
      </c>
      <c r="F2033" s="5">
        <v>0.13267200000000001</v>
      </c>
      <c r="G2033" s="5">
        <v>0.47244599999999998</v>
      </c>
      <c r="H2033" s="5">
        <v>0.55482699999999996</v>
      </c>
      <c r="I2033" s="5">
        <v>0.59820499999999999</v>
      </c>
      <c r="J2033" s="5">
        <v>0.386689</v>
      </c>
      <c r="K2033" s="5"/>
      <c r="L2033" s="5">
        <v>6.8700999999999998E-2</v>
      </c>
      <c r="M2033" s="5">
        <v>0.55971899999999997</v>
      </c>
      <c r="N2033" s="5">
        <v>0.40810299999999999</v>
      </c>
      <c r="O2033" s="5">
        <v>0.30298000000000003</v>
      </c>
      <c r="P2033" s="5">
        <v>0.68995200000000001</v>
      </c>
    </row>
    <row r="2034" spans="1:16" x14ac:dyDescent="0.25">
      <c r="A2034" s="10">
        <f t="shared" si="34"/>
        <v>2033</v>
      </c>
      <c r="B2034" s="3" t="s">
        <v>203</v>
      </c>
      <c r="C2034" s="3" t="s">
        <v>112</v>
      </c>
      <c r="D2034" s="5">
        <v>0.439581</v>
      </c>
      <c r="E2034" s="5">
        <v>0.4803048958333333</v>
      </c>
      <c r="F2034" s="5">
        <v>8.5185999999999998E-2</v>
      </c>
      <c r="G2034" s="5">
        <v>0.49958799999999998</v>
      </c>
      <c r="H2034" s="5">
        <v>0.560141</v>
      </c>
      <c r="I2034" s="5">
        <v>0.55841700000000005</v>
      </c>
      <c r="J2034" s="5">
        <v>0.39904099999999998</v>
      </c>
      <c r="K2034" s="5"/>
      <c r="L2034" s="5">
        <v>5.8181999999999998E-2</v>
      </c>
      <c r="M2034" s="5">
        <v>0.53297799999999995</v>
      </c>
      <c r="N2034" s="5">
        <v>0.33795900000000001</v>
      </c>
      <c r="O2034" s="5">
        <v>0.21607999999999999</v>
      </c>
      <c r="P2034" s="5">
        <v>0.66244499999999995</v>
      </c>
    </row>
    <row r="2035" spans="1:16" x14ac:dyDescent="0.25">
      <c r="A2035" s="10">
        <f t="shared" si="34"/>
        <v>2034</v>
      </c>
      <c r="B2035" s="3" t="s">
        <v>203</v>
      </c>
      <c r="C2035" s="3" t="s">
        <v>113</v>
      </c>
      <c r="D2035" s="5">
        <v>0.43859799999999999</v>
      </c>
      <c r="E2035" s="5">
        <v>0.42626562499999998</v>
      </c>
      <c r="F2035" s="5">
        <v>9.2584E-2</v>
      </c>
      <c r="G2035" s="5">
        <v>0.53695300000000001</v>
      </c>
      <c r="H2035" s="5">
        <v>0.51126499999999997</v>
      </c>
      <c r="I2035" s="5">
        <v>0.49656400000000001</v>
      </c>
      <c r="J2035" s="5">
        <v>0.41251199999999999</v>
      </c>
      <c r="K2035" s="5"/>
      <c r="L2035" s="5">
        <v>5.8377999999999999E-2</v>
      </c>
      <c r="M2035" s="5">
        <v>0.50991399999999998</v>
      </c>
      <c r="N2035" s="5">
        <v>0.27971499999999999</v>
      </c>
      <c r="O2035" s="5">
        <v>0.157356</v>
      </c>
      <c r="P2035" s="5">
        <v>0.61165000000000003</v>
      </c>
    </row>
    <row r="2036" spans="1:16" x14ac:dyDescent="0.25">
      <c r="A2036" s="10">
        <f t="shared" si="34"/>
        <v>2035</v>
      </c>
      <c r="B2036" s="3" t="s">
        <v>203</v>
      </c>
      <c r="C2036" s="3" t="s">
        <v>114</v>
      </c>
      <c r="D2036" s="5">
        <v>0.46743499999999999</v>
      </c>
      <c r="E2036" s="5">
        <v>0.43126921874999996</v>
      </c>
      <c r="F2036" s="5">
        <v>0.109495</v>
      </c>
      <c r="G2036" s="5">
        <v>0.54667299999999996</v>
      </c>
      <c r="H2036" s="5">
        <v>0.473825</v>
      </c>
      <c r="I2036" s="5">
        <v>0.455708</v>
      </c>
      <c r="J2036" s="5">
        <v>0.41323100000000001</v>
      </c>
      <c r="K2036" s="5"/>
      <c r="L2036" s="5">
        <v>7.2683999999999999E-2</v>
      </c>
      <c r="M2036" s="5">
        <v>0.49517600000000001</v>
      </c>
      <c r="N2036" s="5">
        <v>0.26916899999999999</v>
      </c>
      <c r="O2036" s="5">
        <v>0.13965</v>
      </c>
      <c r="P2036" s="5">
        <v>0.573828</v>
      </c>
    </row>
    <row r="2037" spans="1:16" x14ac:dyDescent="0.25">
      <c r="A2037" s="10">
        <f t="shared" si="34"/>
        <v>2036</v>
      </c>
      <c r="B2037" s="3" t="s">
        <v>203</v>
      </c>
      <c r="C2037" s="3" t="s">
        <v>115</v>
      </c>
      <c r="D2037" s="5">
        <v>0.49108499999999999</v>
      </c>
      <c r="E2037" s="5">
        <v>0.38033302083333331</v>
      </c>
      <c r="F2037" s="5">
        <v>0.13472799999999999</v>
      </c>
      <c r="G2037" s="5">
        <v>0.59321400000000002</v>
      </c>
      <c r="H2037" s="5">
        <v>0.43307899999999999</v>
      </c>
      <c r="I2037" s="5">
        <v>0.41100500000000001</v>
      </c>
      <c r="J2037" s="5">
        <v>0.40609899999999999</v>
      </c>
      <c r="K2037" s="5"/>
      <c r="L2037" s="5">
        <v>0.10213899999999999</v>
      </c>
      <c r="M2037" s="5">
        <v>0.52792600000000001</v>
      </c>
      <c r="N2037" s="5">
        <v>0.275063</v>
      </c>
      <c r="O2037" s="5">
        <v>0.12653300000000001</v>
      </c>
      <c r="P2037" s="5">
        <v>0.54435800000000001</v>
      </c>
    </row>
    <row r="2038" spans="1:16" x14ac:dyDescent="0.25">
      <c r="A2038" s="10">
        <f t="shared" si="34"/>
        <v>2037</v>
      </c>
      <c r="B2038" s="3" t="s">
        <v>203</v>
      </c>
      <c r="C2038" s="3" t="s">
        <v>116</v>
      </c>
      <c r="D2038" s="5">
        <v>0.526451</v>
      </c>
      <c r="E2038" s="5">
        <v>0.45678072916666668</v>
      </c>
      <c r="F2038" s="5">
        <v>0.16236300000000001</v>
      </c>
      <c r="G2038" s="5">
        <v>0.58599000000000001</v>
      </c>
      <c r="H2038" s="5">
        <v>0.36310999999999999</v>
      </c>
      <c r="I2038" s="5">
        <v>0.37598300000000001</v>
      </c>
      <c r="J2038" s="5">
        <v>0.399897</v>
      </c>
      <c r="K2038" s="5"/>
      <c r="L2038" s="5">
        <v>0.14130799999999999</v>
      </c>
      <c r="M2038" s="5">
        <v>0.55764499999999995</v>
      </c>
      <c r="N2038" s="5">
        <v>0.27737000000000001</v>
      </c>
      <c r="O2038" s="5">
        <v>0.13853199999999999</v>
      </c>
      <c r="P2038" s="5">
        <v>0.574986</v>
      </c>
    </row>
    <row r="2039" spans="1:16" x14ac:dyDescent="0.25">
      <c r="A2039" s="10">
        <f t="shared" si="34"/>
        <v>2038</v>
      </c>
      <c r="B2039" s="3" t="s">
        <v>203</v>
      </c>
      <c r="C2039" s="3" t="s">
        <v>117</v>
      </c>
      <c r="D2039" s="5">
        <v>0.56346700000000005</v>
      </c>
      <c r="E2039" s="5">
        <v>0.57800937499999994</v>
      </c>
      <c r="F2039" s="5">
        <v>0.16336600000000001</v>
      </c>
      <c r="G2039" s="5">
        <v>0.63415299999999997</v>
      </c>
      <c r="H2039" s="5">
        <v>0.31431799999999999</v>
      </c>
      <c r="I2039" s="5">
        <v>0.37993100000000002</v>
      </c>
      <c r="J2039" s="5">
        <v>0.387158</v>
      </c>
      <c r="K2039" s="5"/>
      <c r="L2039" s="5">
        <v>0.169569</v>
      </c>
      <c r="M2039" s="5">
        <v>0.56024300000000005</v>
      </c>
      <c r="N2039" s="5">
        <v>0.29438599999999998</v>
      </c>
      <c r="O2039" s="5">
        <v>0.13645499999999999</v>
      </c>
      <c r="P2039" s="5">
        <v>0.63519199999999998</v>
      </c>
    </row>
    <row r="2040" spans="1:16" x14ac:dyDescent="0.25">
      <c r="A2040" s="10">
        <f t="shared" si="34"/>
        <v>2039</v>
      </c>
      <c r="B2040" s="3" t="s">
        <v>203</v>
      </c>
      <c r="C2040" s="3" t="s">
        <v>118</v>
      </c>
      <c r="D2040" s="5">
        <v>0.56679400000000002</v>
      </c>
      <c r="E2040" s="5">
        <v>0.65782135416666665</v>
      </c>
      <c r="F2040" s="5">
        <v>0.17119000000000001</v>
      </c>
      <c r="G2040" s="5">
        <v>0.68799399999999999</v>
      </c>
      <c r="H2040" s="5">
        <v>0.335754</v>
      </c>
      <c r="I2040" s="5">
        <v>0.37870300000000001</v>
      </c>
      <c r="J2040" s="5">
        <v>0.39307300000000001</v>
      </c>
      <c r="K2040" s="5"/>
      <c r="L2040" s="5">
        <v>0.22060199999999999</v>
      </c>
      <c r="M2040" s="5">
        <v>0.55427000000000004</v>
      </c>
      <c r="N2040" s="5">
        <v>0.318359</v>
      </c>
      <c r="O2040" s="5">
        <v>0.13635800000000001</v>
      </c>
      <c r="P2040" s="5">
        <v>0.70293899999999998</v>
      </c>
    </row>
    <row r="2041" spans="1:16" x14ac:dyDescent="0.25">
      <c r="A2041" s="10">
        <f t="shared" si="34"/>
        <v>2040</v>
      </c>
      <c r="B2041" s="3" t="s">
        <v>204</v>
      </c>
      <c r="C2041" s="3" t="s">
        <v>120</v>
      </c>
      <c r="D2041" s="5">
        <v>0.57702900000000001</v>
      </c>
      <c r="E2041" s="5">
        <v>0.6918354166666667</v>
      </c>
      <c r="F2041" s="5">
        <v>0.25717499999999999</v>
      </c>
      <c r="G2041" s="5">
        <v>0.70430099999999995</v>
      </c>
      <c r="H2041" s="5">
        <v>0.35956399999999999</v>
      </c>
      <c r="I2041" s="5">
        <v>0.41038599999999997</v>
      </c>
      <c r="J2041" s="5">
        <v>0.40689799999999998</v>
      </c>
      <c r="K2041" s="5"/>
      <c r="L2041" s="5">
        <v>0.24401</v>
      </c>
      <c r="M2041" s="5">
        <v>0.56908899999999996</v>
      </c>
      <c r="N2041" s="5">
        <v>0.335065</v>
      </c>
      <c r="O2041" s="5">
        <v>0.15504799999999999</v>
      </c>
      <c r="P2041" s="5">
        <v>0.71828899999999996</v>
      </c>
    </row>
    <row r="2042" spans="1:16" x14ac:dyDescent="0.25">
      <c r="A2042" s="10">
        <f t="shared" si="34"/>
        <v>2041</v>
      </c>
      <c r="B2042" s="3" t="s">
        <v>204</v>
      </c>
      <c r="C2042" s="3" t="s">
        <v>96</v>
      </c>
      <c r="D2042" s="5">
        <v>0.58410600000000001</v>
      </c>
      <c r="E2042" s="5">
        <v>0.76868958333333337</v>
      </c>
      <c r="F2042" s="5">
        <v>0.28376499999999999</v>
      </c>
      <c r="G2042" s="5">
        <v>0.72268699999999997</v>
      </c>
      <c r="H2042" s="5">
        <v>0.38030700000000001</v>
      </c>
      <c r="I2042" s="5">
        <v>0.41036899999999998</v>
      </c>
      <c r="J2042" s="5">
        <v>0.36996299999999999</v>
      </c>
      <c r="K2042" s="5"/>
      <c r="L2042" s="5">
        <v>0.31947300000000001</v>
      </c>
      <c r="M2042" s="5">
        <v>0.56653699999999996</v>
      </c>
      <c r="N2042" s="5">
        <v>0.33320699999999998</v>
      </c>
      <c r="O2042" s="5">
        <v>0.17297399999999999</v>
      </c>
      <c r="P2042" s="5">
        <v>0.73389899999999997</v>
      </c>
    </row>
    <row r="2043" spans="1:16" x14ac:dyDescent="0.25">
      <c r="A2043" s="10">
        <f t="shared" si="34"/>
        <v>2042</v>
      </c>
      <c r="B2043" s="3" t="s">
        <v>204</v>
      </c>
      <c r="C2043" s="3" t="s">
        <v>97</v>
      </c>
      <c r="D2043" s="5">
        <v>0.56366000000000005</v>
      </c>
      <c r="E2043" s="5">
        <v>0.76306197916666663</v>
      </c>
      <c r="F2043" s="5">
        <v>0.30245100000000003</v>
      </c>
      <c r="G2043" s="5">
        <v>0.73380500000000004</v>
      </c>
      <c r="H2043" s="5">
        <v>0.34753800000000001</v>
      </c>
      <c r="I2043" s="5">
        <v>0.42221900000000001</v>
      </c>
      <c r="J2043" s="5">
        <v>0.35258299999999998</v>
      </c>
      <c r="K2043" s="5"/>
      <c r="L2043" s="5">
        <v>0.34917100000000001</v>
      </c>
      <c r="M2043" s="5">
        <v>0.57828400000000002</v>
      </c>
      <c r="N2043" s="5">
        <v>0.31292599999999998</v>
      </c>
      <c r="O2043" s="5">
        <v>0.203873</v>
      </c>
      <c r="P2043" s="5">
        <v>0.73417299999999996</v>
      </c>
    </row>
    <row r="2044" spans="1:16" x14ac:dyDescent="0.25">
      <c r="A2044" s="10">
        <f t="shared" si="34"/>
        <v>2043</v>
      </c>
      <c r="B2044" s="3" t="s">
        <v>204</v>
      </c>
      <c r="C2044" s="3" t="s">
        <v>98</v>
      </c>
      <c r="D2044" s="5">
        <v>0.60048299999999999</v>
      </c>
      <c r="E2044" s="5">
        <v>0.74640312499999995</v>
      </c>
      <c r="F2044" s="5">
        <v>0.28936699999999999</v>
      </c>
      <c r="G2044" s="5">
        <v>0.73079000000000005</v>
      </c>
      <c r="H2044" s="5">
        <v>0.32462999999999997</v>
      </c>
      <c r="I2044" s="5">
        <v>0.447604</v>
      </c>
      <c r="J2044" s="5">
        <v>0.32337399999999999</v>
      </c>
      <c r="K2044" s="5"/>
      <c r="L2044" s="5">
        <v>0.37675199999999998</v>
      </c>
      <c r="M2044" s="5">
        <v>0.59241100000000002</v>
      </c>
      <c r="N2044" s="5">
        <v>0.30069099999999999</v>
      </c>
      <c r="O2044" s="5">
        <v>0.224357</v>
      </c>
      <c r="P2044" s="5">
        <v>0.733487</v>
      </c>
    </row>
    <row r="2045" spans="1:16" x14ac:dyDescent="0.25">
      <c r="A2045" s="10">
        <f t="shared" si="34"/>
        <v>2044</v>
      </c>
      <c r="B2045" s="3" t="s">
        <v>204</v>
      </c>
      <c r="C2045" s="3" t="s">
        <v>99</v>
      </c>
      <c r="D2045" s="5">
        <v>0.65974600000000005</v>
      </c>
      <c r="E2045" s="5">
        <v>0.69290572916666671</v>
      </c>
      <c r="F2045" s="5">
        <v>0.31073099999999998</v>
      </c>
      <c r="G2045" s="5">
        <v>0.75258599999999998</v>
      </c>
      <c r="H2045" s="5">
        <v>0.32201600000000002</v>
      </c>
      <c r="I2045" s="5">
        <v>0.472806</v>
      </c>
      <c r="J2045" s="5">
        <v>0.29993900000000001</v>
      </c>
      <c r="K2045" s="5"/>
      <c r="L2045" s="5">
        <v>0.405972</v>
      </c>
      <c r="M2045" s="5">
        <v>0.62183200000000005</v>
      </c>
      <c r="N2045" s="5">
        <v>0.32386700000000002</v>
      </c>
      <c r="O2045" s="5">
        <v>0.25882500000000003</v>
      </c>
      <c r="P2045" s="5">
        <v>0.77598800000000001</v>
      </c>
    </row>
    <row r="2046" spans="1:16" x14ac:dyDescent="0.25">
      <c r="A2046" s="10">
        <f t="shared" si="34"/>
        <v>2045</v>
      </c>
      <c r="B2046" s="3" t="s">
        <v>204</v>
      </c>
      <c r="C2046" s="3" t="s">
        <v>100</v>
      </c>
      <c r="D2046" s="5">
        <v>0.69204900000000003</v>
      </c>
      <c r="E2046" s="5">
        <v>0.57535468749999996</v>
      </c>
      <c r="F2046" s="5">
        <v>0.28109000000000001</v>
      </c>
      <c r="G2046" s="5">
        <v>0.75629199999999996</v>
      </c>
      <c r="H2046" s="5">
        <v>0.33113900000000002</v>
      </c>
      <c r="I2046" s="5">
        <v>0.493394</v>
      </c>
      <c r="J2046" s="5">
        <v>0.272814</v>
      </c>
      <c r="K2046" s="5"/>
      <c r="L2046" s="5">
        <v>0.380471</v>
      </c>
      <c r="M2046" s="5">
        <v>0.63601200000000002</v>
      </c>
      <c r="N2046" s="5">
        <v>0.35759000000000002</v>
      </c>
      <c r="O2046" s="5">
        <v>0.31642100000000001</v>
      </c>
      <c r="P2046" s="5">
        <v>0.80693300000000001</v>
      </c>
    </row>
    <row r="2047" spans="1:16" x14ac:dyDescent="0.25">
      <c r="A2047" s="10">
        <f t="shared" si="34"/>
        <v>2046</v>
      </c>
      <c r="B2047" s="3" t="s">
        <v>204</v>
      </c>
      <c r="C2047" s="3" t="s">
        <v>101</v>
      </c>
      <c r="D2047" s="5">
        <v>0.70625700000000002</v>
      </c>
      <c r="E2047" s="5">
        <v>0.26634479166666669</v>
      </c>
      <c r="F2047" s="5">
        <v>0.26647999999999999</v>
      </c>
      <c r="G2047" s="5">
        <v>0.75199499999999997</v>
      </c>
      <c r="H2047" s="5">
        <v>0.31503999999999999</v>
      </c>
      <c r="I2047" s="5">
        <v>0.51876599999999995</v>
      </c>
      <c r="J2047" s="5">
        <v>0.23375499999999999</v>
      </c>
      <c r="K2047" s="5"/>
      <c r="L2047" s="5">
        <v>0.36191899999999999</v>
      </c>
      <c r="M2047" s="5">
        <v>0.65551300000000001</v>
      </c>
      <c r="N2047" s="5">
        <v>0.37890099999999999</v>
      </c>
      <c r="O2047" s="5">
        <v>0.36038799999999999</v>
      </c>
      <c r="P2047" s="5">
        <v>0.80506699999999998</v>
      </c>
    </row>
    <row r="2048" spans="1:16" x14ac:dyDescent="0.25">
      <c r="A2048" s="10">
        <f t="shared" si="34"/>
        <v>2047</v>
      </c>
      <c r="B2048" s="3" t="s">
        <v>204</v>
      </c>
      <c r="C2048" s="3" t="s">
        <v>102</v>
      </c>
      <c r="D2048" s="5">
        <v>0.71105700000000005</v>
      </c>
      <c r="E2048" s="5">
        <v>0.52820729166666669</v>
      </c>
      <c r="F2048" s="5">
        <v>0.27052999999999999</v>
      </c>
      <c r="G2048" s="5">
        <v>0.71290399999999998</v>
      </c>
      <c r="H2048" s="5">
        <v>0.30804100000000001</v>
      </c>
      <c r="I2048" s="5">
        <v>0.526169</v>
      </c>
      <c r="J2048" s="5">
        <v>0.218171</v>
      </c>
      <c r="K2048" s="5"/>
      <c r="L2048" s="5">
        <v>0.33564699999999997</v>
      </c>
      <c r="M2048" s="5">
        <v>0.65003</v>
      </c>
      <c r="N2048" s="5">
        <v>0.401391</v>
      </c>
      <c r="O2048" s="5">
        <v>0.36738100000000001</v>
      </c>
      <c r="P2048" s="5">
        <v>0.80959599999999998</v>
      </c>
    </row>
    <row r="2049" spans="1:16" x14ac:dyDescent="0.25">
      <c r="A2049" s="10">
        <f t="shared" si="34"/>
        <v>2048</v>
      </c>
      <c r="B2049" s="3" t="s">
        <v>204</v>
      </c>
      <c r="C2049" s="3" t="s">
        <v>103</v>
      </c>
      <c r="D2049" s="5">
        <v>0.69875699999999996</v>
      </c>
      <c r="E2049" s="5">
        <v>0.55280833333333335</v>
      </c>
      <c r="F2049" s="5">
        <v>0.32350699999999999</v>
      </c>
      <c r="G2049" s="5">
        <v>0.65341300000000002</v>
      </c>
      <c r="H2049" s="5">
        <v>0.29500599999999999</v>
      </c>
      <c r="I2049" s="5">
        <v>0.57198800000000005</v>
      </c>
      <c r="J2049" s="5">
        <v>0.21520900000000001</v>
      </c>
      <c r="K2049" s="5"/>
      <c r="L2049" s="5">
        <v>0.313668</v>
      </c>
      <c r="M2049" s="5">
        <v>0.65123799999999998</v>
      </c>
      <c r="N2049" s="5">
        <v>0.43644300000000003</v>
      </c>
      <c r="O2049" s="5">
        <v>0.361821</v>
      </c>
      <c r="P2049" s="5">
        <v>0.80156799999999995</v>
      </c>
    </row>
    <row r="2050" spans="1:16" x14ac:dyDescent="0.25">
      <c r="A2050" s="10">
        <f t="shared" si="34"/>
        <v>2049</v>
      </c>
      <c r="B2050" s="3" t="s">
        <v>204</v>
      </c>
      <c r="C2050" s="3" t="s">
        <v>104</v>
      </c>
      <c r="D2050" s="5">
        <v>0.67113999999999996</v>
      </c>
      <c r="E2050" s="5">
        <v>0.54068281249999994</v>
      </c>
      <c r="F2050" s="5">
        <v>0.32888899999999999</v>
      </c>
      <c r="G2050" s="5">
        <v>0.57527499999999998</v>
      </c>
      <c r="H2050" s="5">
        <v>0.29231099999999999</v>
      </c>
      <c r="I2050" s="5">
        <v>0.60240099999999996</v>
      </c>
      <c r="J2050" s="5">
        <v>0.20371900000000001</v>
      </c>
      <c r="K2050" s="5"/>
      <c r="L2050" s="5">
        <v>0.29458699999999999</v>
      </c>
      <c r="M2050" s="5">
        <v>0.66654199999999997</v>
      </c>
      <c r="N2050" s="5">
        <v>0.46679700000000002</v>
      </c>
      <c r="O2050" s="5">
        <v>0.36444900000000002</v>
      </c>
      <c r="P2050" s="5">
        <v>0.79128600000000004</v>
      </c>
    </row>
    <row r="2051" spans="1:16" x14ac:dyDescent="0.25">
      <c r="A2051" s="10">
        <f t="shared" si="34"/>
        <v>2050</v>
      </c>
      <c r="B2051" s="3" t="s">
        <v>204</v>
      </c>
      <c r="C2051" s="3" t="s">
        <v>105</v>
      </c>
      <c r="D2051" s="5">
        <v>0.62255099999999997</v>
      </c>
      <c r="E2051" s="5">
        <v>0.57969843750000005</v>
      </c>
      <c r="F2051" s="5">
        <v>0.25578200000000001</v>
      </c>
      <c r="G2051" s="5">
        <v>0.47055799999999998</v>
      </c>
      <c r="H2051" s="5">
        <v>0.30580600000000002</v>
      </c>
      <c r="I2051" s="5">
        <v>0.592476</v>
      </c>
      <c r="J2051" s="5">
        <v>0.192742</v>
      </c>
      <c r="K2051" s="5"/>
      <c r="L2051" s="5">
        <v>0.25164599999999998</v>
      </c>
      <c r="M2051" s="5">
        <v>0.67842899999999995</v>
      </c>
      <c r="N2051" s="5">
        <v>0.49413800000000002</v>
      </c>
      <c r="O2051" s="5">
        <v>0.378415</v>
      </c>
      <c r="P2051" s="5">
        <v>0.80437400000000003</v>
      </c>
    </row>
    <row r="2052" spans="1:16" x14ac:dyDescent="0.25">
      <c r="A2052" s="10">
        <f t="shared" ref="A2052:A2115" si="35">A2051+1</f>
        <v>2051</v>
      </c>
      <c r="B2052" s="3" t="s">
        <v>204</v>
      </c>
      <c r="C2052" s="3" t="s">
        <v>106</v>
      </c>
      <c r="D2052" s="5">
        <v>0.57130800000000004</v>
      </c>
      <c r="E2052" s="5">
        <v>0.63334739583333333</v>
      </c>
      <c r="F2052" s="5">
        <v>0.19781699999999999</v>
      </c>
      <c r="G2052" s="5">
        <v>0.375913</v>
      </c>
      <c r="H2052" s="5">
        <v>0.31498700000000002</v>
      </c>
      <c r="I2052" s="5">
        <v>0.58106100000000005</v>
      </c>
      <c r="J2052" s="5">
        <v>0.19614400000000001</v>
      </c>
      <c r="K2052" s="5"/>
      <c r="L2052" s="5">
        <v>0.23067599999999999</v>
      </c>
      <c r="M2052" s="5">
        <v>0.66739999999999999</v>
      </c>
      <c r="N2052" s="5">
        <v>0.52513600000000005</v>
      </c>
      <c r="O2052" s="5">
        <v>0.36421399999999998</v>
      </c>
      <c r="P2052" s="5">
        <v>0.800288</v>
      </c>
    </row>
    <row r="2053" spans="1:16" x14ac:dyDescent="0.25">
      <c r="A2053" s="10">
        <f t="shared" si="35"/>
        <v>2052</v>
      </c>
      <c r="B2053" s="3" t="s">
        <v>204</v>
      </c>
      <c r="C2053" s="3" t="s">
        <v>107</v>
      </c>
      <c r="D2053" s="5">
        <v>0.61569600000000002</v>
      </c>
      <c r="E2053" s="5">
        <v>0.45124479166666664</v>
      </c>
      <c r="F2053" s="5">
        <v>0.23685200000000001</v>
      </c>
      <c r="G2053" s="5">
        <v>0.28289999999999998</v>
      </c>
      <c r="H2053" s="5">
        <v>0.32609100000000002</v>
      </c>
      <c r="I2053" s="5">
        <v>0.64270400000000005</v>
      </c>
      <c r="J2053" s="5">
        <v>0.23003000000000001</v>
      </c>
      <c r="K2053" s="5"/>
      <c r="L2053" s="5">
        <v>0.21099999999999999</v>
      </c>
      <c r="M2053" s="5">
        <v>0.64992700000000003</v>
      </c>
      <c r="N2053" s="5">
        <v>0.52168300000000001</v>
      </c>
      <c r="O2053" s="5">
        <v>0.34979399999999999</v>
      </c>
      <c r="P2053" s="5">
        <v>0.77793400000000001</v>
      </c>
    </row>
    <row r="2054" spans="1:16" x14ac:dyDescent="0.25">
      <c r="A2054" s="10">
        <f t="shared" si="35"/>
        <v>2053</v>
      </c>
      <c r="B2054" s="3" t="s">
        <v>204</v>
      </c>
      <c r="C2054" s="3" t="s">
        <v>108</v>
      </c>
      <c r="D2054" s="5">
        <v>0.60163800000000001</v>
      </c>
      <c r="E2054" s="5">
        <v>0.40083755208333333</v>
      </c>
      <c r="F2054" s="5">
        <v>0.22078900000000001</v>
      </c>
      <c r="G2054" s="5">
        <v>0.23936299999999999</v>
      </c>
      <c r="H2054" s="5">
        <v>0.36807200000000001</v>
      </c>
      <c r="I2054" s="5">
        <v>0.63417500000000004</v>
      </c>
      <c r="J2054" s="5">
        <v>0.20994199999999999</v>
      </c>
      <c r="K2054" s="5"/>
      <c r="L2054" s="5">
        <v>0.163302</v>
      </c>
      <c r="M2054" s="5">
        <v>0.63844500000000004</v>
      </c>
      <c r="N2054" s="5">
        <v>0.50475800000000004</v>
      </c>
      <c r="O2054" s="5">
        <v>0.33874599999999999</v>
      </c>
      <c r="P2054" s="5">
        <v>0.78004300000000004</v>
      </c>
    </row>
    <row r="2055" spans="1:16" x14ac:dyDescent="0.25">
      <c r="A2055" s="10">
        <f t="shared" si="35"/>
        <v>2054</v>
      </c>
      <c r="B2055" s="3" t="s">
        <v>204</v>
      </c>
      <c r="C2055" s="3" t="s">
        <v>109</v>
      </c>
      <c r="D2055" s="5">
        <v>0.56185399999999996</v>
      </c>
      <c r="E2055" s="5">
        <v>0.3565292708333333</v>
      </c>
      <c r="F2055" s="5">
        <v>0.182257</v>
      </c>
      <c r="G2055" s="5">
        <v>0.230383</v>
      </c>
      <c r="H2055" s="5">
        <v>0.386569</v>
      </c>
      <c r="I2055" s="5">
        <v>0.62885599999999997</v>
      </c>
      <c r="J2055" s="5">
        <v>0.201514</v>
      </c>
      <c r="K2055" s="5"/>
      <c r="L2055" s="5">
        <v>0.12697800000000001</v>
      </c>
      <c r="M2055" s="5">
        <v>0.62815100000000001</v>
      </c>
      <c r="N2055" s="5">
        <v>0.52120200000000005</v>
      </c>
      <c r="O2055" s="5">
        <v>0.32299099999999997</v>
      </c>
      <c r="P2055" s="5">
        <v>0.72367700000000001</v>
      </c>
    </row>
    <row r="2056" spans="1:16" x14ac:dyDescent="0.25">
      <c r="A2056" s="10">
        <f t="shared" si="35"/>
        <v>2055</v>
      </c>
      <c r="B2056" s="3" t="s">
        <v>204</v>
      </c>
      <c r="C2056" s="3" t="s">
        <v>110</v>
      </c>
      <c r="D2056" s="5">
        <v>0.539103</v>
      </c>
      <c r="E2056" s="5">
        <v>0.28114635416666667</v>
      </c>
      <c r="F2056" s="5">
        <v>0.142098</v>
      </c>
      <c r="G2056" s="5">
        <v>0.19206100000000001</v>
      </c>
      <c r="H2056" s="5">
        <v>0.37192500000000001</v>
      </c>
      <c r="I2056" s="5">
        <v>0.60187800000000002</v>
      </c>
      <c r="J2056" s="5">
        <v>0.17047699999999999</v>
      </c>
      <c r="K2056" s="5"/>
      <c r="L2056" s="5">
        <v>0.114394</v>
      </c>
      <c r="M2056" s="5">
        <v>0.61107800000000001</v>
      </c>
      <c r="N2056" s="5">
        <v>0.53552299999999997</v>
      </c>
      <c r="O2056" s="5">
        <v>0.305529</v>
      </c>
      <c r="P2056" s="5">
        <v>0.736676</v>
      </c>
    </row>
    <row r="2057" spans="1:16" x14ac:dyDescent="0.25">
      <c r="A2057" s="10">
        <f t="shared" si="35"/>
        <v>2056</v>
      </c>
      <c r="B2057" s="3" t="s">
        <v>204</v>
      </c>
      <c r="C2057" s="3" t="s">
        <v>111</v>
      </c>
      <c r="D2057" s="5">
        <v>0.50352799999999998</v>
      </c>
      <c r="E2057" s="5">
        <v>0.43479046874999999</v>
      </c>
      <c r="F2057" s="5">
        <v>0.135967</v>
      </c>
      <c r="G2057" s="5">
        <v>0.15185899999999999</v>
      </c>
      <c r="H2057" s="5">
        <v>0.36008699999999999</v>
      </c>
      <c r="I2057" s="5">
        <v>0.57100399999999996</v>
      </c>
      <c r="J2057" s="5">
        <v>0.13885400000000001</v>
      </c>
      <c r="K2057" s="5"/>
      <c r="L2057" s="5">
        <v>0.117468</v>
      </c>
      <c r="M2057" s="5">
        <v>0.61163699999999999</v>
      </c>
      <c r="N2057" s="5">
        <v>0.54058300000000004</v>
      </c>
      <c r="O2057" s="5">
        <v>0.27094299999999999</v>
      </c>
      <c r="P2057" s="5">
        <v>0.72348599999999996</v>
      </c>
    </row>
    <row r="2058" spans="1:16" x14ac:dyDescent="0.25">
      <c r="A2058" s="10">
        <f t="shared" si="35"/>
        <v>2057</v>
      </c>
      <c r="B2058" s="3" t="s">
        <v>204</v>
      </c>
      <c r="C2058" s="3" t="s">
        <v>112</v>
      </c>
      <c r="D2058" s="5">
        <v>0.43405500000000002</v>
      </c>
      <c r="E2058" s="5">
        <v>0.44753593749999998</v>
      </c>
      <c r="F2058" s="5">
        <v>0.15090300000000001</v>
      </c>
      <c r="G2058" s="5">
        <v>0.115152</v>
      </c>
      <c r="H2058" s="5">
        <v>0.364894</v>
      </c>
      <c r="I2058" s="5">
        <v>0.569249</v>
      </c>
      <c r="J2058" s="5">
        <v>0.16061500000000001</v>
      </c>
      <c r="K2058" s="5"/>
      <c r="L2058" s="5">
        <v>0.10857</v>
      </c>
      <c r="M2058" s="5">
        <v>0.64484399999999997</v>
      </c>
      <c r="N2058" s="5">
        <v>0.53060600000000002</v>
      </c>
      <c r="O2058" s="5">
        <v>0.27924900000000002</v>
      </c>
      <c r="P2058" s="5">
        <v>0.70957800000000004</v>
      </c>
    </row>
    <row r="2059" spans="1:16" x14ac:dyDescent="0.25">
      <c r="A2059" s="10">
        <f t="shared" si="35"/>
        <v>2058</v>
      </c>
      <c r="B2059" s="3" t="s">
        <v>204</v>
      </c>
      <c r="C2059" s="3" t="s">
        <v>113</v>
      </c>
      <c r="D2059" s="5">
        <v>0.363647</v>
      </c>
      <c r="E2059" s="5">
        <v>0.44494739583333331</v>
      </c>
      <c r="F2059" s="5">
        <v>0.160215</v>
      </c>
      <c r="G2059" s="5">
        <v>0.10599</v>
      </c>
      <c r="H2059" s="5">
        <v>0.38633800000000001</v>
      </c>
      <c r="I2059" s="5">
        <v>0.574932</v>
      </c>
      <c r="J2059" s="5">
        <v>0.22187000000000001</v>
      </c>
      <c r="K2059" s="5"/>
      <c r="L2059" s="5">
        <v>9.6254000000000006E-2</v>
      </c>
      <c r="M2059" s="5">
        <v>0.67659599999999998</v>
      </c>
      <c r="N2059" s="5">
        <v>0.49082999999999999</v>
      </c>
      <c r="O2059" s="5">
        <v>0.35983399999999999</v>
      </c>
      <c r="P2059" s="5">
        <v>0.70555199999999996</v>
      </c>
    </row>
    <row r="2060" spans="1:16" x14ac:dyDescent="0.25">
      <c r="A2060" s="10">
        <f t="shared" si="35"/>
        <v>2059</v>
      </c>
      <c r="B2060" s="3" t="s">
        <v>204</v>
      </c>
      <c r="C2060" s="3" t="s">
        <v>114</v>
      </c>
      <c r="D2060" s="5">
        <v>0.34263100000000002</v>
      </c>
      <c r="E2060" s="5">
        <v>0.44223958333333335</v>
      </c>
      <c r="F2060" s="5">
        <v>0.16971</v>
      </c>
      <c r="G2060" s="5">
        <v>0.112515</v>
      </c>
      <c r="H2060" s="5">
        <v>0.41632599999999997</v>
      </c>
      <c r="I2060" s="5">
        <v>0.56991099999999995</v>
      </c>
      <c r="J2060" s="5">
        <v>0.27291399999999999</v>
      </c>
      <c r="K2060" s="5"/>
      <c r="L2060" s="5">
        <v>9.9939E-2</v>
      </c>
      <c r="M2060" s="5">
        <v>0.718024</v>
      </c>
      <c r="N2060" s="5">
        <v>0.465785</v>
      </c>
      <c r="O2060" s="5">
        <v>0.45796999999999999</v>
      </c>
      <c r="P2060" s="5">
        <v>0.742363</v>
      </c>
    </row>
    <row r="2061" spans="1:16" x14ac:dyDescent="0.25">
      <c r="A2061" s="10">
        <f t="shared" si="35"/>
        <v>2060</v>
      </c>
      <c r="B2061" s="3" t="s">
        <v>204</v>
      </c>
      <c r="C2061" s="3" t="s">
        <v>115</v>
      </c>
      <c r="D2061" s="5">
        <v>0.35428999999999999</v>
      </c>
      <c r="E2061" s="5">
        <v>0.46677192708333332</v>
      </c>
      <c r="F2061" s="5">
        <v>0.20350099999999999</v>
      </c>
      <c r="G2061" s="5">
        <v>0.119828</v>
      </c>
      <c r="H2061" s="5">
        <v>0.45948099999999997</v>
      </c>
      <c r="I2061" s="5">
        <v>0.57752499999999996</v>
      </c>
      <c r="J2061" s="5">
        <v>0.351719</v>
      </c>
      <c r="K2061" s="5"/>
      <c r="L2061" s="5">
        <v>0.12850600000000001</v>
      </c>
      <c r="M2061" s="5">
        <v>0.75015100000000001</v>
      </c>
      <c r="N2061" s="5">
        <v>0.47368500000000002</v>
      </c>
      <c r="O2061" s="5">
        <v>0.56133</v>
      </c>
      <c r="P2061" s="5">
        <v>0.74780100000000005</v>
      </c>
    </row>
    <row r="2062" spans="1:16" x14ac:dyDescent="0.25">
      <c r="A2062" s="10">
        <f t="shared" si="35"/>
        <v>2061</v>
      </c>
      <c r="B2062" s="3" t="s">
        <v>204</v>
      </c>
      <c r="C2062" s="3" t="s">
        <v>116</v>
      </c>
      <c r="D2062" s="5">
        <v>0.40502700000000003</v>
      </c>
      <c r="E2062" s="5">
        <v>0.49543906249999997</v>
      </c>
      <c r="F2062" s="5">
        <v>0.299564</v>
      </c>
      <c r="G2062" s="5">
        <v>0.134466</v>
      </c>
      <c r="H2062" s="5">
        <v>0.49948599999999999</v>
      </c>
      <c r="I2062" s="5">
        <v>0.61750799999999995</v>
      </c>
      <c r="J2062" s="5">
        <v>0.436778</v>
      </c>
      <c r="K2062" s="5"/>
      <c r="L2062" s="5">
        <v>0.15017900000000001</v>
      </c>
      <c r="M2062" s="5">
        <v>0.78134300000000001</v>
      </c>
      <c r="N2062" s="5">
        <v>0.51501699999999995</v>
      </c>
      <c r="O2062" s="5">
        <v>0.64847900000000003</v>
      </c>
      <c r="P2062" s="5">
        <v>0.768536</v>
      </c>
    </row>
    <row r="2063" spans="1:16" x14ac:dyDescent="0.25">
      <c r="A2063" s="10">
        <f t="shared" si="35"/>
        <v>2062</v>
      </c>
      <c r="B2063" s="3" t="s">
        <v>204</v>
      </c>
      <c r="C2063" s="3" t="s">
        <v>117</v>
      </c>
      <c r="D2063" s="5">
        <v>0.399926</v>
      </c>
      <c r="E2063" s="5">
        <v>0.47532968749999999</v>
      </c>
      <c r="F2063" s="5">
        <v>0.34326000000000001</v>
      </c>
      <c r="G2063" s="5">
        <v>0.12950500000000001</v>
      </c>
      <c r="H2063" s="5">
        <v>0.54584299999999997</v>
      </c>
      <c r="I2063" s="5">
        <v>0.65729199999999999</v>
      </c>
      <c r="J2063" s="5">
        <v>0.502494</v>
      </c>
      <c r="K2063" s="5"/>
      <c r="L2063" s="5">
        <v>0.162499</v>
      </c>
      <c r="M2063" s="5">
        <v>0.80196100000000003</v>
      </c>
      <c r="N2063" s="5">
        <v>0.52971999999999997</v>
      </c>
      <c r="O2063" s="5">
        <v>0.72619199999999995</v>
      </c>
      <c r="P2063" s="5">
        <v>0.76935600000000004</v>
      </c>
    </row>
    <row r="2064" spans="1:16" x14ac:dyDescent="0.25">
      <c r="A2064" s="10">
        <f t="shared" si="35"/>
        <v>2063</v>
      </c>
      <c r="B2064" s="3" t="s">
        <v>204</v>
      </c>
      <c r="C2064" s="3" t="s">
        <v>118</v>
      </c>
      <c r="D2064" s="5">
        <v>0.36569299999999999</v>
      </c>
      <c r="E2064" s="5">
        <v>0.44380052083333332</v>
      </c>
      <c r="F2064" s="5">
        <v>0.39337100000000003</v>
      </c>
      <c r="G2064" s="5">
        <v>0.11665499999999999</v>
      </c>
      <c r="H2064" s="5">
        <v>0.58691300000000002</v>
      </c>
      <c r="I2064" s="5">
        <v>0.64596100000000001</v>
      </c>
      <c r="J2064" s="5">
        <v>0.52968000000000004</v>
      </c>
      <c r="K2064" s="5"/>
      <c r="L2064" s="5">
        <v>0.21483099999999999</v>
      </c>
      <c r="M2064" s="5">
        <v>0.81453699999999996</v>
      </c>
      <c r="N2064" s="5">
        <v>0.549678</v>
      </c>
      <c r="O2064" s="5">
        <v>0.76541099999999995</v>
      </c>
      <c r="P2064" s="5">
        <v>0.78796200000000005</v>
      </c>
    </row>
    <row r="2065" spans="1:16" x14ac:dyDescent="0.25">
      <c r="A2065" s="10">
        <f t="shared" si="35"/>
        <v>2064</v>
      </c>
      <c r="B2065" s="3" t="s">
        <v>205</v>
      </c>
      <c r="C2065" s="3" t="s">
        <v>120</v>
      </c>
      <c r="D2065" s="5">
        <v>0.25265599999999999</v>
      </c>
      <c r="E2065" s="5">
        <v>0.34190677083333332</v>
      </c>
      <c r="F2065" s="5">
        <v>0.46833900000000001</v>
      </c>
      <c r="G2065" s="5">
        <v>0.116538</v>
      </c>
      <c r="H2065" s="5">
        <v>0.63327800000000001</v>
      </c>
      <c r="I2065" s="5">
        <v>0.63489099999999998</v>
      </c>
      <c r="J2065" s="5">
        <v>0.55173300000000003</v>
      </c>
      <c r="K2065" s="5"/>
      <c r="L2065" s="5">
        <v>0.25268400000000002</v>
      </c>
      <c r="M2065" s="5">
        <v>0.81688000000000005</v>
      </c>
      <c r="N2065" s="5">
        <v>0.58044600000000002</v>
      </c>
      <c r="O2065" s="5">
        <v>0.78063300000000002</v>
      </c>
      <c r="P2065" s="5">
        <v>0.80992200000000003</v>
      </c>
    </row>
    <row r="2066" spans="1:16" x14ac:dyDescent="0.25">
      <c r="A2066" s="10">
        <f t="shared" si="35"/>
        <v>2065</v>
      </c>
      <c r="B2066" s="3" t="s">
        <v>205</v>
      </c>
      <c r="C2066" s="3" t="s">
        <v>96</v>
      </c>
      <c r="D2066" s="5">
        <v>0.23248199999999999</v>
      </c>
      <c r="E2066" s="5">
        <v>0.26245989583333335</v>
      </c>
      <c r="F2066" s="5">
        <v>0.49918000000000001</v>
      </c>
      <c r="G2066" s="5">
        <v>0.141454</v>
      </c>
      <c r="H2066" s="5">
        <v>0.67686900000000005</v>
      </c>
      <c r="I2066" s="5">
        <v>0.59830499999999998</v>
      </c>
      <c r="J2066" s="5">
        <v>0.55153099999999999</v>
      </c>
      <c r="K2066" s="5"/>
      <c r="L2066" s="5">
        <v>0.269341</v>
      </c>
      <c r="M2066" s="5">
        <v>0.81177500000000002</v>
      </c>
      <c r="N2066" s="5">
        <v>0.60340800000000006</v>
      </c>
      <c r="O2066" s="5">
        <v>0.75925600000000004</v>
      </c>
      <c r="P2066" s="5">
        <v>0.78336499999999998</v>
      </c>
    </row>
    <row r="2067" spans="1:16" x14ac:dyDescent="0.25">
      <c r="A2067" s="10">
        <f t="shared" si="35"/>
        <v>2066</v>
      </c>
      <c r="B2067" s="3" t="s">
        <v>205</v>
      </c>
      <c r="C2067" s="3" t="s">
        <v>97</v>
      </c>
      <c r="D2067" s="5">
        <v>0.24854299999999999</v>
      </c>
      <c r="E2067" s="5">
        <v>0.20130677083333334</v>
      </c>
      <c r="F2067" s="5">
        <v>0.48191400000000001</v>
      </c>
      <c r="G2067" s="5">
        <v>0.16601399999999999</v>
      </c>
      <c r="H2067" s="5">
        <v>0.71305600000000002</v>
      </c>
      <c r="I2067" s="5">
        <v>0.55212600000000001</v>
      </c>
      <c r="J2067" s="5">
        <v>0.52617999999999998</v>
      </c>
      <c r="K2067" s="5"/>
      <c r="L2067" s="5">
        <v>0.29836499999999999</v>
      </c>
      <c r="M2067" s="5">
        <v>0.82880799999999999</v>
      </c>
      <c r="N2067" s="5">
        <v>0.59534699999999996</v>
      </c>
      <c r="O2067" s="5">
        <v>0.72604599999999997</v>
      </c>
      <c r="P2067" s="5">
        <v>0.74126499999999995</v>
      </c>
    </row>
    <row r="2068" spans="1:16" x14ac:dyDescent="0.25">
      <c r="A2068" s="10">
        <f t="shared" si="35"/>
        <v>2067</v>
      </c>
      <c r="B2068" s="3" t="s">
        <v>205</v>
      </c>
      <c r="C2068" s="3" t="s">
        <v>98</v>
      </c>
      <c r="D2068" s="5">
        <v>0.24657399999999999</v>
      </c>
      <c r="E2068" s="5">
        <v>0.15669739583333334</v>
      </c>
      <c r="F2068" s="5">
        <v>0.42598799999999998</v>
      </c>
      <c r="G2068" s="5">
        <v>0.19539899999999999</v>
      </c>
      <c r="H2068" s="5">
        <v>0.74294000000000004</v>
      </c>
      <c r="I2068" s="5">
        <v>0.54005000000000003</v>
      </c>
      <c r="J2068" s="5">
        <v>0.49911299999999997</v>
      </c>
      <c r="K2068" s="5"/>
      <c r="L2068" s="5">
        <v>0.33518599999999998</v>
      </c>
      <c r="M2068" s="5">
        <v>0.84096099999999996</v>
      </c>
      <c r="N2068" s="5">
        <v>0.58182800000000001</v>
      </c>
      <c r="O2068" s="5">
        <v>0.75502000000000002</v>
      </c>
      <c r="P2068" s="5">
        <v>0.711974</v>
      </c>
    </row>
    <row r="2069" spans="1:16" x14ac:dyDescent="0.25">
      <c r="A2069" s="10">
        <f t="shared" si="35"/>
        <v>2068</v>
      </c>
      <c r="B2069" s="3" t="s">
        <v>205</v>
      </c>
      <c r="C2069" s="3" t="s">
        <v>99</v>
      </c>
      <c r="D2069" s="5">
        <v>0.241815</v>
      </c>
      <c r="E2069" s="5">
        <v>0.24319479166666669</v>
      </c>
      <c r="F2069" s="5">
        <v>0.460783</v>
      </c>
      <c r="G2069" s="5">
        <v>0.224383</v>
      </c>
      <c r="H2069" s="5">
        <v>0.76852600000000004</v>
      </c>
      <c r="I2069" s="5">
        <v>0.49468000000000001</v>
      </c>
      <c r="J2069" s="5">
        <v>0.490178</v>
      </c>
      <c r="K2069" s="5"/>
      <c r="L2069" s="5">
        <v>0.36884899999999998</v>
      </c>
      <c r="M2069" s="5">
        <v>0.86379099999999998</v>
      </c>
      <c r="N2069" s="5">
        <v>0.58979499999999996</v>
      </c>
      <c r="O2069" s="5">
        <v>0.77168199999999998</v>
      </c>
      <c r="P2069" s="5">
        <v>0.69042400000000004</v>
      </c>
    </row>
    <row r="2070" spans="1:16" x14ac:dyDescent="0.25">
      <c r="A2070" s="10">
        <f t="shared" si="35"/>
        <v>2069</v>
      </c>
      <c r="B2070" s="3" t="s">
        <v>205</v>
      </c>
      <c r="C2070" s="3" t="s">
        <v>100</v>
      </c>
      <c r="D2070" s="5">
        <v>0.21385999999999999</v>
      </c>
      <c r="E2070" s="5">
        <v>0.28169010416666668</v>
      </c>
      <c r="F2070" s="5">
        <v>0.43533300000000003</v>
      </c>
      <c r="G2070" s="5">
        <v>0.23965</v>
      </c>
      <c r="H2070" s="5">
        <v>0.78344400000000003</v>
      </c>
      <c r="I2070" s="5">
        <v>0.38597500000000001</v>
      </c>
      <c r="J2070" s="5">
        <v>0.42075699999999999</v>
      </c>
      <c r="K2070" s="5"/>
      <c r="L2070" s="5">
        <v>0.36875200000000002</v>
      </c>
      <c r="M2070" s="5">
        <v>0.86329800000000001</v>
      </c>
      <c r="N2070" s="5">
        <v>0.61706099999999997</v>
      </c>
      <c r="O2070" s="5">
        <v>0.74520200000000003</v>
      </c>
      <c r="P2070" s="5">
        <v>0.68447499999999994</v>
      </c>
    </row>
    <row r="2071" spans="1:16" x14ac:dyDescent="0.25">
      <c r="A2071" s="10">
        <f t="shared" si="35"/>
        <v>2070</v>
      </c>
      <c r="B2071" s="3" t="s">
        <v>205</v>
      </c>
      <c r="C2071" s="3" t="s">
        <v>101</v>
      </c>
      <c r="D2071" s="5">
        <v>0.21493899999999999</v>
      </c>
      <c r="E2071" s="5">
        <v>0.31744375000000002</v>
      </c>
      <c r="F2071" s="5">
        <v>0.35536699999999999</v>
      </c>
      <c r="G2071" s="5">
        <v>0.230406</v>
      </c>
      <c r="H2071" s="5">
        <v>0.78783700000000001</v>
      </c>
      <c r="I2071" s="5">
        <v>0.22821900000000001</v>
      </c>
      <c r="J2071" s="5">
        <v>0.327843</v>
      </c>
      <c r="K2071" s="5"/>
      <c r="L2071" s="5">
        <v>0.36009099999999999</v>
      </c>
      <c r="M2071" s="5">
        <v>0.84992500000000004</v>
      </c>
      <c r="N2071" s="5">
        <v>0.61795900000000004</v>
      </c>
      <c r="O2071" s="5">
        <v>0.72931100000000004</v>
      </c>
      <c r="P2071" s="5">
        <v>0.65659000000000001</v>
      </c>
    </row>
    <row r="2072" spans="1:16" x14ac:dyDescent="0.25">
      <c r="A2072" s="10">
        <f t="shared" si="35"/>
        <v>2071</v>
      </c>
      <c r="B2072" s="3" t="s">
        <v>205</v>
      </c>
      <c r="C2072" s="3" t="s">
        <v>102</v>
      </c>
      <c r="D2072" s="5">
        <v>0.234677</v>
      </c>
      <c r="E2072" s="5">
        <v>0.4127536458333334</v>
      </c>
      <c r="F2072" s="5">
        <v>0.35388199999999997</v>
      </c>
      <c r="G2072" s="5">
        <v>0.238561</v>
      </c>
      <c r="H2072" s="5">
        <v>0.79481000000000002</v>
      </c>
      <c r="I2072" s="5">
        <v>0.14357600000000001</v>
      </c>
      <c r="J2072" s="5">
        <v>0.244146</v>
      </c>
      <c r="K2072" s="5"/>
      <c r="L2072" s="5">
        <v>0.34085399999999999</v>
      </c>
      <c r="M2072" s="5">
        <v>0.82655400000000001</v>
      </c>
      <c r="N2072" s="5">
        <v>0.60748400000000002</v>
      </c>
      <c r="O2072" s="5">
        <v>0.71529699999999996</v>
      </c>
      <c r="P2072" s="5">
        <v>0.61878299999999997</v>
      </c>
    </row>
    <row r="2073" spans="1:16" x14ac:dyDescent="0.25">
      <c r="A2073" s="10">
        <f t="shared" si="35"/>
        <v>2072</v>
      </c>
      <c r="B2073" s="3" t="s">
        <v>205</v>
      </c>
      <c r="C2073" s="3" t="s">
        <v>103</v>
      </c>
      <c r="D2073" s="5">
        <v>0.23365900000000001</v>
      </c>
      <c r="E2073" s="5">
        <v>0.39093369791666666</v>
      </c>
      <c r="F2073" s="5">
        <v>0.34353600000000001</v>
      </c>
      <c r="G2073" s="5">
        <v>0.25533400000000001</v>
      </c>
      <c r="H2073" s="5">
        <v>0.80542999999999998</v>
      </c>
      <c r="I2073" s="5">
        <v>0.106418</v>
      </c>
      <c r="J2073" s="5">
        <v>0.20135700000000001</v>
      </c>
      <c r="K2073" s="5"/>
      <c r="L2073" s="5">
        <v>0.32617200000000002</v>
      </c>
      <c r="M2073" s="5">
        <v>0.78862600000000005</v>
      </c>
      <c r="N2073" s="5">
        <v>0.58945199999999998</v>
      </c>
      <c r="O2073" s="5">
        <v>0.69609200000000004</v>
      </c>
      <c r="P2073" s="5">
        <v>0.60599099999999995</v>
      </c>
    </row>
    <row r="2074" spans="1:16" x14ac:dyDescent="0.25">
      <c r="A2074" s="10">
        <f t="shared" si="35"/>
        <v>2073</v>
      </c>
      <c r="B2074" s="3" t="s">
        <v>205</v>
      </c>
      <c r="C2074" s="3" t="s">
        <v>104</v>
      </c>
      <c r="D2074" s="5">
        <v>0.19287299999999999</v>
      </c>
      <c r="E2074" s="5">
        <v>0.36661723958333331</v>
      </c>
      <c r="F2074" s="5">
        <v>0.29050900000000002</v>
      </c>
      <c r="G2074" s="5">
        <v>0.28795199999999999</v>
      </c>
      <c r="H2074" s="5">
        <v>0.81305300000000003</v>
      </c>
      <c r="I2074" s="5">
        <v>0.102449</v>
      </c>
      <c r="J2074" s="5">
        <v>0.17995</v>
      </c>
      <c r="K2074" s="5"/>
      <c r="L2074" s="5">
        <v>0.32246999999999998</v>
      </c>
      <c r="M2074" s="5">
        <v>0.80746399999999996</v>
      </c>
      <c r="N2074" s="5">
        <v>0.59803700000000004</v>
      </c>
      <c r="O2074" s="5">
        <v>0.65724899999999997</v>
      </c>
      <c r="P2074" s="5">
        <v>0.59098899999999999</v>
      </c>
    </row>
    <row r="2075" spans="1:16" x14ac:dyDescent="0.25">
      <c r="A2075" s="10">
        <f t="shared" si="35"/>
        <v>2074</v>
      </c>
      <c r="B2075" s="3" t="s">
        <v>205</v>
      </c>
      <c r="C2075" s="3" t="s">
        <v>105</v>
      </c>
      <c r="D2075" s="5">
        <v>0.15170700000000001</v>
      </c>
      <c r="E2075" s="5">
        <v>0.32521260416666664</v>
      </c>
      <c r="F2075" s="5">
        <v>0.20940500000000001</v>
      </c>
      <c r="G2075" s="5">
        <v>0.26771899999999998</v>
      </c>
      <c r="H2075" s="5">
        <v>0.81303199999999998</v>
      </c>
      <c r="I2075" s="5">
        <v>8.6044999999999996E-2</v>
      </c>
      <c r="J2075" s="5">
        <v>0.180754</v>
      </c>
      <c r="K2075" s="5"/>
      <c r="L2075" s="5">
        <v>0.27355000000000002</v>
      </c>
      <c r="M2075" s="5">
        <v>0.82245299999999999</v>
      </c>
      <c r="N2075" s="5">
        <v>0.60946299999999998</v>
      </c>
      <c r="O2075" s="5">
        <v>0.64243700000000004</v>
      </c>
      <c r="P2075" s="5">
        <v>0.58237499999999998</v>
      </c>
    </row>
    <row r="2076" spans="1:16" x14ac:dyDescent="0.25">
      <c r="A2076" s="10">
        <f t="shared" si="35"/>
        <v>2075</v>
      </c>
      <c r="B2076" s="3" t="s">
        <v>205</v>
      </c>
      <c r="C2076" s="3" t="s">
        <v>106</v>
      </c>
      <c r="D2076" s="5">
        <v>0.13711599999999999</v>
      </c>
      <c r="E2076" s="5">
        <v>0.27944562499999998</v>
      </c>
      <c r="F2076" s="5">
        <v>0.16253000000000001</v>
      </c>
      <c r="G2076" s="5">
        <v>0.22336500000000001</v>
      </c>
      <c r="H2076" s="5">
        <v>0.79536099999999998</v>
      </c>
      <c r="I2076" s="5">
        <v>9.3720999999999999E-2</v>
      </c>
      <c r="J2076" s="5">
        <v>0.20780699999999999</v>
      </c>
      <c r="K2076" s="5"/>
      <c r="L2076" s="5">
        <v>0.23070199999999999</v>
      </c>
      <c r="M2076" s="5">
        <v>0.85643400000000003</v>
      </c>
      <c r="N2076" s="5">
        <v>0.607595</v>
      </c>
      <c r="O2076" s="5">
        <v>0.64414300000000002</v>
      </c>
      <c r="P2076" s="5">
        <v>0.57307200000000003</v>
      </c>
    </row>
    <row r="2077" spans="1:16" x14ac:dyDescent="0.25">
      <c r="A2077" s="10">
        <f t="shared" si="35"/>
        <v>2076</v>
      </c>
      <c r="B2077" s="3" t="s">
        <v>205</v>
      </c>
      <c r="C2077" s="3" t="s">
        <v>107</v>
      </c>
      <c r="D2077" s="5">
        <v>0.12879299999999999</v>
      </c>
      <c r="E2077" s="5">
        <v>0.17093364583333331</v>
      </c>
      <c r="F2077" s="5">
        <v>0.14366100000000001</v>
      </c>
      <c r="G2077" s="5">
        <v>0.198431</v>
      </c>
      <c r="H2077" s="5">
        <v>0.76646700000000001</v>
      </c>
      <c r="I2077" s="5">
        <v>9.5531000000000005E-2</v>
      </c>
      <c r="J2077" s="5">
        <v>0.25335200000000002</v>
      </c>
      <c r="K2077" s="5"/>
      <c r="L2077" s="5">
        <v>0.23224400000000001</v>
      </c>
      <c r="M2077" s="5">
        <v>0.84561399999999998</v>
      </c>
      <c r="N2077" s="5">
        <v>0.60712100000000002</v>
      </c>
      <c r="O2077" s="5">
        <v>0.63220799999999999</v>
      </c>
      <c r="P2077" s="5">
        <v>0.56119300000000005</v>
      </c>
    </row>
    <row r="2078" spans="1:16" x14ac:dyDescent="0.25">
      <c r="A2078" s="10">
        <f t="shared" si="35"/>
        <v>2077</v>
      </c>
      <c r="B2078" s="3" t="s">
        <v>205</v>
      </c>
      <c r="C2078" s="3" t="s">
        <v>108</v>
      </c>
      <c r="D2078" s="5">
        <v>0.124194</v>
      </c>
      <c r="E2078" s="5">
        <v>0.11993052083333333</v>
      </c>
      <c r="F2078" s="5">
        <v>0.12707299999999999</v>
      </c>
      <c r="G2078" s="5">
        <v>0.22051299999999999</v>
      </c>
      <c r="H2078" s="5">
        <v>0.732622</v>
      </c>
      <c r="I2078" s="5">
        <v>9.8533999999999997E-2</v>
      </c>
      <c r="J2078" s="5">
        <v>0.266849</v>
      </c>
      <c r="K2078" s="5"/>
      <c r="L2078" s="5">
        <v>0.23652899999999999</v>
      </c>
      <c r="M2078" s="5">
        <v>0.79876100000000005</v>
      </c>
      <c r="N2078" s="5">
        <v>0.61788900000000002</v>
      </c>
      <c r="O2078" s="5">
        <v>0.62242200000000003</v>
      </c>
      <c r="P2078" s="5">
        <v>0.55318599999999996</v>
      </c>
    </row>
    <row r="2079" spans="1:16" x14ac:dyDescent="0.25">
      <c r="A2079" s="10">
        <f t="shared" si="35"/>
        <v>2078</v>
      </c>
      <c r="B2079" s="3" t="s">
        <v>205</v>
      </c>
      <c r="C2079" s="3" t="s">
        <v>109</v>
      </c>
      <c r="D2079" s="5">
        <v>0.123486</v>
      </c>
      <c r="E2079" s="5">
        <v>0.10146552083333332</v>
      </c>
      <c r="F2079" s="5">
        <v>0.10449899999999999</v>
      </c>
      <c r="G2079" s="5">
        <v>0.28117799999999998</v>
      </c>
      <c r="H2079" s="5">
        <v>0.75329999999999997</v>
      </c>
      <c r="I2079" s="5">
        <v>8.5263000000000005E-2</v>
      </c>
      <c r="J2079" s="5">
        <v>0.294518</v>
      </c>
      <c r="K2079" s="5"/>
      <c r="L2079" s="5">
        <v>0.195383</v>
      </c>
      <c r="M2079" s="5">
        <v>0.77989799999999998</v>
      </c>
      <c r="N2079" s="5">
        <v>0.62391399999999997</v>
      </c>
      <c r="O2079" s="5">
        <v>0.61119000000000001</v>
      </c>
      <c r="P2079" s="5">
        <v>0.54082200000000002</v>
      </c>
    </row>
    <row r="2080" spans="1:16" x14ac:dyDescent="0.25">
      <c r="A2080" s="10">
        <f t="shared" si="35"/>
        <v>2079</v>
      </c>
      <c r="B2080" s="3" t="s">
        <v>205</v>
      </c>
      <c r="C2080" s="3" t="s">
        <v>110</v>
      </c>
      <c r="D2080" s="5">
        <v>0.12178799999999999</v>
      </c>
      <c r="E2080" s="5">
        <v>8.6687239583333339E-2</v>
      </c>
      <c r="F2080" s="5">
        <v>0.115564</v>
      </c>
      <c r="G2080" s="5">
        <v>0.29541899999999999</v>
      </c>
      <c r="H2080" s="5">
        <v>0.78187300000000004</v>
      </c>
      <c r="I2080" s="5">
        <v>9.7972000000000004E-2</v>
      </c>
      <c r="J2080" s="5">
        <v>0.35794900000000002</v>
      </c>
      <c r="K2080" s="5"/>
      <c r="L2080" s="5">
        <v>0.17332700000000001</v>
      </c>
      <c r="M2080" s="5">
        <v>0.81380799999999998</v>
      </c>
      <c r="N2080" s="5">
        <v>0.61624000000000001</v>
      </c>
      <c r="O2080" s="5">
        <v>0.59778900000000001</v>
      </c>
      <c r="P2080" s="5">
        <v>0.51862399999999997</v>
      </c>
    </row>
    <row r="2081" spans="1:16" x14ac:dyDescent="0.25">
      <c r="A2081" s="10">
        <f t="shared" si="35"/>
        <v>2080</v>
      </c>
      <c r="B2081" s="3" t="s">
        <v>205</v>
      </c>
      <c r="C2081" s="3" t="s">
        <v>111</v>
      </c>
      <c r="D2081" s="5">
        <v>0.13088900000000001</v>
      </c>
      <c r="E2081" s="5">
        <v>0.11436114583333333</v>
      </c>
      <c r="F2081" s="5">
        <v>0.152389</v>
      </c>
      <c r="G2081" s="5">
        <v>0.33761400000000003</v>
      </c>
      <c r="H2081" s="5">
        <v>0.81789400000000001</v>
      </c>
      <c r="I2081" s="5">
        <v>0.14036999999999999</v>
      </c>
      <c r="J2081" s="5">
        <v>0.42077999999999999</v>
      </c>
      <c r="K2081" s="5"/>
      <c r="L2081" s="5">
        <v>0.17576800000000001</v>
      </c>
      <c r="M2081" s="5">
        <v>0.82338</v>
      </c>
      <c r="N2081" s="5">
        <v>0.61661699999999997</v>
      </c>
      <c r="O2081" s="5">
        <v>0.59006000000000003</v>
      </c>
      <c r="P2081" s="5">
        <v>0.48634500000000003</v>
      </c>
    </row>
    <row r="2082" spans="1:16" x14ac:dyDescent="0.25">
      <c r="A2082" s="10">
        <f t="shared" si="35"/>
        <v>2081</v>
      </c>
      <c r="B2082" s="3" t="s">
        <v>205</v>
      </c>
      <c r="C2082" s="3" t="s">
        <v>112</v>
      </c>
      <c r="D2082" s="5">
        <v>0.13996600000000001</v>
      </c>
      <c r="E2082" s="5">
        <v>7.7920624999999993E-2</v>
      </c>
      <c r="F2082" s="5">
        <v>0.15045900000000001</v>
      </c>
      <c r="G2082" s="5">
        <v>0.40064499999999997</v>
      </c>
      <c r="H2082" s="5">
        <v>0.82512200000000002</v>
      </c>
      <c r="I2082" s="5">
        <v>0.13616500000000001</v>
      </c>
      <c r="J2082" s="5">
        <v>0.41892699999999999</v>
      </c>
      <c r="K2082" s="5"/>
      <c r="L2082" s="5">
        <v>0.16381100000000001</v>
      </c>
      <c r="M2082" s="5">
        <v>0.84481899999999999</v>
      </c>
      <c r="N2082" s="5">
        <v>0.59921199999999997</v>
      </c>
      <c r="O2082" s="5">
        <v>0.65770799999999996</v>
      </c>
      <c r="P2082" s="5">
        <v>0.45259100000000002</v>
      </c>
    </row>
    <row r="2083" spans="1:16" x14ac:dyDescent="0.25">
      <c r="A2083" s="10">
        <f t="shared" si="35"/>
        <v>2082</v>
      </c>
      <c r="B2083" s="3" t="s">
        <v>205</v>
      </c>
      <c r="C2083" s="3" t="s">
        <v>113</v>
      </c>
      <c r="D2083" s="5">
        <v>0.147817</v>
      </c>
      <c r="E2083" s="5">
        <v>0.14123583333333334</v>
      </c>
      <c r="F2083" s="5">
        <v>0.13294300000000001</v>
      </c>
      <c r="G2083" s="5">
        <v>0.46862700000000002</v>
      </c>
      <c r="H2083" s="5">
        <v>0.814832</v>
      </c>
      <c r="I2083" s="5">
        <v>0.114397</v>
      </c>
      <c r="J2083" s="5">
        <v>0.37778699999999998</v>
      </c>
      <c r="K2083" s="5"/>
      <c r="L2083" s="5">
        <v>0.12158099999999999</v>
      </c>
      <c r="M2083" s="5">
        <v>0.86456</v>
      </c>
      <c r="N2083" s="5">
        <v>0.58932799999999996</v>
      </c>
      <c r="O2083" s="5">
        <v>0.65628900000000001</v>
      </c>
      <c r="P2083" s="5">
        <v>0.41758400000000001</v>
      </c>
    </row>
    <row r="2084" spans="1:16" x14ac:dyDescent="0.25">
      <c r="A2084" s="10">
        <f t="shared" si="35"/>
        <v>2083</v>
      </c>
      <c r="B2084" s="3" t="s">
        <v>205</v>
      </c>
      <c r="C2084" s="3" t="s">
        <v>114</v>
      </c>
      <c r="D2084" s="5">
        <v>0.16389000000000001</v>
      </c>
      <c r="E2084" s="5">
        <v>0.24463437500000002</v>
      </c>
      <c r="F2084" s="5">
        <v>0.13281000000000001</v>
      </c>
      <c r="G2084" s="5">
        <v>0.53358399999999995</v>
      </c>
      <c r="H2084" s="5">
        <v>0.80246499999999998</v>
      </c>
      <c r="I2084" s="5">
        <v>0.13212199999999999</v>
      </c>
      <c r="J2084" s="5">
        <v>0.329901</v>
      </c>
      <c r="K2084" s="5"/>
      <c r="L2084" s="5">
        <v>8.7731000000000003E-2</v>
      </c>
      <c r="M2084" s="5">
        <v>0.86785999999999996</v>
      </c>
      <c r="N2084" s="5">
        <v>0.59856500000000001</v>
      </c>
      <c r="O2084" s="5">
        <v>0.60111999999999999</v>
      </c>
      <c r="P2084" s="5">
        <v>0.381548</v>
      </c>
    </row>
    <row r="2085" spans="1:16" x14ac:dyDescent="0.25">
      <c r="A2085" s="10">
        <f t="shared" si="35"/>
        <v>2084</v>
      </c>
      <c r="B2085" s="3" t="s">
        <v>205</v>
      </c>
      <c r="C2085" s="3" t="s">
        <v>115</v>
      </c>
      <c r="D2085" s="5">
        <v>0.21221899999999999</v>
      </c>
      <c r="E2085" s="5">
        <v>0.30466822916666669</v>
      </c>
      <c r="F2085" s="5">
        <v>0.159521</v>
      </c>
      <c r="G2085" s="5">
        <v>0.59182500000000005</v>
      </c>
      <c r="H2085" s="5">
        <v>0.77709700000000004</v>
      </c>
      <c r="I2085" s="5">
        <v>0.150086</v>
      </c>
      <c r="J2085" s="5">
        <v>0.31279800000000002</v>
      </c>
      <c r="K2085" s="5"/>
      <c r="L2085" s="5">
        <v>9.8563999999999999E-2</v>
      </c>
      <c r="M2085" s="5">
        <v>0.85709999999999997</v>
      </c>
      <c r="N2085" s="5">
        <v>0.60238700000000001</v>
      </c>
      <c r="O2085" s="5">
        <v>0.55159100000000005</v>
      </c>
      <c r="P2085" s="5">
        <v>0.324741</v>
      </c>
    </row>
    <row r="2086" spans="1:16" x14ac:dyDescent="0.25">
      <c r="A2086" s="10">
        <f t="shared" si="35"/>
        <v>2085</v>
      </c>
      <c r="B2086" s="3" t="s">
        <v>205</v>
      </c>
      <c r="C2086" s="3" t="s">
        <v>116</v>
      </c>
      <c r="D2086" s="5">
        <v>0.266121</v>
      </c>
      <c r="E2086" s="5">
        <v>0.41768947916666666</v>
      </c>
      <c r="F2086" s="5">
        <v>0.21660199999999999</v>
      </c>
      <c r="G2086" s="5">
        <v>0.67327800000000004</v>
      </c>
      <c r="H2086" s="5">
        <v>0.76560700000000004</v>
      </c>
      <c r="I2086" s="5">
        <v>0.17650299999999999</v>
      </c>
      <c r="J2086" s="5">
        <v>0.33552799999999999</v>
      </c>
      <c r="K2086" s="5"/>
      <c r="L2086" s="5">
        <v>0.129215</v>
      </c>
      <c r="M2086" s="5">
        <v>0.85873600000000005</v>
      </c>
      <c r="N2086" s="5">
        <v>0.60729999999999995</v>
      </c>
      <c r="O2086" s="5">
        <v>0.52073700000000001</v>
      </c>
      <c r="P2086" s="5">
        <v>0.22561100000000001</v>
      </c>
    </row>
    <row r="2087" spans="1:16" x14ac:dyDescent="0.25">
      <c r="A2087" s="10">
        <f t="shared" si="35"/>
        <v>2086</v>
      </c>
      <c r="B2087" s="3" t="s">
        <v>205</v>
      </c>
      <c r="C2087" s="3" t="s">
        <v>117</v>
      </c>
      <c r="D2087" s="5">
        <v>0.30131599999999997</v>
      </c>
      <c r="E2087" s="5">
        <v>0.48519375000000003</v>
      </c>
      <c r="F2087" s="5">
        <v>0.28421400000000002</v>
      </c>
      <c r="G2087" s="5">
        <v>0.77144100000000004</v>
      </c>
      <c r="H2087" s="5">
        <v>0.78211200000000003</v>
      </c>
      <c r="I2087" s="5">
        <v>0.21254400000000001</v>
      </c>
      <c r="J2087" s="5">
        <v>0.37815700000000002</v>
      </c>
      <c r="K2087" s="5"/>
      <c r="L2087" s="5">
        <v>0.186862</v>
      </c>
      <c r="M2087" s="5">
        <v>0.85481099999999999</v>
      </c>
      <c r="N2087" s="5">
        <v>0.62607100000000004</v>
      </c>
      <c r="O2087" s="5">
        <v>0.48459600000000003</v>
      </c>
      <c r="P2087" s="5">
        <v>0.141625</v>
      </c>
    </row>
    <row r="2088" spans="1:16" x14ac:dyDescent="0.25">
      <c r="A2088" s="10">
        <f t="shared" si="35"/>
        <v>2087</v>
      </c>
      <c r="B2088" s="3" t="s">
        <v>205</v>
      </c>
      <c r="C2088" s="3" t="s">
        <v>118</v>
      </c>
      <c r="D2088" s="5">
        <v>0.32431500000000002</v>
      </c>
      <c r="E2088" s="5">
        <v>0.64774270833333336</v>
      </c>
      <c r="F2088" s="5">
        <v>0.31961699999999998</v>
      </c>
      <c r="G2088" s="5">
        <v>0.82663600000000004</v>
      </c>
      <c r="H2088" s="5">
        <v>0.77403699999999998</v>
      </c>
      <c r="I2088" s="5">
        <v>0.24046699999999999</v>
      </c>
      <c r="J2088" s="5">
        <v>0.410665</v>
      </c>
      <c r="K2088" s="5"/>
      <c r="L2088" s="5">
        <v>0.24574099999999999</v>
      </c>
      <c r="M2088" s="5">
        <v>0.85005699999999995</v>
      </c>
      <c r="N2088" s="5">
        <v>0.64527199999999996</v>
      </c>
      <c r="O2088" s="5">
        <v>0.44715300000000002</v>
      </c>
      <c r="P2088" s="5">
        <v>0.124005</v>
      </c>
    </row>
    <row r="2089" spans="1:16" x14ac:dyDescent="0.25">
      <c r="A2089" s="10">
        <f t="shared" si="35"/>
        <v>2088</v>
      </c>
      <c r="B2089" s="3" t="s">
        <v>206</v>
      </c>
      <c r="C2089" s="3" t="s">
        <v>120</v>
      </c>
      <c r="D2089" s="5">
        <v>0.42693900000000001</v>
      </c>
      <c r="E2089" s="5">
        <v>0.8556817708333333</v>
      </c>
      <c r="F2089" s="5">
        <v>0.34895100000000001</v>
      </c>
      <c r="G2089" s="5">
        <v>0.86804400000000004</v>
      </c>
      <c r="H2089" s="5">
        <v>0.77654900000000004</v>
      </c>
      <c r="I2089" s="5">
        <v>0.25334499999999999</v>
      </c>
      <c r="J2089" s="5">
        <v>0.39536399999999999</v>
      </c>
      <c r="K2089" s="5"/>
      <c r="L2089" s="5">
        <v>0.22856000000000001</v>
      </c>
      <c r="M2089" s="5">
        <v>0.84788699999999995</v>
      </c>
      <c r="N2089" s="5">
        <v>0.655972</v>
      </c>
      <c r="O2089" s="5">
        <v>0.58840099999999995</v>
      </c>
      <c r="P2089" s="5">
        <v>0.12027500000000001</v>
      </c>
    </row>
    <row r="2090" spans="1:16" x14ac:dyDescent="0.25">
      <c r="A2090" s="10">
        <f t="shared" si="35"/>
        <v>2089</v>
      </c>
      <c r="B2090" s="3" t="s">
        <v>206</v>
      </c>
      <c r="C2090" s="3" t="s">
        <v>96</v>
      </c>
      <c r="D2090" s="5">
        <v>0.45972499999999999</v>
      </c>
      <c r="E2090" s="5">
        <v>0.88101093750000004</v>
      </c>
      <c r="F2090" s="5">
        <v>0.35489300000000001</v>
      </c>
      <c r="G2090" s="5">
        <v>0.901312</v>
      </c>
      <c r="H2090" s="5">
        <v>0.79152699999999998</v>
      </c>
      <c r="I2090" s="5">
        <v>0.24404000000000001</v>
      </c>
      <c r="J2090" s="5">
        <v>0.40253800000000001</v>
      </c>
      <c r="K2090" s="5"/>
      <c r="L2090" s="5">
        <v>0.113236</v>
      </c>
      <c r="M2090" s="5">
        <v>0.81463099999999999</v>
      </c>
      <c r="N2090" s="5">
        <v>0.70774300000000001</v>
      </c>
      <c r="O2090" s="5">
        <v>0.77029099999999995</v>
      </c>
      <c r="P2090" s="5">
        <v>0.19186400000000001</v>
      </c>
    </row>
    <row r="2091" spans="1:16" x14ac:dyDescent="0.25">
      <c r="A2091" s="10">
        <f t="shared" si="35"/>
        <v>2090</v>
      </c>
      <c r="B2091" s="3" t="s">
        <v>206</v>
      </c>
      <c r="C2091" s="3" t="s">
        <v>97</v>
      </c>
      <c r="D2091" s="5">
        <v>0.40640599999999999</v>
      </c>
      <c r="E2091" s="5">
        <v>0.84620937499999993</v>
      </c>
      <c r="F2091" s="5">
        <v>0.35458800000000001</v>
      </c>
      <c r="G2091" s="5">
        <v>0.92072399999999999</v>
      </c>
      <c r="H2091" s="5">
        <v>0.76924700000000001</v>
      </c>
      <c r="I2091" s="5">
        <v>0.229879</v>
      </c>
      <c r="J2091" s="5">
        <v>0.37906600000000001</v>
      </c>
      <c r="K2091" s="5"/>
      <c r="L2091" s="5">
        <v>0.133467</v>
      </c>
      <c r="M2091" s="5">
        <v>0.78514200000000001</v>
      </c>
      <c r="N2091" s="5">
        <v>0.75389099999999998</v>
      </c>
      <c r="O2091" s="5">
        <v>0.80887200000000004</v>
      </c>
      <c r="P2091" s="5">
        <v>0.46547699999999997</v>
      </c>
    </row>
    <row r="2092" spans="1:16" x14ac:dyDescent="0.25">
      <c r="A2092" s="10">
        <f t="shared" si="35"/>
        <v>2091</v>
      </c>
      <c r="B2092" s="3" t="s">
        <v>206</v>
      </c>
      <c r="C2092" s="3" t="s">
        <v>98</v>
      </c>
      <c r="D2092" s="5">
        <v>0.35461500000000001</v>
      </c>
      <c r="E2092" s="5">
        <v>0.7558083333333333</v>
      </c>
      <c r="F2092" s="5">
        <v>0.403978</v>
      </c>
      <c r="G2092" s="5">
        <v>0.91540299999999997</v>
      </c>
      <c r="H2092" s="5">
        <v>0.71552400000000005</v>
      </c>
      <c r="I2092" s="5">
        <v>0.285991</v>
      </c>
      <c r="J2092" s="5">
        <v>0.42247899999999999</v>
      </c>
      <c r="K2092" s="5"/>
      <c r="L2092" s="5">
        <v>0.18345800000000001</v>
      </c>
      <c r="M2092" s="5">
        <v>0.75993900000000003</v>
      </c>
      <c r="N2092" s="5">
        <v>0.76211899999999999</v>
      </c>
      <c r="O2092" s="5">
        <v>0.76563400000000004</v>
      </c>
      <c r="P2092" s="5">
        <v>0.57213899999999995</v>
      </c>
    </row>
    <row r="2093" spans="1:16" x14ac:dyDescent="0.25">
      <c r="A2093" s="10">
        <f t="shared" si="35"/>
        <v>2092</v>
      </c>
      <c r="B2093" s="3" t="s">
        <v>206</v>
      </c>
      <c r="C2093" s="3" t="s">
        <v>99</v>
      </c>
      <c r="D2093" s="5">
        <v>0.37300100000000003</v>
      </c>
      <c r="E2093" s="5">
        <v>0.74344427083333331</v>
      </c>
      <c r="F2093" s="5">
        <v>0.40048400000000001</v>
      </c>
      <c r="G2093" s="5">
        <v>0.91780700000000004</v>
      </c>
      <c r="H2093" s="5">
        <v>0.65738399999999997</v>
      </c>
      <c r="I2093" s="5">
        <v>0.334843</v>
      </c>
      <c r="J2093" s="5">
        <v>0.44626199999999999</v>
      </c>
      <c r="K2093" s="5"/>
      <c r="L2093" s="5">
        <v>0.235545</v>
      </c>
      <c r="M2093" s="5">
        <v>0.67493300000000001</v>
      </c>
      <c r="N2093" s="5">
        <v>0.71369000000000005</v>
      </c>
      <c r="O2093" s="5">
        <v>0.76178000000000001</v>
      </c>
      <c r="P2093" s="5">
        <v>0.47519099999999997</v>
      </c>
    </row>
    <row r="2094" spans="1:16" x14ac:dyDescent="0.25">
      <c r="A2094" s="10">
        <f t="shared" si="35"/>
        <v>2093</v>
      </c>
      <c r="B2094" s="3" t="s">
        <v>206</v>
      </c>
      <c r="C2094" s="3" t="s">
        <v>100</v>
      </c>
      <c r="D2094" s="5">
        <v>0.40886499999999998</v>
      </c>
      <c r="E2094" s="5">
        <v>0.70888750000000011</v>
      </c>
      <c r="F2094" s="5">
        <v>0.36463000000000001</v>
      </c>
      <c r="G2094" s="5">
        <v>0.92905300000000002</v>
      </c>
      <c r="H2094" s="5">
        <v>0.60700699999999996</v>
      </c>
      <c r="I2094" s="5">
        <v>0.32582100000000003</v>
      </c>
      <c r="J2094" s="5">
        <v>0.413354</v>
      </c>
      <c r="K2094" s="5"/>
      <c r="L2094" s="5">
        <v>0.23308599999999999</v>
      </c>
      <c r="M2094" s="5">
        <v>0.57382900000000003</v>
      </c>
      <c r="N2094" s="5">
        <v>0.64261100000000004</v>
      </c>
      <c r="O2094" s="5">
        <v>0.78256499999999996</v>
      </c>
      <c r="P2094" s="5">
        <v>0.40552199999999999</v>
      </c>
    </row>
    <row r="2095" spans="1:16" x14ac:dyDescent="0.25">
      <c r="A2095" s="10">
        <f t="shared" si="35"/>
        <v>2094</v>
      </c>
      <c r="B2095" s="3" t="s">
        <v>206</v>
      </c>
      <c r="C2095" s="3" t="s">
        <v>101</v>
      </c>
      <c r="D2095" s="5">
        <v>0.45543800000000001</v>
      </c>
      <c r="E2095" s="5">
        <v>0.67143802083333337</v>
      </c>
      <c r="F2095" s="5">
        <v>0.366012</v>
      </c>
      <c r="G2095" s="5">
        <v>0.92901999999999996</v>
      </c>
      <c r="H2095" s="5">
        <v>0.62917199999999995</v>
      </c>
      <c r="I2095" s="5">
        <v>0.32826899999999998</v>
      </c>
      <c r="J2095" s="5">
        <v>0.39244099999999998</v>
      </c>
      <c r="K2095" s="5"/>
      <c r="L2095" s="5">
        <v>0.265538</v>
      </c>
      <c r="M2095" s="5">
        <v>0.44417200000000001</v>
      </c>
      <c r="N2095" s="5">
        <v>0.61322699999999997</v>
      </c>
      <c r="O2095" s="5">
        <v>0.74560700000000002</v>
      </c>
      <c r="P2095" s="5">
        <v>0.40491500000000002</v>
      </c>
    </row>
    <row r="2096" spans="1:16" x14ac:dyDescent="0.25">
      <c r="A2096" s="10">
        <f t="shared" si="35"/>
        <v>2095</v>
      </c>
      <c r="B2096" s="3" t="s">
        <v>206</v>
      </c>
      <c r="C2096" s="3" t="s">
        <v>102</v>
      </c>
      <c r="D2096" s="5">
        <v>0.527443</v>
      </c>
      <c r="E2096" s="5">
        <v>0.61886614583333333</v>
      </c>
      <c r="F2096" s="5">
        <v>0.29647800000000002</v>
      </c>
      <c r="G2096" s="5">
        <v>0.91386999999999996</v>
      </c>
      <c r="H2096" s="5">
        <v>0.62487199999999998</v>
      </c>
      <c r="I2096" s="5">
        <v>0.31006699999999998</v>
      </c>
      <c r="J2096" s="5">
        <v>0.373641</v>
      </c>
      <c r="K2096" s="5"/>
      <c r="L2096" s="5">
        <v>0.297759</v>
      </c>
      <c r="M2096" s="5">
        <v>0.378249</v>
      </c>
      <c r="N2096" s="5">
        <v>0.60158100000000003</v>
      </c>
      <c r="O2096" s="5">
        <v>0.70579700000000001</v>
      </c>
      <c r="P2096" s="5">
        <v>0.32994299999999999</v>
      </c>
    </row>
    <row r="2097" spans="1:16" x14ac:dyDescent="0.25">
      <c r="A2097" s="10">
        <f t="shared" si="35"/>
        <v>2096</v>
      </c>
      <c r="B2097" s="3" t="s">
        <v>206</v>
      </c>
      <c r="C2097" s="3" t="s">
        <v>103</v>
      </c>
      <c r="D2097" s="5">
        <v>0.58441399999999999</v>
      </c>
      <c r="E2097" s="5">
        <v>0.67091875000000001</v>
      </c>
      <c r="F2097" s="5">
        <v>0.241706</v>
      </c>
      <c r="G2097" s="5">
        <v>0.89996799999999999</v>
      </c>
      <c r="H2097" s="5">
        <v>0.56797399999999998</v>
      </c>
      <c r="I2097" s="5">
        <v>0.31214700000000001</v>
      </c>
      <c r="J2097" s="5">
        <v>0.37236999999999998</v>
      </c>
      <c r="K2097" s="5"/>
      <c r="L2097" s="5">
        <v>0.32431199999999999</v>
      </c>
      <c r="M2097" s="5">
        <v>0.393677</v>
      </c>
      <c r="N2097" s="5">
        <v>0.59433599999999998</v>
      </c>
      <c r="O2097" s="5">
        <v>0.66476100000000005</v>
      </c>
      <c r="P2097" s="5">
        <v>0.24116199999999999</v>
      </c>
    </row>
    <row r="2098" spans="1:16" x14ac:dyDescent="0.25">
      <c r="A2098" s="10">
        <f t="shared" si="35"/>
        <v>2097</v>
      </c>
      <c r="B2098" s="3" t="s">
        <v>206</v>
      </c>
      <c r="C2098" s="3" t="s">
        <v>104</v>
      </c>
      <c r="D2098" s="5">
        <v>0.60102599999999995</v>
      </c>
      <c r="E2098" s="5">
        <v>0.66697656249999993</v>
      </c>
      <c r="F2098" s="5">
        <v>0.208866</v>
      </c>
      <c r="G2098" s="5">
        <v>0.889679</v>
      </c>
      <c r="H2098" s="5">
        <v>0.46942499999999998</v>
      </c>
      <c r="I2098" s="5">
        <v>0.29964499999999999</v>
      </c>
      <c r="J2098" s="5">
        <v>0.39089099999999999</v>
      </c>
      <c r="K2098" s="5"/>
      <c r="L2098" s="5">
        <v>0.343833</v>
      </c>
      <c r="M2098" s="5">
        <v>0.39823700000000001</v>
      </c>
      <c r="N2098" s="5">
        <v>0.57870999999999995</v>
      </c>
      <c r="O2098" s="5">
        <v>0.64361599999999997</v>
      </c>
      <c r="P2098" s="5">
        <v>0.213336</v>
      </c>
    </row>
    <row r="2099" spans="1:16" x14ac:dyDescent="0.25">
      <c r="A2099" s="10">
        <f t="shared" si="35"/>
        <v>2098</v>
      </c>
      <c r="B2099" s="3" t="s">
        <v>206</v>
      </c>
      <c r="C2099" s="3" t="s">
        <v>105</v>
      </c>
      <c r="D2099" s="5">
        <v>0.58315799999999995</v>
      </c>
      <c r="E2099" s="5">
        <v>0.66311979166666668</v>
      </c>
      <c r="F2099" s="5">
        <v>0.166549</v>
      </c>
      <c r="G2099" s="5">
        <v>0.89927199999999996</v>
      </c>
      <c r="H2099" s="5">
        <v>0.41194399999999998</v>
      </c>
      <c r="I2099" s="5">
        <v>0.30811500000000003</v>
      </c>
      <c r="J2099" s="5">
        <v>0.44283699999999998</v>
      </c>
      <c r="K2099" s="5"/>
      <c r="L2099" s="5">
        <v>0.32208500000000001</v>
      </c>
      <c r="M2099" s="5">
        <v>0.40629100000000001</v>
      </c>
      <c r="N2099" s="5">
        <v>0.57241699999999995</v>
      </c>
      <c r="O2099" s="5">
        <v>0.59567599999999998</v>
      </c>
      <c r="P2099" s="5">
        <v>0.28170600000000001</v>
      </c>
    </row>
    <row r="2100" spans="1:16" x14ac:dyDescent="0.25">
      <c r="A2100" s="10">
        <f t="shared" si="35"/>
        <v>2099</v>
      </c>
      <c r="B2100" s="3" t="s">
        <v>206</v>
      </c>
      <c r="C2100" s="3" t="s">
        <v>106</v>
      </c>
      <c r="D2100" s="5">
        <v>0.554315</v>
      </c>
      <c r="E2100" s="5">
        <v>0.53204427083333328</v>
      </c>
      <c r="F2100" s="5">
        <v>0.13732800000000001</v>
      </c>
      <c r="G2100" s="5">
        <v>0.88621099999999997</v>
      </c>
      <c r="H2100" s="5">
        <v>0.36844900000000003</v>
      </c>
      <c r="I2100" s="5">
        <v>0.31303300000000001</v>
      </c>
      <c r="J2100" s="5">
        <v>0.47114600000000001</v>
      </c>
      <c r="K2100" s="5"/>
      <c r="L2100" s="5">
        <v>0.202044</v>
      </c>
      <c r="M2100" s="5">
        <v>0.37003900000000001</v>
      </c>
      <c r="N2100" s="5">
        <v>0.56872199999999995</v>
      </c>
      <c r="O2100" s="5">
        <v>0.54181400000000002</v>
      </c>
      <c r="P2100" s="5">
        <v>0.28828599999999999</v>
      </c>
    </row>
    <row r="2101" spans="1:16" x14ac:dyDescent="0.25">
      <c r="A2101" s="10">
        <f t="shared" si="35"/>
        <v>2100</v>
      </c>
      <c r="B2101" s="3" t="s">
        <v>206</v>
      </c>
      <c r="C2101" s="3" t="s">
        <v>107</v>
      </c>
      <c r="D2101" s="5">
        <v>0.592001</v>
      </c>
      <c r="E2101" s="5">
        <v>0.40242239583333328</v>
      </c>
      <c r="F2101" s="5">
        <v>9.0039999999999995E-2</v>
      </c>
      <c r="G2101" s="5">
        <v>0.86077400000000004</v>
      </c>
      <c r="H2101" s="5">
        <v>0.34183599999999997</v>
      </c>
      <c r="I2101" s="5">
        <v>0.23677799999999999</v>
      </c>
      <c r="J2101" s="5">
        <v>0.42009000000000002</v>
      </c>
      <c r="K2101" s="5"/>
      <c r="L2101" s="5">
        <v>0.198875</v>
      </c>
      <c r="M2101" s="5">
        <v>0.30913000000000002</v>
      </c>
      <c r="N2101" s="5">
        <v>0.53636700000000004</v>
      </c>
      <c r="O2101" s="5">
        <v>0.510907</v>
      </c>
      <c r="P2101" s="5">
        <v>0.30991999999999997</v>
      </c>
    </row>
    <row r="2102" spans="1:16" x14ac:dyDescent="0.25">
      <c r="A2102" s="10">
        <f t="shared" si="35"/>
        <v>2101</v>
      </c>
      <c r="B2102" s="3" t="s">
        <v>206</v>
      </c>
      <c r="C2102" s="3" t="s">
        <v>108</v>
      </c>
      <c r="D2102" s="5">
        <v>0.63558300000000001</v>
      </c>
      <c r="E2102" s="5">
        <v>0.34415052083333331</v>
      </c>
      <c r="F2102" s="5">
        <v>6.6905999999999993E-2</v>
      </c>
      <c r="G2102" s="5">
        <v>0.877722</v>
      </c>
      <c r="H2102" s="5">
        <v>0.38202399999999997</v>
      </c>
      <c r="I2102" s="5">
        <v>0.193356</v>
      </c>
      <c r="J2102" s="5">
        <v>0.355821</v>
      </c>
      <c r="K2102" s="5"/>
      <c r="L2102" s="5">
        <v>0.25314500000000001</v>
      </c>
      <c r="M2102" s="5">
        <v>0.28808600000000001</v>
      </c>
      <c r="N2102" s="5">
        <v>0.50701799999999997</v>
      </c>
      <c r="O2102" s="5">
        <v>0.48556199999999999</v>
      </c>
      <c r="P2102" s="5">
        <v>0.29545900000000003</v>
      </c>
    </row>
    <row r="2103" spans="1:16" x14ac:dyDescent="0.25">
      <c r="A2103" s="10">
        <f t="shared" si="35"/>
        <v>2102</v>
      </c>
      <c r="B2103" s="3" t="s">
        <v>206</v>
      </c>
      <c r="C2103" s="3" t="s">
        <v>109</v>
      </c>
      <c r="D2103" s="5">
        <v>0.59214599999999995</v>
      </c>
      <c r="E2103" s="5">
        <v>0.22513749999999999</v>
      </c>
      <c r="F2103" s="5">
        <v>6.5955E-2</v>
      </c>
      <c r="G2103" s="5">
        <v>0.89200900000000005</v>
      </c>
      <c r="H2103" s="5">
        <v>0.41599799999999998</v>
      </c>
      <c r="I2103" s="5">
        <v>0.117297</v>
      </c>
      <c r="J2103" s="5">
        <v>0.26116499999999998</v>
      </c>
      <c r="K2103" s="5"/>
      <c r="L2103" s="5">
        <v>0.298064</v>
      </c>
      <c r="M2103" s="5">
        <v>0.27924599999999999</v>
      </c>
      <c r="N2103" s="5">
        <v>0.48724099999999998</v>
      </c>
      <c r="O2103" s="5">
        <v>0.449961</v>
      </c>
      <c r="P2103" s="5">
        <v>0.31407000000000002</v>
      </c>
    </row>
    <row r="2104" spans="1:16" x14ac:dyDescent="0.25">
      <c r="A2104" s="10">
        <f t="shared" si="35"/>
        <v>2103</v>
      </c>
      <c r="B2104" s="3" t="s">
        <v>206</v>
      </c>
      <c r="C2104" s="3" t="s">
        <v>110</v>
      </c>
      <c r="D2104" s="5">
        <v>0.54896100000000003</v>
      </c>
      <c r="E2104" s="5">
        <v>0.13526135416666668</v>
      </c>
      <c r="F2104" s="5">
        <v>7.9624E-2</v>
      </c>
      <c r="G2104" s="5">
        <v>0.89696200000000004</v>
      </c>
      <c r="H2104" s="5">
        <v>0.398204</v>
      </c>
      <c r="I2104" s="5">
        <v>0.106972</v>
      </c>
      <c r="J2104" s="5">
        <v>0.231013</v>
      </c>
      <c r="K2104" s="5"/>
      <c r="L2104" s="5">
        <v>0.31061299999999997</v>
      </c>
      <c r="M2104" s="5">
        <v>0.241704</v>
      </c>
      <c r="N2104" s="5">
        <v>0.47690900000000003</v>
      </c>
      <c r="O2104" s="5">
        <v>0.40677999999999997</v>
      </c>
      <c r="P2104" s="5">
        <v>0.26831700000000003</v>
      </c>
    </row>
    <row r="2105" spans="1:16" x14ac:dyDescent="0.25">
      <c r="A2105" s="10">
        <f t="shared" si="35"/>
        <v>2104</v>
      </c>
      <c r="B2105" s="3" t="s">
        <v>206</v>
      </c>
      <c r="C2105" s="3" t="s">
        <v>111</v>
      </c>
      <c r="D2105" s="5">
        <v>0.57321900000000003</v>
      </c>
      <c r="E2105" s="5">
        <v>0.11892848958333334</v>
      </c>
      <c r="F2105" s="5">
        <v>0.103626</v>
      </c>
      <c r="G2105" s="5">
        <v>0.90024599999999999</v>
      </c>
      <c r="H2105" s="5">
        <v>0.43248399999999998</v>
      </c>
      <c r="I2105" s="5">
        <v>0.111523</v>
      </c>
      <c r="J2105" s="5">
        <v>0.19630700000000001</v>
      </c>
      <c r="K2105" s="5"/>
      <c r="L2105" s="5">
        <v>0.32354300000000003</v>
      </c>
      <c r="M2105" s="5">
        <v>0.21706500000000001</v>
      </c>
      <c r="N2105" s="5">
        <v>0.46860200000000002</v>
      </c>
      <c r="O2105" s="5">
        <v>0.368228</v>
      </c>
      <c r="P2105" s="5">
        <v>0.249892</v>
      </c>
    </row>
    <row r="2106" spans="1:16" x14ac:dyDescent="0.25">
      <c r="A2106" s="10">
        <f t="shared" si="35"/>
        <v>2105</v>
      </c>
      <c r="B2106" s="3" t="s">
        <v>206</v>
      </c>
      <c r="C2106" s="3" t="s">
        <v>112</v>
      </c>
      <c r="D2106" s="5">
        <v>0.60729999999999995</v>
      </c>
      <c r="E2106" s="5">
        <v>0.22297010416666668</v>
      </c>
      <c r="F2106" s="5">
        <v>0.111583</v>
      </c>
      <c r="G2106" s="5">
        <v>0.90041400000000005</v>
      </c>
      <c r="H2106" s="5">
        <v>0.487064</v>
      </c>
      <c r="I2106" s="5">
        <v>0.12028999999999999</v>
      </c>
      <c r="J2106" s="5">
        <v>0.15323200000000001</v>
      </c>
      <c r="K2106" s="5"/>
      <c r="L2106" s="5">
        <v>0.33710600000000002</v>
      </c>
      <c r="M2106" s="5">
        <v>0.242558</v>
      </c>
      <c r="N2106" s="5">
        <v>0.432979</v>
      </c>
      <c r="O2106" s="5">
        <v>0.37379899999999999</v>
      </c>
      <c r="P2106" s="5">
        <v>0.25703900000000002</v>
      </c>
    </row>
    <row r="2107" spans="1:16" x14ac:dyDescent="0.25">
      <c r="A2107" s="10">
        <f t="shared" si="35"/>
        <v>2106</v>
      </c>
      <c r="B2107" s="3" t="s">
        <v>206</v>
      </c>
      <c r="C2107" s="3" t="s">
        <v>113</v>
      </c>
      <c r="D2107" s="5">
        <v>0.62952200000000003</v>
      </c>
      <c r="E2107" s="5">
        <v>0.21508906249999998</v>
      </c>
      <c r="F2107" s="5">
        <v>0.108922</v>
      </c>
      <c r="G2107" s="5">
        <v>0.90533200000000003</v>
      </c>
      <c r="H2107" s="5">
        <v>0.54432000000000003</v>
      </c>
      <c r="I2107" s="5">
        <v>0.140789</v>
      </c>
      <c r="J2107" s="5">
        <v>0.13278400000000001</v>
      </c>
      <c r="K2107" s="5"/>
      <c r="L2107" s="5">
        <v>0.34734100000000001</v>
      </c>
      <c r="M2107" s="5">
        <v>0.25703300000000001</v>
      </c>
      <c r="N2107" s="5">
        <v>0.421232</v>
      </c>
      <c r="O2107" s="5">
        <v>0.37602799999999997</v>
      </c>
      <c r="P2107" s="5">
        <v>0.22019900000000001</v>
      </c>
    </row>
    <row r="2108" spans="1:16" x14ac:dyDescent="0.25">
      <c r="A2108" s="10">
        <f t="shared" si="35"/>
        <v>2107</v>
      </c>
      <c r="B2108" s="3" t="s">
        <v>206</v>
      </c>
      <c r="C2108" s="3" t="s">
        <v>114</v>
      </c>
      <c r="D2108" s="5">
        <v>0.62435099999999999</v>
      </c>
      <c r="E2108" s="5">
        <v>0.23400078125000001</v>
      </c>
      <c r="F2108" s="5">
        <v>0.13545399999999999</v>
      </c>
      <c r="G2108" s="5">
        <v>0.89439000000000002</v>
      </c>
      <c r="H2108" s="5">
        <v>0.60083600000000004</v>
      </c>
      <c r="I2108" s="5">
        <v>0.17062099999999999</v>
      </c>
      <c r="J2108" s="5">
        <v>0.130802</v>
      </c>
      <c r="K2108" s="5"/>
      <c r="L2108" s="5">
        <v>0.37786199999999998</v>
      </c>
      <c r="M2108" s="5">
        <v>0.244003</v>
      </c>
      <c r="N2108" s="5">
        <v>0.42736800000000003</v>
      </c>
      <c r="O2108" s="5">
        <v>0.37379800000000002</v>
      </c>
      <c r="P2108" s="5">
        <v>0.19006100000000001</v>
      </c>
    </row>
    <row r="2109" spans="1:16" x14ac:dyDescent="0.25">
      <c r="A2109" s="10">
        <f t="shared" si="35"/>
        <v>2108</v>
      </c>
      <c r="B2109" s="3" t="s">
        <v>206</v>
      </c>
      <c r="C2109" s="3" t="s">
        <v>115</v>
      </c>
      <c r="D2109" s="5">
        <v>0.62753899999999996</v>
      </c>
      <c r="E2109" s="5">
        <v>0.25519010416666671</v>
      </c>
      <c r="F2109" s="5">
        <v>0.17652100000000001</v>
      </c>
      <c r="G2109" s="5">
        <v>0.85507500000000003</v>
      </c>
      <c r="H2109" s="5">
        <v>0.59388399999999997</v>
      </c>
      <c r="I2109" s="5">
        <v>0.20533199999999999</v>
      </c>
      <c r="J2109" s="5">
        <v>0.12565200000000001</v>
      </c>
      <c r="K2109" s="5"/>
      <c r="L2109" s="5">
        <v>0.418437</v>
      </c>
      <c r="M2109" s="5">
        <v>0.21982099999999999</v>
      </c>
      <c r="N2109" s="5">
        <v>0.42776199999999998</v>
      </c>
      <c r="O2109" s="5">
        <v>0.35311599999999999</v>
      </c>
      <c r="P2109" s="5">
        <v>0.23546600000000001</v>
      </c>
    </row>
    <row r="2110" spans="1:16" x14ac:dyDescent="0.25">
      <c r="A2110" s="10">
        <f t="shared" si="35"/>
        <v>2109</v>
      </c>
      <c r="B2110" s="3" t="s">
        <v>206</v>
      </c>
      <c r="C2110" s="3" t="s">
        <v>116</v>
      </c>
      <c r="D2110" s="5">
        <v>0.69155599999999995</v>
      </c>
      <c r="E2110" s="5">
        <v>0.39409479166666667</v>
      </c>
      <c r="F2110" s="5">
        <v>0.23324500000000001</v>
      </c>
      <c r="G2110" s="5">
        <v>0.82647899999999996</v>
      </c>
      <c r="H2110" s="5">
        <v>0.54178999999999999</v>
      </c>
      <c r="I2110" s="5">
        <v>0.24937899999999999</v>
      </c>
      <c r="J2110" s="5">
        <v>0.13542000000000001</v>
      </c>
      <c r="K2110" s="5"/>
      <c r="L2110" s="5">
        <v>0.45842699999999997</v>
      </c>
      <c r="M2110" s="5">
        <v>0.203176</v>
      </c>
      <c r="N2110" s="5">
        <v>0.40903200000000001</v>
      </c>
      <c r="O2110" s="5">
        <v>0.33736300000000002</v>
      </c>
      <c r="P2110" s="5">
        <v>0.26638899999999999</v>
      </c>
    </row>
    <row r="2111" spans="1:16" x14ac:dyDescent="0.25">
      <c r="A2111" s="10">
        <f t="shared" si="35"/>
        <v>2110</v>
      </c>
      <c r="B2111" s="3" t="s">
        <v>206</v>
      </c>
      <c r="C2111" s="3" t="s">
        <v>117</v>
      </c>
      <c r="D2111" s="5">
        <v>0.76680700000000002</v>
      </c>
      <c r="E2111" s="5">
        <v>0.44387812500000001</v>
      </c>
      <c r="F2111" s="5">
        <v>0.325158</v>
      </c>
      <c r="G2111" s="5">
        <v>0.82621900000000004</v>
      </c>
      <c r="H2111" s="5">
        <v>0.51317400000000002</v>
      </c>
      <c r="I2111" s="5">
        <v>0.30333900000000003</v>
      </c>
      <c r="J2111" s="5">
        <v>0.16053700000000001</v>
      </c>
      <c r="K2111" s="5"/>
      <c r="L2111" s="5">
        <v>0.47689900000000002</v>
      </c>
      <c r="M2111" s="5">
        <v>0.20594999999999999</v>
      </c>
      <c r="N2111" s="5">
        <v>0.38948300000000002</v>
      </c>
      <c r="O2111" s="5">
        <v>0.31978299999999998</v>
      </c>
      <c r="P2111" s="5">
        <v>0.26782899999999998</v>
      </c>
    </row>
    <row r="2112" spans="1:16" x14ac:dyDescent="0.25">
      <c r="A2112" s="10">
        <f t="shared" si="35"/>
        <v>2111</v>
      </c>
      <c r="B2112" s="3" t="s">
        <v>206</v>
      </c>
      <c r="C2112" s="3" t="s">
        <v>118</v>
      </c>
      <c r="D2112" s="5">
        <v>0.81336900000000001</v>
      </c>
      <c r="E2112" s="5">
        <v>0.44266822916666665</v>
      </c>
      <c r="F2112" s="5">
        <v>0.43782900000000002</v>
      </c>
      <c r="G2112" s="5">
        <v>0.81532899999999997</v>
      </c>
      <c r="H2112" s="5">
        <v>0.56263600000000002</v>
      </c>
      <c r="I2112" s="5">
        <v>0.41651100000000002</v>
      </c>
      <c r="J2112" s="5">
        <v>0.20446700000000001</v>
      </c>
      <c r="K2112" s="5"/>
      <c r="L2112" s="5">
        <v>0.50877499999999998</v>
      </c>
      <c r="M2112" s="5">
        <v>0.215811</v>
      </c>
      <c r="N2112" s="5">
        <v>0.374635</v>
      </c>
      <c r="O2112" s="5">
        <v>0.31198799999999999</v>
      </c>
      <c r="P2112" s="5">
        <v>0.29303600000000002</v>
      </c>
    </row>
    <row r="2113" spans="1:16" x14ac:dyDescent="0.25">
      <c r="A2113" s="10">
        <f t="shared" si="35"/>
        <v>2112</v>
      </c>
      <c r="B2113" s="3" t="s">
        <v>207</v>
      </c>
      <c r="C2113" s="3" t="s">
        <v>120</v>
      </c>
      <c r="D2113" s="5">
        <v>0.849383</v>
      </c>
      <c r="E2113" s="5">
        <v>0.37678072916666666</v>
      </c>
      <c r="F2113" s="5">
        <v>0.48296899999999998</v>
      </c>
      <c r="G2113" s="5">
        <v>0.75838899999999998</v>
      </c>
      <c r="H2113" s="5">
        <v>0.603213</v>
      </c>
      <c r="I2113" s="5">
        <v>0.48998599999999998</v>
      </c>
      <c r="J2113" s="5">
        <v>0.21177599999999999</v>
      </c>
      <c r="K2113" s="5"/>
      <c r="L2113" s="5">
        <v>0.54804200000000003</v>
      </c>
      <c r="M2113" s="5">
        <v>0.21407200000000001</v>
      </c>
      <c r="N2113" s="5">
        <v>0.36249900000000002</v>
      </c>
      <c r="O2113" s="5">
        <v>0.305261</v>
      </c>
      <c r="P2113" s="5">
        <v>0.32329799999999997</v>
      </c>
    </row>
    <row r="2114" spans="1:16" x14ac:dyDescent="0.25">
      <c r="A2114" s="10">
        <f t="shared" si="35"/>
        <v>2113</v>
      </c>
      <c r="B2114" s="3" t="s">
        <v>207</v>
      </c>
      <c r="C2114" s="3" t="s">
        <v>96</v>
      </c>
      <c r="D2114" s="5">
        <v>0.84546699999999997</v>
      </c>
      <c r="E2114" s="5">
        <v>0.2377796875</v>
      </c>
      <c r="F2114" s="5">
        <v>0.51492800000000005</v>
      </c>
      <c r="G2114" s="5">
        <v>0.68829499999999999</v>
      </c>
      <c r="H2114" s="5">
        <v>0.657501</v>
      </c>
      <c r="I2114" s="5">
        <v>0.51557600000000003</v>
      </c>
      <c r="J2114" s="5">
        <v>0.224907</v>
      </c>
      <c r="K2114" s="5"/>
      <c r="L2114" s="5">
        <v>0.52506399999999998</v>
      </c>
      <c r="M2114" s="5">
        <v>0.23802300000000001</v>
      </c>
      <c r="N2114" s="5">
        <v>0.34902499999999997</v>
      </c>
      <c r="O2114" s="5">
        <v>0.30618400000000001</v>
      </c>
      <c r="P2114" s="5">
        <v>0.34237000000000001</v>
      </c>
    </row>
    <row r="2115" spans="1:16" x14ac:dyDescent="0.25">
      <c r="A2115" s="10">
        <f t="shared" si="35"/>
        <v>2114</v>
      </c>
      <c r="B2115" s="3" t="s">
        <v>207</v>
      </c>
      <c r="C2115" s="3" t="s">
        <v>97</v>
      </c>
      <c r="D2115" s="5">
        <v>0.82740199999999997</v>
      </c>
      <c r="E2115" s="5">
        <v>0.29515312500000002</v>
      </c>
      <c r="F2115" s="5">
        <v>0.56362699999999999</v>
      </c>
      <c r="G2115" s="5">
        <v>0.62775300000000001</v>
      </c>
      <c r="H2115" s="5">
        <v>0.64230399999999999</v>
      </c>
      <c r="I2115" s="5">
        <v>0.58676899999999999</v>
      </c>
      <c r="J2115" s="5">
        <v>0.23621600000000001</v>
      </c>
      <c r="K2115" s="5"/>
      <c r="L2115" s="5">
        <v>0.51302000000000003</v>
      </c>
      <c r="M2115" s="5">
        <v>0.23175699999999999</v>
      </c>
      <c r="N2115" s="5">
        <v>0.33590999999999999</v>
      </c>
      <c r="O2115" s="5">
        <v>0.29883500000000002</v>
      </c>
      <c r="P2115" s="5">
        <v>0.35927799999999999</v>
      </c>
    </row>
    <row r="2116" spans="1:16" x14ac:dyDescent="0.25">
      <c r="A2116" s="10">
        <f t="shared" ref="A2116:A2179" si="36">A2115+1</f>
        <v>2115</v>
      </c>
      <c r="B2116" s="3" t="s">
        <v>207</v>
      </c>
      <c r="C2116" s="3" t="s">
        <v>98</v>
      </c>
      <c r="D2116" s="5">
        <v>0.82973399999999997</v>
      </c>
      <c r="E2116" s="5">
        <v>0.35379130208333331</v>
      </c>
      <c r="F2116" s="5">
        <v>0.59470000000000001</v>
      </c>
      <c r="G2116" s="5">
        <v>0.54649400000000004</v>
      </c>
      <c r="H2116" s="5">
        <v>0.57543599999999995</v>
      </c>
      <c r="I2116" s="5">
        <v>0.64573400000000003</v>
      </c>
      <c r="J2116" s="5">
        <v>0.291269</v>
      </c>
      <c r="K2116" s="5"/>
      <c r="L2116" s="5">
        <v>0.53901299999999996</v>
      </c>
      <c r="M2116" s="5">
        <v>0.207178</v>
      </c>
      <c r="N2116" s="5">
        <v>0.30554300000000001</v>
      </c>
      <c r="O2116" s="5">
        <v>0.27832400000000002</v>
      </c>
      <c r="P2116" s="5">
        <v>0.34112900000000002</v>
      </c>
    </row>
    <row r="2117" spans="1:16" x14ac:dyDescent="0.25">
      <c r="A2117" s="10">
        <f t="shared" si="36"/>
        <v>2116</v>
      </c>
      <c r="B2117" s="3" t="s">
        <v>207</v>
      </c>
      <c r="C2117" s="3" t="s">
        <v>99</v>
      </c>
      <c r="D2117" s="5">
        <v>0.82472500000000004</v>
      </c>
      <c r="E2117" s="5">
        <v>0.42985281250000001</v>
      </c>
      <c r="F2117" s="5">
        <v>0.590978</v>
      </c>
      <c r="G2117" s="5">
        <v>0.465221</v>
      </c>
      <c r="H2117" s="5">
        <v>0.50197199999999997</v>
      </c>
      <c r="I2117" s="5">
        <v>0.64505400000000002</v>
      </c>
      <c r="J2117" s="5">
        <v>0.35619400000000001</v>
      </c>
      <c r="K2117" s="5"/>
      <c r="L2117" s="5">
        <v>0.56486999999999998</v>
      </c>
      <c r="M2117" s="5">
        <v>0.19611500000000001</v>
      </c>
      <c r="N2117" s="5">
        <v>0.26694200000000001</v>
      </c>
      <c r="O2117" s="5">
        <v>0.25197599999999998</v>
      </c>
      <c r="P2117" s="5">
        <v>0.30734099999999998</v>
      </c>
    </row>
    <row r="2118" spans="1:16" x14ac:dyDescent="0.25">
      <c r="A2118" s="10">
        <f t="shared" si="36"/>
        <v>2117</v>
      </c>
      <c r="B2118" s="3" t="s">
        <v>207</v>
      </c>
      <c r="C2118" s="3" t="s">
        <v>100</v>
      </c>
      <c r="D2118" s="5">
        <v>0.80111399999999999</v>
      </c>
      <c r="E2118" s="5">
        <v>0.36580937499999999</v>
      </c>
      <c r="F2118" s="5">
        <v>0.55724099999999999</v>
      </c>
      <c r="G2118" s="5">
        <v>0.56458799999999998</v>
      </c>
      <c r="H2118" s="5">
        <v>0.491311</v>
      </c>
      <c r="I2118" s="5">
        <v>0.65177200000000002</v>
      </c>
      <c r="J2118" s="5">
        <v>0.35676999999999998</v>
      </c>
      <c r="K2118" s="5"/>
      <c r="L2118" s="5">
        <v>0.58849700000000005</v>
      </c>
      <c r="M2118" s="5">
        <v>0.23320299999999999</v>
      </c>
      <c r="N2118" s="5">
        <v>0.252021</v>
      </c>
      <c r="O2118" s="5">
        <v>0.23170399999999999</v>
      </c>
      <c r="P2118" s="5">
        <v>0.28654299999999999</v>
      </c>
    </row>
    <row r="2119" spans="1:16" x14ac:dyDescent="0.25">
      <c r="A2119" s="10">
        <f t="shared" si="36"/>
        <v>2118</v>
      </c>
      <c r="B2119" s="3" t="s">
        <v>207</v>
      </c>
      <c r="C2119" s="3" t="s">
        <v>101</v>
      </c>
      <c r="D2119" s="5">
        <v>0.71171799999999996</v>
      </c>
      <c r="E2119" s="5">
        <v>0.420875</v>
      </c>
      <c r="F2119" s="5">
        <v>0.54854700000000001</v>
      </c>
      <c r="G2119" s="5">
        <v>0.62108300000000005</v>
      </c>
      <c r="H2119" s="5">
        <v>0.537323</v>
      </c>
      <c r="I2119" s="5">
        <v>0.70043500000000003</v>
      </c>
      <c r="J2119" s="5">
        <v>0.37154300000000001</v>
      </c>
      <c r="K2119" s="5"/>
      <c r="L2119" s="5">
        <v>0.54510800000000004</v>
      </c>
      <c r="M2119" s="5">
        <v>0.25220500000000001</v>
      </c>
      <c r="N2119" s="5">
        <v>0.23873900000000001</v>
      </c>
      <c r="O2119" s="5">
        <v>0.212836</v>
      </c>
      <c r="P2119" s="5">
        <v>0.268787</v>
      </c>
    </row>
    <row r="2120" spans="1:16" x14ac:dyDescent="0.25">
      <c r="A2120" s="10">
        <f t="shared" si="36"/>
        <v>2119</v>
      </c>
      <c r="B2120" s="3" t="s">
        <v>207</v>
      </c>
      <c r="C2120" s="3" t="s">
        <v>102</v>
      </c>
      <c r="D2120" s="5">
        <v>0.660076</v>
      </c>
      <c r="E2120" s="5">
        <v>0.17378072916666668</v>
      </c>
      <c r="F2120" s="5">
        <v>0.54010599999999998</v>
      </c>
      <c r="G2120" s="5">
        <v>0.58443299999999998</v>
      </c>
      <c r="H2120" s="5">
        <v>0.59211100000000005</v>
      </c>
      <c r="I2120" s="5">
        <v>0.76228099999999999</v>
      </c>
      <c r="J2120" s="5">
        <v>0.402086</v>
      </c>
      <c r="K2120" s="5"/>
      <c r="L2120" s="5">
        <v>0.51840600000000003</v>
      </c>
      <c r="M2120" s="5">
        <v>0.21627299999999999</v>
      </c>
      <c r="N2120" s="5">
        <v>0.22553899999999999</v>
      </c>
      <c r="O2120" s="5">
        <v>0.19870399999999999</v>
      </c>
      <c r="P2120" s="5">
        <v>0.262131</v>
      </c>
    </row>
    <row r="2121" spans="1:16" x14ac:dyDescent="0.25">
      <c r="A2121" s="10">
        <f t="shared" si="36"/>
        <v>2120</v>
      </c>
      <c r="B2121" s="3" t="s">
        <v>207</v>
      </c>
      <c r="C2121" s="3" t="s">
        <v>103</v>
      </c>
      <c r="D2121" s="5">
        <v>0.60223700000000002</v>
      </c>
      <c r="E2121" s="5">
        <v>0.19716302083333334</v>
      </c>
      <c r="F2121" s="5">
        <v>0.48995699999999998</v>
      </c>
      <c r="G2121" s="5">
        <v>0.55513999999999997</v>
      </c>
      <c r="H2121" s="5">
        <v>0.59550199999999998</v>
      </c>
      <c r="I2121" s="5">
        <v>0.75349500000000003</v>
      </c>
      <c r="J2121" s="5">
        <v>0.40231699999999998</v>
      </c>
      <c r="K2121" s="5"/>
      <c r="L2121" s="5">
        <v>0.48344399999999998</v>
      </c>
      <c r="M2121" s="5">
        <v>0.153617</v>
      </c>
      <c r="N2121" s="5">
        <v>0.22004599999999999</v>
      </c>
      <c r="O2121" s="5">
        <v>0.20804600000000001</v>
      </c>
      <c r="P2121" s="5">
        <v>0.25612200000000002</v>
      </c>
    </row>
    <row r="2122" spans="1:16" x14ac:dyDescent="0.25">
      <c r="A2122" s="10">
        <f t="shared" si="36"/>
        <v>2121</v>
      </c>
      <c r="B2122" s="3" t="s">
        <v>207</v>
      </c>
      <c r="C2122" s="3" t="s">
        <v>104</v>
      </c>
      <c r="D2122" s="5">
        <v>0.47266599999999998</v>
      </c>
      <c r="E2122" s="5">
        <v>0.20404843750000001</v>
      </c>
      <c r="F2122" s="5">
        <v>0.43801400000000001</v>
      </c>
      <c r="G2122" s="5">
        <v>0.53293299999999999</v>
      </c>
      <c r="H2122" s="5">
        <v>0.57231600000000005</v>
      </c>
      <c r="I2122" s="5">
        <v>0.702044</v>
      </c>
      <c r="J2122" s="5">
        <v>0.36105500000000001</v>
      </c>
      <c r="K2122" s="5"/>
      <c r="L2122" s="5">
        <v>0.46981400000000001</v>
      </c>
      <c r="M2122" s="5">
        <v>0.12439799999999999</v>
      </c>
      <c r="N2122" s="5">
        <v>0.22419600000000001</v>
      </c>
      <c r="O2122" s="5">
        <v>0.22140299999999999</v>
      </c>
      <c r="P2122" s="5">
        <v>0.239708</v>
      </c>
    </row>
    <row r="2123" spans="1:16" x14ac:dyDescent="0.25">
      <c r="A2123" s="10">
        <f t="shared" si="36"/>
        <v>2122</v>
      </c>
      <c r="B2123" s="3" t="s">
        <v>207</v>
      </c>
      <c r="C2123" s="3" t="s">
        <v>105</v>
      </c>
      <c r="D2123" s="5">
        <v>0.35290700000000003</v>
      </c>
      <c r="E2123" s="5">
        <v>0.16246666666666665</v>
      </c>
      <c r="F2123" s="5">
        <v>0.356655</v>
      </c>
      <c r="G2123" s="5">
        <v>0.49477199999999999</v>
      </c>
      <c r="H2123" s="5">
        <v>0.58969300000000002</v>
      </c>
      <c r="I2123" s="5">
        <v>0.65833399999999997</v>
      </c>
      <c r="J2123" s="5">
        <v>0.31626599999999999</v>
      </c>
      <c r="K2123" s="5"/>
      <c r="L2123" s="5">
        <v>0.44011499999999998</v>
      </c>
      <c r="M2123" s="5">
        <v>0.110087</v>
      </c>
      <c r="N2123" s="5">
        <v>0.24127000000000001</v>
      </c>
      <c r="O2123" s="5">
        <v>0.23349400000000001</v>
      </c>
      <c r="P2123" s="5">
        <v>0.228523</v>
      </c>
    </row>
    <row r="2124" spans="1:16" x14ac:dyDescent="0.25">
      <c r="A2124" s="10">
        <f t="shared" si="36"/>
        <v>2123</v>
      </c>
      <c r="B2124" s="3" t="s">
        <v>207</v>
      </c>
      <c r="C2124" s="3" t="s">
        <v>106</v>
      </c>
      <c r="D2124" s="5">
        <v>0.266156</v>
      </c>
      <c r="E2124" s="5">
        <v>0.22021218749999999</v>
      </c>
      <c r="F2124" s="5">
        <v>0.28773399999999999</v>
      </c>
      <c r="G2124" s="5">
        <v>0.44426199999999999</v>
      </c>
      <c r="H2124" s="5">
        <v>0.57827600000000001</v>
      </c>
      <c r="I2124" s="5">
        <v>0.62408200000000003</v>
      </c>
      <c r="J2124" s="5">
        <v>0.25992799999999999</v>
      </c>
      <c r="K2124" s="5"/>
      <c r="L2124" s="5">
        <v>0.41588000000000003</v>
      </c>
      <c r="M2124" s="5">
        <v>0.10585</v>
      </c>
      <c r="N2124" s="5">
        <v>0.25465500000000002</v>
      </c>
      <c r="O2124" s="5">
        <v>0.23233599999999999</v>
      </c>
      <c r="P2124" s="5">
        <v>0.24102999999999999</v>
      </c>
    </row>
    <row r="2125" spans="1:16" x14ac:dyDescent="0.25">
      <c r="A2125" s="10">
        <f t="shared" si="36"/>
        <v>2124</v>
      </c>
      <c r="B2125" s="3" t="s">
        <v>207</v>
      </c>
      <c r="C2125" s="3" t="s">
        <v>107</v>
      </c>
      <c r="D2125" s="5">
        <v>0.22051699999999999</v>
      </c>
      <c r="E2125" s="5">
        <v>0.29698177083333333</v>
      </c>
      <c r="F2125" s="5">
        <v>0.27360600000000002</v>
      </c>
      <c r="G2125" s="5">
        <v>0.36641600000000002</v>
      </c>
      <c r="H2125" s="5">
        <v>0.519783</v>
      </c>
      <c r="I2125" s="5">
        <v>0.62312500000000004</v>
      </c>
      <c r="J2125" s="5">
        <v>0.23574100000000001</v>
      </c>
      <c r="K2125" s="5"/>
      <c r="L2125" s="5">
        <v>0.432398</v>
      </c>
      <c r="M2125" s="5">
        <v>0.110788</v>
      </c>
      <c r="N2125" s="5">
        <v>0.25263799999999997</v>
      </c>
      <c r="O2125" s="5">
        <v>0.23530200000000001</v>
      </c>
      <c r="P2125" s="5">
        <v>0.25060900000000003</v>
      </c>
    </row>
    <row r="2126" spans="1:16" x14ac:dyDescent="0.25">
      <c r="A2126" s="10">
        <f t="shared" si="36"/>
        <v>2125</v>
      </c>
      <c r="B2126" s="3" t="s">
        <v>207</v>
      </c>
      <c r="C2126" s="3" t="s">
        <v>108</v>
      </c>
      <c r="D2126" s="5">
        <v>0.17691000000000001</v>
      </c>
      <c r="E2126" s="5">
        <v>0.37463489583333331</v>
      </c>
      <c r="F2126" s="5">
        <v>0.27811399999999997</v>
      </c>
      <c r="G2126" s="5">
        <v>0.249337</v>
      </c>
      <c r="H2126" s="5">
        <v>0.50472399999999995</v>
      </c>
      <c r="I2126" s="5">
        <v>0.59857800000000005</v>
      </c>
      <c r="J2126" s="5">
        <v>0.17748700000000001</v>
      </c>
      <c r="K2126" s="5"/>
      <c r="L2126" s="5">
        <v>0.44553500000000001</v>
      </c>
      <c r="M2126" s="5">
        <v>0.15573899999999999</v>
      </c>
      <c r="N2126" s="5">
        <v>0.255276</v>
      </c>
      <c r="O2126" s="5">
        <v>0.24684600000000001</v>
      </c>
      <c r="P2126" s="5">
        <v>0.25468200000000002</v>
      </c>
    </row>
    <row r="2127" spans="1:16" x14ac:dyDescent="0.25">
      <c r="A2127" s="10">
        <f t="shared" si="36"/>
        <v>2126</v>
      </c>
      <c r="B2127" s="3" t="s">
        <v>207</v>
      </c>
      <c r="C2127" s="3" t="s">
        <v>109</v>
      </c>
      <c r="D2127" s="5">
        <v>0.15676999999999999</v>
      </c>
      <c r="E2127" s="5">
        <v>0.26860625000000005</v>
      </c>
      <c r="F2127" s="5">
        <v>0.26990199999999998</v>
      </c>
      <c r="G2127" s="5">
        <v>0.23680200000000001</v>
      </c>
      <c r="H2127" s="5">
        <v>0.46496100000000001</v>
      </c>
      <c r="I2127" s="5">
        <v>0.54847100000000004</v>
      </c>
      <c r="J2127" s="5">
        <v>0.119479</v>
      </c>
      <c r="K2127" s="5"/>
      <c r="L2127" s="5">
        <v>0.43693799999999999</v>
      </c>
      <c r="M2127" s="5">
        <v>0.16305900000000001</v>
      </c>
      <c r="N2127" s="5">
        <v>0.25877499999999998</v>
      </c>
      <c r="O2127" s="5">
        <v>0.24738199999999999</v>
      </c>
      <c r="P2127" s="5">
        <v>0.26132899999999998</v>
      </c>
    </row>
    <row r="2128" spans="1:16" x14ac:dyDescent="0.25">
      <c r="A2128" s="10">
        <f t="shared" si="36"/>
        <v>2127</v>
      </c>
      <c r="B2128" s="3" t="s">
        <v>207</v>
      </c>
      <c r="C2128" s="3" t="s">
        <v>110</v>
      </c>
      <c r="D2128" s="5">
        <v>0.120106</v>
      </c>
      <c r="E2128" s="5">
        <v>0.15913916666666666</v>
      </c>
      <c r="F2128" s="5">
        <v>0.27130300000000002</v>
      </c>
      <c r="G2128" s="5">
        <v>0.220166</v>
      </c>
      <c r="H2128" s="5">
        <v>0.44646200000000003</v>
      </c>
      <c r="I2128" s="5">
        <v>0.476022</v>
      </c>
      <c r="J2128" s="5">
        <v>0.13033900000000001</v>
      </c>
      <c r="K2128" s="5"/>
      <c r="L2128" s="5">
        <v>0.431477</v>
      </c>
      <c r="M2128" s="5">
        <v>0.12678800000000001</v>
      </c>
      <c r="N2128" s="5">
        <v>0.25697199999999998</v>
      </c>
      <c r="O2128" s="5">
        <v>0.23336399999999999</v>
      </c>
      <c r="P2128" s="5">
        <v>0.26841700000000002</v>
      </c>
    </row>
    <row r="2129" spans="1:16" x14ac:dyDescent="0.25">
      <c r="A2129" s="10">
        <f t="shared" si="36"/>
        <v>2128</v>
      </c>
      <c r="B2129" s="3" t="s">
        <v>207</v>
      </c>
      <c r="C2129" s="3" t="s">
        <v>111</v>
      </c>
      <c r="D2129" s="5">
        <v>0.12762100000000001</v>
      </c>
      <c r="E2129" s="5">
        <v>9.9711041666666667E-2</v>
      </c>
      <c r="F2129" s="5">
        <v>0.219219</v>
      </c>
      <c r="G2129" s="5">
        <v>0.20703199999999999</v>
      </c>
      <c r="H2129" s="5">
        <v>0.43782500000000002</v>
      </c>
      <c r="I2129" s="5">
        <v>0.39786700000000003</v>
      </c>
      <c r="J2129" s="5">
        <v>0.12873999999999999</v>
      </c>
      <c r="K2129" s="5"/>
      <c r="L2129" s="5">
        <v>0.42553200000000002</v>
      </c>
      <c r="M2129" s="5">
        <v>0.100053</v>
      </c>
      <c r="N2129" s="5">
        <v>0.246591</v>
      </c>
      <c r="O2129" s="5">
        <v>0.23727100000000001</v>
      </c>
      <c r="P2129" s="5">
        <v>0.25039800000000001</v>
      </c>
    </row>
    <row r="2130" spans="1:16" x14ac:dyDescent="0.25">
      <c r="A2130" s="10">
        <f t="shared" si="36"/>
        <v>2129</v>
      </c>
      <c r="B2130" s="3" t="s">
        <v>207</v>
      </c>
      <c r="C2130" s="3" t="s">
        <v>112</v>
      </c>
      <c r="D2130" s="5">
        <v>0.17064199999999999</v>
      </c>
      <c r="E2130" s="5">
        <v>0.20993713541666667</v>
      </c>
      <c r="F2130" s="5">
        <v>0.195406</v>
      </c>
      <c r="G2130" s="5">
        <v>0.198376</v>
      </c>
      <c r="H2130" s="5">
        <v>0.42094999999999999</v>
      </c>
      <c r="I2130" s="5">
        <v>0.28039999999999998</v>
      </c>
      <c r="J2130" s="5">
        <v>0.112513</v>
      </c>
      <c r="K2130" s="5"/>
      <c r="L2130" s="5">
        <v>0.41735299999999997</v>
      </c>
      <c r="M2130" s="5">
        <v>0.14003299999999999</v>
      </c>
      <c r="N2130" s="5">
        <v>0.21997700000000001</v>
      </c>
      <c r="O2130" s="5">
        <v>0.28975000000000001</v>
      </c>
      <c r="P2130" s="5">
        <v>0.24923899999999999</v>
      </c>
    </row>
    <row r="2131" spans="1:16" x14ac:dyDescent="0.25">
      <c r="A2131" s="10">
        <f t="shared" si="36"/>
        <v>2130</v>
      </c>
      <c r="B2131" s="3" t="s">
        <v>207</v>
      </c>
      <c r="C2131" s="3" t="s">
        <v>113</v>
      </c>
      <c r="D2131" s="5">
        <v>0.173099</v>
      </c>
      <c r="E2131" s="5">
        <v>0.11254515625</v>
      </c>
      <c r="F2131" s="5">
        <v>0.21796499999999999</v>
      </c>
      <c r="G2131" s="5">
        <v>0.21570600000000001</v>
      </c>
      <c r="H2131" s="5">
        <v>0.43026999999999999</v>
      </c>
      <c r="I2131" s="5">
        <v>0.22387099999999999</v>
      </c>
      <c r="J2131" s="5">
        <v>0.144479</v>
      </c>
      <c r="K2131" s="5"/>
      <c r="L2131" s="5">
        <v>0.40828599999999998</v>
      </c>
      <c r="M2131" s="5">
        <v>0.20973</v>
      </c>
      <c r="N2131" s="5">
        <v>0.18402299999999999</v>
      </c>
      <c r="O2131" s="5">
        <v>0.308035</v>
      </c>
      <c r="P2131" s="5">
        <v>0.24496100000000001</v>
      </c>
    </row>
    <row r="2132" spans="1:16" x14ac:dyDescent="0.25">
      <c r="A2132" s="10">
        <f t="shared" si="36"/>
        <v>2131</v>
      </c>
      <c r="B2132" s="3" t="s">
        <v>207</v>
      </c>
      <c r="C2132" s="3" t="s">
        <v>114</v>
      </c>
      <c r="D2132" s="5">
        <v>0.137071</v>
      </c>
      <c r="E2132" s="5">
        <v>0.18315260416666668</v>
      </c>
      <c r="F2132" s="5">
        <v>0.23224600000000001</v>
      </c>
      <c r="G2132" s="5">
        <v>0.23808399999999999</v>
      </c>
      <c r="H2132" s="5">
        <v>0.46930699999999997</v>
      </c>
      <c r="I2132" s="5">
        <v>0.21890299999999999</v>
      </c>
      <c r="J2132" s="5">
        <v>0.18501000000000001</v>
      </c>
      <c r="K2132" s="5"/>
      <c r="L2132" s="5">
        <v>0.421765</v>
      </c>
      <c r="M2132" s="5">
        <v>0.26208799999999999</v>
      </c>
      <c r="N2132" s="5">
        <v>0.16497000000000001</v>
      </c>
      <c r="O2132" s="5">
        <v>0.30686799999999997</v>
      </c>
      <c r="P2132" s="5">
        <v>0.224193</v>
      </c>
    </row>
    <row r="2133" spans="1:16" x14ac:dyDescent="0.25">
      <c r="A2133" s="10">
        <f t="shared" si="36"/>
        <v>2132</v>
      </c>
      <c r="B2133" s="3" t="s">
        <v>207</v>
      </c>
      <c r="C2133" s="3" t="s">
        <v>115</v>
      </c>
      <c r="D2133" s="5">
        <v>0.113328</v>
      </c>
      <c r="E2133" s="5">
        <v>0.53864739583333332</v>
      </c>
      <c r="F2133" s="5">
        <v>0.23977100000000001</v>
      </c>
      <c r="G2133" s="5">
        <v>0.21314</v>
      </c>
      <c r="H2133" s="5">
        <v>0.51021399999999995</v>
      </c>
      <c r="I2133" s="5">
        <v>0.22340299999999999</v>
      </c>
      <c r="J2133" s="5">
        <v>0.195017</v>
      </c>
      <c r="K2133" s="5"/>
      <c r="L2133" s="5">
        <v>0.44009599999999999</v>
      </c>
      <c r="M2133" s="5">
        <v>0.29040199999999999</v>
      </c>
      <c r="N2133" s="5">
        <v>0.15884599999999999</v>
      </c>
      <c r="O2133" s="5">
        <v>0.28820899999999999</v>
      </c>
      <c r="P2133" s="5">
        <v>0.25687100000000002</v>
      </c>
    </row>
    <row r="2134" spans="1:16" x14ac:dyDescent="0.25">
      <c r="A2134" s="10">
        <f t="shared" si="36"/>
        <v>2133</v>
      </c>
      <c r="B2134" s="3" t="s">
        <v>207</v>
      </c>
      <c r="C2134" s="3" t="s">
        <v>116</v>
      </c>
      <c r="D2134" s="5">
        <v>0.11065</v>
      </c>
      <c r="E2134" s="5">
        <v>0.60386770833333325</v>
      </c>
      <c r="F2134" s="5">
        <v>0.28966900000000001</v>
      </c>
      <c r="G2134" s="5">
        <v>0.160665</v>
      </c>
      <c r="H2134" s="5">
        <v>0.55276999999999998</v>
      </c>
      <c r="I2134" s="5">
        <v>0.28179599999999999</v>
      </c>
      <c r="J2134" s="5">
        <v>0.20793700000000001</v>
      </c>
      <c r="K2134" s="5"/>
      <c r="L2134" s="5">
        <v>0.46415499999999998</v>
      </c>
      <c r="M2134" s="5">
        <v>0.36520900000000001</v>
      </c>
      <c r="N2134" s="5">
        <v>0.15879299999999999</v>
      </c>
      <c r="O2134" s="5">
        <v>0.27069599999999999</v>
      </c>
      <c r="P2134" s="5">
        <v>0.28421299999999999</v>
      </c>
    </row>
    <row r="2135" spans="1:16" x14ac:dyDescent="0.25">
      <c r="A2135" s="10">
        <f t="shared" si="36"/>
        <v>2134</v>
      </c>
      <c r="B2135" s="3" t="s">
        <v>207</v>
      </c>
      <c r="C2135" s="3" t="s">
        <v>117</v>
      </c>
      <c r="D2135" s="5">
        <v>9.5420000000000005E-2</v>
      </c>
      <c r="E2135" s="5">
        <v>0.54882343750000007</v>
      </c>
      <c r="F2135" s="5">
        <v>0.37197400000000003</v>
      </c>
      <c r="G2135" s="5">
        <v>0.12831600000000001</v>
      </c>
      <c r="H2135" s="5">
        <v>0.61048999999999998</v>
      </c>
      <c r="I2135" s="5">
        <v>0.34086</v>
      </c>
      <c r="J2135" s="5">
        <v>0.24931600000000001</v>
      </c>
      <c r="K2135" s="5"/>
      <c r="L2135" s="5">
        <v>0.47994599999999998</v>
      </c>
      <c r="M2135" s="5">
        <v>0.46840799999999999</v>
      </c>
      <c r="N2135" s="5">
        <v>0.16281200000000001</v>
      </c>
      <c r="O2135" s="5">
        <v>0.257434</v>
      </c>
      <c r="P2135" s="5">
        <v>0.31782199999999999</v>
      </c>
    </row>
    <row r="2136" spans="1:16" x14ac:dyDescent="0.25">
      <c r="A2136" s="10">
        <f t="shared" si="36"/>
        <v>2135</v>
      </c>
      <c r="B2136" s="3" t="s">
        <v>207</v>
      </c>
      <c r="C2136" s="3" t="s">
        <v>118</v>
      </c>
      <c r="D2136" s="5">
        <v>9.8269999999999996E-2</v>
      </c>
      <c r="E2136" s="5">
        <v>0.55958489583333337</v>
      </c>
      <c r="F2136" s="5">
        <v>0.42960700000000002</v>
      </c>
      <c r="G2136" s="5">
        <v>0.106237</v>
      </c>
      <c r="H2136" s="5">
        <v>0.65533200000000003</v>
      </c>
      <c r="I2136" s="5">
        <v>0.38144299999999998</v>
      </c>
      <c r="J2136" s="5">
        <v>0.31640000000000001</v>
      </c>
      <c r="K2136" s="5"/>
      <c r="L2136" s="5">
        <v>0.49286799999999997</v>
      </c>
      <c r="M2136" s="5">
        <v>0.55748699999999995</v>
      </c>
      <c r="N2136" s="5">
        <v>0.16687099999999999</v>
      </c>
      <c r="O2136" s="5">
        <v>0.24479300000000001</v>
      </c>
      <c r="P2136" s="5">
        <v>0.32401400000000002</v>
      </c>
    </row>
    <row r="2137" spans="1:16" x14ac:dyDescent="0.25">
      <c r="A2137" s="10">
        <f t="shared" si="36"/>
        <v>2136</v>
      </c>
      <c r="B2137" s="3" t="s">
        <v>208</v>
      </c>
      <c r="C2137" s="3" t="s">
        <v>120</v>
      </c>
      <c r="D2137" s="5">
        <v>0.119986</v>
      </c>
      <c r="E2137" s="5">
        <v>0.57660624999999999</v>
      </c>
      <c r="F2137" s="5">
        <v>0.44614300000000001</v>
      </c>
      <c r="G2137" s="5">
        <v>8.7423000000000001E-2</v>
      </c>
      <c r="H2137" s="5">
        <v>0.66201399999999999</v>
      </c>
      <c r="I2137" s="5">
        <v>0.41895199999999999</v>
      </c>
      <c r="J2137" s="5">
        <v>0.34399600000000002</v>
      </c>
      <c r="K2137" s="5"/>
      <c r="L2137" s="5">
        <v>0.45853500000000003</v>
      </c>
      <c r="M2137" s="5">
        <v>0.62631700000000001</v>
      </c>
      <c r="N2137" s="5">
        <v>0.16825999999999999</v>
      </c>
      <c r="O2137" s="5">
        <v>0.22602</v>
      </c>
      <c r="P2137" s="5">
        <v>0.28440599999999999</v>
      </c>
    </row>
    <row r="2138" spans="1:16" x14ac:dyDescent="0.25">
      <c r="A2138" s="10">
        <f t="shared" si="36"/>
        <v>2137</v>
      </c>
      <c r="B2138" s="3" t="s">
        <v>208</v>
      </c>
      <c r="C2138" s="3" t="s">
        <v>96</v>
      </c>
      <c r="D2138" s="5">
        <v>0.141067</v>
      </c>
      <c r="E2138" s="5">
        <v>0.58948020833333337</v>
      </c>
      <c r="F2138" s="5">
        <v>0.47720800000000002</v>
      </c>
      <c r="G2138" s="5">
        <v>7.1511000000000005E-2</v>
      </c>
      <c r="H2138" s="5">
        <v>0.62726800000000005</v>
      </c>
      <c r="I2138" s="5">
        <v>0.43448900000000001</v>
      </c>
      <c r="J2138" s="5">
        <v>0.35536099999999998</v>
      </c>
      <c r="K2138" s="5"/>
      <c r="L2138" s="5">
        <v>0.447162</v>
      </c>
      <c r="M2138" s="5">
        <v>0.582399</v>
      </c>
      <c r="N2138" s="5">
        <v>0.16764899999999999</v>
      </c>
      <c r="O2138" s="5">
        <v>0.20230200000000001</v>
      </c>
      <c r="P2138" s="5">
        <v>0.264627</v>
      </c>
    </row>
    <row r="2139" spans="1:16" x14ac:dyDescent="0.25">
      <c r="A2139" s="10">
        <f t="shared" si="36"/>
        <v>2138</v>
      </c>
      <c r="B2139" s="3" t="s">
        <v>208</v>
      </c>
      <c r="C2139" s="3" t="s">
        <v>97</v>
      </c>
      <c r="D2139" s="5">
        <v>0.13261700000000001</v>
      </c>
      <c r="E2139" s="5">
        <v>0.62698541666666674</v>
      </c>
      <c r="F2139" s="5">
        <v>0.47909499999999999</v>
      </c>
      <c r="G2139" s="5">
        <v>7.7963000000000005E-2</v>
      </c>
      <c r="H2139" s="5">
        <v>0.58472999999999997</v>
      </c>
      <c r="I2139" s="5">
        <v>0.42399900000000001</v>
      </c>
      <c r="J2139" s="5">
        <v>0.335642</v>
      </c>
      <c r="K2139" s="5"/>
      <c r="L2139" s="5">
        <v>0.47046300000000002</v>
      </c>
      <c r="M2139" s="5">
        <v>0.527582</v>
      </c>
      <c r="N2139" s="5">
        <v>0.168326</v>
      </c>
      <c r="O2139" s="5">
        <v>0.15565999999999999</v>
      </c>
      <c r="P2139" s="5">
        <v>0.261187</v>
      </c>
    </row>
    <row r="2140" spans="1:16" x14ac:dyDescent="0.25">
      <c r="A2140" s="10">
        <f t="shared" si="36"/>
        <v>2139</v>
      </c>
      <c r="B2140" s="3" t="s">
        <v>208</v>
      </c>
      <c r="C2140" s="3" t="s">
        <v>98</v>
      </c>
      <c r="D2140" s="5">
        <v>0.119741</v>
      </c>
      <c r="E2140" s="5">
        <v>0.65429218749999996</v>
      </c>
      <c r="F2140" s="5">
        <v>0.44246200000000002</v>
      </c>
      <c r="G2140" s="5">
        <v>6.7277000000000003E-2</v>
      </c>
      <c r="H2140" s="5">
        <v>0.50034599999999996</v>
      </c>
      <c r="I2140" s="5">
        <v>0.42582199999999998</v>
      </c>
      <c r="J2140" s="5">
        <v>0.32163799999999998</v>
      </c>
      <c r="K2140" s="5"/>
      <c r="L2140" s="5">
        <v>0.41813</v>
      </c>
      <c r="M2140" s="5">
        <v>0.46682400000000002</v>
      </c>
      <c r="N2140" s="5">
        <v>0.17447599999999999</v>
      </c>
      <c r="O2140" s="5">
        <v>0.13308400000000001</v>
      </c>
      <c r="P2140" s="5">
        <v>0.249496</v>
      </c>
    </row>
    <row r="2141" spans="1:16" x14ac:dyDescent="0.25">
      <c r="A2141" s="10">
        <f t="shared" si="36"/>
        <v>2140</v>
      </c>
      <c r="B2141" s="3" t="s">
        <v>208</v>
      </c>
      <c r="C2141" s="3" t="s">
        <v>99</v>
      </c>
      <c r="D2141" s="5">
        <v>0.10151200000000001</v>
      </c>
      <c r="E2141" s="5">
        <v>0.5743625</v>
      </c>
      <c r="F2141" s="5">
        <v>0.406337</v>
      </c>
      <c r="G2141" s="5">
        <v>7.4969999999999995E-2</v>
      </c>
      <c r="H2141" s="5">
        <v>0.383212</v>
      </c>
      <c r="I2141" s="5">
        <v>0.501309</v>
      </c>
      <c r="J2141" s="5">
        <v>0.33529500000000001</v>
      </c>
      <c r="K2141" s="5"/>
      <c r="L2141" s="5">
        <v>0.36821799999999999</v>
      </c>
      <c r="M2141" s="5">
        <v>0.39938099999999999</v>
      </c>
      <c r="N2141" s="5">
        <v>0.20077200000000001</v>
      </c>
      <c r="O2141" s="5">
        <v>0.12306599999999999</v>
      </c>
      <c r="P2141" s="5">
        <v>0.22468099999999999</v>
      </c>
    </row>
    <row r="2142" spans="1:16" x14ac:dyDescent="0.25">
      <c r="A2142" s="10">
        <f t="shared" si="36"/>
        <v>2141</v>
      </c>
      <c r="B2142" s="3" t="s">
        <v>208</v>
      </c>
      <c r="C2142" s="3" t="s">
        <v>100</v>
      </c>
      <c r="D2142" s="5">
        <v>9.7353999999999996E-2</v>
      </c>
      <c r="E2142" s="5">
        <v>0.58237708333333338</v>
      </c>
      <c r="F2142" s="5">
        <v>0.38195699999999999</v>
      </c>
      <c r="G2142" s="5">
        <v>0.10602200000000001</v>
      </c>
      <c r="H2142" s="5">
        <v>0.29326600000000003</v>
      </c>
      <c r="I2142" s="5">
        <v>0.49695099999999998</v>
      </c>
      <c r="J2142" s="5">
        <v>0.358852</v>
      </c>
      <c r="K2142" s="5"/>
      <c r="L2142" s="5">
        <v>0.33790799999999999</v>
      </c>
      <c r="M2142" s="5">
        <v>0.32518999999999998</v>
      </c>
      <c r="N2142" s="5">
        <v>0.23932500000000001</v>
      </c>
      <c r="O2142" s="5">
        <v>0.12765899999999999</v>
      </c>
      <c r="P2142" s="5">
        <v>0.204485</v>
      </c>
    </row>
    <row r="2143" spans="1:16" x14ac:dyDescent="0.25">
      <c r="A2143" s="10">
        <f t="shared" si="36"/>
        <v>2142</v>
      </c>
      <c r="B2143" s="3" t="s">
        <v>208</v>
      </c>
      <c r="C2143" s="3" t="s">
        <v>101</v>
      </c>
      <c r="D2143" s="5">
        <v>8.6907999999999999E-2</v>
      </c>
      <c r="E2143" s="5">
        <v>0.57805624999999994</v>
      </c>
      <c r="F2143" s="5">
        <v>0.36107099999999998</v>
      </c>
      <c r="G2143" s="5">
        <v>0.134823</v>
      </c>
      <c r="H2143" s="5">
        <v>0.24665100000000001</v>
      </c>
      <c r="I2143" s="5">
        <v>0.43188500000000002</v>
      </c>
      <c r="J2143" s="5">
        <v>0.32476300000000002</v>
      </c>
      <c r="K2143" s="5"/>
      <c r="L2143" s="5">
        <v>0.37624999999999997</v>
      </c>
      <c r="M2143" s="5">
        <v>0.26896900000000001</v>
      </c>
      <c r="N2143" s="5">
        <v>0.26783099999999999</v>
      </c>
      <c r="O2143" s="5">
        <v>0.13275899999999999</v>
      </c>
      <c r="P2143" s="5">
        <v>0.19297</v>
      </c>
    </row>
    <row r="2144" spans="1:16" x14ac:dyDescent="0.25">
      <c r="A2144" s="10">
        <f t="shared" si="36"/>
        <v>2143</v>
      </c>
      <c r="B2144" s="3" t="s">
        <v>208</v>
      </c>
      <c r="C2144" s="3" t="s">
        <v>102</v>
      </c>
      <c r="D2144" s="5">
        <v>7.1372000000000005E-2</v>
      </c>
      <c r="E2144" s="5">
        <v>0.51771979166666671</v>
      </c>
      <c r="F2144" s="5">
        <v>0.34600599999999998</v>
      </c>
      <c r="G2144" s="5">
        <v>0.16727300000000001</v>
      </c>
      <c r="H2144" s="5">
        <v>0.24501400000000001</v>
      </c>
      <c r="I2144" s="5">
        <v>0.38714300000000001</v>
      </c>
      <c r="J2144" s="5">
        <v>0.305255</v>
      </c>
      <c r="K2144" s="5"/>
      <c r="L2144" s="5">
        <v>0.38147799999999998</v>
      </c>
      <c r="M2144" s="5">
        <v>0.234372</v>
      </c>
      <c r="N2144" s="5">
        <v>0.29494100000000001</v>
      </c>
      <c r="O2144" s="5">
        <v>0.120243</v>
      </c>
      <c r="P2144" s="5">
        <v>0.21077899999999999</v>
      </c>
    </row>
    <row r="2145" spans="1:16" x14ac:dyDescent="0.25">
      <c r="A2145" s="10">
        <f t="shared" si="36"/>
        <v>2144</v>
      </c>
      <c r="B2145" s="3" t="s">
        <v>208</v>
      </c>
      <c r="C2145" s="3" t="s">
        <v>103</v>
      </c>
      <c r="D2145" s="5">
        <v>6.6899E-2</v>
      </c>
      <c r="E2145" s="5">
        <v>0.54816093749999995</v>
      </c>
      <c r="F2145" s="5">
        <v>0.33627099999999999</v>
      </c>
      <c r="G2145" s="5">
        <v>0.14558599999999999</v>
      </c>
      <c r="H2145" s="5">
        <v>0.27648699999999998</v>
      </c>
      <c r="I2145" s="5">
        <v>0.30550100000000002</v>
      </c>
      <c r="J2145" s="5">
        <v>0.25872200000000001</v>
      </c>
      <c r="K2145" s="5"/>
      <c r="L2145" s="5">
        <v>0.33084400000000003</v>
      </c>
      <c r="M2145" s="5">
        <v>0.21512200000000001</v>
      </c>
      <c r="N2145" s="5">
        <v>0.31402000000000002</v>
      </c>
      <c r="O2145" s="5">
        <v>9.8202999999999999E-2</v>
      </c>
      <c r="P2145" s="5">
        <v>0.20563200000000001</v>
      </c>
    </row>
    <row r="2146" spans="1:16" x14ac:dyDescent="0.25">
      <c r="A2146" s="10">
        <f t="shared" si="36"/>
        <v>2145</v>
      </c>
      <c r="B2146" s="3" t="s">
        <v>208</v>
      </c>
      <c r="C2146" s="3" t="s">
        <v>104</v>
      </c>
      <c r="D2146" s="5">
        <v>7.0900000000000005E-2</v>
      </c>
      <c r="E2146" s="5">
        <v>0.56063802083333336</v>
      </c>
      <c r="F2146" s="5">
        <v>0.34931299999999998</v>
      </c>
      <c r="G2146" s="5">
        <v>0.14261099999999999</v>
      </c>
      <c r="H2146" s="5">
        <v>0.30230600000000002</v>
      </c>
      <c r="I2146" s="5">
        <v>0.202241</v>
      </c>
      <c r="J2146" s="5">
        <v>0.215725</v>
      </c>
      <c r="K2146" s="5"/>
      <c r="L2146" s="5">
        <v>0.28144599999999997</v>
      </c>
      <c r="M2146" s="5">
        <v>0.214807</v>
      </c>
      <c r="N2146" s="5">
        <v>0.32719399999999998</v>
      </c>
      <c r="O2146" s="5">
        <v>8.9148000000000005E-2</v>
      </c>
      <c r="P2146" s="5">
        <v>0.20313300000000001</v>
      </c>
    </row>
    <row r="2147" spans="1:16" x14ac:dyDescent="0.25">
      <c r="A2147" s="10">
        <f t="shared" si="36"/>
        <v>2146</v>
      </c>
      <c r="B2147" s="3" t="s">
        <v>208</v>
      </c>
      <c r="C2147" s="3" t="s">
        <v>105</v>
      </c>
      <c r="D2147" s="5">
        <v>7.9080999999999999E-2</v>
      </c>
      <c r="E2147" s="5">
        <v>0.5794359375</v>
      </c>
      <c r="F2147" s="5">
        <v>0.33309</v>
      </c>
      <c r="G2147" s="5">
        <v>0.18006</v>
      </c>
      <c r="H2147" s="5">
        <v>0.307917</v>
      </c>
      <c r="I2147" s="5">
        <v>0.17832999999999999</v>
      </c>
      <c r="J2147" s="5">
        <v>0.218223</v>
      </c>
      <c r="K2147" s="5"/>
      <c r="L2147" s="5">
        <v>0.23399400000000001</v>
      </c>
      <c r="M2147" s="5">
        <v>0.23951600000000001</v>
      </c>
      <c r="N2147" s="5">
        <v>0.32916000000000001</v>
      </c>
      <c r="O2147" s="5">
        <v>9.0360999999999997E-2</v>
      </c>
      <c r="P2147" s="5">
        <v>0.194767</v>
      </c>
    </row>
    <row r="2148" spans="1:16" x14ac:dyDescent="0.25">
      <c r="A2148" s="10">
        <f t="shared" si="36"/>
        <v>2147</v>
      </c>
      <c r="B2148" s="3" t="s">
        <v>208</v>
      </c>
      <c r="C2148" s="3" t="s">
        <v>106</v>
      </c>
      <c r="D2148" s="5">
        <v>8.4236000000000005E-2</v>
      </c>
      <c r="E2148" s="5">
        <v>0.52204427083333338</v>
      </c>
      <c r="F2148" s="5">
        <v>0.31589400000000001</v>
      </c>
      <c r="G2148" s="5">
        <v>0.174349</v>
      </c>
      <c r="H2148" s="5">
        <v>0.29569099999999998</v>
      </c>
      <c r="I2148" s="5">
        <v>0.18879499999999999</v>
      </c>
      <c r="J2148" s="5">
        <v>0.24333099999999999</v>
      </c>
      <c r="K2148" s="5"/>
      <c r="L2148" s="5">
        <v>0.195219</v>
      </c>
      <c r="M2148" s="5">
        <v>0.26794400000000002</v>
      </c>
      <c r="N2148" s="5">
        <v>0.32988800000000001</v>
      </c>
      <c r="O2148" s="5">
        <v>9.1167999999999999E-2</v>
      </c>
      <c r="P2148" s="5">
        <v>0.19626099999999999</v>
      </c>
    </row>
    <row r="2149" spans="1:16" x14ac:dyDescent="0.25">
      <c r="A2149" s="10">
        <f t="shared" si="36"/>
        <v>2148</v>
      </c>
      <c r="B2149" s="3" t="s">
        <v>208</v>
      </c>
      <c r="C2149" s="3" t="s">
        <v>107</v>
      </c>
      <c r="D2149" s="5">
        <v>8.0838999999999994E-2</v>
      </c>
      <c r="E2149" s="5">
        <v>0.49234651041666672</v>
      </c>
      <c r="F2149" s="5">
        <v>0.31309500000000001</v>
      </c>
      <c r="G2149" s="5">
        <v>0.174341</v>
      </c>
      <c r="H2149" s="5">
        <v>0.27936699999999998</v>
      </c>
      <c r="I2149" s="5">
        <v>0.26814700000000002</v>
      </c>
      <c r="J2149" s="5">
        <v>0.241674</v>
      </c>
      <c r="K2149" s="5"/>
      <c r="L2149" s="5">
        <v>0.16860700000000001</v>
      </c>
      <c r="M2149" s="5">
        <v>0.276391</v>
      </c>
      <c r="N2149" s="5">
        <v>0.33040799999999998</v>
      </c>
      <c r="O2149" s="5">
        <v>9.7670000000000007E-2</v>
      </c>
      <c r="P2149" s="5">
        <v>0.176457</v>
      </c>
    </row>
    <row r="2150" spans="1:16" x14ac:dyDescent="0.25">
      <c r="A2150" s="10">
        <f t="shared" si="36"/>
        <v>2149</v>
      </c>
      <c r="B2150" s="3" t="s">
        <v>208</v>
      </c>
      <c r="C2150" s="3" t="s">
        <v>108</v>
      </c>
      <c r="D2150" s="5">
        <v>6.6747000000000001E-2</v>
      </c>
      <c r="E2150" s="5">
        <v>0.46127166666666669</v>
      </c>
      <c r="F2150" s="5">
        <v>0.26532699999999998</v>
      </c>
      <c r="G2150" s="5">
        <v>0.32419700000000001</v>
      </c>
      <c r="H2150" s="5">
        <v>0.26192199999999999</v>
      </c>
      <c r="I2150" s="5">
        <v>0.339146</v>
      </c>
      <c r="J2150" s="5">
        <v>0.178148</v>
      </c>
      <c r="K2150" s="5"/>
      <c r="L2150" s="5">
        <v>0.170542</v>
      </c>
      <c r="M2150" s="5">
        <v>0.28004899999999999</v>
      </c>
      <c r="N2150" s="5">
        <v>0.34297499999999997</v>
      </c>
      <c r="O2150" s="5">
        <v>0.11246100000000001</v>
      </c>
      <c r="P2150" s="5">
        <v>0.17491799999999999</v>
      </c>
    </row>
    <row r="2151" spans="1:16" x14ac:dyDescent="0.25">
      <c r="A2151" s="10">
        <f t="shared" si="36"/>
        <v>2150</v>
      </c>
      <c r="B2151" s="3" t="s">
        <v>208</v>
      </c>
      <c r="C2151" s="3" t="s">
        <v>109</v>
      </c>
      <c r="D2151" s="5">
        <v>6.1296999999999997E-2</v>
      </c>
      <c r="E2151" s="5">
        <v>0.4292409895833334</v>
      </c>
      <c r="F2151" s="5">
        <v>0.21232599999999999</v>
      </c>
      <c r="G2151" s="5">
        <v>0.419908</v>
      </c>
      <c r="H2151" s="5">
        <v>0.28952699999999998</v>
      </c>
      <c r="I2151" s="5">
        <v>0.354995</v>
      </c>
      <c r="J2151" s="5">
        <v>0.12023499999999999</v>
      </c>
      <c r="K2151" s="5"/>
      <c r="L2151" s="5">
        <v>0.148505</v>
      </c>
      <c r="M2151" s="5">
        <v>0.27755000000000002</v>
      </c>
      <c r="N2151" s="5">
        <v>0.36505100000000001</v>
      </c>
      <c r="O2151" s="5">
        <v>0.123281</v>
      </c>
      <c r="P2151" s="5">
        <v>0.16789399999999999</v>
      </c>
    </row>
    <row r="2152" spans="1:16" x14ac:dyDescent="0.25">
      <c r="A2152" s="10">
        <f t="shared" si="36"/>
        <v>2151</v>
      </c>
      <c r="B2152" s="3" t="s">
        <v>208</v>
      </c>
      <c r="C2152" s="3" t="s">
        <v>110</v>
      </c>
      <c r="D2152" s="5">
        <v>6.9456000000000004E-2</v>
      </c>
      <c r="E2152" s="5">
        <v>0.37069432291666665</v>
      </c>
      <c r="F2152" s="5">
        <v>0.20557300000000001</v>
      </c>
      <c r="G2152" s="5">
        <v>0.34870400000000001</v>
      </c>
      <c r="H2152" s="5">
        <v>0.29026299999999999</v>
      </c>
      <c r="I2152" s="5">
        <v>0.272505</v>
      </c>
      <c r="J2152" s="5">
        <v>0.109391</v>
      </c>
      <c r="K2152" s="5"/>
      <c r="L2152" s="5">
        <v>0.14141899999999999</v>
      </c>
      <c r="M2152" s="5">
        <v>0.249643</v>
      </c>
      <c r="N2152" s="5">
        <v>0.38618200000000003</v>
      </c>
      <c r="O2152" s="5">
        <v>0.12790599999999999</v>
      </c>
      <c r="P2152" s="5">
        <v>0.145396</v>
      </c>
    </row>
    <row r="2153" spans="1:16" x14ac:dyDescent="0.25">
      <c r="A2153" s="10">
        <f t="shared" si="36"/>
        <v>2152</v>
      </c>
      <c r="B2153" s="3" t="s">
        <v>208</v>
      </c>
      <c r="C2153" s="3" t="s">
        <v>111</v>
      </c>
      <c r="D2153" s="5">
        <v>8.0340999999999996E-2</v>
      </c>
      <c r="E2153" s="5">
        <v>0.48744229166666664</v>
      </c>
      <c r="F2153" s="5">
        <v>0.17272599999999999</v>
      </c>
      <c r="G2153" s="5">
        <v>0.27836699999999998</v>
      </c>
      <c r="H2153" s="5">
        <v>0.27995599999999998</v>
      </c>
      <c r="I2153" s="5">
        <v>0.17757000000000001</v>
      </c>
      <c r="J2153" s="5">
        <v>0.10799</v>
      </c>
      <c r="K2153" s="5"/>
      <c r="L2153" s="5">
        <v>0.16404099999999999</v>
      </c>
      <c r="M2153" s="5">
        <v>0.23203499999999999</v>
      </c>
      <c r="N2153" s="5">
        <v>0.39206999999999997</v>
      </c>
      <c r="O2153" s="5">
        <v>0.11379400000000001</v>
      </c>
      <c r="P2153" s="5">
        <v>0.143208</v>
      </c>
    </row>
    <row r="2154" spans="1:16" x14ac:dyDescent="0.25">
      <c r="A2154" s="10">
        <f t="shared" si="36"/>
        <v>2153</v>
      </c>
      <c r="B2154" s="3" t="s">
        <v>208</v>
      </c>
      <c r="C2154" s="3" t="s">
        <v>112</v>
      </c>
      <c r="D2154" s="5">
        <v>9.8906999999999995E-2</v>
      </c>
      <c r="E2154" s="5">
        <v>0.47285598958333336</v>
      </c>
      <c r="F2154" s="5">
        <v>0.153976</v>
      </c>
      <c r="G2154" s="5">
        <v>0.29780899999999999</v>
      </c>
      <c r="H2154" s="5">
        <v>0.33205499999999999</v>
      </c>
      <c r="I2154" s="5">
        <v>0.112621</v>
      </c>
      <c r="J2154" s="5">
        <v>0.10321900000000001</v>
      </c>
      <c r="K2154" s="5"/>
      <c r="L2154" s="5">
        <v>0.17963799999999999</v>
      </c>
      <c r="M2154" s="5">
        <v>0.26724999999999999</v>
      </c>
      <c r="N2154" s="5">
        <v>0.39176899999999998</v>
      </c>
      <c r="O2154" s="5">
        <v>0.109417</v>
      </c>
      <c r="P2154" s="5">
        <v>0.14522699999999999</v>
      </c>
    </row>
    <row r="2155" spans="1:16" x14ac:dyDescent="0.25">
      <c r="A2155" s="10">
        <f t="shared" si="36"/>
        <v>2154</v>
      </c>
      <c r="B2155" s="3" t="s">
        <v>208</v>
      </c>
      <c r="C2155" s="3" t="s">
        <v>113</v>
      </c>
      <c r="D2155" s="5">
        <v>0.13784199999999999</v>
      </c>
      <c r="E2155" s="5">
        <v>0.39245468750000001</v>
      </c>
      <c r="F2155" s="5">
        <v>0.143733</v>
      </c>
      <c r="G2155" s="5">
        <v>0.33072400000000002</v>
      </c>
      <c r="H2155" s="5">
        <v>0.37969999999999998</v>
      </c>
      <c r="I2155" s="5">
        <v>8.8613999999999998E-2</v>
      </c>
      <c r="J2155" s="5">
        <v>0.103934</v>
      </c>
      <c r="K2155" s="5"/>
      <c r="L2155" s="5">
        <v>0.18298500000000001</v>
      </c>
      <c r="M2155" s="5">
        <v>0.31155899999999997</v>
      </c>
      <c r="N2155" s="5">
        <v>0.351244</v>
      </c>
      <c r="O2155" s="5">
        <v>0.104184</v>
      </c>
      <c r="P2155" s="5">
        <v>0.15554599999999999</v>
      </c>
    </row>
    <row r="2156" spans="1:16" x14ac:dyDescent="0.25">
      <c r="A2156" s="10">
        <f t="shared" si="36"/>
        <v>2155</v>
      </c>
      <c r="B2156" s="3" t="s">
        <v>208</v>
      </c>
      <c r="C2156" s="3" t="s">
        <v>114</v>
      </c>
      <c r="D2156" s="5">
        <v>0.17314299999999999</v>
      </c>
      <c r="E2156" s="5">
        <v>0.35419374999999997</v>
      </c>
      <c r="F2156" s="5">
        <v>0.13897300000000001</v>
      </c>
      <c r="G2156" s="5">
        <v>0.37166900000000003</v>
      </c>
      <c r="H2156" s="5">
        <v>0.37229099999999998</v>
      </c>
      <c r="I2156" s="5">
        <v>9.0123999999999996E-2</v>
      </c>
      <c r="J2156" s="5">
        <v>0.11049200000000001</v>
      </c>
      <c r="K2156" s="5"/>
      <c r="L2156" s="5">
        <v>0.202038</v>
      </c>
      <c r="M2156" s="5">
        <v>0.34251500000000001</v>
      </c>
      <c r="N2156" s="5">
        <v>0.28759699999999999</v>
      </c>
      <c r="O2156" s="5">
        <v>0.10787099999999999</v>
      </c>
      <c r="P2156" s="5">
        <v>0.135076</v>
      </c>
    </row>
    <row r="2157" spans="1:16" x14ac:dyDescent="0.25">
      <c r="A2157" s="10">
        <f t="shared" si="36"/>
        <v>2156</v>
      </c>
      <c r="B2157" s="3" t="s">
        <v>208</v>
      </c>
      <c r="C2157" s="3" t="s">
        <v>115</v>
      </c>
      <c r="D2157" s="5">
        <v>0.23891000000000001</v>
      </c>
      <c r="E2157" s="5">
        <v>0.47555104166666662</v>
      </c>
      <c r="F2157" s="5">
        <v>0.166573</v>
      </c>
      <c r="G2157" s="5">
        <v>0.44675599999999999</v>
      </c>
      <c r="H2157" s="5">
        <v>0.34430699999999997</v>
      </c>
      <c r="I2157" s="5">
        <v>9.4816999999999999E-2</v>
      </c>
      <c r="J2157" s="5">
        <v>0.11505799999999999</v>
      </c>
      <c r="K2157" s="5"/>
      <c r="L2157" s="5">
        <v>0.229991</v>
      </c>
      <c r="M2157" s="5">
        <v>0.35231200000000001</v>
      </c>
      <c r="N2157" s="5">
        <v>0.27002799999999999</v>
      </c>
      <c r="O2157" s="5">
        <v>0.106444</v>
      </c>
      <c r="P2157" s="5">
        <v>0.13447799999999999</v>
      </c>
    </row>
    <row r="2158" spans="1:16" x14ac:dyDescent="0.25">
      <c r="A2158" s="10">
        <f t="shared" si="36"/>
        <v>2157</v>
      </c>
      <c r="B2158" s="3" t="s">
        <v>208</v>
      </c>
      <c r="C2158" s="3" t="s">
        <v>116</v>
      </c>
      <c r="D2158" s="5">
        <v>0.26751200000000003</v>
      </c>
      <c r="E2158" s="5">
        <v>0.44611822916666666</v>
      </c>
      <c r="F2158" s="5">
        <v>0.226302</v>
      </c>
      <c r="G2158" s="5">
        <v>0.467256</v>
      </c>
      <c r="H2158" s="5">
        <v>0.32606099999999999</v>
      </c>
      <c r="I2158" s="5">
        <v>7.5814999999999994E-2</v>
      </c>
      <c r="J2158" s="5">
        <v>0.12818199999999999</v>
      </c>
      <c r="K2158" s="5"/>
      <c r="L2158" s="5">
        <v>0.21343400000000001</v>
      </c>
      <c r="M2158" s="5">
        <v>0.35605199999999998</v>
      </c>
      <c r="N2158" s="5">
        <v>0.28640900000000002</v>
      </c>
      <c r="O2158" s="5">
        <v>0.10551199999999999</v>
      </c>
      <c r="P2158" s="5">
        <v>0.14183100000000001</v>
      </c>
    </row>
    <row r="2159" spans="1:16" x14ac:dyDescent="0.25">
      <c r="A2159" s="10">
        <f t="shared" si="36"/>
        <v>2158</v>
      </c>
      <c r="B2159" s="3" t="s">
        <v>208</v>
      </c>
      <c r="C2159" s="3" t="s">
        <v>117</v>
      </c>
      <c r="D2159" s="5">
        <v>0.28528799999999999</v>
      </c>
      <c r="E2159" s="5">
        <v>0.50163489583333332</v>
      </c>
      <c r="F2159" s="5">
        <v>0.29364499999999999</v>
      </c>
      <c r="G2159" s="5">
        <v>0.50894200000000001</v>
      </c>
      <c r="H2159" s="5">
        <v>0.30881700000000001</v>
      </c>
      <c r="I2159" s="5">
        <v>8.9053999999999994E-2</v>
      </c>
      <c r="J2159" s="5">
        <v>0.17019400000000001</v>
      </c>
      <c r="K2159" s="5"/>
      <c r="L2159" s="5">
        <v>0.20089000000000001</v>
      </c>
      <c r="M2159" s="5">
        <v>0.36223</v>
      </c>
      <c r="N2159" s="5">
        <v>0.31934299999999999</v>
      </c>
      <c r="O2159" s="5">
        <v>8.4736000000000006E-2</v>
      </c>
      <c r="P2159" s="5">
        <v>0.15539600000000001</v>
      </c>
    </row>
    <row r="2160" spans="1:16" x14ac:dyDescent="0.25">
      <c r="A2160" s="10">
        <f t="shared" si="36"/>
        <v>2159</v>
      </c>
      <c r="B2160" s="3" t="s">
        <v>208</v>
      </c>
      <c r="C2160" s="3" t="s">
        <v>118</v>
      </c>
      <c r="D2160" s="5">
        <v>0.31292900000000001</v>
      </c>
      <c r="E2160" s="5">
        <v>0.53626874999999996</v>
      </c>
      <c r="F2160" s="5">
        <v>0.33779500000000001</v>
      </c>
      <c r="G2160" s="5">
        <v>0.54577200000000003</v>
      </c>
      <c r="H2160" s="5">
        <v>0.29244500000000001</v>
      </c>
      <c r="I2160" s="5">
        <v>0.12509100000000001</v>
      </c>
      <c r="J2160" s="5">
        <v>0.25840000000000002</v>
      </c>
      <c r="K2160" s="5"/>
      <c r="L2160" s="5">
        <v>0.17807600000000001</v>
      </c>
      <c r="M2160" s="5">
        <v>0.34098000000000001</v>
      </c>
      <c r="N2160" s="5">
        <v>0.33073599999999997</v>
      </c>
      <c r="O2160" s="5">
        <v>9.1285000000000005E-2</v>
      </c>
      <c r="P2160" s="5">
        <v>0.164967</v>
      </c>
    </row>
    <row r="2161" spans="1:16" x14ac:dyDescent="0.25">
      <c r="A2161" s="10">
        <f t="shared" si="36"/>
        <v>2160</v>
      </c>
      <c r="B2161" s="3" t="s">
        <v>209</v>
      </c>
      <c r="C2161" s="3" t="s">
        <v>120</v>
      </c>
      <c r="D2161" s="5">
        <v>0.36772199999999999</v>
      </c>
      <c r="E2161" s="5">
        <v>0.45751822916666662</v>
      </c>
      <c r="F2161" s="5">
        <v>0.42096800000000001</v>
      </c>
      <c r="G2161" s="5">
        <v>0.58150000000000002</v>
      </c>
      <c r="H2161" s="5">
        <v>0.28359800000000002</v>
      </c>
      <c r="I2161" s="5">
        <v>0.22082499999999999</v>
      </c>
      <c r="J2161" s="5">
        <v>0.36371300000000001</v>
      </c>
      <c r="K2161" s="5"/>
      <c r="L2161" s="5">
        <v>0.160331</v>
      </c>
      <c r="M2161" s="5">
        <v>0.31993300000000002</v>
      </c>
      <c r="N2161" s="5">
        <v>0.34414099999999997</v>
      </c>
      <c r="O2161" s="5">
        <v>9.0427999999999994E-2</v>
      </c>
      <c r="P2161" s="5">
        <v>0.19974</v>
      </c>
    </row>
    <row r="2162" spans="1:16" x14ac:dyDescent="0.25">
      <c r="A2162" s="10">
        <f t="shared" si="36"/>
        <v>2161</v>
      </c>
      <c r="B2162" s="3" t="s">
        <v>209</v>
      </c>
      <c r="C2162" s="3" t="s">
        <v>96</v>
      </c>
      <c r="D2162" s="5">
        <v>0.386824</v>
      </c>
      <c r="E2162" s="5">
        <v>0.35015520833333336</v>
      </c>
      <c r="F2162" s="5">
        <v>0.44989299999999999</v>
      </c>
      <c r="G2162" s="5">
        <v>0.62017199999999995</v>
      </c>
      <c r="H2162" s="5">
        <v>0.28663300000000003</v>
      </c>
      <c r="I2162" s="5">
        <v>0.26656400000000002</v>
      </c>
      <c r="J2162" s="5">
        <v>0.35099900000000001</v>
      </c>
      <c r="K2162" s="5"/>
      <c r="L2162" s="5">
        <v>0.15685199999999999</v>
      </c>
      <c r="M2162" s="5">
        <v>0.30135200000000001</v>
      </c>
      <c r="N2162" s="5">
        <v>0.33739400000000003</v>
      </c>
      <c r="O2162" s="5">
        <v>0.113431</v>
      </c>
      <c r="P2162" s="5">
        <v>0.29942299999999999</v>
      </c>
    </row>
    <row r="2163" spans="1:16" x14ac:dyDescent="0.25">
      <c r="A2163" s="10">
        <f t="shared" si="36"/>
        <v>2162</v>
      </c>
      <c r="B2163" s="3" t="s">
        <v>209</v>
      </c>
      <c r="C2163" s="3" t="s">
        <v>97</v>
      </c>
      <c r="D2163" s="5">
        <v>0.34146300000000002</v>
      </c>
      <c r="E2163" s="5">
        <v>0.40562291666666661</v>
      </c>
      <c r="F2163" s="5">
        <v>0.44284800000000002</v>
      </c>
      <c r="G2163" s="5">
        <v>0.60966299999999995</v>
      </c>
      <c r="H2163" s="5">
        <v>0.30299100000000001</v>
      </c>
      <c r="I2163" s="5">
        <v>0.31129600000000002</v>
      </c>
      <c r="J2163" s="5">
        <v>0.31999100000000003</v>
      </c>
      <c r="K2163" s="5"/>
      <c r="L2163" s="5">
        <v>0.14674799999999999</v>
      </c>
      <c r="M2163" s="5">
        <v>0.337227</v>
      </c>
      <c r="N2163" s="5">
        <v>0.45622499999999999</v>
      </c>
      <c r="O2163" s="5">
        <v>0.123137</v>
      </c>
      <c r="P2163" s="5">
        <v>0.59570500000000004</v>
      </c>
    </row>
    <row r="2164" spans="1:16" x14ac:dyDescent="0.25">
      <c r="A2164" s="10">
        <f t="shared" si="36"/>
        <v>2163</v>
      </c>
      <c r="B2164" s="3" t="s">
        <v>209</v>
      </c>
      <c r="C2164" s="3" t="s">
        <v>98</v>
      </c>
      <c r="D2164" s="5">
        <v>0.316469</v>
      </c>
      <c r="E2164" s="5">
        <v>0.47197604166666668</v>
      </c>
      <c r="F2164" s="5">
        <v>0.42014400000000002</v>
      </c>
      <c r="G2164" s="5">
        <v>0.53858300000000003</v>
      </c>
      <c r="H2164" s="5">
        <v>0.31131300000000001</v>
      </c>
      <c r="I2164" s="5">
        <v>0.35988199999999998</v>
      </c>
      <c r="J2164" s="5">
        <v>0.28117700000000001</v>
      </c>
      <c r="K2164" s="5"/>
      <c r="L2164" s="5">
        <v>0.12831100000000001</v>
      </c>
      <c r="M2164" s="5">
        <v>0.405636</v>
      </c>
      <c r="N2164" s="5">
        <v>0.495863</v>
      </c>
      <c r="O2164" s="5">
        <v>0.14763499999999999</v>
      </c>
      <c r="P2164" s="5">
        <v>0.85046900000000003</v>
      </c>
    </row>
    <row r="2165" spans="1:16" x14ac:dyDescent="0.25">
      <c r="A2165" s="10">
        <f t="shared" si="36"/>
        <v>2164</v>
      </c>
      <c r="B2165" s="3" t="s">
        <v>209</v>
      </c>
      <c r="C2165" s="3" t="s">
        <v>99</v>
      </c>
      <c r="D2165" s="5">
        <v>0.34000399999999997</v>
      </c>
      <c r="E2165" s="5">
        <v>0.38411979166666665</v>
      </c>
      <c r="F2165" s="5">
        <v>0.39777000000000001</v>
      </c>
      <c r="G2165" s="5">
        <v>0.45693699999999998</v>
      </c>
      <c r="H2165" s="5">
        <v>0.31614500000000001</v>
      </c>
      <c r="I2165" s="5">
        <v>0.293076</v>
      </c>
      <c r="J2165" s="5">
        <v>0.23061200000000001</v>
      </c>
      <c r="K2165" s="5"/>
      <c r="L2165" s="5">
        <v>0.120544</v>
      </c>
      <c r="M2165" s="5">
        <v>0.45529900000000001</v>
      </c>
      <c r="N2165" s="5">
        <v>0.537632</v>
      </c>
      <c r="O2165" s="5">
        <v>0.182334</v>
      </c>
      <c r="P2165" s="5">
        <v>0.82778700000000005</v>
      </c>
    </row>
    <row r="2166" spans="1:16" x14ac:dyDescent="0.25">
      <c r="A2166" s="10">
        <f t="shared" si="36"/>
        <v>2165</v>
      </c>
      <c r="B2166" s="3" t="s">
        <v>209</v>
      </c>
      <c r="C2166" s="3" t="s">
        <v>100</v>
      </c>
      <c r="D2166" s="5">
        <v>0.34600700000000001</v>
      </c>
      <c r="E2166" s="5">
        <v>0.40726249999999997</v>
      </c>
      <c r="F2166" s="5">
        <v>0.348964</v>
      </c>
      <c r="G2166" s="5">
        <v>0.47678599999999999</v>
      </c>
      <c r="H2166" s="5">
        <v>0.32377499999999998</v>
      </c>
      <c r="I2166" s="5">
        <v>0.21409300000000001</v>
      </c>
      <c r="J2166" s="5">
        <v>0.18989</v>
      </c>
      <c r="K2166" s="5"/>
      <c r="L2166" s="5">
        <v>0.13477900000000001</v>
      </c>
      <c r="M2166" s="5">
        <v>0.43795699999999999</v>
      </c>
      <c r="N2166" s="5">
        <v>0.54857800000000001</v>
      </c>
      <c r="O2166" s="5">
        <v>0.169764</v>
      </c>
      <c r="P2166" s="5">
        <v>0.87001200000000001</v>
      </c>
    </row>
    <row r="2167" spans="1:16" x14ac:dyDescent="0.25">
      <c r="A2167" s="10">
        <f t="shared" si="36"/>
        <v>2166</v>
      </c>
      <c r="B2167" s="3" t="s">
        <v>209</v>
      </c>
      <c r="C2167" s="3" t="s">
        <v>101</v>
      </c>
      <c r="D2167" s="5">
        <v>0.320212</v>
      </c>
      <c r="E2167" s="5">
        <v>0.40043072916666667</v>
      </c>
      <c r="F2167" s="5">
        <v>0.25829800000000003</v>
      </c>
      <c r="G2167" s="5">
        <v>0.496859</v>
      </c>
      <c r="H2167" s="5">
        <v>0.33148699999999998</v>
      </c>
      <c r="I2167" s="5">
        <v>0.161219</v>
      </c>
      <c r="J2167" s="5">
        <v>0.17008000000000001</v>
      </c>
      <c r="K2167" s="5"/>
      <c r="L2167" s="5">
        <v>9.0190999999999993E-2</v>
      </c>
      <c r="M2167" s="5">
        <v>0.426707</v>
      </c>
      <c r="N2167" s="5">
        <v>0.56428699999999998</v>
      </c>
      <c r="O2167" s="5">
        <v>0.148286</v>
      </c>
      <c r="P2167" s="5">
        <v>0.77037299999999997</v>
      </c>
    </row>
    <row r="2168" spans="1:16" x14ac:dyDescent="0.25">
      <c r="A2168" s="10">
        <f t="shared" si="36"/>
        <v>2167</v>
      </c>
      <c r="B2168" s="3" t="s">
        <v>209</v>
      </c>
      <c r="C2168" s="3" t="s">
        <v>102</v>
      </c>
      <c r="D2168" s="5">
        <v>0.26989299999999999</v>
      </c>
      <c r="E2168" s="5">
        <v>0.47130677083333333</v>
      </c>
      <c r="F2168" s="5">
        <v>0.187838</v>
      </c>
      <c r="G2168" s="5">
        <v>0.46245599999999998</v>
      </c>
      <c r="H2168" s="5">
        <v>0.33012799999999998</v>
      </c>
      <c r="I2168" s="5">
        <v>0.124694</v>
      </c>
      <c r="J2168" s="5">
        <v>0.18610699999999999</v>
      </c>
      <c r="K2168" s="5"/>
      <c r="L2168" s="5">
        <v>7.7155000000000001E-2</v>
      </c>
      <c r="M2168" s="5">
        <v>0.40602300000000002</v>
      </c>
      <c r="N2168" s="5">
        <v>0.56121100000000002</v>
      </c>
      <c r="O2168" s="5">
        <v>0.15828</v>
      </c>
      <c r="P2168" s="5">
        <v>0.68908800000000003</v>
      </c>
    </row>
    <row r="2169" spans="1:16" x14ac:dyDescent="0.25">
      <c r="A2169" s="10">
        <f t="shared" si="36"/>
        <v>2168</v>
      </c>
      <c r="B2169" s="3" t="s">
        <v>209</v>
      </c>
      <c r="C2169" s="3" t="s">
        <v>103</v>
      </c>
      <c r="D2169" s="5">
        <v>0.26211600000000002</v>
      </c>
      <c r="E2169" s="5">
        <v>0.37693645833333334</v>
      </c>
      <c r="F2169" s="5">
        <v>0.17354700000000001</v>
      </c>
      <c r="G2169" s="5">
        <v>0.40588400000000002</v>
      </c>
      <c r="H2169" s="5">
        <v>0.33052100000000001</v>
      </c>
      <c r="I2169" s="5">
        <v>0.13685700000000001</v>
      </c>
      <c r="J2169" s="5">
        <v>0.205396</v>
      </c>
      <c r="K2169" s="5"/>
      <c r="L2169" s="5">
        <v>8.1078999999999998E-2</v>
      </c>
      <c r="M2169" s="5">
        <v>0.385631</v>
      </c>
      <c r="N2169" s="5">
        <v>0.59315899999999999</v>
      </c>
      <c r="O2169" s="5">
        <v>0.19883200000000001</v>
      </c>
      <c r="P2169" s="5">
        <v>0.53205999999999998</v>
      </c>
    </row>
    <row r="2170" spans="1:16" x14ac:dyDescent="0.25">
      <c r="A2170" s="10">
        <f t="shared" si="36"/>
        <v>2169</v>
      </c>
      <c r="B2170" s="3" t="s">
        <v>209</v>
      </c>
      <c r="C2170" s="3" t="s">
        <v>104</v>
      </c>
      <c r="D2170" s="5">
        <v>0.30114600000000002</v>
      </c>
      <c r="E2170" s="5">
        <v>0.36664583333333334</v>
      </c>
      <c r="F2170" s="5">
        <v>0.205429</v>
      </c>
      <c r="G2170" s="5">
        <v>0.41433399999999998</v>
      </c>
      <c r="H2170" s="5">
        <v>0.34057500000000002</v>
      </c>
      <c r="I2170" s="5">
        <v>0.14186199999999999</v>
      </c>
      <c r="J2170" s="5">
        <v>0.191744</v>
      </c>
      <c r="K2170" s="5"/>
      <c r="L2170" s="5">
        <v>6.8169999999999994E-2</v>
      </c>
      <c r="M2170" s="5">
        <v>0.37672699999999998</v>
      </c>
      <c r="N2170" s="5">
        <v>0.631108</v>
      </c>
      <c r="O2170" s="5">
        <v>0.218361</v>
      </c>
      <c r="P2170" s="5">
        <v>0.36085099999999998</v>
      </c>
    </row>
    <row r="2171" spans="1:16" x14ac:dyDescent="0.25">
      <c r="A2171" s="10">
        <f t="shared" si="36"/>
        <v>2170</v>
      </c>
      <c r="B2171" s="3" t="s">
        <v>209</v>
      </c>
      <c r="C2171" s="3" t="s">
        <v>105</v>
      </c>
      <c r="D2171" s="5">
        <v>0.298124</v>
      </c>
      <c r="E2171" s="5">
        <v>0.384671875</v>
      </c>
      <c r="F2171" s="5">
        <v>0.20819699999999999</v>
      </c>
      <c r="G2171" s="5">
        <v>0.446546</v>
      </c>
      <c r="H2171" s="5">
        <v>0.35708299999999998</v>
      </c>
      <c r="I2171" s="5">
        <v>0.16213900000000001</v>
      </c>
      <c r="J2171" s="5">
        <v>0.17949599999999999</v>
      </c>
      <c r="K2171" s="5"/>
      <c r="L2171" s="5">
        <v>6.5320000000000003E-2</v>
      </c>
      <c r="M2171" s="5">
        <v>0.34878599999999998</v>
      </c>
      <c r="N2171" s="5">
        <v>0.62288699999999997</v>
      </c>
      <c r="O2171" s="5">
        <v>0.238424</v>
      </c>
      <c r="P2171" s="5">
        <v>0.343107</v>
      </c>
    </row>
    <row r="2172" spans="1:16" x14ac:dyDescent="0.25">
      <c r="A2172" s="10">
        <f t="shared" si="36"/>
        <v>2171</v>
      </c>
      <c r="B2172" s="3" t="s">
        <v>209</v>
      </c>
      <c r="C2172" s="3" t="s">
        <v>106</v>
      </c>
      <c r="D2172" s="5">
        <v>0.29196299999999997</v>
      </c>
      <c r="E2172" s="5">
        <v>0.31804062500000002</v>
      </c>
      <c r="F2172" s="5">
        <v>0.16520199999999999</v>
      </c>
      <c r="G2172" s="5">
        <v>0.39416200000000001</v>
      </c>
      <c r="H2172" s="5">
        <v>0.34585399999999999</v>
      </c>
      <c r="I2172" s="5">
        <v>0.165857</v>
      </c>
      <c r="J2172" s="5">
        <v>0.180894</v>
      </c>
      <c r="K2172" s="5"/>
      <c r="L2172" s="5">
        <v>7.0931999999999995E-2</v>
      </c>
      <c r="M2172" s="5">
        <v>0.33452300000000001</v>
      </c>
      <c r="N2172" s="5">
        <v>0.60820799999999997</v>
      </c>
      <c r="O2172" s="5">
        <v>0.26778999999999997</v>
      </c>
      <c r="P2172" s="5">
        <v>0.424813</v>
      </c>
    </row>
    <row r="2173" spans="1:16" x14ac:dyDescent="0.25">
      <c r="A2173" s="10">
        <f t="shared" si="36"/>
        <v>2172</v>
      </c>
      <c r="B2173" s="3" t="s">
        <v>209</v>
      </c>
      <c r="C2173" s="3" t="s">
        <v>107</v>
      </c>
      <c r="D2173" s="5">
        <v>0.37127500000000002</v>
      </c>
      <c r="E2173" s="5">
        <v>0.24154583333333335</v>
      </c>
      <c r="F2173" s="5">
        <v>4.5624999999999999E-2</v>
      </c>
      <c r="G2173" s="5">
        <v>0.31748199999999999</v>
      </c>
      <c r="H2173" s="5">
        <v>0.32893699999999998</v>
      </c>
      <c r="I2173" s="5">
        <v>7.4589000000000003E-2</v>
      </c>
      <c r="J2173" s="5">
        <v>0.17014699999999999</v>
      </c>
      <c r="K2173" s="5"/>
      <c r="L2173" s="5">
        <v>6.2373999999999999E-2</v>
      </c>
      <c r="M2173" s="5">
        <v>0.32803399999999999</v>
      </c>
      <c r="N2173" s="5">
        <v>0.56633599999999995</v>
      </c>
      <c r="O2173" s="5">
        <v>0.29505399999999998</v>
      </c>
      <c r="P2173" s="5">
        <v>0.49340299999999998</v>
      </c>
    </row>
    <row r="2174" spans="1:16" x14ac:dyDescent="0.25">
      <c r="A2174" s="10">
        <f t="shared" si="36"/>
        <v>2173</v>
      </c>
      <c r="B2174" s="3" t="s">
        <v>209</v>
      </c>
      <c r="C2174" s="3" t="s">
        <v>108</v>
      </c>
      <c r="D2174" s="5">
        <v>0.44433600000000001</v>
      </c>
      <c r="E2174" s="5">
        <v>0.18964541666666668</v>
      </c>
      <c r="F2174" s="5">
        <v>1.0222999999999999E-2</v>
      </c>
      <c r="G2174" s="5">
        <v>0.33504200000000001</v>
      </c>
      <c r="H2174" s="5">
        <v>0.312249</v>
      </c>
      <c r="I2174" s="5">
        <v>5.6777000000000001E-2</v>
      </c>
      <c r="J2174" s="5">
        <v>0.14477400000000001</v>
      </c>
      <c r="K2174" s="5"/>
      <c r="L2174" s="5">
        <v>5.4468999999999997E-2</v>
      </c>
      <c r="M2174" s="5">
        <v>0.328268</v>
      </c>
      <c r="N2174" s="5">
        <v>0.55757699999999999</v>
      </c>
      <c r="O2174" s="5">
        <v>0.29877199999999998</v>
      </c>
      <c r="P2174" s="5">
        <v>0.494917</v>
      </c>
    </row>
    <row r="2175" spans="1:16" x14ac:dyDescent="0.25">
      <c r="A2175" s="10">
        <f t="shared" si="36"/>
        <v>2174</v>
      </c>
      <c r="B2175" s="3" t="s">
        <v>209</v>
      </c>
      <c r="C2175" s="3" t="s">
        <v>109</v>
      </c>
      <c r="D2175" s="5">
        <v>0.45189499999999999</v>
      </c>
      <c r="E2175" s="5">
        <v>0.11217609375000001</v>
      </c>
      <c r="F2175" s="5">
        <v>4.1570000000000001E-3</v>
      </c>
      <c r="G2175" s="5">
        <v>0.39475900000000003</v>
      </c>
      <c r="H2175" s="5">
        <v>0.32373299999999999</v>
      </c>
      <c r="I2175" s="5">
        <v>5.6584000000000002E-2</v>
      </c>
      <c r="J2175" s="5">
        <v>9.9753999999999995E-2</v>
      </c>
      <c r="K2175" s="5"/>
      <c r="L2175" s="5">
        <v>5.2840999999999999E-2</v>
      </c>
      <c r="M2175" s="5">
        <v>0.33287299999999997</v>
      </c>
      <c r="N2175" s="5">
        <v>0.53394900000000001</v>
      </c>
      <c r="O2175" s="5">
        <v>0.32219900000000001</v>
      </c>
      <c r="P2175" s="5">
        <v>0.47144799999999998</v>
      </c>
    </row>
    <row r="2176" spans="1:16" x14ac:dyDescent="0.25">
      <c r="A2176" s="10">
        <f t="shared" si="36"/>
        <v>2175</v>
      </c>
      <c r="B2176" s="3" t="s">
        <v>209</v>
      </c>
      <c r="C2176" s="3" t="s">
        <v>110</v>
      </c>
      <c r="D2176" s="5">
        <v>0.45436199999999999</v>
      </c>
      <c r="E2176" s="5">
        <v>4.7464791666666666E-2</v>
      </c>
      <c r="F2176" s="5">
        <v>6.2950000000000002E-3</v>
      </c>
      <c r="G2176" s="5">
        <v>0.39834399999999998</v>
      </c>
      <c r="H2176" s="5">
        <v>0.31502200000000002</v>
      </c>
      <c r="I2176" s="5">
        <v>4.8475999999999998E-2</v>
      </c>
      <c r="J2176" s="5">
        <v>0.101173</v>
      </c>
      <c r="K2176" s="5"/>
      <c r="L2176" s="5">
        <v>6.3908000000000006E-2</v>
      </c>
      <c r="M2176" s="5">
        <v>0.29269899999999999</v>
      </c>
      <c r="N2176" s="5">
        <v>0.49217300000000003</v>
      </c>
      <c r="O2176" s="5">
        <v>0.34965600000000002</v>
      </c>
      <c r="P2176" s="5">
        <v>0.45277299999999998</v>
      </c>
    </row>
    <row r="2177" spans="1:16" x14ac:dyDescent="0.25">
      <c r="A2177" s="10">
        <f t="shared" si="36"/>
        <v>2176</v>
      </c>
      <c r="B2177" s="3" t="s">
        <v>209</v>
      </c>
      <c r="C2177" s="3" t="s">
        <v>111</v>
      </c>
      <c r="D2177" s="5">
        <v>0.47995100000000002</v>
      </c>
      <c r="E2177" s="5">
        <v>0.10347708333333333</v>
      </c>
      <c r="F2177" s="5">
        <v>5.921E-3</v>
      </c>
      <c r="G2177" s="5">
        <v>0.27550799999999998</v>
      </c>
      <c r="H2177" s="5">
        <v>0.31045099999999998</v>
      </c>
      <c r="I2177" s="5">
        <v>4.7383000000000002E-2</v>
      </c>
      <c r="J2177" s="5">
        <v>0.109255</v>
      </c>
      <c r="K2177" s="5"/>
      <c r="L2177" s="5">
        <v>0.102148</v>
      </c>
      <c r="M2177" s="5">
        <v>0.28263899999999997</v>
      </c>
      <c r="N2177" s="5">
        <v>0.43970900000000002</v>
      </c>
      <c r="O2177" s="5">
        <v>0.339254</v>
      </c>
      <c r="P2177" s="5">
        <v>0.37436700000000001</v>
      </c>
    </row>
    <row r="2178" spans="1:16" x14ac:dyDescent="0.25">
      <c r="A2178" s="10">
        <f t="shared" si="36"/>
        <v>2177</v>
      </c>
      <c r="B2178" s="3" t="s">
        <v>209</v>
      </c>
      <c r="C2178" s="3" t="s">
        <v>112</v>
      </c>
      <c r="D2178" s="5">
        <v>0.53900199999999998</v>
      </c>
      <c r="E2178" s="5">
        <v>9.815625E-2</v>
      </c>
      <c r="F2178" s="5">
        <v>8.7309999999999992E-3</v>
      </c>
      <c r="G2178" s="5">
        <v>0.208977</v>
      </c>
      <c r="H2178" s="5">
        <v>0.29188799999999998</v>
      </c>
      <c r="I2178" s="5">
        <v>4.8826000000000001E-2</v>
      </c>
      <c r="J2178" s="5">
        <v>0.11232499999999999</v>
      </c>
      <c r="K2178" s="5"/>
      <c r="L2178" s="5">
        <v>0.14305000000000001</v>
      </c>
      <c r="M2178" s="5">
        <v>0.27630900000000003</v>
      </c>
      <c r="N2178" s="5">
        <v>0.38923600000000003</v>
      </c>
      <c r="O2178" s="5">
        <v>0.28269499999999997</v>
      </c>
      <c r="P2178" s="5">
        <v>0.32233099999999998</v>
      </c>
    </row>
    <row r="2179" spans="1:16" x14ac:dyDescent="0.25">
      <c r="A2179" s="10">
        <f t="shared" si="36"/>
        <v>2178</v>
      </c>
      <c r="B2179" s="3" t="s">
        <v>209</v>
      </c>
      <c r="C2179" s="3" t="s">
        <v>113</v>
      </c>
      <c r="D2179" s="5">
        <v>0.590804</v>
      </c>
      <c r="E2179" s="5">
        <v>3.1223854166666665E-2</v>
      </c>
      <c r="F2179" s="5">
        <v>2.0598000000000002E-2</v>
      </c>
      <c r="G2179" s="5">
        <v>0.241539</v>
      </c>
      <c r="H2179" s="5">
        <v>0.28082200000000002</v>
      </c>
      <c r="I2179" s="5">
        <v>5.0301999999999999E-2</v>
      </c>
      <c r="J2179" s="5">
        <v>0.122615</v>
      </c>
      <c r="K2179" s="5"/>
      <c r="L2179" s="5">
        <v>0.192852</v>
      </c>
      <c r="M2179" s="5">
        <v>0.236735</v>
      </c>
      <c r="N2179" s="5">
        <v>0.32253100000000001</v>
      </c>
      <c r="O2179" s="5">
        <v>0.24079600000000001</v>
      </c>
      <c r="P2179" s="5">
        <v>0.34463500000000002</v>
      </c>
    </row>
    <row r="2180" spans="1:16" x14ac:dyDescent="0.25">
      <c r="A2180" s="10">
        <f t="shared" ref="A2180:A2243" si="37">A2179+1</f>
        <v>2179</v>
      </c>
      <c r="B2180" s="3" t="s">
        <v>209</v>
      </c>
      <c r="C2180" s="3" t="s">
        <v>114</v>
      </c>
      <c r="D2180" s="5">
        <v>0.60247200000000001</v>
      </c>
      <c r="E2180" s="5">
        <v>5.1427812499999996E-2</v>
      </c>
      <c r="F2180" s="5">
        <v>2.1579000000000001E-2</v>
      </c>
      <c r="G2180" s="5">
        <v>0.24987300000000001</v>
      </c>
      <c r="H2180" s="5">
        <v>0.27257399999999998</v>
      </c>
      <c r="I2180" s="5">
        <v>5.706E-2</v>
      </c>
      <c r="J2180" s="5">
        <v>0.12835299999999999</v>
      </c>
      <c r="K2180" s="5"/>
      <c r="L2180" s="5">
        <v>0.269177</v>
      </c>
      <c r="M2180" s="5">
        <v>0.195688</v>
      </c>
      <c r="N2180" s="5">
        <v>0.26363199999999998</v>
      </c>
      <c r="O2180" s="5">
        <v>0.21662400000000001</v>
      </c>
      <c r="P2180" s="5">
        <v>0.38912600000000003</v>
      </c>
    </row>
    <row r="2181" spans="1:16" x14ac:dyDescent="0.25">
      <c r="A2181" s="10">
        <f t="shared" si="37"/>
        <v>2180</v>
      </c>
      <c r="B2181" s="3" t="s">
        <v>209</v>
      </c>
      <c r="C2181" s="3" t="s">
        <v>115</v>
      </c>
      <c r="D2181" s="5">
        <v>0.64709300000000003</v>
      </c>
      <c r="E2181" s="5">
        <v>9.0892135416666658E-2</v>
      </c>
      <c r="F2181" s="5">
        <v>1.6379000000000001E-2</v>
      </c>
      <c r="G2181" s="5">
        <v>0.21265999999999999</v>
      </c>
      <c r="H2181" s="5">
        <v>0.27229399999999998</v>
      </c>
      <c r="I2181" s="5">
        <v>7.5708999999999999E-2</v>
      </c>
      <c r="J2181" s="5">
        <v>0.146562</v>
      </c>
      <c r="K2181" s="5"/>
      <c r="L2181" s="5">
        <v>0.35142200000000001</v>
      </c>
      <c r="M2181" s="5">
        <v>0.16358</v>
      </c>
      <c r="N2181" s="5">
        <v>0.239569</v>
      </c>
      <c r="O2181" s="5">
        <v>0.19661400000000001</v>
      </c>
      <c r="P2181" s="5">
        <v>0.31957400000000002</v>
      </c>
    </row>
    <row r="2182" spans="1:16" x14ac:dyDescent="0.25">
      <c r="A2182" s="10">
        <f t="shared" si="37"/>
        <v>2181</v>
      </c>
      <c r="B2182" s="3" t="s">
        <v>209</v>
      </c>
      <c r="C2182" s="3" t="s">
        <v>116</v>
      </c>
      <c r="D2182" s="5">
        <v>0.70313800000000004</v>
      </c>
      <c r="E2182" s="5">
        <v>0.10807187500000001</v>
      </c>
      <c r="F2182" s="5">
        <v>3.8400999999999998E-2</v>
      </c>
      <c r="G2182" s="5">
        <v>0.210535</v>
      </c>
      <c r="H2182" s="5">
        <v>0.28273900000000002</v>
      </c>
      <c r="I2182" s="5">
        <v>0.13236300000000001</v>
      </c>
      <c r="J2182" s="5">
        <v>0.19428100000000001</v>
      </c>
      <c r="K2182" s="5"/>
      <c r="L2182" s="5">
        <v>0.45711000000000002</v>
      </c>
      <c r="M2182" s="5">
        <v>0.13369500000000001</v>
      </c>
      <c r="N2182" s="5">
        <v>0.234176</v>
      </c>
      <c r="O2182" s="5">
        <v>0.17883299999999999</v>
      </c>
      <c r="P2182" s="5">
        <v>0.42997600000000002</v>
      </c>
    </row>
    <row r="2183" spans="1:16" x14ac:dyDescent="0.25">
      <c r="A2183" s="10">
        <f t="shared" si="37"/>
        <v>2182</v>
      </c>
      <c r="B2183" s="3" t="s">
        <v>209</v>
      </c>
      <c r="C2183" s="3" t="s">
        <v>117</v>
      </c>
      <c r="D2183" s="5">
        <v>0.70711199999999996</v>
      </c>
      <c r="E2183" s="5">
        <v>8.5916197916666659E-2</v>
      </c>
      <c r="F2183" s="5">
        <v>6.1287000000000001E-2</v>
      </c>
      <c r="G2183" s="5">
        <v>0.238397</v>
      </c>
      <c r="H2183" s="5">
        <v>0.28542699999999999</v>
      </c>
      <c r="I2183" s="5">
        <v>0.21094599999999999</v>
      </c>
      <c r="J2183" s="5">
        <v>0.24183399999999999</v>
      </c>
      <c r="K2183" s="5"/>
      <c r="L2183" s="5">
        <v>0.42308600000000002</v>
      </c>
      <c r="M2183" s="5">
        <v>0.122861</v>
      </c>
      <c r="N2183" s="5">
        <v>0.24263399999999999</v>
      </c>
      <c r="O2183" s="5">
        <v>0.15179200000000001</v>
      </c>
      <c r="P2183" s="5">
        <v>0.480875</v>
      </c>
    </row>
    <row r="2184" spans="1:16" x14ac:dyDescent="0.25">
      <c r="A2184" s="10">
        <f t="shared" si="37"/>
        <v>2183</v>
      </c>
      <c r="B2184" s="3" t="s">
        <v>209</v>
      </c>
      <c r="C2184" s="3" t="s">
        <v>118</v>
      </c>
      <c r="D2184" s="5">
        <v>0.66894799999999999</v>
      </c>
      <c r="E2184" s="5">
        <v>0.13738020833333334</v>
      </c>
      <c r="F2184" s="5">
        <v>6.1741999999999998E-2</v>
      </c>
      <c r="G2184" s="5">
        <v>0.22074199999999999</v>
      </c>
      <c r="H2184" s="5">
        <v>0.28660600000000003</v>
      </c>
      <c r="I2184" s="5">
        <v>0.23138500000000001</v>
      </c>
      <c r="J2184" s="5">
        <v>0.281526</v>
      </c>
      <c r="K2184" s="5"/>
      <c r="L2184" s="5">
        <v>0.47985100000000003</v>
      </c>
      <c r="M2184" s="5">
        <v>0.138709</v>
      </c>
      <c r="N2184" s="5">
        <v>0.25286599999999998</v>
      </c>
      <c r="O2184" s="5">
        <v>0.12829199999999999</v>
      </c>
      <c r="P2184" s="5">
        <v>0.50720699999999996</v>
      </c>
    </row>
    <row r="2185" spans="1:16" x14ac:dyDescent="0.25">
      <c r="A2185" s="10">
        <f t="shared" si="37"/>
        <v>2184</v>
      </c>
      <c r="B2185" s="3" t="s">
        <v>210</v>
      </c>
      <c r="C2185" s="3" t="s">
        <v>120</v>
      </c>
      <c r="D2185" s="5">
        <v>0.66055399999999997</v>
      </c>
      <c r="E2185" s="5">
        <v>0.25249791666666666</v>
      </c>
      <c r="F2185" s="5">
        <v>6.1879000000000003E-2</v>
      </c>
      <c r="G2185" s="5">
        <v>0.18615599999999999</v>
      </c>
      <c r="H2185" s="5">
        <v>0.29783700000000002</v>
      </c>
      <c r="I2185" s="5">
        <v>0.25326900000000002</v>
      </c>
      <c r="J2185" s="5">
        <v>0.22633500000000001</v>
      </c>
      <c r="K2185" s="5"/>
      <c r="L2185" s="5">
        <v>0.47527999999999998</v>
      </c>
      <c r="M2185" s="5">
        <v>0.16960700000000001</v>
      </c>
      <c r="N2185" s="5">
        <v>0.24796399999999999</v>
      </c>
      <c r="O2185" s="5">
        <v>0.1227</v>
      </c>
      <c r="P2185" s="5">
        <v>0.53979299999999997</v>
      </c>
    </row>
    <row r="2186" spans="1:16" x14ac:dyDescent="0.25">
      <c r="A2186" s="10">
        <f t="shared" si="37"/>
        <v>2185</v>
      </c>
      <c r="B2186" s="3" t="s">
        <v>210</v>
      </c>
      <c r="C2186" s="3" t="s">
        <v>96</v>
      </c>
      <c r="D2186" s="5">
        <v>0.60969600000000002</v>
      </c>
      <c r="E2186" s="5">
        <v>0.34034026041666665</v>
      </c>
      <c r="F2186" s="5">
        <v>5.8001999999999998E-2</v>
      </c>
      <c r="G2186" s="5">
        <v>0.193441</v>
      </c>
      <c r="H2186" s="5">
        <v>0.313305</v>
      </c>
      <c r="I2186" s="5">
        <v>0.28906999999999999</v>
      </c>
      <c r="J2186" s="5">
        <v>0.208116</v>
      </c>
      <c r="K2186" s="5"/>
      <c r="L2186" s="5">
        <v>0.47519099999999997</v>
      </c>
      <c r="M2186" s="5">
        <v>0.23195399999999999</v>
      </c>
      <c r="N2186" s="5">
        <v>0.23601800000000001</v>
      </c>
      <c r="O2186" s="5">
        <v>0.125698</v>
      </c>
      <c r="P2186" s="5">
        <v>0.563029</v>
      </c>
    </row>
    <row r="2187" spans="1:16" x14ac:dyDescent="0.25">
      <c r="A2187" s="10">
        <f t="shared" si="37"/>
        <v>2186</v>
      </c>
      <c r="B2187" s="3" t="s">
        <v>210</v>
      </c>
      <c r="C2187" s="3" t="s">
        <v>97</v>
      </c>
      <c r="D2187" s="5">
        <v>0.52461800000000003</v>
      </c>
      <c r="E2187" s="5">
        <v>0.26456145833333333</v>
      </c>
      <c r="F2187" s="5">
        <v>7.1955000000000005E-2</v>
      </c>
      <c r="G2187" s="5">
        <v>0.27055299999999999</v>
      </c>
      <c r="H2187" s="5">
        <v>0.34975000000000001</v>
      </c>
      <c r="I2187" s="5">
        <v>0.27153699999999997</v>
      </c>
      <c r="J2187" s="5">
        <v>0.227189</v>
      </c>
      <c r="K2187" s="5"/>
      <c r="L2187" s="5">
        <v>0.381749</v>
      </c>
      <c r="M2187" s="5">
        <v>0.33347900000000003</v>
      </c>
      <c r="N2187" s="5">
        <v>0.20908199999999999</v>
      </c>
      <c r="O2187" s="5">
        <v>0.15116299999999999</v>
      </c>
      <c r="P2187" s="5">
        <v>0.57733299999999999</v>
      </c>
    </row>
    <row r="2188" spans="1:16" x14ac:dyDescent="0.25">
      <c r="A2188" s="10">
        <f t="shared" si="37"/>
        <v>2187</v>
      </c>
      <c r="B2188" s="3" t="s">
        <v>210</v>
      </c>
      <c r="C2188" s="3" t="s">
        <v>98</v>
      </c>
      <c r="D2188" s="5">
        <v>0.48450599999999999</v>
      </c>
      <c r="E2188" s="5">
        <v>0.18235364583333333</v>
      </c>
      <c r="F2188" s="5">
        <v>8.2394999999999996E-2</v>
      </c>
      <c r="G2188" s="5">
        <v>0.23635500000000001</v>
      </c>
      <c r="H2188" s="5">
        <v>0.36914200000000003</v>
      </c>
      <c r="I2188" s="5">
        <v>0.28395900000000002</v>
      </c>
      <c r="J2188" s="5">
        <v>0.25294899999999998</v>
      </c>
      <c r="K2188" s="5"/>
      <c r="L2188" s="5">
        <v>0.325741</v>
      </c>
      <c r="M2188" s="5">
        <v>0.42336699999999999</v>
      </c>
      <c r="N2188" s="5">
        <v>0.192297</v>
      </c>
      <c r="O2188" s="5">
        <v>0.220973</v>
      </c>
      <c r="P2188" s="5">
        <v>0.596912</v>
      </c>
    </row>
    <row r="2189" spans="1:16" x14ac:dyDescent="0.25">
      <c r="A2189" s="10">
        <f t="shared" si="37"/>
        <v>2188</v>
      </c>
      <c r="B2189" s="3" t="s">
        <v>210</v>
      </c>
      <c r="C2189" s="3" t="s">
        <v>99</v>
      </c>
      <c r="D2189" s="5">
        <v>0.47320000000000001</v>
      </c>
      <c r="E2189" s="5">
        <v>0.14052218750000001</v>
      </c>
      <c r="F2189" s="5">
        <v>0.107891</v>
      </c>
      <c r="G2189" s="5">
        <v>0.197629</v>
      </c>
      <c r="H2189" s="5">
        <v>0.38967299999999999</v>
      </c>
      <c r="I2189" s="5">
        <v>0.31803799999999999</v>
      </c>
      <c r="J2189" s="5">
        <v>0.29560999999999998</v>
      </c>
      <c r="K2189" s="5"/>
      <c r="L2189" s="5">
        <v>0.354348</v>
      </c>
      <c r="M2189" s="5">
        <v>0.473576</v>
      </c>
      <c r="N2189" s="5">
        <v>0.189696</v>
      </c>
      <c r="O2189" s="5">
        <v>0.27672799999999997</v>
      </c>
      <c r="P2189" s="5">
        <v>0.69697500000000001</v>
      </c>
    </row>
    <row r="2190" spans="1:16" x14ac:dyDescent="0.25">
      <c r="A2190" s="10">
        <f t="shared" si="37"/>
        <v>2189</v>
      </c>
      <c r="B2190" s="3" t="s">
        <v>210</v>
      </c>
      <c r="C2190" s="3" t="s">
        <v>100</v>
      </c>
      <c r="D2190" s="5">
        <v>0.454372</v>
      </c>
      <c r="E2190" s="5">
        <v>9.9302708333333323E-2</v>
      </c>
      <c r="F2190" s="5">
        <v>0.132463</v>
      </c>
      <c r="G2190" s="5">
        <v>0.21982099999999999</v>
      </c>
      <c r="H2190" s="5">
        <v>0.41392600000000002</v>
      </c>
      <c r="I2190" s="5">
        <v>0.32983099999999999</v>
      </c>
      <c r="J2190" s="5">
        <v>0.29897699999999999</v>
      </c>
      <c r="K2190" s="5"/>
      <c r="L2190" s="5">
        <v>0.43681700000000001</v>
      </c>
      <c r="M2190" s="5">
        <v>0.467808</v>
      </c>
      <c r="N2190" s="5">
        <v>0.20513700000000001</v>
      </c>
      <c r="O2190" s="5">
        <v>0.30769099999999999</v>
      </c>
      <c r="P2190" s="5">
        <v>0.74257799999999996</v>
      </c>
    </row>
    <row r="2191" spans="1:16" x14ac:dyDescent="0.25">
      <c r="A2191" s="10">
        <f t="shared" si="37"/>
        <v>2190</v>
      </c>
      <c r="B2191" s="3" t="s">
        <v>210</v>
      </c>
      <c r="C2191" s="3" t="s">
        <v>101</v>
      </c>
      <c r="D2191" s="5">
        <v>0.42194300000000001</v>
      </c>
      <c r="E2191" s="5">
        <v>6.6989583333333338E-2</v>
      </c>
      <c r="F2191" s="5">
        <v>0.13710700000000001</v>
      </c>
      <c r="G2191" s="5">
        <v>0.23331299999999999</v>
      </c>
      <c r="H2191" s="5">
        <v>0.42568099999999998</v>
      </c>
      <c r="I2191" s="5">
        <v>0.35496699999999998</v>
      </c>
      <c r="J2191" s="5">
        <v>0.322409</v>
      </c>
      <c r="K2191" s="5"/>
      <c r="L2191" s="5">
        <v>0.42104200000000003</v>
      </c>
      <c r="M2191" s="5">
        <v>0.45216600000000001</v>
      </c>
      <c r="N2191" s="5">
        <v>0.24964700000000001</v>
      </c>
      <c r="O2191" s="5">
        <v>0.34006999999999998</v>
      </c>
      <c r="P2191" s="5">
        <v>0.77219899999999997</v>
      </c>
    </row>
    <row r="2192" spans="1:16" x14ac:dyDescent="0.25">
      <c r="A2192" s="10">
        <f t="shared" si="37"/>
        <v>2191</v>
      </c>
      <c r="B2192" s="3" t="s">
        <v>210</v>
      </c>
      <c r="C2192" s="3" t="s">
        <v>102</v>
      </c>
      <c r="D2192" s="5">
        <v>0.41690100000000002</v>
      </c>
      <c r="E2192" s="5">
        <v>2.4509583333333335E-2</v>
      </c>
      <c r="F2192" s="5">
        <v>0.15443999999999999</v>
      </c>
      <c r="G2192" s="5">
        <v>0.22182399999999999</v>
      </c>
      <c r="H2192" s="5">
        <v>0.43295800000000001</v>
      </c>
      <c r="I2192" s="5">
        <v>0.33687600000000001</v>
      </c>
      <c r="J2192" s="5">
        <v>0.36178199999999999</v>
      </c>
      <c r="K2192" s="5"/>
      <c r="L2192" s="5">
        <v>0.42748799999999998</v>
      </c>
      <c r="M2192" s="5">
        <v>0.46266499999999999</v>
      </c>
      <c r="N2192" s="5">
        <v>0.27816999999999997</v>
      </c>
      <c r="O2192" s="5">
        <v>0.35161199999999998</v>
      </c>
      <c r="P2192" s="5">
        <v>0.77016399999999996</v>
      </c>
    </row>
    <row r="2193" spans="1:16" x14ac:dyDescent="0.25">
      <c r="A2193" s="10">
        <f t="shared" si="37"/>
        <v>2192</v>
      </c>
      <c r="B2193" s="3" t="s">
        <v>210</v>
      </c>
      <c r="C2193" s="3" t="s">
        <v>103</v>
      </c>
      <c r="D2193" s="5">
        <v>0.44360100000000002</v>
      </c>
      <c r="E2193" s="5">
        <v>1.8086927083333332E-2</v>
      </c>
      <c r="F2193" s="5">
        <v>0.18072299999999999</v>
      </c>
      <c r="G2193" s="5">
        <v>0.243115</v>
      </c>
      <c r="H2193" s="5">
        <v>0.42324400000000001</v>
      </c>
      <c r="I2193" s="5">
        <v>0.341146</v>
      </c>
      <c r="J2193" s="5">
        <v>0.42077199999999998</v>
      </c>
      <c r="K2193" s="5"/>
      <c r="L2193" s="5">
        <v>0.534188</v>
      </c>
      <c r="M2193" s="5">
        <v>0.49272700000000003</v>
      </c>
      <c r="N2193" s="5">
        <v>0.312334</v>
      </c>
      <c r="O2193" s="5">
        <v>0.34672900000000001</v>
      </c>
      <c r="P2193" s="5">
        <v>0.74882499999999996</v>
      </c>
    </row>
    <row r="2194" spans="1:16" x14ac:dyDescent="0.25">
      <c r="A2194" s="10">
        <f t="shared" si="37"/>
        <v>2193</v>
      </c>
      <c r="B2194" s="3" t="s">
        <v>210</v>
      </c>
      <c r="C2194" s="3" t="s">
        <v>104</v>
      </c>
      <c r="D2194" s="5">
        <v>0.43271399999999999</v>
      </c>
      <c r="E2194" s="5">
        <v>1.3993750000000001E-2</v>
      </c>
      <c r="F2194" s="5">
        <v>0.22122900000000001</v>
      </c>
      <c r="G2194" s="5">
        <v>0.28548299999999999</v>
      </c>
      <c r="H2194" s="5">
        <v>0.40747100000000003</v>
      </c>
      <c r="I2194" s="5">
        <v>0.39470699999999997</v>
      </c>
      <c r="J2194" s="5">
        <v>0.47109800000000002</v>
      </c>
      <c r="K2194" s="5"/>
      <c r="L2194" s="5">
        <v>0.59955199999999997</v>
      </c>
      <c r="M2194" s="5">
        <v>0.49430800000000003</v>
      </c>
      <c r="N2194" s="5">
        <v>0.296545</v>
      </c>
      <c r="O2194" s="5">
        <v>0.33174399999999998</v>
      </c>
      <c r="P2194" s="5">
        <v>0.73763900000000004</v>
      </c>
    </row>
    <row r="2195" spans="1:16" x14ac:dyDescent="0.25">
      <c r="A2195" s="10">
        <f t="shared" si="37"/>
        <v>2194</v>
      </c>
      <c r="B2195" s="3" t="s">
        <v>210</v>
      </c>
      <c r="C2195" s="3" t="s">
        <v>105</v>
      </c>
      <c r="D2195" s="5">
        <v>0.396476</v>
      </c>
      <c r="E2195" s="5">
        <v>0</v>
      </c>
      <c r="F2195" s="5">
        <v>0.23622299999999999</v>
      </c>
      <c r="G2195" s="5">
        <v>0.28503299999999998</v>
      </c>
      <c r="H2195" s="5">
        <v>0.38891199999999998</v>
      </c>
      <c r="I2195" s="5">
        <v>0.450351</v>
      </c>
      <c r="J2195" s="5">
        <v>0.52502499999999996</v>
      </c>
      <c r="K2195" s="5"/>
      <c r="L2195" s="5">
        <v>0.66757699999999998</v>
      </c>
      <c r="M2195" s="5">
        <v>0.47045700000000001</v>
      </c>
      <c r="N2195" s="5">
        <v>0.293213</v>
      </c>
      <c r="O2195" s="5">
        <v>0.311695</v>
      </c>
      <c r="P2195" s="5">
        <v>0.71573799999999999</v>
      </c>
    </row>
    <row r="2196" spans="1:16" x14ac:dyDescent="0.25">
      <c r="A2196" s="10">
        <f t="shared" si="37"/>
        <v>2195</v>
      </c>
      <c r="B2196" s="3" t="s">
        <v>210</v>
      </c>
      <c r="C2196" s="3" t="s">
        <v>106</v>
      </c>
      <c r="D2196" s="5">
        <v>0.38257000000000002</v>
      </c>
      <c r="E2196" s="5">
        <v>8.8303645833333333E-2</v>
      </c>
      <c r="F2196" s="5">
        <v>0.28029700000000002</v>
      </c>
      <c r="G2196" s="5">
        <v>0.21462700000000001</v>
      </c>
      <c r="H2196" s="5">
        <v>0.33546199999999998</v>
      </c>
      <c r="I2196" s="5">
        <v>0.47297299999999998</v>
      </c>
      <c r="J2196" s="5">
        <v>0.56885300000000005</v>
      </c>
      <c r="K2196" s="5"/>
      <c r="L2196" s="5">
        <v>0.67937199999999998</v>
      </c>
      <c r="M2196" s="5">
        <v>0.47082000000000002</v>
      </c>
      <c r="N2196" s="5">
        <v>0.25372600000000001</v>
      </c>
      <c r="O2196" s="5">
        <v>0.298398</v>
      </c>
      <c r="P2196" s="5">
        <v>0.69687399999999999</v>
      </c>
    </row>
    <row r="2197" spans="1:16" x14ac:dyDescent="0.25">
      <c r="A2197" s="10">
        <f t="shared" si="37"/>
        <v>2196</v>
      </c>
      <c r="B2197" s="3" t="s">
        <v>210</v>
      </c>
      <c r="C2197" s="3" t="s">
        <v>107</v>
      </c>
      <c r="D2197" s="5">
        <v>0.38134699999999999</v>
      </c>
      <c r="E2197" s="5">
        <v>0.23622755208333335</v>
      </c>
      <c r="F2197" s="5">
        <v>0.401283</v>
      </c>
      <c r="G2197" s="5">
        <v>0.15572900000000001</v>
      </c>
      <c r="H2197" s="5">
        <v>0.29050199999999998</v>
      </c>
      <c r="I2197" s="5">
        <v>0.46720200000000001</v>
      </c>
      <c r="J2197" s="5">
        <v>0.55573600000000001</v>
      </c>
      <c r="K2197" s="5"/>
      <c r="L2197" s="5">
        <v>0.62041199999999996</v>
      </c>
      <c r="M2197" s="5">
        <v>0.43674499999999999</v>
      </c>
      <c r="N2197" s="5">
        <v>0.227906</v>
      </c>
      <c r="O2197" s="5">
        <v>0.28195199999999998</v>
      </c>
      <c r="P2197" s="5">
        <v>0.67453300000000005</v>
      </c>
    </row>
    <row r="2198" spans="1:16" x14ac:dyDescent="0.25">
      <c r="A2198" s="10">
        <f t="shared" si="37"/>
        <v>2197</v>
      </c>
      <c r="B2198" s="3" t="s">
        <v>210</v>
      </c>
      <c r="C2198" s="3" t="s">
        <v>108</v>
      </c>
      <c r="D2198" s="5">
        <v>0.364174</v>
      </c>
      <c r="E2198" s="5">
        <v>0.37615333333333334</v>
      </c>
      <c r="F2198" s="5">
        <v>0.499475</v>
      </c>
      <c r="G2198" s="5">
        <v>9.6628000000000006E-2</v>
      </c>
      <c r="H2198" s="5">
        <v>0.257133</v>
      </c>
      <c r="I2198" s="5">
        <v>0.49349599999999999</v>
      </c>
      <c r="J2198" s="5">
        <v>0.55762</v>
      </c>
      <c r="K2198" s="5"/>
      <c r="L2198" s="5">
        <v>0.62940200000000002</v>
      </c>
      <c r="M2198" s="5">
        <v>0.42869099999999999</v>
      </c>
      <c r="N2198" s="5">
        <v>0.22459399999999999</v>
      </c>
      <c r="O2198" s="5">
        <v>0.27687600000000001</v>
      </c>
      <c r="P2198" s="5">
        <v>0.59530499999999997</v>
      </c>
    </row>
    <row r="2199" spans="1:16" x14ac:dyDescent="0.25">
      <c r="A2199" s="10">
        <f t="shared" si="37"/>
        <v>2198</v>
      </c>
      <c r="B2199" s="3" t="s">
        <v>210</v>
      </c>
      <c r="C2199" s="3" t="s">
        <v>109</v>
      </c>
      <c r="D2199" s="5">
        <v>0.393094</v>
      </c>
      <c r="E2199" s="5">
        <v>0.21386822916666665</v>
      </c>
      <c r="F2199" s="5">
        <v>0.44240099999999999</v>
      </c>
      <c r="G2199" s="5">
        <v>8.6673E-2</v>
      </c>
      <c r="H2199" s="5">
        <v>0.24854000000000001</v>
      </c>
      <c r="I2199" s="5">
        <v>0.52436899999999997</v>
      </c>
      <c r="J2199" s="5">
        <v>0.55188999999999999</v>
      </c>
      <c r="K2199" s="5"/>
      <c r="L2199" s="5">
        <v>0.62593900000000002</v>
      </c>
      <c r="M2199" s="5">
        <v>0.37675900000000001</v>
      </c>
      <c r="N2199" s="5">
        <v>0.21191499999999999</v>
      </c>
      <c r="O2199" s="5">
        <v>0.28726699999999999</v>
      </c>
      <c r="P2199" s="5">
        <v>0.52958099999999997</v>
      </c>
    </row>
    <row r="2200" spans="1:16" x14ac:dyDescent="0.25">
      <c r="A2200" s="10">
        <f t="shared" si="37"/>
        <v>2199</v>
      </c>
      <c r="B2200" s="3" t="s">
        <v>210</v>
      </c>
      <c r="C2200" s="3" t="s">
        <v>110</v>
      </c>
      <c r="D2200" s="5">
        <v>0.42445500000000003</v>
      </c>
      <c r="E2200" s="5">
        <v>8.2717708333333334E-2</v>
      </c>
      <c r="F2200" s="5">
        <v>0.344497</v>
      </c>
      <c r="G2200" s="5">
        <v>7.3136999999999994E-2</v>
      </c>
      <c r="H2200" s="5">
        <v>0.21679799999999999</v>
      </c>
      <c r="I2200" s="5">
        <v>0.53280700000000003</v>
      </c>
      <c r="J2200" s="5">
        <v>0.54855699999999996</v>
      </c>
      <c r="K2200" s="5"/>
      <c r="L2200" s="5">
        <v>0.64432400000000001</v>
      </c>
      <c r="M2200" s="5">
        <v>0.25999699999999998</v>
      </c>
      <c r="N2200" s="5">
        <v>0.18537699999999999</v>
      </c>
      <c r="O2200" s="5">
        <v>0.271175</v>
      </c>
      <c r="P2200" s="5">
        <v>0.470028</v>
      </c>
    </row>
    <row r="2201" spans="1:16" x14ac:dyDescent="0.25">
      <c r="A2201" s="10">
        <f t="shared" si="37"/>
        <v>2200</v>
      </c>
      <c r="B2201" s="3" t="s">
        <v>210</v>
      </c>
      <c r="C2201" s="3" t="s">
        <v>111</v>
      </c>
      <c r="D2201" s="5">
        <v>0.48277399999999998</v>
      </c>
      <c r="E2201" s="5">
        <v>7.8510625000000001E-2</v>
      </c>
      <c r="F2201" s="5">
        <v>0.27655299999999999</v>
      </c>
      <c r="G2201" s="5">
        <v>5.8222000000000003E-2</v>
      </c>
      <c r="H2201" s="5">
        <v>0.18521099999999999</v>
      </c>
      <c r="I2201" s="5">
        <v>0.51747100000000001</v>
      </c>
      <c r="J2201" s="5">
        <v>0.56687399999999999</v>
      </c>
      <c r="K2201" s="5"/>
      <c r="L2201" s="5">
        <v>0.70654499999999998</v>
      </c>
      <c r="M2201" s="5">
        <v>0.18762699999999999</v>
      </c>
      <c r="N2201" s="5">
        <v>0.191551</v>
      </c>
      <c r="O2201" s="5">
        <v>0.236705</v>
      </c>
      <c r="P2201" s="5">
        <v>0.40938799999999997</v>
      </c>
    </row>
    <row r="2202" spans="1:16" x14ac:dyDescent="0.25">
      <c r="A2202" s="10">
        <f t="shared" si="37"/>
        <v>2201</v>
      </c>
      <c r="B2202" s="3" t="s">
        <v>210</v>
      </c>
      <c r="C2202" s="3" t="s">
        <v>112</v>
      </c>
      <c r="D2202" s="5">
        <v>0.49070999999999998</v>
      </c>
      <c r="E2202" s="5">
        <v>0.14386822916666667</v>
      </c>
      <c r="F2202" s="5">
        <v>0.27304400000000001</v>
      </c>
      <c r="G2202" s="5">
        <v>7.0885000000000004E-2</v>
      </c>
      <c r="H2202" s="5">
        <v>0.18167800000000001</v>
      </c>
      <c r="I2202" s="5">
        <v>0.52244900000000005</v>
      </c>
      <c r="J2202" s="5">
        <v>0.57834600000000003</v>
      </c>
      <c r="K2202" s="5"/>
      <c r="L2202" s="5">
        <v>0.71484400000000003</v>
      </c>
      <c r="M2202" s="5">
        <v>0.155918</v>
      </c>
      <c r="N2202" s="5">
        <v>0.228826</v>
      </c>
      <c r="O2202" s="5">
        <v>0.17232600000000001</v>
      </c>
      <c r="P2202" s="5">
        <v>0.32931199999999999</v>
      </c>
    </row>
    <row r="2203" spans="1:16" x14ac:dyDescent="0.25">
      <c r="A2203" s="10">
        <f t="shared" si="37"/>
        <v>2202</v>
      </c>
      <c r="B2203" s="3" t="s">
        <v>210</v>
      </c>
      <c r="C2203" s="3" t="s">
        <v>113</v>
      </c>
      <c r="D2203" s="5">
        <v>0.49666900000000003</v>
      </c>
      <c r="E2203" s="5">
        <v>0.16306145833333333</v>
      </c>
      <c r="F2203" s="5">
        <v>0.27204699999999998</v>
      </c>
      <c r="G2203" s="5">
        <v>8.5331000000000004E-2</v>
      </c>
      <c r="H2203" s="5">
        <v>0.176453</v>
      </c>
      <c r="I2203" s="5">
        <v>0.50531999999999999</v>
      </c>
      <c r="J2203" s="5">
        <v>0.56474800000000003</v>
      </c>
      <c r="K2203" s="5"/>
      <c r="L2203" s="5">
        <v>0.729406</v>
      </c>
      <c r="M2203" s="5">
        <v>0.12567300000000001</v>
      </c>
      <c r="N2203" s="5">
        <v>0.23078899999999999</v>
      </c>
      <c r="O2203" s="5">
        <v>0.128744</v>
      </c>
      <c r="P2203" s="5">
        <v>0.26999899999999999</v>
      </c>
    </row>
    <row r="2204" spans="1:16" x14ac:dyDescent="0.25">
      <c r="A2204" s="10">
        <f t="shared" si="37"/>
        <v>2203</v>
      </c>
      <c r="B2204" s="3" t="s">
        <v>210</v>
      </c>
      <c r="C2204" s="3" t="s">
        <v>114</v>
      </c>
      <c r="D2204" s="5">
        <v>0.53204799999999997</v>
      </c>
      <c r="E2204" s="5">
        <v>0.10610260416666667</v>
      </c>
      <c r="F2204" s="5">
        <v>0.24996199999999999</v>
      </c>
      <c r="G2204" s="5">
        <v>0.109347</v>
      </c>
      <c r="H2204" s="5">
        <v>0.172626</v>
      </c>
      <c r="I2204" s="5">
        <v>0.54553200000000002</v>
      </c>
      <c r="J2204" s="5">
        <v>0.58319299999999996</v>
      </c>
      <c r="K2204" s="5"/>
      <c r="L2204" s="5">
        <v>0.72624299999999997</v>
      </c>
      <c r="M2204" s="5">
        <v>0.139183</v>
      </c>
      <c r="N2204" s="5">
        <v>0.19688600000000001</v>
      </c>
      <c r="O2204" s="5">
        <v>0.104462</v>
      </c>
      <c r="P2204" s="5">
        <v>0.26541799999999999</v>
      </c>
    </row>
    <row r="2205" spans="1:16" x14ac:dyDescent="0.25">
      <c r="A2205" s="10">
        <f t="shared" si="37"/>
        <v>2204</v>
      </c>
      <c r="B2205" s="3" t="s">
        <v>210</v>
      </c>
      <c r="C2205" s="3" t="s">
        <v>115</v>
      </c>
      <c r="D2205" s="5">
        <v>0.57405399999999995</v>
      </c>
      <c r="E2205" s="5">
        <v>9.3954687499999995E-2</v>
      </c>
      <c r="F2205" s="5">
        <v>0.25363200000000002</v>
      </c>
      <c r="G2205" s="5">
        <v>0.14307300000000001</v>
      </c>
      <c r="H2205" s="5">
        <v>0.179202</v>
      </c>
      <c r="I2205" s="5">
        <v>0.62915699999999997</v>
      </c>
      <c r="J2205" s="5">
        <v>0.63559500000000002</v>
      </c>
      <c r="K2205" s="5"/>
      <c r="L2205" s="5">
        <v>0.71071700000000004</v>
      </c>
      <c r="M2205" s="5">
        <v>0.17982500000000001</v>
      </c>
      <c r="N2205" s="5">
        <v>0.18441399999999999</v>
      </c>
      <c r="O2205" s="5">
        <v>9.3995999999999996E-2</v>
      </c>
      <c r="P2205" s="5">
        <v>0.20382400000000001</v>
      </c>
    </row>
    <row r="2206" spans="1:16" x14ac:dyDescent="0.25">
      <c r="A2206" s="10">
        <f t="shared" si="37"/>
        <v>2205</v>
      </c>
      <c r="B2206" s="3" t="s">
        <v>210</v>
      </c>
      <c r="C2206" s="3" t="s">
        <v>116</v>
      </c>
      <c r="D2206" s="5">
        <v>0.62253599999999998</v>
      </c>
      <c r="E2206" s="5">
        <v>0.10398640625</v>
      </c>
      <c r="F2206" s="5">
        <v>0.24556700000000001</v>
      </c>
      <c r="G2206" s="5">
        <v>0.177676</v>
      </c>
      <c r="H2206" s="5">
        <v>0.19461000000000001</v>
      </c>
      <c r="I2206" s="5">
        <v>0.69802399999999998</v>
      </c>
      <c r="J2206" s="5">
        <v>0.68960900000000003</v>
      </c>
      <c r="K2206" s="5"/>
      <c r="L2206" s="5">
        <v>0.69945800000000002</v>
      </c>
      <c r="M2206" s="5">
        <v>0.22337399999999999</v>
      </c>
      <c r="N2206" s="5">
        <v>0.18542800000000001</v>
      </c>
      <c r="O2206" s="5">
        <v>9.1978000000000004E-2</v>
      </c>
      <c r="P2206" s="5">
        <v>0.143154</v>
      </c>
    </row>
    <row r="2207" spans="1:16" x14ac:dyDescent="0.25">
      <c r="A2207" s="10">
        <f t="shared" si="37"/>
        <v>2206</v>
      </c>
      <c r="B2207" s="3" t="s">
        <v>210</v>
      </c>
      <c r="C2207" s="3" t="s">
        <v>117</v>
      </c>
      <c r="D2207" s="5">
        <v>0.664022</v>
      </c>
      <c r="E2207" s="5">
        <v>0.11665677083333334</v>
      </c>
      <c r="F2207" s="5">
        <v>0.27552900000000002</v>
      </c>
      <c r="G2207" s="5">
        <v>0.223997</v>
      </c>
      <c r="H2207" s="5">
        <v>0.209754</v>
      </c>
      <c r="I2207" s="5">
        <v>0.73246</v>
      </c>
      <c r="J2207" s="5">
        <v>0.74714700000000001</v>
      </c>
      <c r="K2207" s="5"/>
      <c r="L2207" s="5">
        <v>0.71053599999999995</v>
      </c>
      <c r="M2207" s="5">
        <v>0.27873199999999998</v>
      </c>
      <c r="N2207" s="5">
        <v>0.197573</v>
      </c>
      <c r="O2207" s="5">
        <v>9.3696000000000002E-2</v>
      </c>
      <c r="P2207" s="5">
        <v>0.123352</v>
      </c>
    </row>
    <row r="2208" spans="1:16" x14ac:dyDescent="0.25">
      <c r="A2208" s="10">
        <f t="shared" si="37"/>
        <v>2207</v>
      </c>
      <c r="B2208" s="3" t="s">
        <v>210</v>
      </c>
      <c r="C2208" s="3" t="s">
        <v>118</v>
      </c>
      <c r="D2208" s="5">
        <v>0.69317200000000001</v>
      </c>
      <c r="E2208" s="5">
        <v>0.17359833333333335</v>
      </c>
      <c r="F2208" s="5">
        <v>0.42216599999999999</v>
      </c>
      <c r="G2208" s="5">
        <v>0.25299899999999997</v>
      </c>
      <c r="H2208" s="5">
        <v>0.22886500000000001</v>
      </c>
      <c r="I2208" s="5">
        <v>0.740479</v>
      </c>
      <c r="J2208" s="5">
        <v>0.80867100000000003</v>
      </c>
      <c r="K2208" s="5"/>
      <c r="L2208" s="5">
        <v>0.70446200000000003</v>
      </c>
      <c r="M2208" s="5">
        <v>0.33972200000000002</v>
      </c>
      <c r="N2208" s="5">
        <v>0.211949</v>
      </c>
      <c r="O2208" s="5">
        <v>0.104962</v>
      </c>
      <c r="P2208" s="5">
        <v>0.12663199999999999</v>
      </c>
    </row>
    <row r="2209" spans="1:16" x14ac:dyDescent="0.25">
      <c r="A2209" s="10">
        <f t="shared" si="37"/>
        <v>2208</v>
      </c>
      <c r="B2209" s="3" t="s">
        <v>211</v>
      </c>
      <c r="C2209" s="3" t="s">
        <v>120</v>
      </c>
      <c r="D2209" s="5">
        <v>0.73605699999999996</v>
      </c>
      <c r="E2209" s="5">
        <v>0.13259848958333331</v>
      </c>
      <c r="F2209" s="5">
        <v>0.44678099999999998</v>
      </c>
      <c r="G2209" s="5">
        <v>0.25059799999999999</v>
      </c>
      <c r="H2209" s="5">
        <v>0.247888</v>
      </c>
      <c r="I2209" s="5">
        <v>0.72876399999999997</v>
      </c>
      <c r="J2209" s="5">
        <v>0.78451400000000004</v>
      </c>
      <c r="K2209" s="5"/>
      <c r="L2209" s="5">
        <v>0.75955399999999995</v>
      </c>
      <c r="M2209" s="5">
        <v>0.39002900000000001</v>
      </c>
      <c r="N2209" s="5">
        <v>0.203733</v>
      </c>
      <c r="O2209" s="5">
        <v>0.14094699999999999</v>
      </c>
      <c r="P2209" s="5">
        <v>0.13150600000000001</v>
      </c>
    </row>
    <row r="2210" spans="1:16" x14ac:dyDescent="0.25">
      <c r="A2210" s="10">
        <f t="shared" si="37"/>
        <v>2209</v>
      </c>
      <c r="B2210" s="3" t="s">
        <v>211</v>
      </c>
      <c r="C2210" s="3" t="s">
        <v>96</v>
      </c>
      <c r="D2210" s="5">
        <v>0.75742500000000001</v>
      </c>
      <c r="E2210" s="5">
        <v>0.15337739583333335</v>
      </c>
      <c r="F2210" s="5">
        <v>0.435251</v>
      </c>
      <c r="G2210" s="5">
        <v>0.26334600000000002</v>
      </c>
      <c r="H2210" s="5">
        <v>0.248777</v>
      </c>
      <c r="I2210" s="5">
        <v>0.76593500000000003</v>
      </c>
      <c r="J2210" s="5">
        <v>0.73251900000000003</v>
      </c>
      <c r="K2210" s="5"/>
      <c r="L2210" s="5">
        <v>0.74712599999999996</v>
      </c>
      <c r="M2210" s="5">
        <v>0.45322400000000002</v>
      </c>
      <c r="N2210" s="5">
        <v>0.202815</v>
      </c>
      <c r="O2210" s="5">
        <v>0.15576300000000001</v>
      </c>
      <c r="P2210" s="5">
        <v>0.14446500000000001</v>
      </c>
    </row>
    <row r="2211" spans="1:16" x14ac:dyDescent="0.25">
      <c r="A2211" s="10">
        <f t="shared" si="37"/>
        <v>2210</v>
      </c>
      <c r="B2211" s="3" t="s">
        <v>211</v>
      </c>
      <c r="C2211" s="3" t="s">
        <v>97</v>
      </c>
      <c r="D2211" s="5">
        <v>0.73747700000000005</v>
      </c>
      <c r="E2211" s="5">
        <v>0.15002755208333335</v>
      </c>
      <c r="F2211" s="5">
        <v>0.36074699999999998</v>
      </c>
      <c r="G2211" s="5">
        <v>0.30632199999999998</v>
      </c>
      <c r="H2211" s="5">
        <v>0.27887800000000001</v>
      </c>
      <c r="I2211" s="5">
        <v>0.76050899999999999</v>
      </c>
      <c r="J2211" s="5">
        <v>0.68141700000000005</v>
      </c>
      <c r="K2211" s="5"/>
      <c r="L2211" s="5">
        <v>0.69880600000000004</v>
      </c>
      <c r="M2211" s="5">
        <v>0.52175800000000006</v>
      </c>
      <c r="N2211" s="5">
        <v>0.21290999999999999</v>
      </c>
      <c r="O2211" s="5">
        <v>0.19673499999999999</v>
      </c>
      <c r="P2211" s="5">
        <v>0.17885000000000001</v>
      </c>
    </row>
    <row r="2212" spans="1:16" x14ac:dyDescent="0.25">
      <c r="A2212" s="10">
        <f t="shared" si="37"/>
        <v>2211</v>
      </c>
      <c r="B2212" s="3" t="s">
        <v>211</v>
      </c>
      <c r="C2212" s="3" t="s">
        <v>98</v>
      </c>
      <c r="D2212" s="5">
        <v>0.65463199999999999</v>
      </c>
      <c r="E2212" s="5">
        <v>0.14567984375000001</v>
      </c>
      <c r="F2212" s="5">
        <v>0.28587000000000001</v>
      </c>
      <c r="G2212" s="5">
        <v>0.27669899999999997</v>
      </c>
      <c r="H2212" s="5">
        <v>0.30047099999999999</v>
      </c>
      <c r="I2212" s="5">
        <v>0.72246600000000005</v>
      </c>
      <c r="J2212" s="5">
        <v>0.63538899999999998</v>
      </c>
      <c r="K2212" s="5"/>
      <c r="L2212" s="5">
        <v>0.69690600000000003</v>
      </c>
      <c r="M2212" s="5">
        <v>0.57464800000000005</v>
      </c>
      <c r="N2212" s="5">
        <v>0.210586</v>
      </c>
      <c r="O2212" s="5">
        <v>0.25281599999999999</v>
      </c>
      <c r="P2212" s="5">
        <v>0.264127</v>
      </c>
    </row>
    <row r="2213" spans="1:16" x14ac:dyDescent="0.25">
      <c r="A2213" s="10">
        <f t="shared" si="37"/>
        <v>2212</v>
      </c>
      <c r="B2213" s="3" t="s">
        <v>211</v>
      </c>
      <c r="C2213" s="3" t="s">
        <v>99</v>
      </c>
      <c r="D2213" s="5">
        <v>0.59612500000000002</v>
      </c>
      <c r="E2213" s="5">
        <v>0.12016942708333334</v>
      </c>
      <c r="F2213" s="5">
        <v>0.23921899999999999</v>
      </c>
      <c r="G2213" s="5">
        <v>0.236017</v>
      </c>
      <c r="H2213" s="5">
        <v>0.29823100000000002</v>
      </c>
      <c r="I2213" s="5">
        <v>0.70488200000000001</v>
      </c>
      <c r="J2213" s="5">
        <v>0.65307599999999999</v>
      </c>
      <c r="K2213" s="5"/>
      <c r="L2213" s="5">
        <v>0.74107100000000004</v>
      </c>
      <c r="M2213" s="5">
        <v>0.591364</v>
      </c>
      <c r="N2213" s="5">
        <v>0.20913999999999999</v>
      </c>
      <c r="O2213" s="5">
        <v>0.25151699999999999</v>
      </c>
      <c r="P2213" s="5">
        <v>0.41904599999999997</v>
      </c>
    </row>
    <row r="2214" spans="1:16" x14ac:dyDescent="0.25">
      <c r="A2214" s="10">
        <f t="shared" si="37"/>
        <v>2213</v>
      </c>
      <c r="B2214" s="3" t="s">
        <v>211</v>
      </c>
      <c r="C2214" s="3" t="s">
        <v>100</v>
      </c>
      <c r="D2214" s="5">
        <v>0.55366800000000005</v>
      </c>
      <c r="E2214" s="5">
        <v>8.7901302083333341E-2</v>
      </c>
      <c r="F2214" s="5">
        <v>0.23259099999999999</v>
      </c>
      <c r="G2214" s="5">
        <v>0.27839999999999998</v>
      </c>
      <c r="H2214" s="5">
        <v>0.28378700000000001</v>
      </c>
      <c r="I2214" s="5">
        <v>0.67904699999999996</v>
      </c>
      <c r="J2214" s="5">
        <v>0.67179</v>
      </c>
      <c r="K2214" s="5"/>
      <c r="L2214" s="5">
        <v>0.69498300000000002</v>
      </c>
      <c r="M2214" s="5">
        <v>0.55708899999999995</v>
      </c>
      <c r="N2214" s="5">
        <v>0.19803100000000001</v>
      </c>
      <c r="O2214" s="5">
        <v>0.22958000000000001</v>
      </c>
      <c r="P2214" s="5">
        <v>0.45580700000000002</v>
      </c>
    </row>
    <row r="2215" spans="1:16" x14ac:dyDescent="0.25">
      <c r="A2215" s="10">
        <f t="shared" si="37"/>
        <v>2214</v>
      </c>
      <c r="B2215" s="3" t="s">
        <v>211</v>
      </c>
      <c r="C2215" s="3" t="s">
        <v>101</v>
      </c>
      <c r="D2215" s="5">
        <v>0.57238</v>
      </c>
      <c r="E2215" s="5">
        <v>0.10493124999999999</v>
      </c>
      <c r="F2215" s="5">
        <v>0.231681</v>
      </c>
      <c r="G2215" s="5">
        <v>0.28606999999999999</v>
      </c>
      <c r="H2215" s="5">
        <v>0.24352399999999999</v>
      </c>
      <c r="I2215" s="5">
        <v>0.64965099999999998</v>
      </c>
      <c r="J2215" s="5">
        <v>0.63724899999999995</v>
      </c>
      <c r="K2215" s="5"/>
      <c r="L2215" s="5">
        <v>0.63866900000000004</v>
      </c>
      <c r="M2215" s="5">
        <v>0.53200599999999998</v>
      </c>
      <c r="N2215" s="5">
        <v>0.20698800000000001</v>
      </c>
      <c r="O2215" s="5">
        <v>0.206619</v>
      </c>
      <c r="P2215" s="5">
        <v>0.45789600000000003</v>
      </c>
    </row>
    <row r="2216" spans="1:16" x14ac:dyDescent="0.25">
      <c r="A2216" s="10">
        <f t="shared" si="37"/>
        <v>2215</v>
      </c>
      <c r="B2216" s="3" t="s">
        <v>211</v>
      </c>
      <c r="C2216" s="3" t="s">
        <v>102</v>
      </c>
      <c r="D2216" s="5">
        <v>0.60870299999999999</v>
      </c>
      <c r="E2216" s="5">
        <v>0.14737083333333334</v>
      </c>
      <c r="F2216" s="5">
        <v>0.21954299999999999</v>
      </c>
      <c r="G2216" s="5">
        <v>0.32903700000000002</v>
      </c>
      <c r="H2216" s="5">
        <v>0.216527</v>
      </c>
      <c r="I2216" s="5">
        <v>0.68232899999999996</v>
      </c>
      <c r="J2216" s="5">
        <v>0.63491299999999995</v>
      </c>
      <c r="K2216" s="5"/>
      <c r="L2216" s="5">
        <v>0.58679999999999999</v>
      </c>
      <c r="M2216" s="5">
        <v>0.52247200000000005</v>
      </c>
      <c r="N2216" s="5">
        <v>0.21851999999999999</v>
      </c>
      <c r="O2216" s="5">
        <v>0.19024099999999999</v>
      </c>
      <c r="P2216" s="5">
        <v>0.45910000000000001</v>
      </c>
    </row>
    <row r="2217" spans="1:16" x14ac:dyDescent="0.25">
      <c r="A2217" s="10">
        <f t="shared" si="37"/>
        <v>2216</v>
      </c>
      <c r="B2217" s="3" t="s">
        <v>211</v>
      </c>
      <c r="C2217" s="3" t="s">
        <v>103</v>
      </c>
      <c r="D2217" s="5">
        <v>0.61857899999999999</v>
      </c>
      <c r="E2217" s="5">
        <v>0.20810520833333332</v>
      </c>
      <c r="F2217" s="5">
        <v>0.20072699999999999</v>
      </c>
      <c r="G2217" s="5">
        <v>0.35976200000000003</v>
      </c>
      <c r="H2217" s="5">
        <v>0.204929</v>
      </c>
      <c r="I2217" s="5">
        <v>0.67871300000000001</v>
      </c>
      <c r="J2217" s="5">
        <v>0.641231</v>
      </c>
      <c r="K2217" s="5"/>
      <c r="L2217" s="5">
        <v>0.57078499999999999</v>
      </c>
      <c r="M2217" s="5">
        <v>0.49687599999999998</v>
      </c>
      <c r="N2217" s="5">
        <v>0.22641</v>
      </c>
      <c r="O2217" s="5">
        <v>0.182531</v>
      </c>
      <c r="P2217" s="5">
        <v>0.45608199999999999</v>
      </c>
    </row>
    <row r="2218" spans="1:16" x14ac:dyDescent="0.25">
      <c r="A2218" s="10">
        <f t="shared" si="37"/>
        <v>2217</v>
      </c>
      <c r="B2218" s="3" t="s">
        <v>211</v>
      </c>
      <c r="C2218" s="3" t="s">
        <v>104</v>
      </c>
      <c r="D2218" s="5">
        <v>0.59296400000000005</v>
      </c>
      <c r="E2218" s="5">
        <v>0.18681770833333333</v>
      </c>
      <c r="F2218" s="5">
        <v>0.17876500000000001</v>
      </c>
      <c r="G2218" s="5">
        <v>0.35645700000000002</v>
      </c>
      <c r="H2218" s="5">
        <v>0.17353499999999999</v>
      </c>
      <c r="I2218" s="5">
        <v>0.62412599999999996</v>
      </c>
      <c r="J2218" s="5">
        <v>0.61267199999999999</v>
      </c>
      <c r="K2218" s="5"/>
      <c r="L2218" s="5">
        <v>0.58188700000000004</v>
      </c>
      <c r="M2218" s="5">
        <v>0.44321199999999999</v>
      </c>
      <c r="N2218" s="5">
        <v>0.23866100000000001</v>
      </c>
      <c r="O2218" s="5">
        <v>0.18245600000000001</v>
      </c>
      <c r="P2218" s="5">
        <v>0.42583100000000002</v>
      </c>
    </row>
    <row r="2219" spans="1:16" x14ac:dyDescent="0.25">
      <c r="A2219" s="10">
        <f t="shared" si="37"/>
        <v>2218</v>
      </c>
      <c r="B2219" s="3" t="s">
        <v>211</v>
      </c>
      <c r="C2219" s="3" t="s">
        <v>105</v>
      </c>
      <c r="D2219" s="5">
        <v>0.55146099999999998</v>
      </c>
      <c r="E2219" s="5">
        <v>0.201778125</v>
      </c>
      <c r="F2219" s="5">
        <v>0.14488300000000001</v>
      </c>
      <c r="G2219" s="5">
        <v>0.33948299999999998</v>
      </c>
      <c r="H2219" s="5">
        <v>0.14627999999999999</v>
      </c>
      <c r="I2219" s="5">
        <v>0.55254999999999999</v>
      </c>
      <c r="J2219" s="5">
        <v>0.59712600000000005</v>
      </c>
      <c r="K2219" s="5"/>
      <c r="L2219" s="5">
        <v>0.55369999999999997</v>
      </c>
      <c r="M2219" s="5">
        <v>0.37930999999999998</v>
      </c>
      <c r="N2219" s="5">
        <v>0.23513400000000001</v>
      </c>
      <c r="O2219" s="5">
        <v>0.19003300000000001</v>
      </c>
      <c r="P2219" s="5">
        <v>0.37323699999999999</v>
      </c>
    </row>
    <row r="2220" spans="1:16" x14ac:dyDescent="0.25">
      <c r="A2220" s="10">
        <f t="shared" si="37"/>
        <v>2219</v>
      </c>
      <c r="B2220" s="3" t="s">
        <v>211</v>
      </c>
      <c r="C2220" s="3" t="s">
        <v>106</v>
      </c>
      <c r="D2220" s="5">
        <v>0.51918500000000001</v>
      </c>
      <c r="E2220" s="5">
        <v>0.19256041666666665</v>
      </c>
      <c r="F2220" s="5">
        <v>0.12124</v>
      </c>
      <c r="G2220" s="5">
        <v>0.34435300000000002</v>
      </c>
      <c r="H2220" s="5">
        <v>0.124024</v>
      </c>
      <c r="I2220" s="5">
        <v>0.48055500000000001</v>
      </c>
      <c r="J2220" s="5">
        <v>0.59814000000000001</v>
      </c>
      <c r="K2220" s="5"/>
      <c r="L2220" s="5">
        <v>0.50152200000000002</v>
      </c>
      <c r="M2220" s="5">
        <v>0.33032699999999998</v>
      </c>
      <c r="N2220" s="5">
        <v>0.23647099999999999</v>
      </c>
      <c r="O2220" s="5">
        <v>0.195435</v>
      </c>
      <c r="P2220" s="5">
        <v>0.335621</v>
      </c>
    </row>
    <row r="2221" spans="1:16" x14ac:dyDescent="0.25">
      <c r="A2221" s="10">
        <f t="shared" si="37"/>
        <v>2220</v>
      </c>
      <c r="B2221" s="3" t="s">
        <v>211</v>
      </c>
      <c r="C2221" s="3" t="s">
        <v>107</v>
      </c>
      <c r="D2221" s="5">
        <v>0.53687499999999999</v>
      </c>
      <c r="E2221" s="5">
        <v>0.23222890625000001</v>
      </c>
      <c r="F2221" s="5">
        <v>9.7169000000000005E-2</v>
      </c>
      <c r="G2221" s="5">
        <v>0.35291899999999998</v>
      </c>
      <c r="H2221" s="5">
        <v>0.103716</v>
      </c>
      <c r="I2221" s="5">
        <v>0.34998099999999999</v>
      </c>
      <c r="J2221" s="5">
        <v>0.62848599999999999</v>
      </c>
      <c r="K2221" s="5"/>
      <c r="L2221" s="5">
        <v>0.44565100000000002</v>
      </c>
      <c r="M2221" s="5">
        <v>0.238153</v>
      </c>
      <c r="N2221" s="5">
        <v>0.23613400000000001</v>
      </c>
      <c r="O2221" s="5">
        <v>0.172347</v>
      </c>
      <c r="P2221" s="5">
        <v>0.28964699999999999</v>
      </c>
    </row>
    <row r="2222" spans="1:16" x14ac:dyDescent="0.25">
      <c r="A2222" s="10">
        <f t="shared" si="37"/>
        <v>2221</v>
      </c>
      <c r="B2222" s="3" t="s">
        <v>211</v>
      </c>
      <c r="C2222" s="3" t="s">
        <v>108</v>
      </c>
      <c r="D2222" s="5">
        <v>0.51485099999999995</v>
      </c>
      <c r="E2222" s="5">
        <v>0.27068317708333334</v>
      </c>
      <c r="F2222" s="5">
        <v>0.13204199999999999</v>
      </c>
      <c r="G2222" s="5">
        <v>0.371867</v>
      </c>
      <c r="H2222" s="5">
        <v>0.109821</v>
      </c>
      <c r="I2222" s="5">
        <v>0.31689000000000001</v>
      </c>
      <c r="J2222" s="5">
        <v>0.59838100000000005</v>
      </c>
      <c r="K2222" s="5"/>
      <c r="L2222" s="5">
        <v>0.39907500000000001</v>
      </c>
      <c r="M2222" s="5">
        <v>0.143872</v>
      </c>
      <c r="N2222" s="5">
        <v>0.234595</v>
      </c>
      <c r="O2222" s="5">
        <v>0.15026200000000001</v>
      </c>
      <c r="P2222" s="5">
        <v>0.248336</v>
      </c>
    </row>
    <row r="2223" spans="1:16" x14ac:dyDescent="0.25">
      <c r="A2223" s="10">
        <f t="shared" si="37"/>
        <v>2222</v>
      </c>
      <c r="B2223" s="3" t="s">
        <v>211</v>
      </c>
      <c r="C2223" s="3" t="s">
        <v>109</v>
      </c>
      <c r="D2223" s="5">
        <v>0.45965600000000001</v>
      </c>
      <c r="E2223" s="5">
        <v>0.2787540104166667</v>
      </c>
      <c r="F2223" s="5">
        <v>0.131462</v>
      </c>
      <c r="G2223" s="5">
        <v>0.33199099999999998</v>
      </c>
      <c r="H2223" s="5">
        <v>0.119564</v>
      </c>
      <c r="I2223" s="5">
        <v>0.28869600000000001</v>
      </c>
      <c r="J2223" s="5">
        <v>0.50346000000000002</v>
      </c>
      <c r="K2223" s="5"/>
      <c r="L2223" s="5">
        <v>0.43784400000000001</v>
      </c>
      <c r="M2223" s="5">
        <v>0.115596</v>
      </c>
      <c r="N2223" s="5">
        <v>0.23726800000000001</v>
      </c>
      <c r="O2223" s="5">
        <v>0.156252</v>
      </c>
      <c r="P2223" s="5">
        <v>0.218692</v>
      </c>
    </row>
    <row r="2224" spans="1:16" x14ac:dyDescent="0.25">
      <c r="A2224" s="10">
        <f t="shared" si="37"/>
        <v>2223</v>
      </c>
      <c r="B2224" s="3" t="s">
        <v>211</v>
      </c>
      <c r="C2224" s="3" t="s">
        <v>110</v>
      </c>
      <c r="D2224" s="5">
        <v>0.42472300000000002</v>
      </c>
      <c r="E2224" s="5">
        <v>0.28288354166666663</v>
      </c>
      <c r="F2224" s="5">
        <v>0.10143000000000001</v>
      </c>
      <c r="G2224" s="5">
        <v>0.233704</v>
      </c>
      <c r="H2224" s="5">
        <v>0.106519</v>
      </c>
      <c r="I2224" s="5">
        <v>0.25329299999999999</v>
      </c>
      <c r="J2224" s="5">
        <v>0.37093599999999999</v>
      </c>
      <c r="K2224" s="5"/>
      <c r="L2224" s="5">
        <v>0.48499500000000001</v>
      </c>
      <c r="M2224" s="5">
        <v>6.8540000000000004E-2</v>
      </c>
      <c r="N2224" s="5">
        <v>0.236873</v>
      </c>
      <c r="O2224" s="5">
        <v>0.147872</v>
      </c>
      <c r="P2224" s="5">
        <v>0.21026300000000001</v>
      </c>
    </row>
    <row r="2225" spans="1:16" x14ac:dyDescent="0.25">
      <c r="A2225" s="10">
        <f t="shared" si="37"/>
        <v>2224</v>
      </c>
      <c r="B2225" s="3" t="s">
        <v>211</v>
      </c>
      <c r="C2225" s="3" t="s">
        <v>111</v>
      </c>
      <c r="D2225" s="5">
        <v>0.49557699999999999</v>
      </c>
      <c r="E2225" s="5">
        <v>0.30440479166666667</v>
      </c>
      <c r="F2225" s="5">
        <v>9.8169000000000006E-2</v>
      </c>
      <c r="G2225" s="5">
        <v>0.17183100000000001</v>
      </c>
      <c r="H2225" s="5">
        <v>9.7051999999999999E-2</v>
      </c>
      <c r="I2225" s="5">
        <v>0.23560600000000001</v>
      </c>
      <c r="J2225" s="5">
        <v>0.306064</v>
      </c>
      <c r="K2225" s="5"/>
      <c r="L2225" s="5">
        <v>0.560477</v>
      </c>
      <c r="M2225" s="5">
        <v>5.4267000000000003E-2</v>
      </c>
      <c r="N2225" s="5">
        <v>0.23525699999999999</v>
      </c>
      <c r="O2225" s="5">
        <v>0.149314</v>
      </c>
      <c r="P2225" s="5">
        <v>0.20021700000000001</v>
      </c>
    </row>
    <row r="2226" spans="1:16" x14ac:dyDescent="0.25">
      <c r="A2226" s="10">
        <f t="shared" si="37"/>
        <v>2225</v>
      </c>
      <c r="B2226" s="3" t="s">
        <v>211</v>
      </c>
      <c r="C2226" s="3" t="s">
        <v>112</v>
      </c>
      <c r="D2226" s="5">
        <v>0.52414700000000003</v>
      </c>
      <c r="E2226" s="5">
        <v>0.33940723958333335</v>
      </c>
      <c r="F2226" s="5">
        <v>0.10061199999999999</v>
      </c>
      <c r="G2226" s="5">
        <v>0.21968399999999999</v>
      </c>
      <c r="H2226" s="5">
        <v>8.3846000000000004E-2</v>
      </c>
      <c r="I2226" s="5">
        <v>0.20496</v>
      </c>
      <c r="J2226" s="5">
        <v>0.27621499999999999</v>
      </c>
      <c r="K2226" s="5"/>
      <c r="L2226" s="5">
        <v>0.61927500000000002</v>
      </c>
      <c r="M2226" s="5">
        <v>5.4167E-2</v>
      </c>
      <c r="N2226" s="5">
        <v>0.223472</v>
      </c>
      <c r="O2226" s="5">
        <v>0.142674</v>
      </c>
      <c r="P2226" s="5">
        <v>0.18241199999999999</v>
      </c>
    </row>
    <row r="2227" spans="1:16" x14ac:dyDescent="0.25">
      <c r="A2227" s="10">
        <f t="shared" si="37"/>
        <v>2226</v>
      </c>
      <c r="B2227" s="3" t="s">
        <v>211</v>
      </c>
      <c r="C2227" s="3" t="s">
        <v>113</v>
      </c>
      <c r="D2227" s="5">
        <v>0.493251</v>
      </c>
      <c r="E2227" s="5">
        <v>0.39658338541666671</v>
      </c>
      <c r="F2227" s="5">
        <v>0.109379</v>
      </c>
      <c r="G2227" s="5">
        <v>0.30774400000000002</v>
      </c>
      <c r="H2227" s="5">
        <v>8.3460999999999994E-2</v>
      </c>
      <c r="I2227" s="5">
        <v>0.16578399999999999</v>
      </c>
      <c r="J2227" s="5">
        <v>0.27990399999999999</v>
      </c>
      <c r="K2227" s="5"/>
      <c r="L2227" s="5">
        <v>0.62230600000000003</v>
      </c>
      <c r="M2227" s="5">
        <v>6.5598000000000004E-2</v>
      </c>
      <c r="N2227" s="5">
        <v>0.20489299999999999</v>
      </c>
      <c r="O2227" s="5">
        <v>0.16289699999999999</v>
      </c>
      <c r="P2227" s="5">
        <v>0.172042</v>
      </c>
    </row>
    <row r="2228" spans="1:16" x14ac:dyDescent="0.25">
      <c r="A2228" s="10">
        <f t="shared" si="37"/>
        <v>2227</v>
      </c>
      <c r="B2228" s="3" t="s">
        <v>211</v>
      </c>
      <c r="C2228" s="3" t="s">
        <v>114</v>
      </c>
      <c r="D2228" s="5">
        <v>0.44729400000000002</v>
      </c>
      <c r="E2228" s="5">
        <v>0.38253864583333336</v>
      </c>
      <c r="F2228" s="5">
        <v>0.13725899999999999</v>
      </c>
      <c r="G2228" s="5">
        <v>0.33968100000000001</v>
      </c>
      <c r="H2228" s="5">
        <v>9.2710000000000001E-2</v>
      </c>
      <c r="I2228" s="5">
        <v>0.14491499999999999</v>
      </c>
      <c r="J2228" s="5">
        <v>0.31490699999999999</v>
      </c>
      <c r="K2228" s="5"/>
      <c r="L2228" s="5">
        <v>0.57730300000000001</v>
      </c>
      <c r="M2228" s="5">
        <v>9.5580999999999999E-2</v>
      </c>
      <c r="N2228" s="5">
        <v>0.20707900000000001</v>
      </c>
      <c r="O2228" s="5">
        <v>0.208955</v>
      </c>
      <c r="P2228" s="5">
        <v>0.212176</v>
      </c>
    </row>
    <row r="2229" spans="1:16" x14ac:dyDescent="0.25">
      <c r="A2229" s="10">
        <f t="shared" si="37"/>
        <v>2228</v>
      </c>
      <c r="B2229" s="3" t="s">
        <v>211</v>
      </c>
      <c r="C2229" s="3" t="s">
        <v>115</v>
      </c>
      <c r="D2229" s="5">
        <v>0.43047800000000003</v>
      </c>
      <c r="E2229" s="5">
        <v>0.43807557291666666</v>
      </c>
      <c r="F2229" s="5">
        <v>0.16203000000000001</v>
      </c>
      <c r="G2229" s="5">
        <v>0.28531299999999998</v>
      </c>
      <c r="H2229" s="5">
        <v>9.8460000000000006E-2</v>
      </c>
      <c r="I2229" s="5">
        <v>0.14915300000000001</v>
      </c>
      <c r="J2229" s="5">
        <v>0.33813900000000002</v>
      </c>
      <c r="K2229" s="5"/>
      <c r="L2229" s="5">
        <v>0.53190000000000004</v>
      </c>
      <c r="M2229" s="5">
        <v>0.16095699999999999</v>
      </c>
      <c r="N2229" s="5">
        <v>0.23288300000000001</v>
      </c>
      <c r="O2229" s="5">
        <v>0.26039899999999999</v>
      </c>
      <c r="P2229" s="5">
        <v>0.228516</v>
      </c>
    </row>
    <row r="2230" spans="1:16" x14ac:dyDescent="0.25">
      <c r="A2230" s="10">
        <f t="shared" si="37"/>
        <v>2229</v>
      </c>
      <c r="B2230" s="3" t="s">
        <v>211</v>
      </c>
      <c r="C2230" s="3" t="s">
        <v>116</v>
      </c>
      <c r="D2230" s="5">
        <v>0.44345000000000001</v>
      </c>
      <c r="E2230" s="5">
        <v>0.454696875</v>
      </c>
      <c r="F2230" s="5">
        <v>0.15420300000000001</v>
      </c>
      <c r="G2230" s="5">
        <v>0.261403</v>
      </c>
      <c r="H2230" s="5">
        <v>0.10490099999999999</v>
      </c>
      <c r="I2230" s="5">
        <v>0.14482800000000001</v>
      </c>
      <c r="J2230" s="5">
        <v>0.33467400000000003</v>
      </c>
      <c r="K2230" s="5"/>
      <c r="L2230" s="5">
        <v>0.53045900000000001</v>
      </c>
      <c r="M2230" s="5">
        <v>0.221361</v>
      </c>
      <c r="N2230" s="5">
        <v>0.26426699999999997</v>
      </c>
      <c r="O2230" s="5">
        <v>0.30617499999999997</v>
      </c>
      <c r="P2230" s="5">
        <v>0.21532299999999999</v>
      </c>
    </row>
    <row r="2231" spans="1:16" x14ac:dyDescent="0.25">
      <c r="A2231" s="10">
        <f t="shared" si="37"/>
        <v>2230</v>
      </c>
      <c r="B2231" s="3" t="s">
        <v>211</v>
      </c>
      <c r="C2231" s="3" t="s">
        <v>117</v>
      </c>
      <c r="D2231" s="5">
        <v>0.44880700000000001</v>
      </c>
      <c r="E2231" s="5">
        <v>0.42813177083333337</v>
      </c>
      <c r="F2231" s="5">
        <v>0.152061</v>
      </c>
      <c r="G2231" s="5">
        <v>0.27216499999999999</v>
      </c>
      <c r="H2231" s="5">
        <v>0.12392</v>
      </c>
      <c r="I2231" s="5">
        <v>0.16270699999999999</v>
      </c>
      <c r="J2231" s="5">
        <v>0.34618300000000002</v>
      </c>
      <c r="K2231" s="5"/>
      <c r="L2231" s="5">
        <v>0.55222899999999997</v>
      </c>
      <c r="M2231" s="5">
        <v>0.316243</v>
      </c>
      <c r="N2231" s="5">
        <v>0.28933900000000001</v>
      </c>
      <c r="O2231" s="5">
        <v>0.35356300000000002</v>
      </c>
      <c r="P2231" s="5">
        <v>0.217922</v>
      </c>
    </row>
    <row r="2232" spans="1:16" x14ac:dyDescent="0.25">
      <c r="A2232" s="10">
        <f t="shared" si="37"/>
        <v>2231</v>
      </c>
      <c r="B2232" s="3" t="s">
        <v>211</v>
      </c>
      <c r="C2232" s="3" t="s">
        <v>118</v>
      </c>
      <c r="D2232" s="5">
        <v>0.44219000000000003</v>
      </c>
      <c r="E2232" s="5">
        <v>0.43613328124999995</v>
      </c>
      <c r="F2232" s="5">
        <v>0.15293200000000001</v>
      </c>
      <c r="G2232" s="5">
        <v>0.26657599999999998</v>
      </c>
      <c r="H2232" s="5">
        <v>0.15134900000000001</v>
      </c>
      <c r="I2232" s="5">
        <v>0.18157100000000001</v>
      </c>
      <c r="J2232" s="5">
        <v>0.37118000000000001</v>
      </c>
      <c r="K2232" s="5"/>
      <c r="L2232" s="5">
        <v>0.49355900000000003</v>
      </c>
      <c r="M2232" s="5">
        <v>0.40990300000000002</v>
      </c>
      <c r="N2232" s="5">
        <v>0.30910799999999999</v>
      </c>
      <c r="O2232" s="5">
        <v>0.39391999999999999</v>
      </c>
      <c r="P2232" s="5">
        <v>0.22625100000000001</v>
      </c>
    </row>
    <row r="2233" spans="1:16" x14ac:dyDescent="0.25">
      <c r="A2233" s="10">
        <f t="shared" si="37"/>
        <v>2232</v>
      </c>
      <c r="B2233" s="3" t="s">
        <v>212</v>
      </c>
      <c r="C2233" s="3" t="s">
        <v>120</v>
      </c>
      <c r="D2233" s="5">
        <v>0.37235299999999999</v>
      </c>
      <c r="E2233" s="5">
        <v>0.48064369791666661</v>
      </c>
      <c r="F2233" s="5">
        <v>0.19627600000000001</v>
      </c>
      <c r="G2233" s="5">
        <v>0.27021600000000001</v>
      </c>
      <c r="H2233" s="5">
        <v>0.20155300000000001</v>
      </c>
      <c r="I2233" s="5">
        <v>0.111094</v>
      </c>
      <c r="J2233" s="5">
        <v>0.30902000000000002</v>
      </c>
      <c r="K2233" s="5"/>
      <c r="L2233" s="5">
        <v>0.47607100000000002</v>
      </c>
      <c r="M2233" s="5">
        <v>0.47792499999999999</v>
      </c>
      <c r="N2233" s="5">
        <v>0.32946900000000001</v>
      </c>
      <c r="O2233" s="5">
        <v>0.539053</v>
      </c>
      <c r="P2233" s="5">
        <v>0.27346300000000001</v>
      </c>
    </row>
    <row r="2234" spans="1:16" x14ac:dyDescent="0.25">
      <c r="A2234" s="10">
        <f t="shared" si="37"/>
        <v>2233</v>
      </c>
      <c r="B2234" s="3" t="s">
        <v>212</v>
      </c>
      <c r="C2234" s="3" t="s">
        <v>96</v>
      </c>
      <c r="D2234" s="5">
        <v>0.37133500000000003</v>
      </c>
      <c r="E2234" s="5">
        <v>0.50135734374999996</v>
      </c>
      <c r="F2234" s="5">
        <v>0.181731</v>
      </c>
      <c r="G2234" s="5">
        <v>0.26727099999999998</v>
      </c>
      <c r="H2234" s="5">
        <v>0.27600000000000002</v>
      </c>
      <c r="I2234" s="5">
        <v>9.7674999999999998E-2</v>
      </c>
      <c r="J2234" s="5">
        <v>0.293881</v>
      </c>
      <c r="K2234" s="5"/>
      <c r="L2234" s="5">
        <v>0.47312199999999999</v>
      </c>
      <c r="M2234" s="5">
        <v>0.50700299999999998</v>
      </c>
      <c r="N2234" s="5">
        <v>0.31350600000000001</v>
      </c>
      <c r="O2234" s="5">
        <v>0.76212100000000005</v>
      </c>
      <c r="P2234" s="5">
        <v>0.32276700000000003</v>
      </c>
    </row>
    <row r="2235" spans="1:16" x14ac:dyDescent="0.25">
      <c r="A2235" s="10">
        <f t="shared" si="37"/>
        <v>2234</v>
      </c>
      <c r="B2235" s="3" t="s">
        <v>212</v>
      </c>
      <c r="C2235" s="3" t="s">
        <v>97</v>
      </c>
      <c r="D2235" s="5">
        <v>0.35518699999999997</v>
      </c>
      <c r="E2235" s="5">
        <v>0.53941302083333331</v>
      </c>
      <c r="F2235" s="5">
        <v>0.115949</v>
      </c>
      <c r="G2235" s="5">
        <v>0.31509100000000001</v>
      </c>
      <c r="H2235" s="5">
        <v>0.32313399999999998</v>
      </c>
      <c r="I2235" s="5">
        <v>7.8183000000000002E-2</v>
      </c>
      <c r="J2235" s="5">
        <v>0.27088499999999999</v>
      </c>
      <c r="K2235" s="5"/>
      <c r="L2235" s="5">
        <v>0.480715</v>
      </c>
      <c r="M2235" s="5">
        <v>0.50670300000000001</v>
      </c>
      <c r="N2235" s="5">
        <v>0.382658</v>
      </c>
      <c r="O2235" s="5">
        <v>0.79837599999999997</v>
      </c>
      <c r="P2235" s="5">
        <v>0.34935500000000003</v>
      </c>
    </row>
    <row r="2236" spans="1:16" x14ac:dyDescent="0.25">
      <c r="A2236" s="10">
        <f t="shared" si="37"/>
        <v>2235</v>
      </c>
      <c r="B2236" s="3" t="s">
        <v>212</v>
      </c>
      <c r="C2236" s="3" t="s">
        <v>98</v>
      </c>
      <c r="D2236" s="5">
        <v>0.28389300000000001</v>
      </c>
      <c r="E2236" s="5">
        <v>0.59218645833333339</v>
      </c>
      <c r="F2236" s="5">
        <v>0.122583</v>
      </c>
      <c r="G2236" s="5">
        <v>0.31511899999999998</v>
      </c>
      <c r="H2236" s="5">
        <v>0.31414799999999998</v>
      </c>
      <c r="I2236" s="5">
        <v>7.4027999999999997E-2</v>
      </c>
      <c r="J2236" s="5">
        <v>0.27320299999999997</v>
      </c>
      <c r="K2236" s="5"/>
      <c r="L2236" s="5">
        <v>0.45709899999999998</v>
      </c>
      <c r="M2236" s="5">
        <v>0.484568</v>
      </c>
      <c r="N2236" s="5">
        <v>0.417101</v>
      </c>
      <c r="O2236" s="5">
        <v>0.80547199999999997</v>
      </c>
      <c r="P2236" s="5">
        <v>0.419234</v>
      </c>
    </row>
    <row r="2237" spans="1:16" x14ac:dyDescent="0.25">
      <c r="A2237" s="10">
        <f t="shared" si="37"/>
        <v>2236</v>
      </c>
      <c r="B2237" s="3" t="s">
        <v>212</v>
      </c>
      <c r="C2237" s="3" t="s">
        <v>99</v>
      </c>
      <c r="D2237" s="5">
        <v>0.25681100000000001</v>
      </c>
      <c r="E2237" s="5">
        <v>0.62167656250000003</v>
      </c>
      <c r="F2237" s="5">
        <v>0.14104</v>
      </c>
      <c r="G2237" s="5">
        <v>0.22237299999999999</v>
      </c>
      <c r="H2237" s="5">
        <v>0.31734299999999999</v>
      </c>
      <c r="I2237" s="5">
        <v>8.7402999999999995E-2</v>
      </c>
      <c r="J2237" s="5">
        <v>0.24096000000000001</v>
      </c>
      <c r="K2237" s="5"/>
      <c r="L2237" s="5">
        <v>0.437718</v>
      </c>
      <c r="M2237" s="5">
        <v>0.49185800000000002</v>
      </c>
      <c r="N2237" s="5">
        <v>0.44688899999999998</v>
      </c>
      <c r="O2237" s="5">
        <v>0.77381500000000003</v>
      </c>
      <c r="P2237" s="5">
        <v>0.56540299999999999</v>
      </c>
    </row>
    <row r="2238" spans="1:16" x14ac:dyDescent="0.25">
      <c r="A2238" s="10">
        <f t="shared" si="37"/>
        <v>2237</v>
      </c>
      <c r="B2238" s="3" t="s">
        <v>212</v>
      </c>
      <c r="C2238" s="3" t="s">
        <v>100</v>
      </c>
      <c r="D2238" s="5">
        <v>0.28155599999999997</v>
      </c>
      <c r="E2238" s="5">
        <v>0.56727864583333343</v>
      </c>
      <c r="F2238" s="5">
        <v>0.17804500000000001</v>
      </c>
      <c r="G2238" s="5">
        <v>0.24706600000000001</v>
      </c>
      <c r="H2238" s="5">
        <v>0.34479599999999999</v>
      </c>
      <c r="I2238" s="5">
        <v>0.10839699999999999</v>
      </c>
      <c r="J2238" s="5">
        <v>0.20500299999999999</v>
      </c>
      <c r="K2238" s="5"/>
      <c r="L2238" s="5">
        <v>0.48577700000000001</v>
      </c>
      <c r="M2238" s="5">
        <v>0.43127700000000002</v>
      </c>
      <c r="N2238" s="5">
        <v>0.44006800000000001</v>
      </c>
      <c r="O2238" s="5">
        <v>0.78133399999999997</v>
      </c>
      <c r="P2238" s="5">
        <v>0.586557</v>
      </c>
    </row>
    <row r="2239" spans="1:16" x14ac:dyDescent="0.25">
      <c r="A2239" s="10">
        <f t="shared" si="37"/>
        <v>2238</v>
      </c>
      <c r="B2239" s="3" t="s">
        <v>212</v>
      </c>
      <c r="C2239" s="3" t="s">
        <v>101</v>
      </c>
      <c r="D2239" s="5">
        <v>0.32078099999999998</v>
      </c>
      <c r="E2239" s="5">
        <v>0.61384010416666668</v>
      </c>
      <c r="F2239" s="5">
        <v>0.221001</v>
      </c>
      <c r="G2239" s="5">
        <v>0.34545500000000001</v>
      </c>
      <c r="H2239" s="5">
        <v>0.375554</v>
      </c>
      <c r="I2239" s="5">
        <v>0.114686</v>
      </c>
      <c r="J2239" s="5">
        <v>0.19920399999999999</v>
      </c>
      <c r="K2239" s="5"/>
      <c r="L2239" s="5">
        <v>0.551678</v>
      </c>
      <c r="M2239" s="5">
        <v>0.30707000000000001</v>
      </c>
      <c r="N2239" s="5">
        <v>0.45037199999999999</v>
      </c>
      <c r="O2239" s="5">
        <v>0.67629899999999998</v>
      </c>
      <c r="P2239" s="5">
        <v>0.46983799999999998</v>
      </c>
    </row>
    <row r="2240" spans="1:16" x14ac:dyDescent="0.25">
      <c r="A2240" s="10">
        <f t="shared" si="37"/>
        <v>2239</v>
      </c>
      <c r="B2240" s="3" t="s">
        <v>212</v>
      </c>
      <c r="C2240" s="3" t="s">
        <v>102</v>
      </c>
      <c r="D2240" s="5">
        <v>0.338619</v>
      </c>
      <c r="E2240" s="5">
        <v>0.62667968750000003</v>
      </c>
      <c r="F2240" s="5">
        <v>0.224992</v>
      </c>
      <c r="G2240" s="5">
        <v>0.42392200000000002</v>
      </c>
      <c r="H2240" s="5">
        <v>0.47157900000000003</v>
      </c>
      <c r="I2240" s="5">
        <v>0.113339</v>
      </c>
      <c r="J2240" s="5">
        <v>0.184278</v>
      </c>
      <c r="K2240" s="5"/>
      <c r="L2240" s="5">
        <v>0.50046599999999997</v>
      </c>
      <c r="M2240" s="5">
        <v>0.22409000000000001</v>
      </c>
      <c r="N2240" s="5">
        <v>0.428234</v>
      </c>
      <c r="O2240" s="5">
        <v>0.57559700000000003</v>
      </c>
      <c r="P2240" s="5">
        <v>0.41522599999999998</v>
      </c>
    </row>
    <row r="2241" spans="1:16" x14ac:dyDescent="0.25">
      <c r="A2241" s="10">
        <f t="shared" si="37"/>
        <v>2240</v>
      </c>
      <c r="B2241" s="3" t="s">
        <v>212</v>
      </c>
      <c r="C2241" s="3" t="s">
        <v>103</v>
      </c>
      <c r="D2241" s="5">
        <v>0.32454</v>
      </c>
      <c r="E2241" s="5">
        <v>0.65200677083333336</v>
      </c>
      <c r="F2241" s="5">
        <v>0.19776099999999999</v>
      </c>
      <c r="G2241" s="5">
        <v>0.44056800000000002</v>
      </c>
      <c r="H2241" s="5">
        <v>0.53964000000000001</v>
      </c>
      <c r="I2241" s="5">
        <v>0.129687</v>
      </c>
      <c r="J2241" s="5">
        <v>0.16677700000000001</v>
      </c>
      <c r="K2241" s="5"/>
      <c r="L2241" s="5">
        <v>0.461308</v>
      </c>
      <c r="M2241" s="5">
        <v>0.18063299999999999</v>
      </c>
      <c r="N2241" s="5">
        <v>0.39934599999999998</v>
      </c>
      <c r="O2241" s="5">
        <v>0.55141300000000004</v>
      </c>
      <c r="P2241" s="5">
        <v>0.42477199999999998</v>
      </c>
    </row>
    <row r="2242" spans="1:16" x14ac:dyDescent="0.25">
      <c r="A2242" s="10">
        <f t="shared" si="37"/>
        <v>2241</v>
      </c>
      <c r="B2242" s="3" t="s">
        <v>212</v>
      </c>
      <c r="C2242" s="3" t="s">
        <v>104</v>
      </c>
      <c r="D2242" s="5">
        <v>0.31921699999999997</v>
      </c>
      <c r="E2242" s="5">
        <v>0.6390510416666666</v>
      </c>
      <c r="F2242" s="5">
        <v>0.18287500000000001</v>
      </c>
      <c r="G2242" s="5">
        <v>0.41224100000000002</v>
      </c>
      <c r="H2242" s="5">
        <v>0.53384200000000004</v>
      </c>
      <c r="I2242" s="5">
        <v>0.124664</v>
      </c>
      <c r="J2242" s="5">
        <v>0.12765599999999999</v>
      </c>
      <c r="K2242" s="5"/>
      <c r="L2242" s="5">
        <v>0.40968199999999999</v>
      </c>
      <c r="M2242" s="5">
        <v>0.16339200000000001</v>
      </c>
      <c r="N2242" s="5">
        <v>0.359657</v>
      </c>
      <c r="O2242" s="5">
        <v>0.50098399999999998</v>
      </c>
      <c r="P2242" s="5">
        <v>0.48427399999999998</v>
      </c>
    </row>
    <row r="2243" spans="1:16" x14ac:dyDescent="0.25">
      <c r="A2243" s="10">
        <f t="shared" si="37"/>
        <v>2242</v>
      </c>
      <c r="B2243" s="3" t="s">
        <v>212</v>
      </c>
      <c r="C2243" s="3" t="s">
        <v>105</v>
      </c>
      <c r="D2243" s="5">
        <v>0.307145</v>
      </c>
      <c r="E2243" s="5">
        <v>0.61271510416666664</v>
      </c>
      <c r="F2243" s="5">
        <v>0.152535</v>
      </c>
      <c r="G2243" s="5">
        <v>0.44546999999999998</v>
      </c>
      <c r="H2243" s="5">
        <v>0.52163599999999999</v>
      </c>
      <c r="I2243" s="5">
        <v>0.115358</v>
      </c>
      <c r="J2243" s="5">
        <v>0.10820299999999999</v>
      </c>
      <c r="K2243" s="5"/>
      <c r="L2243" s="5">
        <v>0.36194500000000002</v>
      </c>
      <c r="M2243" s="5">
        <v>0.15131</v>
      </c>
      <c r="N2243" s="5">
        <v>0.31985000000000002</v>
      </c>
      <c r="O2243" s="5">
        <v>0.42029499999999997</v>
      </c>
      <c r="P2243" s="5">
        <v>0.47809600000000002</v>
      </c>
    </row>
    <row r="2244" spans="1:16" x14ac:dyDescent="0.25">
      <c r="A2244" s="10">
        <f t="shared" ref="A2244:A2307" si="38">A2243+1</f>
        <v>2243</v>
      </c>
      <c r="B2244" s="3" t="s">
        <v>212</v>
      </c>
      <c r="C2244" s="3" t="s">
        <v>106</v>
      </c>
      <c r="D2244" s="5">
        <v>0.27514899999999998</v>
      </c>
      <c r="E2244" s="5">
        <v>0.58723124999999998</v>
      </c>
      <c r="F2244" s="5">
        <v>0.13206699999999999</v>
      </c>
      <c r="G2244" s="5">
        <v>0.514737</v>
      </c>
      <c r="H2244" s="5">
        <v>0.47975499999999999</v>
      </c>
      <c r="I2244" s="5">
        <v>0.11353100000000001</v>
      </c>
      <c r="J2244" s="5">
        <v>9.5397999999999997E-2</v>
      </c>
      <c r="K2244" s="5"/>
      <c r="L2244" s="5">
        <v>0.389069</v>
      </c>
      <c r="M2244" s="5">
        <v>0.14793899999999999</v>
      </c>
      <c r="N2244" s="5">
        <v>0.29257699999999998</v>
      </c>
      <c r="O2244" s="5">
        <v>0.37373899999999999</v>
      </c>
      <c r="P2244" s="5">
        <v>0.46839799999999998</v>
      </c>
    </row>
    <row r="2245" spans="1:16" x14ac:dyDescent="0.25">
      <c r="A2245" s="10">
        <f t="shared" si="38"/>
        <v>2244</v>
      </c>
      <c r="B2245" s="3" t="s">
        <v>212</v>
      </c>
      <c r="C2245" s="3" t="s">
        <v>107</v>
      </c>
      <c r="D2245" s="5">
        <v>0.308583</v>
      </c>
      <c r="E2245" s="5">
        <v>0.67805104166666663</v>
      </c>
      <c r="F2245" s="5">
        <v>0.105099</v>
      </c>
      <c r="G2245" s="5">
        <v>0.58426199999999995</v>
      </c>
      <c r="H2245" s="5">
        <v>0.45324399999999998</v>
      </c>
      <c r="I2245" s="5">
        <v>0.12609100000000001</v>
      </c>
      <c r="J2245" s="5">
        <v>8.4210999999999994E-2</v>
      </c>
      <c r="K2245" s="5"/>
      <c r="L2245" s="5">
        <v>0.426701</v>
      </c>
      <c r="M2245" s="5">
        <v>0.148891</v>
      </c>
      <c r="N2245" s="5">
        <v>0.27529199999999998</v>
      </c>
      <c r="O2245" s="5">
        <v>0.32428400000000002</v>
      </c>
      <c r="P2245" s="5">
        <v>0.43709300000000001</v>
      </c>
    </row>
    <row r="2246" spans="1:16" x14ac:dyDescent="0.25">
      <c r="A2246" s="10">
        <f t="shared" si="38"/>
        <v>2245</v>
      </c>
      <c r="B2246" s="3" t="s">
        <v>212</v>
      </c>
      <c r="C2246" s="3" t="s">
        <v>108</v>
      </c>
      <c r="D2246" s="5">
        <v>0.30687900000000001</v>
      </c>
      <c r="E2246" s="5">
        <v>0.62963125000000009</v>
      </c>
      <c r="F2246" s="5">
        <v>0.113152</v>
      </c>
      <c r="G2246" s="5">
        <v>0.69271499999999997</v>
      </c>
      <c r="H2246" s="5">
        <v>0.49858000000000002</v>
      </c>
      <c r="I2246" s="5">
        <v>9.9297999999999997E-2</v>
      </c>
      <c r="J2246" s="5">
        <v>7.8173000000000006E-2</v>
      </c>
      <c r="K2246" s="5"/>
      <c r="L2246" s="5">
        <v>0.41274</v>
      </c>
      <c r="M2246" s="5">
        <v>0.18954799999999999</v>
      </c>
      <c r="N2246" s="5">
        <v>0.25969799999999998</v>
      </c>
      <c r="O2246" s="5">
        <v>0.28310099999999999</v>
      </c>
      <c r="P2246" s="5">
        <v>0.33904099999999998</v>
      </c>
    </row>
    <row r="2247" spans="1:16" x14ac:dyDescent="0.25">
      <c r="A2247" s="10">
        <f t="shared" si="38"/>
        <v>2246</v>
      </c>
      <c r="B2247" s="3" t="s">
        <v>212</v>
      </c>
      <c r="C2247" s="3" t="s">
        <v>109</v>
      </c>
      <c r="D2247" s="5">
        <v>0.28916500000000001</v>
      </c>
      <c r="E2247" s="5">
        <v>0.56418385416666672</v>
      </c>
      <c r="F2247" s="5">
        <v>0.14458599999999999</v>
      </c>
      <c r="G2247" s="5">
        <v>0.75800999999999996</v>
      </c>
      <c r="H2247" s="5">
        <v>0.51036899999999996</v>
      </c>
      <c r="I2247" s="5">
        <v>8.3130999999999997E-2</v>
      </c>
      <c r="J2247" s="5">
        <v>6.7627000000000007E-2</v>
      </c>
      <c r="K2247" s="5"/>
      <c r="L2247" s="5">
        <v>0.40300599999999998</v>
      </c>
      <c r="M2247" s="5">
        <v>0.20734</v>
      </c>
      <c r="N2247" s="5">
        <v>0.245673</v>
      </c>
      <c r="O2247" s="5">
        <v>0.23513000000000001</v>
      </c>
      <c r="P2247" s="5">
        <v>0.28377999999999998</v>
      </c>
    </row>
    <row r="2248" spans="1:16" x14ac:dyDescent="0.25">
      <c r="A2248" s="10">
        <f t="shared" si="38"/>
        <v>2247</v>
      </c>
      <c r="B2248" s="3" t="s">
        <v>212</v>
      </c>
      <c r="C2248" s="3" t="s">
        <v>110</v>
      </c>
      <c r="D2248" s="5">
        <v>0.328102</v>
      </c>
      <c r="E2248" s="5">
        <v>0.47351093750000001</v>
      </c>
      <c r="F2248" s="5">
        <v>0.160804</v>
      </c>
      <c r="G2248" s="5">
        <v>0.68334899999999998</v>
      </c>
      <c r="H2248" s="5">
        <v>0.51387400000000005</v>
      </c>
      <c r="I2248" s="5">
        <v>8.8833999999999996E-2</v>
      </c>
      <c r="J2248" s="5">
        <v>5.3525000000000003E-2</v>
      </c>
      <c r="K2248" s="5"/>
      <c r="L2248" s="5">
        <v>0.42236699999999999</v>
      </c>
      <c r="M2248" s="5">
        <v>0.19409100000000001</v>
      </c>
      <c r="N2248" s="5">
        <v>0.22806000000000001</v>
      </c>
      <c r="O2248" s="5">
        <v>0.19317999999999999</v>
      </c>
      <c r="P2248" s="5">
        <v>0.246166</v>
      </c>
    </row>
    <row r="2249" spans="1:16" x14ac:dyDescent="0.25">
      <c r="A2249" s="10">
        <f t="shared" si="38"/>
        <v>2248</v>
      </c>
      <c r="B2249" s="3" t="s">
        <v>212</v>
      </c>
      <c r="C2249" s="3" t="s">
        <v>111</v>
      </c>
      <c r="D2249" s="5">
        <v>0.418068</v>
      </c>
      <c r="E2249" s="5">
        <v>0.53172447916666665</v>
      </c>
      <c r="F2249" s="5">
        <v>0.152222</v>
      </c>
      <c r="G2249" s="5">
        <v>0.66192600000000001</v>
      </c>
      <c r="H2249" s="5">
        <v>0.47750100000000001</v>
      </c>
      <c r="I2249" s="5">
        <v>0.11419</v>
      </c>
      <c r="J2249" s="5">
        <v>5.1367999999999997E-2</v>
      </c>
      <c r="K2249" s="5"/>
      <c r="L2249" s="5">
        <v>0.45147399999999999</v>
      </c>
      <c r="M2249" s="5">
        <v>0.21443599999999999</v>
      </c>
      <c r="N2249" s="5">
        <v>0.21038399999999999</v>
      </c>
      <c r="O2249" s="5">
        <v>0.17427999999999999</v>
      </c>
      <c r="P2249" s="5">
        <v>0.177648</v>
      </c>
    </row>
    <row r="2250" spans="1:16" x14ac:dyDescent="0.25">
      <c r="A2250" s="10">
        <f t="shared" si="38"/>
        <v>2249</v>
      </c>
      <c r="B2250" s="3" t="s">
        <v>212</v>
      </c>
      <c r="C2250" s="3" t="s">
        <v>112</v>
      </c>
      <c r="D2250" s="5">
        <v>0.51575099999999996</v>
      </c>
      <c r="E2250" s="5">
        <v>0.42720104166666667</v>
      </c>
      <c r="F2250" s="5">
        <v>0.174928</v>
      </c>
      <c r="G2250" s="5">
        <v>0.72202500000000003</v>
      </c>
      <c r="H2250" s="5">
        <v>0.47379300000000002</v>
      </c>
      <c r="I2250" s="5">
        <v>0.160358</v>
      </c>
      <c r="J2250" s="5">
        <v>5.7021000000000002E-2</v>
      </c>
      <c r="K2250" s="5"/>
      <c r="L2250" s="5">
        <v>0.526945</v>
      </c>
      <c r="M2250" s="5">
        <v>0.24790100000000001</v>
      </c>
      <c r="N2250" s="5">
        <v>0.19445899999999999</v>
      </c>
      <c r="O2250" s="5">
        <v>0.18360099999999999</v>
      </c>
      <c r="P2250" s="5">
        <v>0.13763900000000001</v>
      </c>
    </row>
    <row r="2251" spans="1:16" x14ac:dyDescent="0.25">
      <c r="A2251" s="10">
        <f t="shared" si="38"/>
        <v>2250</v>
      </c>
      <c r="B2251" s="3" t="s">
        <v>212</v>
      </c>
      <c r="C2251" s="3" t="s">
        <v>113</v>
      </c>
      <c r="D2251" s="5">
        <v>0.57415799999999995</v>
      </c>
      <c r="E2251" s="5">
        <v>0.34732968750000004</v>
      </c>
      <c r="F2251" s="5">
        <v>0.18451300000000001</v>
      </c>
      <c r="G2251" s="5">
        <v>0.82055299999999998</v>
      </c>
      <c r="H2251" s="5">
        <v>0.49945000000000001</v>
      </c>
      <c r="I2251" s="5">
        <v>0.15592500000000001</v>
      </c>
      <c r="J2251" s="5">
        <v>5.4814000000000002E-2</v>
      </c>
      <c r="K2251" s="5"/>
      <c r="L2251" s="5">
        <v>0.53254699999999999</v>
      </c>
      <c r="M2251" s="5">
        <v>0.28575400000000001</v>
      </c>
      <c r="N2251" s="5">
        <v>0.16616</v>
      </c>
      <c r="O2251" s="5">
        <v>0.20499000000000001</v>
      </c>
      <c r="P2251" s="5">
        <v>0.114979</v>
      </c>
    </row>
    <row r="2252" spans="1:16" x14ac:dyDescent="0.25">
      <c r="A2252" s="10">
        <f t="shared" si="38"/>
        <v>2251</v>
      </c>
      <c r="B2252" s="3" t="s">
        <v>212</v>
      </c>
      <c r="C2252" s="3" t="s">
        <v>114</v>
      </c>
      <c r="D2252" s="5">
        <v>0.65288299999999999</v>
      </c>
      <c r="E2252" s="5">
        <v>0.31314843749999999</v>
      </c>
      <c r="F2252" s="5">
        <v>0.203153</v>
      </c>
      <c r="G2252" s="5">
        <v>0.89252200000000004</v>
      </c>
      <c r="H2252" s="5">
        <v>0.50695000000000001</v>
      </c>
      <c r="I2252" s="5">
        <v>0.14552200000000001</v>
      </c>
      <c r="J2252" s="5">
        <v>5.3177000000000002E-2</v>
      </c>
      <c r="K2252" s="5"/>
      <c r="L2252" s="5">
        <v>0.51158599999999999</v>
      </c>
      <c r="M2252" s="5">
        <v>0.29170400000000002</v>
      </c>
      <c r="N2252" s="5">
        <v>0.165018</v>
      </c>
      <c r="O2252" s="5">
        <v>0.23272300000000001</v>
      </c>
      <c r="P2252" s="5">
        <v>9.9390000000000006E-2</v>
      </c>
    </row>
    <row r="2253" spans="1:16" x14ac:dyDescent="0.25">
      <c r="A2253" s="10">
        <f t="shared" si="38"/>
        <v>2252</v>
      </c>
      <c r="B2253" s="3" t="s">
        <v>212</v>
      </c>
      <c r="C2253" s="3" t="s">
        <v>115</v>
      </c>
      <c r="D2253" s="5">
        <v>0.72208799999999995</v>
      </c>
      <c r="E2253" s="5">
        <v>0.27513906249999998</v>
      </c>
      <c r="F2253" s="5">
        <v>0.248001</v>
      </c>
      <c r="G2253" s="5">
        <v>0.92015199999999997</v>
      </c>
      <c r="H2253" s="5">
        <v>0.49110399999999998</v>
      </c>
      <c r="I2253" s="5">
        <v>0.17555000000000001</v>
      </c>
      <c r="J2253" s="5">
        <v>5.7120999999999998E-2</v>
      </c>
      <c r="K2253" s="5"/>
      <c r="L2253" s="5">
        <v>0.52366900000000005</v>
      </c>
      <c r="M2253" s="5">
        <v>0.31365500000000002</v>
      </c>
      <c r="N2253" s="5">
        <v>0.18032799999999999</v>
      </c>
      <c r="O2253" s="5">
        <v>0.26625300000000002</v>
      </c>
      <c r="P2253" s="5">
        <v>7.9144000000000006E-2</v>
      </c>
    </row>
    <row r="2254" spans="1:16" x14ac:dyDescent="0.25">
      <c r="A2254" s="10">
        <f t="shared" si="38"/>
        <v>2253</v>
      </c>
      <c r="B2254" s="3" t="s">
        <v>212</v>
      </c>
      <c r="C2254" s="3" t="s">
        <v>116</v>
      </c>
      <c r="D2254" s="5">
        <v>0.76871599999999995</v>
      </c>
      <c r="E2254" s="5">
        <v>0.2132578125</v>
      </c>
      <c r="F2254" s="5">
        <v>0.291329</v>
      </c>
      <c r="G2254" s="5">
        <v>0.92466599999999999</v>
      </c>
      <c r="H2254" s="5">
        <v>0.43990099999999999</v>
      </c>
      <c r="I2254" s="5">
        <v>0.217164</v>
      </c>
      <c r="J2254" s="5">
        <v>5.4435999999999998E-2</v>
      </c>
      <c r="K2254" s="5"/>
      <c r="L2254" s="5">
        <v>0.49936700000000001</v>
      </c>
      <c r="M2254" s="5">
        <v>0.36119600000000002</v>
      </c>
      <c r="N2254" s="5">
        <v>0.20954500000000001</v>
      </c>
      <c r="O2254" s="5">
        <v>0.28381899999999999</v>
      </c>
      <c r="P2254" s="5">
        <v>6.5211000000000005E-2</v>
      </c>
    </row>
    <row r="2255" spans="1:16" x14ac:dyDescent="0.25">
      <c r="A2255" s="10">
        <f t="shared" si="38"/>
        <v>2254</v>
      </c>
      <c r="B2255" s="3" t="s">
        <v>212</v>
      </c>
      <c r="C2255" s="3" t="s">
        <v>117</v>
      </c>
      <c r="D2255" s="5">
        <v>0.80027999999999999</v>
      </c>
      <c r="E2255" s="5">
        <v>0.18227812500000001</v>
      </c>
      <c r="F2255" s="5">
        <v>0.32050400000000001</v>
      </c>
      <c r="G2255" s="5">
        <v>0.92314700000000005</v>
      </c>
      <c r="H2255" s="5">
        <v>0.36711300000000002</v>
      </c>
      <c r="I2255" s="5">
        <v>0.26610899999999998</v>
      </c>
      <c r="J2255" s="5">
        <v>6.9735000000000005E-2</v>
      </c>
      <c r="K2255" s="5"/>
      <c r="L2255" s="5">
        <v>0.49774600000000002</v>
      </c>
      <c r="M2255" s="5">
        <v>0.40221499999999999</v>
      </c>
      <c r="N2255" s="5">
        <v>0.235067</v>
      </c>
      <c r="O2255" s="5">
        <v>0.297846</v>
      </c>
      <c r="P2255" s="5">
        <v>5.4708E-2</v>
      </c>
    </row>
    <row r="2256" spans="1:16" x14ac:dyDescent="0.25">
      <c r="A2256" s="10">
        <f t="shared" si="38"/>
        <v>2255</v>
      </c>
      <c r="B2256" s="3" t="s">
        <v>212</v>
      </c>
      <c r="C2256" s="3" t="s">
        <v>118</v>
      </c>
      <c r="D2256" s="5">
        <v>0.83438199999999996</v>
      </c>
      <c r="E2256" s="5">
        <v>0.46778281249999998</v>
      </c>
      <c r="F2256" s="5">
        <v>0.28880899999999998</v>
      </c>
      <c r="G2256" s="5">
        <v>0.91812800000000006</v>
      </c>
      <c r="H2256" s="5">
        <v>0.33154299999999998</v>
      </c>
      <c r="I2256" s="5">
        <v>0.289213</v>
      </c>
      <c r="J2256" s="5">
        <v>8.5913000000000003E-2</v>
      </c>
      <c r="K2256" s="5"/>
      <c r="L2256" s="5">
        <v>0.50312199999999996</v>
      </c>
      <c r="M2256" s="5">
        <v>0.40565699999999999</v>
      </c>
      <c r="N2256" s="5">
        <v>0.24771499999999999</v>
      </c>
      <c r="O2256" s="5">
        <v>0.32016699999999998</v>
      </c>
      <c r="P2256" s="5">
        <v>4.2666999999999997E-2</v>
      </c>
    </row>
    <row r="2257" spans="1:16" x14ac:dyDescent="0.25">
      <c r="A2257" s="10">
        <f t="shared" si="38"/>
        <v>2256</v>
      </c>
      <c r="B2257" s="3" t="s">
        <v>213</v>
      </c>
      <c r="C2257" s="3" t="s">
        <v>120</v>
      </c>
      <c r="D2257" s="5">
        <v>0.85575999999999997</v>
      </c>
      <c r="E2257" s="5">
        <v>0.61736562500000003</v>
      </c>
      <c r="F2257" s="5">
        <v>0.21964800000000001</v>
      </c>
      <c r="G2257" s="5">
        <v>0.91490499999999997</v>
      </c>
      <c r="H2257" s="5">
        <v>0.329098</v>
      </c>
      <c r="I2257" s="5">
        <v>0.264158</v>
      </c>
      <c r="J2257" s="5">
        <v>9.6923999999999996E-2</v>
      </c>
      <c r="K2257" s="5"/>
      <c r="L2257" s="5">
        <v>0.45170700000000003</v>
      </c>
      <c r="M2257" s="5">
        <v>0.42859199999999997</v>
      </c>
      <c r="N2257" s="5">
        <v>0.26048300000000002</v>
      </c>
      <c r="O2257" s="5">
        <v>0.36937500000000001</v>
      </c>
      <c r="P2257" s="5">
        <v>3.6308E-2</v>
      </c>
    </row>
    <row r="2258" spans="1:16" x14ac:dyDescent="0.25">
      <c r="A2258" s="10">
        <f t="shared" si="38"/>
        <v>2257</v>
      </c>
      <c r="B2258" s="3" t="s">
        <v>213</v>
      </c>
      <c r="C2258" s="3" t="s">
        <v>96</v>
      </c>
      <c r="D2258" s="5">
        <v>0.86858199999999997</v>
      </c>
      <c r="E2258" s="5">
        <v>0.71138593750000001</v>
      </c>
      <c r="F2258" s="5">
        <v>0.25361299999999998</v>
      </c>
      <c r="G2258" s="5">
        <v>0.91062799999999999</v>
      </c>
      <c r="H2258" s="5">
        <v>0.32351000000000002</v>
      </c>
      <c r="I2258" s="5">
        <v>0.26913199999999998</v>
      </c>
      <c r="J2258" s="5">
        <v>0.104799</v>
      </c>
      <c r="K2258" s="5"/>
      <c r="L2258" s="5">
        <v>0.46257300000000001</v>
      </c>
      <c r="M2258" s="5">
        <v>0.46954800000000002</v>
      </c>
      <c r="N2258" s="5">
        <v>0.26832099999999998</v>
      </c>
      <c r="O2258" s="5">
        <v>0.392399</v>
      </c>
      <c r="P2258" s="5">
        <v>2.9406999999999999E-2</v>
      </c>
    </row>
    <row r="2259" spans="1:16" x14ac:dyDescent="0.25">
      <c r="A2259" s="10">
        <f t="shared" si="38"/>
        <v>2258</v>
      </c>
      <c r="B2259" s="3" t="s">
        <v>213</v>
      </c>
      <c r="C2259" s="3" t="s">
        <v>97</v>
      </c>
      <c r="D2259" s="5">
        <v>0.88369600000000004</v>
      </c>
      <c r="E2259" s="5">
        <v>0.72792343749999999</v>
      </c>
      <c r="F2259" s="5">
        <v>0.312726</v>
      </c>
      <c r="G2259" s="5">
        <v>0.90286200000000005</v>
      </c>
      <c r="H2259" s="5">
        <v>0.30122100000000002</v>
      </c>
      <c r="I2259" s="5">
        <v>0.24850900000000001</v>
      </c>
      <c r="J2259" s="5">
        <v>0.16352900000000001</v>
      </c>
      <c r="K2259" s="5"/>
      <c r="L2259" s="5">
        <v>0.51887399999999995</v>
      </c>
      <c r="M2259" s="5">
        <v>0.46601999999999999</v>
      </c>
      <c r="N2259" s="5">
        <v>0.26269500000000001</v>
      </c>
      <c r="O2259" s="5">
        <v>0.38342999999999999</v>
      </c>
      <c r="P2259" s="5">
        <v>2.5336000000000001E-2</v>
      </c>
    </row>
    <row r="2260" spans="1:16" x14ac:dyDescent="0.25">
      <c r="A2260" s="10">
        <f t="shared" si="38"/>
        <v>2259</v>
      </c>
      <c r="B2260" s="3" t="s">
        <v>213</v>
      </c>
      <c r="C2260" s="3" t="s">
        <v>98</v>
      </c>
      <c r="D2260" s="5">
        <v>0.87929100000000004</v>
      </c>
      <c r="E2260" s="5">
        <v>0.7042208333333333</v>
      </c>
      <c r="F2260" s="5">
        <v>0.34384500000000001</v>
      </c>
      <c r="G2260" s="5">
        <v>0.88200000000000001</v>
      </c>
      <c r="H2260" s="5">
        <v>0.28273500000000001</v>
      </c>
      <c r="I2260" s="5">
        <v>0.20163900000000001</v>
      </c>
      <c r="J2260" s="5">
        <v>0.240535</v>
      </c>
      <c r="K2260" s="5"/>
      <c r="L2260" s="5">
        <v>0.60134399999999999</v>
      </c>
      <c r="M2260" s="5">
        <v>0.44885999999999998</v>
      </c>
      <c r="N2260" s="5">
        <v>0.23499300000000001</v>
      </c>
      <c r="O2260" s="5">
        <v>0.35807699999999998</v>
      </c>
      <c r="P2260" s="5">
        <v>3.5834999999999999E-2</v>
      </c>
    </row>
    <row r="2261" spans="1:16" x14ac:dyDescent="0.25">
      <c r="A2261" s="10">
        <f t="shared" si="38"/>
        <v>2260</v>
      </c>
      <c r="B2261" s="3" t="s">
        <v>213</v>
      </c>
      <c r="C2261" s="3" t="s">
        <v>99</v>
      </c>
      <c r="D2261" s="5">
        <v>0.86921400000000004</v>
      </c>
      <c r="E2261" s="5">
        <v>0.64099010416666669</v>
      </c>
      <c r="F2261" s="5">
        <v>0.34384799999999999</v>
      </c>
      <c r="G2261" s="5">
        <v>0.83398399999999995</v>
      </c>
      <c r="H2261" s="5">
        <v>0.28676499999999999</v>
      </c>
      <c r="I2261" s="5">
        <v>0.184339</v>
      </c>
      <c r="J2261" s="5">
        <v>0.28630800000000001</v>
      </c>
      <c r="K2261" s="5"/>
      <c r="L2261" s="5">
        <v>0.70171700000000004</v>
      </c>
      <c r="M2261" s="5">
        <v>0.45984700000000001</v>
      </c>
      <c r="N2261" s="5">
        <v>0.21812999999999999</v>
      </c>
      <c r="O2261" s="5">
        <v>0.38334000000000001</v>
      </c>
      <c r="P2261" s="5">
        <v>4.2116000000000001E-2</v>
      </c>
    </row>
    <row r="2262" spans="1:16" x14ac:dyDescent="0.25">
      <c r="A2262" s="10">
        <f t="shared" si="38"/>
        <v>2261</v>
      </c>
      <c r="B2262" s="3" t="s">
        <v>213</v>
      </c>
      <c r="C2262" s="3" t="s">
        <v>100</v>
      </c>
      <c r="D2262" s="5">
        <v>0.85541100000000003</v>
      </c>
      <c r="E2262" s="5">
        <v>0.69865312499999987</v>
      </c>
      <c r="F2262" s="5">
        <v>0.361933</v>
      </c>
      <c r="G2262" s="5">
        <v>0.750749</v>
      </c>
      <c r="H2262" s="5">
        <v>0.29511199999999999</v>
      </c>
      <c r="I2262" s="5">
        <v>0.17974999999999999</v>
      </c>
      <c r="J2262" s="5">
        <v>0.27366499999999999</v>
      </c>
      <c r="K2262" s="5"/>
      <c r="L2262" s="5">
        <v>0.729217</v>
      </c>
      <c r="M2262" s="5">
        <v>0.48682900000000001</v>
      </c>
      <c r="N2262" s="5">
        <v>0.227049</v>
      </c>
      <c r="O2262" s="5">
        <v>0.34568500000000002</v>
      </c>
      <c r="P2262" s="5">
        <v>5.7463E-2</v>
      </c>
    </row>
    <row r="2263" spans="1:16" x14ac:dyDescent="0.25">
      <c r="A2263" s="10">
        <f t="shared" si="38"/>
        <v>2262</v>
      </c>
      <c r="B2263" s="3" t="s">
        <v>213</v>
      </c>
      <c r="C2263" s="3" t="s">
        <v>101</v>
      </c>
      <c r="D2263" s="5">
        <v>0.84099699999999999</v>
      </c>
      <c r="E2263" s="5">
        <v>0.75668177083333332</v>
      </c>
      <c r="F2263" s="5">
        <v>0.36754199999999998</v>
      </c>
      <c r="G2263" s="5">
        <v>0.66421200000000002</v>
      </c>
      <c r="H2263" s="5">
        <v>0.30891099999999999</v>
      </c>
      <c r="I2263" s="5">
        <v>0.177735</v>
      </c>
      <c r="J2263" s="5">
        <v>0.22348899999999999</v>
      </c>
      <c r="K2263" s="5"/>
      <c r="L2263" s="5">
        <v>0.67479599999999995</v>
      </c>
      <c r="M2263" s="5">
        <v>0.47151700000000002</v>
      </c>
      <c r="N2263" s="5">
        <v>0.238761</v>
      </c>
      <c r="O2263" s="5">
        <v>0.31794899999999998</v>
      </c>
      <c r="P2263" s="5">
        <v>8.3305000000000004E-2</v>
      </c>
    </row>
    <row r="2264" spans="1:16" x14ac:dyDescent="0.25">
      <c r="A2264" s="10">
        <f t="shared" si="38"/>
        <v>2263</v>
      </c>
      <c r="B2264" s="3" t="s">
        <v>213</v>
      </c>
      <c r="C2264" s="3" t="s">
        <v>102</v>
      </c>
      <c r="D2264" s="5">
        <v>0.84422699999999995</v>
      </c>
      <c r="E2264" s="5">
        <v>0.77761979166666673</v>
      </c>
      <c r="F2264" s="5">
        <v>0.38889400000000002</v>
      </c>
      <c r="G2264" s="5">
        <v>0.64334000000000002</v>
      </c>
      <c r="H2264" s="5">
        <v>0.32057000000000002</v>
      </c>
      <c r="I2264" s="5">
        <v>0.17819599999999999</v>
      </c>
      <c r="J2264" s="5">
        <v>0.19663900000000001</v>
      </c>
      <c r="K2264" s="5"/>
      <c r="L2264" s="5">
        <v>0.63756999999999997</v>
      </c>
      <c r="M2264" s="5">
        <v>0.43905699999999998</v>
      </c>
      <c r="N2264" s="5">
        <v>0.239012</v>
      </c>
      <c r="O2264" s="5">
        <v>0.351933</v>
      </c>
      <c r="P2264" s="5">
        <v>0.118143</v>
      </c>
    </row>
    <row r="2265" spans="1:16" x14ac:dyDescent="0.25">
      <c r="A2265" s="10">
        <f t="shared" si="38"/>
        <v>2264</v>
      </c>
      <c r="B2265" s="3" t="s">
        <v>213</v>
      </c>
      <c r="C2265" s="3" t="s">
        <v>103</v>
      </c>
      <c r="D2265" s="5">
        <v>0.83383799999999997</v>
      </c>
      <c r="E2265" s="5">
        <v>0.66216874999999997</v>
      </c>
      <c r="F2265" s="5">
        <v>0.36438100000000001</v>
      </c>
      <c r="G2265" s="5">
        <v>0.61403799999999997</v>
      </c>
      <c r="H2265" s="5">
        <v>0.32364700000000002</v>
      </c>
      <c r="I2265" s="5">
        <v>0.23828299999999999</v>
      </c>
      <c r="J2265" s="5">
        <v>0.17500299999999999</v>
      </c>
      <c r="K2265" s="5"/>
      <c r="L2265" s="5">
        <v>0.66553200000000001</v>
      </c>
      <c r="M2265" s="5">
        <v>0.431954</v>
      </c>
      <c r="N2265" s="5">
        <v>0.23605499999999999</v>
      </c>
      <c r="O2265" s="5">
        <v>0.35397400000000001</v>
      </c>
      <c r="P2265" s="5">
        <v>0.146569</v>
      </c>
    </row>
    <row r="2266" spans="1:16" x14ac:dyDescent="0.25">
      <c r="A2266" s="10">
        <f t="shared" si="38"/>
        <v>2265</v>
      </c>
      <c r="B2266" s="3" t="s">
        <v>213</v>
      </c>
      <c r="C2266" s="3" t="s">
        <v>104</v>
      </c>
      <c r="D2266" s="5">
        <v>0.79786599999999996</v>
      </c>
      <c r="E2266" s="5">
        <v>0.65641354166666666</v>
      </c>
      <c r="F2266" s="5">
        <v>0.35120400000000002</v>
      </c>
      <c r="G2266" s="5">
        <v>0.50142500000000001</v>
      </c>
      <c r="H2266" s="5">
        <v>0.29950199999999999</v>
      </c>
      <c r="I2266" s="5">
        <v>0.28755999999999998</v>
      </c>
      <c r="J2266" s="5">
        <v>0.16178600000000001</v>
      </c>
      <c r="K2266" s="5"/>
      <c r="L2266" s="5">
        <v>0.69209500000000002</v>
      </c>
      <c r="M2266" s="5">
        <v>0.38334600000000002</v>
      </c>
      <c r="N2266" s="5">
        <v>0.23327100000000001</v>
      </c>
      <c r="O2266" s="5">
        <v>0.352078</v>
      </c>
      <c r="P2266" s="5">
        <v>0.19798399999999999</v>
      </c>
    </row>
    <row r="2267" spans="1:16" x14ac:dyDescent="0.25">
      <c r="A2267" s="10">
        <f t="shared" si="38"/>
        <v>2266</v>
      </c>
      <c r="B2267" s="3" t="s">
        <v>213</v>
      </c>
      <c r="C2267" s="3" t="s">
        <v>105</v>
      </c>
      <c r="D2267" s="5">
        <v>0.74952799999999997</v>
      </c>
      <c r="E2267" s="5">
        <v>0.57341770833333328</v>
      </c>
      <c r="F2267" s="5">
        <v>0.36538900000000002</v>
      </c>
      <c r="G2267" s="5">
        <v>0.350074</v>
      </c>
      <c r="H2267" s="5">
        <v>0.266231</v>
      </c>
      <c r="I2267" s="5">
        <v>0.37369000000000002</v>
      </c>
      <c r="J2267" s="5">
        <v>0.150558</v>
      </c>
      <c r="K2267" s="5"/>
      <c r="L2267" s="5">
        <v>0.67019600000000001</v>
      </c>
      <c r="M2267" s="5">
        <v>0.34178500000000001</v>
      </c>
      <c r="N2267" s="5">
        <v>0.22062300000000001</v>
      </c>
      <c r="O2267" s="5">
        <v>0.329926</v>
      </c>
      <c r="P2267" s="5">
        <v>0.243919</v>
      </c>
    </row>
    <row r="2268" spans="1:16" x14ac:dyDescent="0.25">
      <c r="A2268" s="10">
        <f t="shared" si="38"/>
        <v>2267</v>
      </c>
      <c r="B2268" s="3" t="s">
        <v>213</v>
      </c>
      <c r="C2268" s="3" t="s">
        <v>106</v>
      </c>
      <c r="D2268" s="5">
        <v>0.69881199999999999</v>
      </c>
      <c r="E2268" s="5">
        <v>0.5105005208333333</v>
      </c>
      <c r="F2268" s="5">
        <v>0.37173899999999999</v>
      </c>
      <c r="G2268" s="5">
        <v>0.24620500000000001</v>
      </c>
      <c r="H2268" s="5">
        <v>0.25398999999999999</v>
      </c>
      <c r="I2268" s="5">
        <v>0.43908599999999998</v>
      </c>
      <c r="J2268" s="5">
        <v>0.15305099999999999</v>
      </c>
      <c r="K2268" s="5"/>
      <c r="L2268" s="5">
        <v>0.61583299999999996</v>
      </c>
      <c r="M2268" s="5">
        <v>0.32416200000000001</v>
      </c>
      <c r="N2268" s="5">
        <v>0.20738799999999999</v>
      </c>
      <c r="O2268" s="5">
        <v>0.32450499999999999</v>
      </c>
      <c r="P2268" s="5">
        <v>0.32012400000000002</v>
      </c>
    </row>
    <row r="2269" spans="1:16" x14ac:dyDescent="0.25">
      <c r="A2269" s="10">
        <f t="shared" si="38"/>
        <v>2268</v>
      </c>
      <c r="B2269" s="3" t="s">
        <v>213</v>
      </c>
      <c r="C2269" s="3" t="s">
        <v>107</v>
      </c>
      <c r="D2269" s="5">
        <v>0.644536</v>
      </c>
      <c r="E2269" s="5">
        <v>0.47817552083333331</v>
      </c>
      <c r="F2269" s="5">
        <v>0.44188300000000003</v>
      </c>
      <c r="G2269" s="5">
        <v>0.20882700000000001</v>
      </c>
      <c r="H2269" s="5">
        <v>0.24804899999999999</v>
      </c>
      <c r="I2269" s="5">
        <v>0.45306299999999999</v>
      </c>
      <c r="J2269" s="5">
        <v>0.15993199999999999</v>
      </c>
      <c r="K2269" s="5"/>
      <c r="L2269" s="5">
        <v>0.58600099999999999</v>
      </c>
      <c r="M2269" s="5">
        <v>0.24370600000000001</v>
      </c>
      <c r="N2269" s="5">
        <v>0.210923</v>
      </c>
      <c r="O2269" s="5">
        <v>0.32332699999999998</v>
      </c>
      <c r="P2269" s="5">
        <v>0.37400099999999997</v>
      </c>
    </row>
    <row r="2270" spans="1:16" x14ac:dyDescent="0.25">
      <c r="A2270" s="10">
        <f t="shared" si="38"/>
        <v>2269</v>
      </c>
      <c r="B2270" s="3" t="s">
        <v>213</v>
      </c>
      <c r="C2270" s="3" t="s">
        <v>108</v>
      </c>
      <c r="D2270" s="5">
        <v>0.70425300000000002</v>
      </c>
      <c r="E2270" s="5">
        <v>0.34127708333333334</v>
      </c>
      <c r="F2270" s="5">
        <v>0.51383900000000005</v>
      </c>
      <c r="G2270" s="5">
        <v>0.245811</v>
      </c>
      <c r="H2270" s="5">
        <v>0.24512400000000001</v>
      </c>
      <c r="I2270" s="5">
        <v>0.47282000000000002</v>
      </c>
      <c r="J2270" s="5">
        <v>0.152694</v>
      </c>
      <c r="K2270" s="5"/>
      <c r="L2270" s="5">
        <v>0.63152600000000003</v>
      </c>
      <c r="M2270" s="5">
        <v>0.15379499999999999</v>
      </c>
      <c r="N2270" s="5">
        <v>0.21560299999999999</v>
      </c>
      <c r="O2270" s="5">
        <v>0.33194899999999999</v>
      </c>
      <c r="P2270" s="5">
        <v>0.38642300000000002</v>
      </c>
    </row>
    <row r="2271" spans="1:16" x14ac:dyDescent="0.25">
      <c r="A2271" s="10">
        <f t="shared" si="38"/>
        <v>2270</v>
      </c>
      <c r="B2271" s="3" t="s">
        <v>213</v>
      </c>
      <c r="C2271" s="3" t="s">
        <v>109</v>
      </c>
      <c r="D2271" s="5">
        <v>0.69613999999999998</v>
      </c>
      <c r="E2271" s="5">
        <v>0.30682343750000002</v>
      </c>
      <c r="F2271" s="5">
        <v>0.57247999999999999</v>
      </c>
      <c r="G2271" s="5">
        <v>0.25973499999999999</v>
      </c>
      <c r="H2271" s="5">
        <v>0.25078499999999998</v>
      </c>
      <c r="I2271" s="5">
        <v>0.49508999999999997</v>
      </c>
      <c r="J2271" s="5">
        <v>0.11687</v>
      </c>
      <c r="K2271" s="5"/>
      <c r="L2271" s="5">
        <v>0.66280700000000004</v>
      </c>
      <c r="M2271" s="5">
        <v>0.125999</v>
      </c>
      <c r="N2271" s="5">
        <v>0.21211099999999999</v>
      </c>
      <c r="O2271" s="5">
        <v>0.34506599999999998</v>
      </c>
      <c r="P2271" s="5">
        <v>0.36783700000000003</v>
      </c>
    </row>
    <row r="2272" spans="1:16" x14ac:dyDescent="0.25">
      <c r="A2272" s="10">
        <f t="shared" si="38"/>
        <v>2271</v>
      </c>
      <c r="B2272" s="3" t="s">
        <v>213</v>
      </c>
      <c r="C2272" s="3" t="s">
        <v>110</v>
      </c>
      <c r="D2272" s="5">
        <v>0.64799200000000001</v>
      </c>
      <c r="E2272" s="5">
        <v>0.2779625</v>
      </c>
      <c r="F2272" s="5">
        <v>0.669547</v>
      </c>
      <c r="G2272" s="5">
        <v>0.18499499999999999</v>
      </c>
      <c r="H2272" s="5">
        <v>0.25512299999999999</v>
      </c>
      <c r="I2272" s="5">
        <v>0.54574699999999998</v>
      </c>
      <c r="J2272" s="5">
        <v>0.101871</v>
      </c>
      <c r="K2272" s="5"/>
      <c r="L2272" s="5">
        <v>0.68890899999999999</v>
      </c>
      <c r="M2272" s="5">
        <v>7.7789999999999998E-2</v>
      </c>
      <c r="N2272" s="5">
        <v>0.217861</v>
      </c>
      <c r="O2272" s="5">
        <v>0.355319</v>
      </c>
      <c r="P2272" s="5">
        <v>0.34799200000000002</v>
      </c>
    </row>
    <row r="2273" spans="1:16" x14ac:dyDescent="0.25">
      <c r="A2273" s="10">
        <f t="shared" si="38"/>
        <v>2272</v>
      </c>
      <c r="B2273" s="3" t="s">
        <v>213</v>
      </c>
      <c r="C2273" s="3" t="s">
        <v>111</v>
      </c>
      <c r="D2273" s="5">
        <v>0.57170100000000001</v>
      </c>
      <c r="E2273" s="5">
        <v>0.19611041666666668</v>
      </c>
      <c r="F2273" s="5">
        <v>0.75069699999999995</v>
      </c>
      <c r="G2273" s="5">
        <v>9.9699999999999997E-2</v>
      </c>
      <c r="H2273" s="5">
        <v>0.25234499999999999</v>
      </c>
      <c r="I2273" s="5">
        <v>0.591777</v>
      </c>
      <c r="J2273" s="5">
        <v>0.104921</v>
      </c>
      <c r="K2273" s="5"/>
      <c r="L2273" s="5">
        <v>0.73550400000000005</v>
      </c>
      <c r="M2273" s="5">
        <v>6.8294999999999995E-2</v>
      </c>
      <c r="N2273" s="5">
        <v>0.22550000000000001</v>
      </c>
      <c r="O2273" s="5">
        <v>0.344113</v>
      </c>
      <c r="P2273" s="5">
        <v>0.35014299999999998</v>
      </c>
    </row>
    <row r="2274" spans="1:16" x14ac:dyDescent="0.25">
      <c r="A2274" s="10">
        <f t="shared" si="38"/>
        <v>2273</v>
      </c>
      <c r="B2274" s="3" t="s">
        <v>213</v>
      </c>
      <c r="C2274" s="3" t="s">
        <v>112</v>
      </c>
      <c r="D2274" s="5">
        <v>0.51717800000000003</v>
      </c>
      <c r="E2274" s="5">
        <v>0.26071822916666665</v>
      </c>
      <c r="F2274" s="5">
        <v>0.77752699999999997</v>
      </c>
      <c r="G2274" s="5">
        <v>7.8560000000000005E-2</v>
      </c>
      <c r="H2274" s="5">
        <v>0.25829299999999999</v>
      </c>
      <c r="I2274" s="5">
        <v>0.63981900000000003</v>
      </c>
      <c r="J2274" s="5">
        <v>0.12109300000000001</v>
      </c>
      <c r="K2274" s="5"/>
      <c r="L2274" s="5">
        <v>0.749475</v>
      </c>
      <c r="M2274" s="5">
        <v>7.0012000000000005E-2</v>
      </c>
      <c r="N2274" s="5">
        <v>0.218198</v>
      </c>
      <c r="O2274" s="5">
        <v>0.32475799999999999</v>
      </c>
      <c r="P2274" s="5">
        <v>0.33613700000000002</v>
      </c>
    </row>
    <row r="2275" spans="1:16" x14ac:dyDescent="0.25">
      <c r="A2275" s="10">
        <f t="shared" si="38"/>
        <v>2274</v>
      </c>
      <c r="B2275" s="3" t="s">
        <v>213</v>
      </c>
      <c r="C2275" s="3" t="s">
        <v>113</v>
      </c>
      <c r="D2275" s="5">
        <v>0.54442800000000002</v>
      </c>
      <c r="E2275" s="5">
        <v>0.11736041666666666</v>
      </c>
      <c r="F2275" s="5">
        <v>0.85068200000000005</v>
      </c>
      <c r="G2275" s="5">
        <v>8.9515999999999998E-2</v>
      </c>
      <c r="H2275" s="5">
        <v>0.27079799999999998</v>
      </c>
      <c r="I2275" s="5">
        <v>0.72372300000000001</v>
      </c>
      <c r="J2275" s="5">
        <v>0.13186899999999999</v>
      </c>
      <c r="K2275" s="5"/>
      <c r="L2275" s="5">
        <v>0.76172300000000004</v>
      </c>
      <c r="M2275" s="5">
        <v>8.2425999999999999E-2</v>
      </c>
      <c r="N2275" s="5">
        <v>0.17891799999999999</v>
      </c>
      <c r="O2275" s="5">
        <v>0.31608599999999998</v>
      </c>
      <c r="P2275" s="5">
        <v>0.28487099999999999</v>
      </c>
    </row>
    <row r="2276" spans="1:16" x14ac:dyDescent="0.25">
      <c r="A2276" s="10">
        <f t="shared" si="38"/>
        <v>2275</v>
      </c>
      <c r="B2276" s="3" t="s">
        <v>213</v>
      </c>
      <c r="C2276" s="3" t="s">
        <v>114</v>
      </c>
      <c r="D2276" s="5">
        <v>0.54731399999999997</v>
      </c>
      <c r="E2276" s="5">
        <v>8.619750000000001E-2</v>
      </c>
      <c r="F2276" s="5">
        <v>0.89701799999999998</v>
      </c>
      <c r="G2276" s="5">
        <v>0.14238999999999999</v>
      </c>
      <c r="H2276" s="5">
        <v>0.28878100000000001</v>
      </c>
      <c r="I2276" s="5">
        <v>0.78028699999999995</v>
      </c>
      <c r="J2276" s="5">
        <v>0.17977099999999999</v>
      </c>
      <c r="K2276" s="5"/>
      <c r="L2276" s="5">
        <v>0.757942</v>
      </c>
      <c r="M2276" s="5">
        <v>9.4345999999999999E-2</v>
      </c>
      <c r="N2276" s="5">
        <v>0.13564499999999999</v>
      </c>
      <c r="O2276" s="5">
        <v>0.291551</v>
      </c>
      <c r="P2276" s="5">
        <v>0.28180300000000003</v>
      </c>
    </row>
    <row r="2277" spans="1:16" x14ac:dyDescent="0.25">
      <c r="A2277" s="10">
        <f t="shared" si="38"/>
        <v>2276</v>
      </c>
      <c r="B2277" s="3" t="s">
        <v>213</v>
      </c>
      <c r="C2277" s="3" t="s">
        <v>115</v>
      </c>
      <c r="D2277" s="5">
        <v>0.52683599999999997</v>
      </c>
      <c r="E2277" s="5">
        <v>4.6994270833333331E-2</v>
      </c>
      <c r="F2277" s="5">
        <v>0.89173899999999995</v>
      </c>
      <c r="G2277" s="5">
        <v>0.182667</v>
      </c>
      <c r="H2277" s="5">
        <v>0.29348200000000002</v>
      </c>
      <c r="I2277" s="5">
        <v>0.80517799999999995</v>
      </c>
      <c r="J2277" s="5">
        <v>0.21295</v>
      </c>
      <c r="K2277" s="5"/>
      <c r="L2277" s="5">
        <v>0.73786399999999996</v>
      </c>
      <c r="M2277" s="5">
        <v>0.11089400000000001</v>
      </c>
      <c r="N2277" s="5">
        <v>0.124649</v>
      </c>
      <c r="O2277" s="5">
        <v>0.27216600000000002</v>
      </c>
      <c r="P2277" s="5">
        <v>0.32266899999999998</v>
      </c>
    </row>
    <row r="2278" spans="1:16" x14ac:dyDescent="0.25">
      <c r="A2278" s="10">
        <f t="shared" si="38"/>
        <v>2277</v>
      </c>
      <c r="B2278" s="3" t="s">
        <v>213</v>
      </c>
      <c r="C2278" s="3" t="s">
        <v>116</v>
      </c>
      <c r="D2278" s="5">
        <v>0.53387899999999999</v>
      </c>
      <c r="E2278" s="5">
        <v>8.4382291666666664E-2</v>
      </c>
      <c r="F2278" s="5">
        <v>0.89520699999999997</v>
      </c>
      <c r="G2278" s="5">
        <v>0.193386</v>
      </c>
      <c r="H2278" s="5">
        <v>0.28173500000000001</v>
      </c>
      <c r="I2278" s="5">
        <v>0.83840499999999996</v>
      </c>
      <c r="J2278" s="5">
        <v>0.273505</v>
      </c>
      <c r="K2278" s="5"/>
      <c r="L2278" s="5">
        <v>0.73666799999999999</v>
      </c>
      <c r="M2278" s="5">
        <v>0.13072300000000001</v>
      </c>
      <c r="N2278" s="5">
        <v>0.112396</v>
      </c>
      <c r="O2278" s="5">
        <v>0.248751</v>
      </c>
      <c r="P2278" s="5">
        <v>0.35635699999999998</v>
      </c>
    </row>
    <row r="2279" spans="1:16" x14ac:dyDescent="0.25">
      <c r="A2279" s="10">
        <f t="shared" si="38"/>
        <v>2278</v>
      </c>
      <c r="B2279" s="3" t="s">
        <v>213</v>
      </c>
      <c r="C2279" s="3" t="s">
        <v>117</v>
      </c>
      <c r="D2279" s="5">
        <v>0.54739400000000005</v>
      </c>
      <c r="E2279" s="5">
        <v>0.11986520833333333</v>
      </c>
      <c r="F2279" s="5">
        <v>0.902702</v>
      </c>
      <c r="G2279" s="5">
        <v>0.22803100000000001</v>
      </c>
      <c r="H2279" s="5">
        <v>0.27739599999999998</v>
      </c>
      <c r="I2279" s="5">
        <v>0.86102000000000001</v>
      </c>
      <c r="J2279" s="5">
        <v>0.32234099999999999</v>
      </c>
      <c r="K2279" s="5"/>
      <c r="L2279" s="5">
        <v>0.74052799999999996</v>
      </c>
      <c r="M2279" s="5">
        <v>0.14386299999999999</v>
      </c>
      <c r="N2279" s="5">
        <v>0.10034800000000001</v>
      </c>
      <c r="O2279" s="5">
        <v>0.24579899999999999</v>
      </c>
      <c r="P2279" s="5">
        <v>0.39385700000000001</v>
      </c>
    </row>
    <row r="2280" spans="1:16" x14ac:dyDescent="0.25">
      <c r="A2280" s="10">
        <f t="shared" si="38"/>
        <v>2279</v>
      </c>
      <c r="B2280" s="3" t="s">
        <v>213</v>
      </c>
      <c r="C2280" s="3" t="s">
        <v>118</v>
      </c>
      <c r="D2280" s="5">
        <v>0.53261099999999995</v>
      </c>
      <c r="E2280" s="5">
        <v>0.12002010416666667</v>
      </c>
      <c r="F2280" s="5">
        <v>0.90609499999999998</v>
      </c>
      <c r="G2280" s="5">
        <v>0.25952999999999998</v>
      </c>
      <c r="H2280" s="5">
        <v>0.28631299999999998</v>
      </c>
      <c r="I2280" s="5">
        <v>0.86904599999999999</v>
      </c>
      <c r="J2280" s="5">
        <v>0.39788600000000002</v>
      </c>
      <c r="K2280" s="5"/>
      <c r="L2280" s="5">
        <v>0.76111700000000004</v>
      </c>
      <c r="M2280" s="5">
        <v>0.13775299999999999</v>
      </c>
      <c r="N2280" s="5">
        <v>9.6741999999999995E-2</v>
      </c>
      <c r="O2280" s="5">
        <v>0.26794800000000002</v>
      </c>
      <c r="P2280" s="5">
        <v>0.42152000000000001</v>
      </c>
    </row>
    <row r="2281" spans="1:16" x14ac:dyDescent="0.25">
      <c r="A2281" s="10">
        <f t="shared" si="38"/>
        <v>2280</v>
      </c>
      <c r="B2281" s="3" t="s">
        <v>214</v>
      </c>
      <c r="C2281" s="3" t="s">
        <v>120</v>
      </c>
      <c r="D2281" s="5">
        <v>0.53715400000000002</v>
      </c>
      <c r="E2281" s="5">
        <v>0.14814895833333336</v>
      </c>
      <c r="F2281" s="5">
        <v>0.88102599999999998</v>
      </c>
      <c r="G2281" s="5">
        <v>0.236065</v>
      </c>
      <c r="H2281" s="5">
        <v>0.30465500000000001</v>
      </c>
      <c r="I2281" s="5">
        <v>0.84640199999999999</v>
      </c>
      <c r="J2281" s="5">
        <v>0.50802000000000003</v>
      </c>
      <c r="K2281" s="5"/>
      <c r="L2281" s="5">
        <v>0.78056000000000003</v>
      </c>
      <c r="M2281" s="5">
        <v>0.14447599999999999</v>
      </c>
      <c r="N2281" s="5">
        <v>9.9076999999999998E-2</v>
      </c>
      <c r="O2281" s="5">
        <v>0.29879099999999997</v>
      </c>
      <c r="P2281" s="5">
        <v>0.43349100000000002</v>
      </c>
    </row>
    <row r="2282" spans="1:16" x14ac:dyDescent="0.25">
      <c r="A2282" s="10">
        <f t="shared" si="38"/>
        <v>2281</v>
      </c>
      <c r="B2282" s="3" t="s">
        <v>214</v>
      </c>
      <c r="C2282" s="3" t="s">
        <v>96</v>
      </c>
      <c r="D2282" s="5">
        <v>0.52618100000000001</v>
      </c>
      <c r="E2282" s="5">
        <v>0.18755729166666665</v>
      </c>
      <c r="F2282" s="5">
        <v>0.88698900000000003</v>
      </c>
      <c r="G2282" s="5">
        <v>0.23066</v>
      </c>
      <c r="H2282" s="5">
        <v>0.33764</v>
      </c>
      <c r="I2282" s="5">
        <v>0.84390100000000001</v>
      </c>
      <c r="J2282" s="5">
        <v>0.56155200000000005</v>
      </c>
      <c r="K2282" s="5"/>
      <c r="L2282" s="5">
        <v>0.780644</v>
      </c>
      <c r="M2282" s="5">
        <v>0.172707</v>
      </c>
      <c r="N2282" s="5">
        <v>0.108652</v>
      </c>
      <c r="O2282" s="5">
        <v>0.32324599999999998</v>
      </c>
      <c r="P2282" s="5">
        <v>0.44515199999999999</v>
      </c>
    </row>
    <row r="2283" spans="1:16" x14ac:dyDescent="0.25">
      <c r="A2283" s="10">
        <f t="shared" si="38"/>
        <v>2282</v>
      </c>
      <c r="B2283" s="3" t="s">
        <v>214</v>
      </c>
      <c r="C2283" s="3" t="s">
        <v>97</v>
      </c>
      <c r="D2283" s="5">
        <v>0.523038</v>
      </c>
      <c r="E2283" s="5">
        <v>0.23185312500000002</v>
      </c>
      <c r="F2283" s="5">
        <v>0.90133300000000005</v>
      </c>
      <c r="G2283" s="5">
        <v>0.192942</v>
      </c>
      <c r="H2283" s="5">
        <v>0.397704</v>
      </c>
      <c r="I2283" s="5">
        <v>0.85020399999999996</v>
      </c>
      <c r="J2283" s="5">
        <v>0.580206</v>
      </c>
      <c r="K2283" s="5"/>
      <c r="L2283" s="5">
        <v>0.77436300000000002</v>
      </c>
      <c r="M2283" s="5">
        <v>0.205484</v>
      </c>
      <c r="N2283" s="5">
        <v>0.11009099999999999</v>
      </c>
      <c r="O2283" s="5">
        <v>0.298263</v>
      </c>
      <c r="P2283" s="5">
        <v>0.480124</v>
      </c>
    </row>
    <row r="2284" spans="1:16" x14ac:dyDescent="0.25">
      <c r="A2284" s="10">
        <f t="shared" si="38"/>
        <v>2283</v>
      </c>
      <c r="B2284" s="3" t="s">
        <v>214</v>
      </c>
      <c r="C2284" s="3" t="s">
        <v>98</v>
      </c>
      <c r="D2284" s="5">
        <v>0.484041</v>
      </c>
      <c r="E2284" s="5">
        <v>0.30689427083333332</v>
      </c>
      <c r="F2284" s="5">
        <v>0.90163700000000002</v>
      </c>
      <c r="G2284" s="5">
        <v>0.135132</v>
      </c>
      <c r="H2284" s="5">
        <v>0.45887699999999998</v>
      </c>
      <c r="I2284" s="5">
        <v>0.83320099999999997</v>
      </c>
      <c r="J2284" s="5">
        <v>0.622699</v>
      </c>
      <c r="K2284" s="5"/>
      <c r="L2284" s="5">
        <v>0.74482000000000004</v>
      </c>
      <c r="M2284" s="5">
        <v>0.236925</v>
      </c>
      <c r="N2284" s="5">
        <v>9.5488000000000003E-2</v>
      </c>
      <c r="O2284" s="5">
        <v>0.27852399999999999</v>
      </c>
      <c r="P2284" s="5">
        <v>0.54671800000000004</v>
      </c>
    </row>
    <row r="2285" spans="1:16" x14ac:dyDescent="0.25">
      <c r="A2285" s="10">
        <f t="shared" si="38"/>
        <v>2284</v>
      </c>
      <c r="B2285" s="3" t="s">
        <v>214</v>
      </c>
      <c r="C2285" s="3" t="s">
        <v>99</v>
      </c>
      <c r="D2285" s="5">
        <v>0.40282000000000001</v>
      </c>
      <c r="E2285" s="5">
        <v>0.29248854166666666</v>
      </c>
      <c r="F2285" s="5">
        <v>0.89291299999999996</v>
      </c>
      <c r="G2285" s="5">
        <v>0.10066600000000001</v>
      </c>
      <c r="H2285" s="5">
        <v>0.50485999999999998</v>
      </c>
      <c r="I2285" s="5">
        <v>0.78697899999999998</v>
      </c>
      <c r="J2285" s="5">
        <v>0.65434099999999995</v>
      </c>
      <c r="K2285" s="5"/>
      <c r="L2285" s="5">
        <v>0.72920799999999997</v>
      </c>
      <c r="M2285" s="5">
        <v>0.26056499999999999</v>
      </c>
      <c r="N2285" s="5">
        <v>0.100465</v>
      </c>
      <c r="O2285" s="5">
        <v>0.25637900000000002</v>
      </c>
      <c r="P2285" s="5">
        <v>0.62672899999999998</v>
      </c>
    </row>
    <row r="2286" spans="1:16" x14ac:dyDescent="0.25">
      <c r="A2286" s="10">
        <f t="shared" si="38"/>
        <v>2285</v>
      </c>
      <c r="B2286" s="3" t="s">
        <v>214</v>
      </c>
      <c r="C2286" s="3" t="s">
        <v>100</v>
      </c>
      <c r="D2286" s="5">
        <v>0.34457900000000002</v>
      </c>
      <c r="E2286" s="5">
        <v>0.21635901041666666</v>
      </c>
      <c r="F2286" s="5">
        <v>0.87914800000000004</v>
      </c>
      <c r="G2286" s="5">
        <v>8.6831000000000005E-2</v>
      </c>
      <c r="H2286" s="5">
        <v>0.53380099999999997</v>
      </c>
      <c r="I2286" s="5">
        <v>0.75590000000000002</v>
      </c>
      <c r="J2286" s="5">
        <v>0.66882799999999998</v>
      </c>
      <c r="K2286" s="5"/>
      <c r="L2286" s="5">
        <v>0.66395499999999996</v>
      </c>
      <c r="M2286" s="5">
        <v>0.26360899999999998</v>
      </c>
      <c r="N2286" s="5">
        <v>0.10860300000000001</v>
      </c>
      <c r="O2286" s="5">
        <v>0.24242900000000001</v>
      </c>
      <c r="P2286" s="5">
        <v>0.66504600000000003</v>
      </c>
    </row>
    <row r="2287" spans="1:16" x14ac:dyDescent="0.25">
      <c r="A2287" s="10">
        <f t="shared" si="38"/>
        <v>2286</v>
      </c>
      <c r="B2287" s="3" t="s">
        <v>214</v>
      </c>
      <c r="C2287" s="3" t="s">
        <v>101</v>
      </c>
      <c r="D2287" s="5">
        <v>0.32798300000000002</v>
      </c>
      <c r="E2287" s="5">
        <v>0.12113802083333333</v>
      </c>
      <c r="F2287" s="5">
        <v>0.86103399999999997</v>
      </c>
      <c r="G2287" s="5">
        <v>7.6064999999999994E-2</v>
      </c>
      <c r="H2287" s="5">
        <v>0.55045999999999995</v>
      </c>
      <c r="I2287" s="5">
        <v>0.78206699999999996</v>
      </c>
      <c r="J2287" s="5">
        <v>0.68466400000000005</v>
      </c>
      <c r="K2287" s="5"/>
      <c r="L2287" s="5">
        <v>0.612599</v>
      </c>
      <c r="M2287" s="5">
        <v>0.27955400000000002</v>
      </c>
      <c r="N2287" s="5">
        <v>0.101635</v>
      </c>
      <c r="O2287" s="5">
        <v>0.24218799999999999</v>
      </c>
      <c r="P2287" s="5">
        <v>0.68219399999999997</v>
      </c>
    </row>
    <row r="2288" spans="1:16" x14ac:dyDescent="0.25">
      <c r="A2288" s="10">
        <f t="shared" si="38"/>
        <v>2287</v>
      </c>
      <c r="B2288" s="3" t="s">
        <v>214</v>
      </c>
      <c r="C2288" s="3" t="s">
        <v>102</v>
      </c>
      <c r="D2288" s="5">
        <v>0.31911499999999998</v>
      </c>
      <c r="E2288" s="5">
        <v>4.7833854166666669E-2</v>
      </c>
      <c r="F2288" s="5">
        <v>0.84631500000000004</v>
      </c>
      <c r="G2288" s="5">
        <v>7.9597000000000001E-2</v>
      </c>
      <c r="H2288" s="5">
        <v>0.59612600000000004</v>
      </c>
      <c r="I2288" s="5">
        <v>0.80504900000000001</v>
      </c>
      <c r="J2288" s="5">
        <v>0.71463100000000002</v>
      </c>
      <c r="K2288" s="5"/>
      <c r="L2288" s="5">
        <v>0.54685700000000004</v>
      </c>
      <c r="M2288" s="5">
        <v>0.30609199999999998</v>
      </c>
      <c r="N2288" s="5">
        <v>9.2571000000000001E-2</v>
      </c>
      <c r="O2288" s="5">
        <v>0.25418000000000002</v>
      </c>
      <c r="P2288" s="5">
        <v>0.698874</v>
      </c>
    </row>
    <row r="2289" spans="1:16" x14ac:dyDescent="0.25">
      <c r="A2289" s="10">
        <f t="shared" si="38"/>
        <v>2288</v>
      </c>
      <c r="B2289" s="3" t="s">
        <v>214</v>
      </c>
      <c r="C2289" s="3" t="s">
        <v>103</v>
      </c>
      <c r="D2289" s="5">
        <v>0.28315400000000002</v>
      </c>
      <c r="E2289" s="5">
        <v>0.11695682291666666</v>
      </c>
      <c r="F2289" s="5">
        <v>0.83034799999999997</v>
      </c>
      <c r="G2289" s="5">
        <v>8.4551000000000001E-2</v>
      </c>
      <c r="H2289" s="5">
        <v>0.61790999999999996</v>
      </c>
      <c r="I2289" s="5">
        <v>0.80915300000000001</v>
      </c>
      <c r="J2289" s="5">
        <v>0.72847399999999995</v>
      </c>
      <c r="K2289" s="5"/>
      <c r="L2289" s="5">
        <v>0.48143900000000001</v>
      </c>
      <c r="M2289" s="5">
        <v>0.33768100000000001</v>
      </c>
      <c r="N2289" s="5">
        <v>8.5899000000000003E-2</v>
      </c>
      <c r="O2289" s="5">
        <v>0.246646</v>
      </c>
      <c r="P2289" s="5">
        <v>0.69258299999999995</v>
      </c>
    </row>
    <row r="2290" spans="1:16" x14ac:dyDescent="0.25">
      <c r="A2290" s="10">
        <f t="shared" si="38"/>
        <v>2289</v>
      </c>
      <c r="B2290" s="3" t="s">
        <v>214</v>
      </c>
      <c r="C2290" s="3" t="s">
        <v>104</v>
      </c>
      <c r="D2290" s="5">
        <v>0.238487</v>
      </c>
      <c r="E2290" s="5">
        <v>0.25294749999999999</v>
      </c>
      <c r="F2290" s="5">
        <v>0.80831799999999998</v>
      </c>
      <c r="G2290" s="5">
        <v>9.3576000000000006E-2</v>
      </c>
      <c r="H2290" s="5">
        <v>0.65977699999999995</v>
      </c>
      <c r="I2290" s="5">
        <v>0.81627799999999995</v>
      </c>
      <c r="J2290" s="5">
        <v>0.74061100000000002</v>
      </c>
      <c r="K2290" s="5"/>
      <c r="L2290" s="5">
        <v>0.47252699999999997</v>
      </c>
      <c r="M2290" s="5">
        <v>0.38490000000000002</v>
      </c>
      <c r="N2290" s="5">
        <v>8.3160999999999999E-2</v>
      </c>
      <c r="O2290" s="5">
        <v>0.231652</v>
      </c>
      <c r="P2290" s="5">
        <v>0.683616</v>
      </c>
    </row>
    <row r="2291" spans="1:16" x14ac:dyDescent="0.25">
      <c r="A2291" s="10">
        <f t="shared" si="38"/>
        <v>2290</v>
      </c>
      <c r="B2291" s="3" t="s">
        <v>214</v>
      </c>
      <c r="C2291" s="3" t="s">
        <v>105</v>
      </c>
      <c r="D2291" s="5">
        <v>0.19528100000000001</v>
      </c>
      <c r="E2291" s="5">
        <v>0.19165125</v>
      </c>
      <c r="F2291" s="5">
        <v>0.78726600000000002</v>
      </c>
      <c r="G2291" s="5">
        <v>0.11556</v>
      </c>
      <c r="H2291" s="5">
        <v>0.69651200000000002</v>
      </c>
      <c r="I2291" s="5">
        <v>0.80166099999999996</v>
      </c>
      <c r="J2291" s="5">
        <v>0.77566900000000005</v>
      </c>
      <c r="K2291" s="5"/>
      <c r="L2291" s="5">
        <v>0.44133499999999998</v>
      </c>
      <c r="M2291" s="5">
        <v>0.43148999999999998</v>
      </c>
      <c r="N2291" s="5">
        <v>7.7713000000000004E-2</v>
      </c>
      <c r="O2291" s="5">
        <v>0.21571199999999999</v>
      </c>
      <c r="P2291" s="5">
        <v>0.66958799999999996</v>
      </c>
    </row>
    <row r="2292" spans="1:16" x14ac:dyDescent="0.25">
      <c r="A2292" s="10">
        <f t="shared" si="38"/>
        <v>2291</v>
      </c>
      <c r="B2292" s="3" t="s">
        <v>214</v>
      </c>
      <c r="C2292" s="3" t="s">
        <v>106</v>
      </c>
      <c r="D2292" s="5">
        <v>0.15954199999999999</v>
      </c>
      <c r="E2292" s="5">
        <v>0.14958640625</v>
      </c>
      <c r="F2292" s="5">
        <v>0.75537900000000002</v>
      </c>
      <c r="G2292" s="5">
        <v>0.148337</v>
      </c>
      <c r="H2292" s="5">
        <v>0.69690399999999997</v>
      </c>
      <c r="I2292" s="5">
        <v>0.77136899999999997</v>
      </c>
      <c r="J2292" s="5">
        <v>0.79936600000000002</v>
      </c>
      <c r="K2292" s="5"/>
      <c r="L2292" s="5">
        <v>0.41827799999999998</v>
      </c>
      <c r="M2292" s="5">
        <v>0.45377699999999999</v>
      </c>
      <c r="N2292" s="5">
        <v>7.2816000000000006E-2</v>
      </c>
      <c r="O2292" s="5">
        <v>0.21109</v>
      </c>
      <c r="P2292" s="5">
        <v>0.64496399999999998</v>
      </c>
    </row>
    <row r="2293" spans="1:16" x14ac:dyDescent="0.25">
      <c r="A2293" s="10">
        <f t="shared" si="38"/>
        <v>2292</v>
      </c>
      <c r="B2293" s="3" t="s">
        <v>214</v>
      </c>
      <c r="C2293" s="3" t="s">
        <v>107</v>
      </c>
      <c r="D2293" s="5">
        <v>0.15107599999999999</v>
      </c>
      <c r="E2293" s="5">
        <v>0.19718906250000001</v>
      </c>
      <c r="F2293" s="5">
        <v>0.78167399999999998</v>
      </c>
      <c r="G2293" s="5">
        <v>0.16555900000000001</v>
      </c>
      <c r="H2293" s="5">
        <v>0.66495800000000005</v>
      </c>
      <c r="I2293" s="5">
        <v>0.73247099999999998</v>
      </c>
      <c r="J2293" s="5">
        <v>0.79856300000000002</v>
      </c>
      <c r="K2293" s="5"/>
      <c r="L2293" s="5">
        <v>0.45923599999999998</v>
      </c>
      <c r="M2293" s="5">
        <v>0.46462500000000001</v>
      </c>
      <c r="N2293" s="5">
        <v>7.2554999999999994E-2</v>
      </c>
      <c r="O2293" s="5">
        <v>0.22825400000000001</v>
      </c>
      <c r="P2293" s="5">
        <v>0.60352600000000001</v>
      </c>
    </row>
    <row r="2294" spans="1:16" x14ac:dyDescent="0.25">
      <c r="A2294" s="10">
        <f t="shared" si="38"/>
        <v>2293</v>
      </c>
      <c r="B2294" s="3" t="s">
        <v>214</v>
      </c>
      <c r="C2294" s="3" t="s">
        <v>108</v>
      </c>
      <c r="D2294" s="5">
        <v>0.15010499999999999</v>
      </c>
      <c r="E2294" s="5">
        <v>0.34559427083333338</v>
      </c>
      <c r="F2294" s="5">
        <v>0.79789699999999997</v>
      </c>
      <c r="G2294" s="5">
        <v>0.157835</v>
      </c>
      <c r="H2294" s="5">
        <v>0.63101499999999999</v>
      </c>
      <c r="I2294" s="5">
        <v>0.71287599999999995</v>
      </c>
      <c r="J2294" s="5">
        <v>0.81576000000000004</v>
      </c>
      <c r="K2294" s="5"/>
      <c r="L2294" s="5">
        <v>0.53905999999999998</v>
      </c>
      <c r="M2294" s="5">
        <v>0.39538499999999999</v>
      </c>
      <c r="N2294" s="5">
        <v>7.3845999999999995E-2</v>
      </c>
      <c r="O2294" s="5">
        <v>0.223747</v>
      </c>
      <c r="P2294" s="5">
        <v>0.57998899999999998</v>
      </c>
    </row>
    <row r="2295" spans="1:16" x14ac:dyDescent="0.25">
      <c r="A2295" s="10">
        <f t="shared" si="38"/>
        <v>2294</v>
      </c>
      <c r="B2295" s="3" t="s">
        <v>214</v>
      </c>
      <c r="C2295" s="3" t="s">
        <v>109</v>
      </c>
      <c r="D2295" s="5">
        <v>0.13739100000000001</v>
      </c>
      <c r="E2295" s="5">
        <v>0.40634598958333329</v>
      </c>
      <c r="F2295" s="5">
        <v>0.80956600000000001</v>
      </c>
      <c r="G2295" s="5">
        <v>0.15315400000000001</v>
      </c>
      <c r="H2295" s="5">
        <v>0.62530200000000002</v>
      </c>
      <c r="I2295" s="5">
        <v>0.77847299999999997</v>
      </c>
      <c r="J2295" s="5">
        <v>0.84604199999999996</v>
      </c>
      <c r="K2295" s="5"/>
      <c r="L2295" s="5">
        <v>0.53442299999999998</v>
      </c>
      <c r="M2295" s="5">
        <v>0.37606400000000001</v>
      </c>
      <c r="N2295" s="5">
        <v>7.4321999999999999E-2</v>
      </c>
      <c r="O2295" s="5">
        <v>0.200655</v>
      </c>
      <c r="P2295" s="5">
        <v>0.560249</v>
      </c>
    </row>
    <row r="2296" spans="1:16" x14ac:dyDescent="0.25">
      <c r="A2296" s="10">
        <f t="shared" si="38"/>
        <v>2295</v>
      </c>
      <c r="B2296" s="3" t="s">
        <v>214</v>
      </c>
      <c r="C2296" s="3" t="s">
        <v>110</v>
      </c>
      <c r="D2296" s="5">
        <v>0.120397</v>
      </c>
      <c r="E2296" s="5">
        <v>0.43167500000000003</v>
      </c>
      <c r="F2296" s="5">
        <v>0.832399</v>
      </c>
      <c r="G2296" s="5">
        <v>0.103754</v>
      </c>
      <c r="H2296" s="5">
        <v>0.61249699999999996</v>
      </c>
      <c r="I2296" s="5">
        <v>0.82135000000000002</v>
      </c>
      <c r="J2296" s="5">
        <v>0.86687899999999996</v>
      </c>
      <c r="K2296" s="5"/>
      <c r="L2296" s="5">
        <v>0.56563600000000003</v>
      </c>
      <c r="M2296" s="5">
        <v>0.32287100000000002</v>
      </c>
      <c r="N2296" s="5">
        <v>7.0522000000000001E-2</v>
      </c>
      <c r="O2296" s="5">
        <v>0.19978099999999999</v>
      </c>
      <c r="P2296" s="5">
        <v>0.52807700000000002</v>
      </c>
    </row>
    <row r="2297" spans="1:16" x14ac:dyDescent="0.25">
      <c r="A2297" s="10">
        <f t="shared" si="38"/>
        <v>2296</v>
      </c>
      <c r="B2297" s="3" t="s">
        <v>214</v>
      </c>
      <c r="C2297" s="3" t="s">
        <v>111</v>
      </c>
      <c r="D2297" s="5">
        <v>0.109407</v>
      </c>
      <c r="E2297" s="5">
        <v>0.43596770833333337</v>
      </c>
      <c r="F2297" s="5">
        <v>0.832839</v>
      </c>
      <c r="G2297" s="5">
        <v>8.3847000000000005E-2</v>
      </c>
      <c r="H2297" s="5">
        <v>0.59065699999999999</v>
      </c>
      <c r="I2297" s="5">
        <v>0.81823500000000005</v>
      </c>
      <c r="J2297" s="5">
        <v>0.86114199999999996</v>
      </c>
      <c r="K2297" s="5"/>
      <c r="L2297" s="5">
        <v>0.59338000000000002</v>
      </c>
      <c r="M2297" s="5">
        <v>0.31668200000000002</v>
      </c>
      <c r="N2297" s="5">
        <v>6.6864000000000007E-2</v>
      </c>
      <c r="O2297" s="5">
        <v>0.198766</v>
      </c>
      <c r="P2297" s="5">
        <v>0.48157699999999998</v>
      </c>
    </row>
    <row r="2298" spans="1:16" x14ac:dyDescent="0.25">
      <c r="A2298" s="10">
        <f t="shared" si="38"/>
        <v>2297</v>
      </c>
      <c r="B2298" s="3" t="s">
        <v>214</v>
      </c>
      <c r="C2298" s="3" t="s">
        <v>112</v>
      </c>
      <c r="D2298" s="5">
        <v>0.10162499999999999</v>
      </c>
      <c r="E2298" s="5">
        <v>0.42703958333333336</v>
      </c>
      <c r="F2298" s="5">
        <v>0.81839200000000001</v>
      </c>
      <c r="G2298" s="5">
        <v>8.7123000000000006E-2</v>
      </c>
      <c r="H2298" s="5">
        <v>0.58176099999999997</v>
      </c>
      <c r="I2298" s="5">
        <v>0.81754000000000004</v>
      </c>
      <c r="J2298" s="5">
        <v>0.85853100000000004</v>
      </c>
      <c r="K2298" s="5"/>
      <c r="L2298" s="5">
        <v>0.60286799999999996</v>
      </c>
      <c r="M2298" s="5">
        <v>0.413715</v>
      </c>
      <c r="N2298" s="5">
        <v>5.0666999999999997E-2</v>
      </c>
      <c r="O2298" s="5">
        <v>0.20236699999999999</v>
      </c>
      <c r="P2298" s="5">
        <v>0.41745199999999999</v>
      </c>
    </row>
    <row r="2299" spans="1:16" x14ac:dyDescent="0.25">
      <c r="A2299" s="10">
        <f t="shared" si="38"/>
        <v>2298</v>
      </c>
      <c r="B2299" s="3" t="s">
        <v>214</v>
      </c>
      <c r="C2299" s="3" t="s">
        <v>113</v>
      </c>
      <c r="D2299" s="5">
        <v>0.104033</v>
      </c>
      <c r="E2299" s="5">
        <v>0.43412916666666668</v>
      </c>
      <c r="F2299" s="5">
        <v>0.82981199999999999</v>
      </c>
      <c r="G2299" s="5">
        <v>8.8342000000000004E-2</v>
      </c>
      <c r="H2299" s="5">
        <v>0.56562000000000001</v>
      </c>
      <c r="I2299" s="5">
        <v>0.82870299999999997</v>
      </c>
      <c r="J2299" s="5">
        <v>0.87550600000000001</v>
      </c>
      <c r="K2299" s="5"/>
      <c r="L2299" s="5">
        <v>0.59637799999999996</v>
      </c>
      <c r="M2299" s="5">
        <v>0.46294400000000002</v>
      </c>
      <c r="N2299" s="5">
        <v>3.5331000000000001E-2</v>
      </c>
      <c r="O2299" s="5">
        <v>0.22473699999999999</v>
      </c>
      <c r="P2299" s="5">
        <v>0.33784799999999998</v>
      </c>
    </row>
    <row r="2300" spans="1:16" x14ac:dyDescent="0.25">
      <c r="A2300" s="10">
        <f t="shared" si="38"/>
        <v>2299</v>
      </c>
      <c r="B2300" s="3" t="s">
        <v>214</v>
      </c>
      <c r="C2300" s="3" t="s">
        <v>114</v>
      </c>
      <c r="D2300" s="5">
        <v>0.104764</v>
      </c>
      <c r="E2300" s="5">
        <v>0.43243749999999997</v>
      </c>
      <c r="F2300" s="5">
        <v>0.83976499999999998</v>
      </c>
      <c r="G2300" s="5">
        <v>9.7088999999999995E-2</v>
      </c>
      <c r="H2300" s="5">
        <v>0.53306100000000001</v>
      </c>
      <c r="I2300" s="5">
        <v>0.83678799999999998</v>
      </c>
      <c r="J2300" s="5">
        <v>0.87098699999999996</v>
      </c>
      <c r="K2300" s="5"/>
      <c r="L2300" s="5">
        <v>0.57050100000000004</v>
      </c>
      <c r="M2300" s="5">
        <v>0.46308700000000003</v>
      </c>
      <c r="N2300" s="5">
        <v>2.9367999999999998E-2</v>
      </c>
      <c r="O2300" s="5">
        <v>0.24329500000000001</v>
      </c>
      <c r="P2300" s="5">
        <v>0.26041700000000001</v>
      </c>
    </row>
    <row r="2301" spans="1:16" x14ac:dyDescent="0.25">
      <c r="A2301" s="10">
        <f t="shared" si="38"/>
        <v>2300</v>
      </c>
      <c r="B2301" s="3" t="s">
        <v>214</v>
      </c>
      <c r="C2301" s="3" t="s">
        <v>115</v>
      </c>
      <c r="D2301" s="5">
        <v>0.101966</v>
      </c>
      <c r="E2301" s="5">
        <v>0.45296854166666667</v>
      </c>
      <c r="F2301" s="5">
        <v>0.84891099999999997</v>
      </c>
      <c r="G2301" s="5">
        <v>0.116253</v>
      </c>
      <c r="H2301" s="5">
        <v>0.49126399999999998</v>
      </c>
      <c r="I2301" s="5">
        <v>0.84257000000000004</v>
      </c>
      <c r="J2301" s="5">
        <v>0.86433499999999996</v>
      </c>
      <c r="K2301" s="5"/>
      <c r="L2301" s="5">
        <v>0.53922199999999998</v>
      </c>
      <c r="M2301" s="5">
        <v>0.49005799999999999</v>
      </c>
      <c r="N2301" s="5">
        <v>2.9925E-2</v>
      </c>
      <c r="O2301" s="5">
        <v>0.25153799999999998</v>
      </c>
      <c r="P2301" s="5">
        <v>0.15656999999999999</v>
      </c>
    </row>
    <row r="2302" spans="1:16" x14ac:dyDescent="0.25">
      <c r="A2302" s="10">
        <f t="shared" si="38"/>
        <v>2301</v>
      </c>
      <c r="B2302" s="3" t="s">
        <v>214</v>
      </c>
      <c r="C2302" s="3" t="s">
        <v>116</v>
      </c>
      <c r="D2302" s="5">
        <v>0.100602</v>
      </c>
      <c r="E2302" s="5">
        <v>0.48444552083333337</v>
      </c>
      <c r="F2302" s="5">
        <v>0.84865199999999996</v>
      </c>
      <c r="G2302" s="5">
        <v>0.13976</v>
      </c>
      <c r="H2302" s="5">
        <v>0.45941900000000002</v>
      </c>
      <c r="I2302" s="5">
        <v>0.84002900000000003</v>
      </c>
      <c r="J2302" s="5">
        <v>0.86784399999999995</v>
      </c>
      <c r="K2302" s="5"/>
      <c r="L2302" s="5">
        <v>0.50007199999999996</v>
      </c>
      <c r="M2302" s="5">
        <v>0.53531200000000001</v>
      </c>
      <c r="N2302" s="5">
        <v>3.4209999999999997E-2</v>
      </c>
      <c r="O2302" s="5">
        <v>0.27037800000000001</v>
      </c>
      <c r="P2302" s="5">
        <v>9.4766000000000003E-2</v>
      </c>
    </row>
    <row r="2303" spans="1:16" x14ac:dyDescent="0.25">
      <c r="A2303" s="10">
        <f t="shared" si="38"/>
        <v>2302</v>
      </c>
      <c r="B2303" s="3" t="s">
        <v>214</v>
      </c>
      <c r="C2303" s="3" t="s">
        <v>117</v>
      </c>
      <c r="D2303" s="5">
        <v>0.102267</v>
      </c>
      <c r="E2303" s="5">
        <v>0.55707812500000009</v>
      </c>
      <c r="F2303" s="5">
        <v>0.85508700000000004</v>
      </c>
      <c r="G2303" s="5">
        <v>0.16025300000000001</v>
      </c>
      <c r="H2303" s="5">
        <v>0.43641400000000002</v>
      </c>
      <c r="I2303" s="5">
        <v>0.84378299999999995</v>
      </c>
      <c r="J2303" s="5">
        <v>0.86651</v>
      </c>
      <c r="K2303" s="5"/>
      <c r="L2303" s="5">
        <v>0.47956700000000002</v>
      </c>
      <c r="M2303" s="5">
        <v>0.56304500000000002</v>
      </c>
      <c r="N2303" s="5">
        <v>4.1367000000000001E-2</v>
      </c>
      <c r="O2303" s="5">
        <v>0.26524900000000001</v>
      </c>
      <c r="P2303" s="5">
        <v>8.7899000000000005E-2</v>
      </c>
    </row>
    <row r="2304" spans="1:16" x14ac:dyDescent="0.25">
      <c r="A2304" s="10">
        <f t="shared" si="38"/>
        <v>2303</v>
      </c>
      <c r="B2304" s="3" t="s">
        <v>214</v>
      </c>
      <c r="C2304" s="3" t="s">
        <v>118</v>
      </c>
      <c r="D2304" s="5">
        <v>9.8396999999999998E-2</v>
      </c>
      <c r="E2304" s="5">
        <v>0.587271875</v>
      </c>
      <c r="F2304" s="5">
        <v>0.85002599999999995</v>
      </c>
      <c r="G2304" s="5">
        <v>0.18229600000000001</v>
      </c>
      <c r="H2304" s="5">
        <v>0.40244099999999999</v>
      </c>
      <c r="I2304" s="5">
        <v>0.860707</v>
      </c>
      <c r="J2304" s="5">
        <v>0.86717</v>
      </c>
      <c r="K2304" s="5"/>
      <c r="L2304" s="5">
        <v>0.44907900000000001</v>
      </c>
      <c r="M2304" s="5">
        <v>0.59932099999999999</v>
      </c>
      <c r="N2304" s="5">
        <v>5.3725000000000002E-2</v>
      </c>
      <c r="O2304" s="5">
        <v>0.29958099999999999</v>
      </c>
      <c r="P2304" s="5">
        <v>9.6395999999999996E-2</v>
      </c>
    </row>
    <row r="2305" spans="1:16" x14ac:dyDescent="0.25">
      <c r="A2305" s="10">
        <f t="shared" si="38"/>
        <v>2304</v>
      </c>
      <c r="B2305" s="3" t="s">
        <v>215</v>
      </c>
      <c r="C2305" s="3" t="s">
        <v>120</v>
      </c>
      <c r="D2305" s="5">
        <v>0.101893</v>
      </c>
      <c r="E2305" s="5">
        <v>0.52297604166666667</v>
      </c>
      <c r="F2305" s="5">
        <v>0.84748699999999999</v>
      </c>
      <c r="G2305" s="5">
        <v>0.21783</v>
      </c>
      <c r="H2305" s="5">
        <v>0.38494400000000001</v>
      </c>
      <c r="I2305" s="5">
        <v>0.84370800000000001</v>
      </c>
      <c r="J2305" s="5">
        <v>0.88339999999999996</v>
      </c>
      <c r="K2305" s="5"/>
      <c r="L2305" s="5">
        <v>0.42825299999999999</v>
      </c>
      <c r="M2305" s="5">
        <v>0.61147499999999999</v>
      </c>
      <c r="N2305" s="5">
        <v>6.8413000000000002E-2</v>
      </c>
      <c r="O2305" s="5">
        <v>0.26735199999999998</v>
      </c>
      <c r="P2305" s="5">
        <v>0.10958</v>
      </c>
    </row>
    <row r="2306" spans="1:16" x14ac:dyDescent="0.25">
      <c r="A2306" s="10">
        <f t="shared" si="38"/>
        <v>2305</v>
      </c>
      <c r="B2306" s="3" t="s">
        <v>215</v>
      </c>
      <c r="C2306" s="3" t="s">
        <v>96</v>
      </c>
      <c r="D2306" s="5">
        <v>0.11176</v>
      </c>
      <c r="E2306" s="5">
        <v>0.52910989583333334</v>
      </c>
      <c r="F2306" s="5">
        <v>0.81351099999999998</v>
      </c>
      <c r="G2306" s="5">
        <v>0.27182299999999998</v>
      </c>
      <c r="H2306" s="5">
        <v>0.41778799999999999</v>
      </c>
      <c r="I2306" s="5">
        <v>0.82976799999999995</v>
      </c>
      <c r="J2306" s="5">
        <v>0.88448000000000004</v>
      </c>
      <c r="K2306" s="5"/>
      <c r="L2306" s="5">
        <v>0.42676700000000001</v>
      </c>
      <c r="M2306" s="5">
        <v>0.62720600000000004</v>
      </c>
      <c r="N2306" s="5">
        <v>7.4594999999999995E-2</v>
      </c>
      <c r="O2306" s="5">
        <v>0.30107</v>
      </c>
      <c r="P2306" s="5">
        <v>0.13438</v>
      </c>
    </row>
    <row r="2307" spans="1:16" x14ac:dyDescent="0.25">
      <c r="A2307" s="10">
        <f t="shared" si="38"/>
        <v>2306</v>
      </c>
      <c r="B2307" s="3" t="s">
        <v>215</v>
      </c>
      <c r="C2307" s="3" t="s">
        <v>97</v>
      </c>
      <c r="D2307" s="5">
        <v>0.130441</v>
      </c>
      <c r="E2307" s="5">
        <v>0.45995885416666671</v>
      </c>
      <c r="F2307" s="5">
        <v>0.79036499999999998</v>
      </c>
      <c r="G2307" s="5">
        <v>0.38307000000000002</v>
      </c>
      <c r="H2307" s="5">
        <v>0.41292600000000002</v>
      </c>
      <c r="I2307" s="5">
        <v>0.80921299999999996</v>
      </c>
      <c r="J2307" s="5">
        <v>0.87607000000000002</v>
      </c>
      <c r="K2307" s="5"/>
      <c r="L2307" s="5">
        <v>0.419906</v>
      </c>
      <c r="M2307" s="5">
        <v>0.64399399999999996</v>
      </c>
      <c r="N2307" s="5">
        <v>0.123844</v>
      </c>
      <c r="O2307" s="5">
        <v>0.34493699999999999</v>
      </c>
      <c r="P2307" s="5">
        <v>0.194017</v>
      </c>
    </row>
    <row r="2308" spans="1:16" x14ac:dyDescent="0.25">
      <c r="A2308" s="10">
        <f t="shared" ref="A2308:A2371" si="39">A2307+1</f>
        <v>2307</v>
      </c>
      <c r="B2308" s="3" t="s">
        <v>215</v>
      </c>
      <c r="C2308" s="3" t="s">
        <v>98</v>
      </c>
      <c r="D2308" s="5">
        <v>0.15226899999999999</v>
      </c>
      <c r="E2308" s="5">
        <v>0.34076354166666667</v>
      </c>
      <c r="F2308" s="5">
        <v>0.77484500000000001</v>
      </c>
      <c r="G2308" s="5">
        <v>0.49012499999999998</v>
      </c>
      <c r="H2308" s="5">
        <v>0.39887400000000001</v>
      </c>
      <c r="I2308" s="5">
        <v>0.80922400000000005</v>
      </c>
      <c r="J2308" s="5">
        <v>0.85983299999999996</v>
      </c>
      <c r="K2308" s="5"/>
      <c r="L2308" s="5">
        <v>0.419958</v>
      </c>
      <c r="M2308" s="5">
        <v>0.63139599999999996</v>
      </c>
      <c r="N2308" s="5">
        <v>0.16305900000000001</v>
      </c>
      <c r="O2308" s="5">
        <v>0.35811399999999999</v>
      </c>
      <c r="P2308" s="5">
        <v>0.33076899999999998</v>
      </c>
    </row>
    <row r="2309" spans="1:16" x14ac:dyDescent="0.25">
      <c r="A2309" s="10">
        <f t="shared" si="39"/>
        <v>2308</v>
      </c>
      <c r="B2309" s="3" t="s">
        <v>215</v>
      </c>
      <c r="C2309" s="3" t="s">
        <v>99</v>
      </c>
      <c r="D2309" s="5">
        <v>0.19214200000000001</v>
      </c>
      <c r="E2309" s="5">
        <v>0.26188020833333331</v>
      </c>
      <c r="F2309" s="5">
        <v>0.74106000000000005</v>
      </c>
      <c r="G2309" s="5">
        <v>0.57633599999999996</v>
      </c>
      <c r="H2309" s="5">
        <v>0.404943</v>
      </c>
      <c r="I2309" s="5">
        <v>0.79682399999999998</v>
      </c>
      <c r="J2309" s="5">
        <v>0.828955</v>
      </c>
      <c r="K2309" s="5"/>
      <c r="L2309" s="5">
        <v>0.42640400000000001</v>
      </c>
      <c r="M2309" s="5">
        <v>0.62567799999999996</v>
      </c>
      <c r="N2309" s="5">
        <v>0.23067499999999999</v>
      </c>
      <c r="O2309" s="5">
        <v>0.290441</v>
      </c>
      <c r="P2309" s="5">
        <v>0.480549</v>
      </c>
    </row>
    <row r="2310" spans="1:16" x14ac:dyDescent="0.25">
      <c r="A2310" s="10">
        <f t="shared" si="39"/>
        <v>2309</v>
      </c>
      <c r="B2310" s="3" t="s">
        <v>215</v>
      </c>
      <c r="C2310" s="3" t="s">
        <v>100</v>
      </c>
      <c r="D2310" s="5">
        <v>0.245869</v>
      </c>
      <c r="E2310" s="5">
        <v>0.29271093750000005</v>
      </c>
      <c r="F2310" s="5">
        <v>0.71366499999999999</v>
      </c>
      <c r="G2310" s="5">
        <v>0.67793300000000001</v>
      </c>
      <c r="H2310" s="5">
        <v>0.41245999999999999</v>
      </c>
      <c r="I2310" s="5">
        <v>0.78863000000000005</v>
      </c>
      <c r="J2310" s="5">
        <v>0.81465100000000001</v>
      </c>
      <c r="K2310" s="5"/>
      <c r="L2310" s="5">
        <v>0.395818</v>
      </c>
      <c r="M2310" s="5">
        <v>0.60489700000000002</v>
      </c>
      <c r="N2310" s="5">
        <v>0.244175</v>
      </c>
      <c r="O2310" s="5">
        <v>0.249801</v>
      </c>
      <c r="P2310" s="5">
        <v>0.56560699999999997</v>
      </c>
    </row>
    <row r="2311" spans="1:16" x14ac:dyDescent="0.25">
      <c r="A2311" s="10">
        <f t="shared" si="39"/>
        <v>2310</v>
      </c>
      <c r="B2311" s="3" t="s">
        <v>215</v>
      </c>
      <c r="C2311" s="3" t="s">
        <v>101</v>
      </c>
      <c r="D2311" s="5">
        <v>0.30123899999999998</v>
      </c>
      <c r="E2311" s="5">
        <v>0.51962552083333335</v>
      </c>
      <c r="F2311" s="5">
        <v>0.674014</v>
      </c>
      <c r="G2311" s="5">
        <v>0.74960300000000002</v>
      </c>
      <c r="H2311" s="5">
        <v>0.41229300000000002</v>
      </c>
      <c r="I2311" s="5">
        <v>0.75179399999999996</v>
      </c>
      <c r="J2311" s="5">
        <v>0.81373700000000004</v>
      </c>
      <c r="K2311" s="5"/>
      <c r="L2311" s="5">
        <v>0.33575500000000003</v>
      </c>
      <c r="M2311" s="5">
        <v>0.58351399999999998</v>
      </c>
      <c r="N2311" s="5">
        <v>0.197489</v>
      </c>
      <c r="O2311" s="5">
        <v>0.27633099999999999</v>
      </c>
      <c r="P2311" s="5">
        <v>0.57779700000000001</v>
      </c>
    </row>
    <row r="2312" spans="1:16" x14ac:dyDescent="0.25">
      <c r="A2312" s="10">
        <f t="shared" si="39"/>
        <v>2311</v>
      </c>
      <c r="B2312" s="3" t="s">
        <v>215</v>
      </c>
      <c r="C2312" s="3" t="s">
        <v>102</v>
      </c>
      <c r="D2312" s="5">
        <v>0.35646099999999997</v>
      </c>
      <c r="E2312" s="5">
        <v>0.5940557291666666</v>
      </c>
      <c r="F2312" s="5">
        <v>0.61324900000000004</v>
      </c>
      <c r="G2312" s="5">
        <v>0.78557900000000003</v>
      </c>
      <c r="H2312" s="5">
        <v>0.40155299999999999</v>
      </c>
      <c r="I2312" s="5">
        <v>0.70183600000000002</v>
      </c>
      <c r="J2312" s="5">
        <v>0.80906199999999995</v>
      </c>
      <c r="K2312" s="5"/>
      <c r="L2312" s="5">
        <v>0.33893000000000001</v>
      </c>
      <c r="M2312" s="5">
        <v>0.53661599999999998</v>
      </c>
      <c r="N2312" s="5">
        <v>0.14883399999999999</v>
      </c>
      <c r="O2312" s="5">
        <v>0.28708899999999998</v>
      </c>
      <c r="P2312" s="5">
        <v>0.568496</v>
      </c>
    </row>
    <row r="2313" spans="1:16" x14ac:dyDescent="0.25">
      <c r="A2313" s="10">
        <f t="shared" si="39"/>
        <v>2312</v>
      </c>
      <c r="B2313" s="3" t="s">
        <v>215</v>
      </c>
      <c r="C2313" s="3" t="s">
        <v>103</v>
      </c>
      <c r="D2313" s="5">
        <v>0.41627900000000001</v>
      </c>
      <c r="E2313" s="5">
        <v>0.53732604166666664</v>
      </c>
      <c r="F2313" s="5">
        <v>0.53734800000000005</v>
      </c>
      <c r="G2313" s="5">
        <v>0.79713900000000004</v>
      </c>
      <c r="H2313" s="5">
        <v>0.34664699999999998</v>
      </c>
      <c r="I2313" s="5">
        <v>0.65036899999999997</v>
      </c>
      <c r="J2313" s="5">
        <v>0.80251099999999997</v>
      </c>
      <c r="K2313" s="5"/>
      <c r="L2313" s="5">
        <v>0.35586200000000001</v>
      </c>
      <c r="M2313" s="5">
        <v>0.47833599999999998</v>
      </c>
      <c r="N2313" s="5">
        <v>0.120586</v>
      </c>
      <c r="O2313" s="5">
        <v>0.263102</v>
      </c>
      <c r="P2313" s="5">
        <v>0.50118200000000002</v>
      </c>
    </row>
    <row r="2314" spans="1:16" x14ac:dyDescent="0.25">
      <c r="A2314" s="10">
        <f t="shared" si="39"/>
        <v>2313</v>
      </c>
      <c r="B2314" s="3" t="s">
        <v>215</v>
      </c>
      <c r="C2314" s="3" t="s">
        <v>104</v>
      </c>
      <c r="D2314" s="5">
        <v>0.48113299999999998</v>
      </c>
      <c r="E2314" s="5">
        <v>0.50350104166666676</v>
      </c>
      <c r="F2314" s="5">
        <v>0.46669100000000002</v>
      </c>
      <c r="G2314" s="5">
        <v>0.79202399999999995</v>
      </c>
      <c r="H2314" s="5">
        <v>0.28951100000000002</v>
      </c>
      <c r="I2314" s="5">
        <v>0.58842000000000005</v>
      </c>
      <c r="J2314" s="5">
        <v>0.78031499999999998</v>
      </c>
      <c r="K2314" s="5"/>
      <c r="L2314" s="5">
        <v>0.32418599999999997</v>
      </c>
      <c r="M2314" s="5">
        <v>0.46395999999999998</v>
      </c>
      <c r="N2314" s="5">
        <v>9.9502999999999994E-2</v>
      </c>
      <c r="O2314" s="5">
        <v>0.23478299999999999</v>
      </c>
      <c r="P2314" s="5">
        <v>0.38398900000000002</v>
      </c>
    </row>
    <row r="2315" spans="1:16" x14ac:dyDescent="0.25">
      <c r="A2315" s="10">
        <f t="shared" si="39"/>
        <v>2314</v>
      </c>
      <c r="B2315" s="3" t="s">
        <v>215</v>
      </c>
      <c r="C2315" s="3" t="s">
        <v>105</v>
      </c>
      <c r="D2315" s="5">
        <v>0.53915000000000002</v>
      </c>
      <c r="E2315" s="5">
        <v>0.48265015624999996</v>
      </c>
      <c r="F2315" s="5">
        <v>0.43685400000000002</v>
      </c>
      <c r="G2315" s="5">
        <v>0.77875099999999997</v>
      </c>
      <c r="H2315" s="5">
        <v>0.24970300000000001</v>
      </c>
      <c r="I2315" s="5">
        <v>0.59648100000000004</v>
      </c>
      <c r="J2315" s="5">
        <v>0.77556400000000003</v>
      </c>
      <c r="K2315" s="5"/>
      <c r="L2315" s="5">
        <v>0.26975700000000002</v>
      </c>
      <c r="M2315" s="5">
        <v>0.45479000000000003</v>
      </c>
      <c r="N2315" s="5">
        <v>9.5718999999999999E-2</v>
      </c>
      <c r="O2315" s="5">
        <v>0.201708</v>
      </c>
      <c r="P2315" s="5">
        <v>0.30682999999999999</v>
      </c>
    </row>
    <row r="2316" spans="1:16" x14ac:dyDescent="0.25">
      <c r="A2316" s="10">
        <f t="shared" si="39"/>
        <v>2315</v>
      </c>
      <c r="B2316" s="3" t="s">
        <v>215</v>
      </c>
      <c r="C2316" s="3" t="s">
        <v>106</v>
      </c>
      <c r="D2316" s="5">
        <v>0.54258600000000001</v>
      </c>
      <c r="E2316" s="5">
        <v>0.46443072916666661</v>
      </c>
      <c r="F2316" s="5">
        <v>0.44298500000000002</v>
      </c>
      <c r="G2316" s="5">
        <v>0.76375400000000004</v>
      </c>
      <c r="H2316" s="5">
        <v>0.20773800000000001</v>
      </c>
      <c r="I2316" s="5">
        <v>0.59909400000000002</v>
      </c>
      <c r="J2316" s="5">
        <v>0.78493100000000005</v>
      </c>
      <c r="K2316" s="5"/>
      <c r="L2316" s="5">
        <v>0.182369</v>
      </c>
      <c r="M2316" s="5">
        <v>0.38335399999999997</v>
      </c>
      <c r="N2316" s="5">
        <v>8.9574000000000001E-2</v>
      </c>
      <c r="O2316" s="5">
        <v>0.17546700000000001</v>
      </c>
      <c r="P2316" s="5">
        <v>0.27754899999999999</v>
      </c>
    </row>
    <row r="2317" spans="1:16" x14ac:dyDescent="0.25">
      <c r="A2317" s="10">
        <f t="shared" si="39"/>
        <v>2316</v>
      </c>
      <c r="B2317" s="3" t="s">
        <v>215</v>
      </c>
      <c r="C2317" s="3" t="s">
        <v>107</v>
      </c>
      <c r="D2317" s="5">
        <v>0.531779</v>
      </c>
      <c r="E2317" s="5">
        <v>0.35784786458333334</v>
      </c>
      <c r="F2317" s="5">
        <v>0.46227299999999999</v>
      </c>
      <c r="G2317" s="5">
        <v>0.72475800000000001</v>
      </c>
      <c r="H2317" s="5">
        <v>0.172324</v>
      </c>
      <c r="I2317" s="5">
        <v>0.57067800000000002</v>
      </c>
      <c r="J2317" s="5">
        <v>0.82015800000000005</v>
      </c>
      <c r="K2317" s="5"/>
      <c r="L2317" s="5">
        <v>0.19348099999999999</v>
      </c>
      <c r="M2317" s="5">
        <v>0.29855999999999999</v>
      </c>
      <c r="N2317" s="5">
        <v>7.8950999999999993E-2</v>
      </c>
      <c r="O2317" s="5">
        <v>0.156056</v>
      </c>
      <c r="P2317" s="5">
        <v>0.28648499999999999</v>
      </c>
    </row>
    <row r="2318" spans="1:16" x14ac:dyDescent="0.25">
      <c r="A2318" s="10">
        <f t="shared" si="39"/>
        <v>2317</v>
      </c>
      <c r="B2318" s="3" t="s">
        <v>215</v>
      </c>
      <c r="C2318" s="3" t="s">
        <v>108</v>
      </c>
      <c r="D2318" s="5">
        <v>0.52724599999999999</v>
      </c>
      <c r="E2318" s="5">
        <v>0.35180531250000002</v>
      </c>
      <c r="F2318" s="5">
        <v>0.48519800000000002</v>
      </c>
      <c r="G2318" s="5">
        <v>0.72931699999999999</v>
      </c>
      <c r="H2318" s="5">
        <v>0.15603400000000001</v>
      </c>
      <c r="I2318" s="5">
        <v>0.50495999999999996</v>
      </c>
      <c r="J2318" s="5">
        <v>0.80410999999999999</v>
      </c>
      <c r="K2318" s="5"/>
      <c r="L2318" s="5">
        <v>0.21817900000000001</v>
      </c>
      <c r="M2318" s="5">
        <v>0.25510100000000002</v>
      </c>
      <c r="N2318" s="5">
        <v>7.3913999999999994E-2</v>
      </c>
      <c r="O2318" s="5">
        <v>0.123347</v>
      </c>
      <c r="P2318" s="5">
        <v>0.35788199999999998</v>
      </c>
    </row>
    <row r="2319" spans="1:16" x14ac:dyDescent="0.25">
      <c r="A2319" s="10">
        <f t="shared" si="39"/>
        <v>2318</v>
      </c>
      <c r="B2319" s="3" t="s">
        <v>215</v>
      </c>
      <c r="C2319" s="3" t="s">
        <v>109</v>
      </c>
      <c r="D2319" s="5">
        <v>0.496674</v>
      </c>
      <c r="E2319" s="5">
        <v>0.32997515625000001</v>
      </c>
      <c r="F2319" s="5">
        <v>0.46965000000000001</v>
      </c>
      <c r="G2319" s="5">
        <v>0.74596899999999999</v>
      </c>
      <c r="H2319" s="5">
        <v>0.14019999999999999</v>
      </c>
      <c r="I2319" s="5">
        <v>0.43776199999999998</v>
      </c>
      <c r="J2319" s="5">
        <v>0.78360399999999997</v>
      </c>
      <c r="K2319" s="5"/>
      <c r="L2319" s="5">
        <v>0.188551</v>
      </c>
      <c r="M2319" s="5">
        <v>0.21182100000000001</v>
      </c>
      <c r="N2319" s="5">
        <v>7.3025999999999994E-2</v>
      </c>
      <c r="O2319" s="5">
        <v>0.114458</v>
      </c>
      <c r="P2319" s="5">
        <v>0.44348900000000002</v>
      </c>
    </row>
    <row r="2320" spans="1:16" x14ac:dyDescent="0.25">
      <c r="A2320" s="10">
        <f t="shared" si="39"/>
        <v>2319</v>
      </c>
      <c r="B2320" s="3" t="s">
        <v>215</v>
      </c>
      <c r="C2320" s="3" t="s">
        <v>110</v>
      </c>
      <c r="D2320" s="5">
        <v>0.49557299999999999</v>
      </c>
      <c r="E2320" s="5">
        <v>0.29545307291666667</v>
      </c>
      <c r="F2320" s="5">
        <v>0.48598000000000002</v>
      </c>
      <c r="G2320" s="5">
        <v>0.723298</v>
      </c>
      <c r="H2320" s="5">
        <v>0.124005</v>
      </c>
      <c r="I2320" s="5">
        <v>0.47679300000000002</v>
      </c>
      <c r="J2320" s="5">
        <v>0.78375799999999995</v>
      </c>
      <c r="K2320" s="5"/>
      <c r="L2320" s="5">
        <v>0.15978800000000001</v>
      </c>
      <c r="M2320" s="5">
        <v>0.13641900000000001</v>
      </c>
      <c r="N2320" s="5">
        <v>8.5945999999999995E-2</v>
      </c>
      <c r="O2320" s="5">
        <v>0.105781</v>
      </c>
      <c r="P2320" s="5">
        <v>0.469275</v>
      </c>
    </row>
    <row r="2321" spans="1:16" x14ac:dyDescent="0.25">
      <c r="A2321" s="10">
        <f t="shared" si="39"/>
        <v>2320</v>
      </c>
      <c r="B2321" s="3" t="s">
        <v>215</v>
      </c>
      <c r="C2321" s="3" t="s">
        <v>111</v>
      </c>
      <c r="D2321" s="5">
        <v>0.53150799999999998</v>
      </c>
      <c r="E2321" s="5">
        <v>0.38165833333333332</v>
      </c>
      <c r="F2321" s="5">
        <v>0.53592799999999996</v>
      </c>
      <c r="G2321" s="5">
        <v>0.65329099999999996</v>
      </c>
      <c r="H2321" s="5">
        <v>0.104045</v>
      </c>
      <c r="I2321" s="5">
        <v>0.52937699999999999</v>
      </c>
      <c r="J2321" s="5">
        <v>0.80613400000000002</v>
      </c>
      <c r="K2321" s="5"/>
      <c r="L2321" s="5">
        <v>0.14816499999999999</v>
      </c>
      <c r="M2321" s="5">
        <v>9.6530000000000005E-2</v>
      </c>
      <c r="N2321" s="5">
        <v>9.4433000000000003E-2</v>
      </c>
      <c r="O2321" s="5">
        <v>9.0206999999999996E-2</v>
      </c>
      <c r="P2321" s="5">
        <v>0.47104699999999999</v>
      </c>
    </row>
    <row r="2322" spans="1:16" x14ac:dyDescent="0.25">
      <c r="A2322" s="10">
        <f t="shared" si="39"/>
        <v>2321</v>
      </c>
      <c r="B2322" s="3" t="s">
        <v>215</v>
      </c>
      <c r="C2322" s="3" t="s">
        <v>112</v>
      </c>
      <c r="D2322" s="5">
        <v>0.56820400000000004</v>
      </c>
      <c r="E2322" s="5">
        <v>0.35541682291666671</v>
      </c>
      <c r="F2322" s="5">
        <v>0.53703699999999999</v>
      </c>
      <c r="G2322" s="5">
        <v>0.59209699999999998</v>
      </c>
      <c r="H2322" s="5">
        <v>9.5866999999999994E-2</v>
      </c>
      <c r="I2322" s="5">
        <v>0.58263399999999999</v>
      </c>
      <c r="J2322" s="5">
        <v>0.82033500000000004</v>
      </c>
      <c r="K2322" s="5"/>
      <c r="L2322" s="5">
        <v>0.17258899999999999</v>
      </c>
      <c r="M2322" s="5">
        <v>0.125807</v>
      </c>
      <c r="N2322" s="5">
        <v>8.8364999999999999E-2</v>
      </c>
      <c r="O2322" s="5">
        <v>7.2108000000000005E-2</v>
      </c>
      <c r="P2322" s="5">
        <v>0.44445299999999999</v>
      </c>
    </row>
    <row r="2323" spans="1:16" x14ac:dyDescent="0.25">
      <c r="A2323" s="10">
        <f t="shared" si="39"/>
        <v>2322</v>
      </c>
      <c r="B2323" s="3" t="s">
        <v>215</v>
      </c>
      <c r="C2323" s="3" t="s">
        <v>113</v>
      </c>
      <c r="D2323" s="5">
        <v>0.52952699999999997</v>
      </c>
      <c r="E2323" s="5">
        <v>0.40458484374999992</v>
      </c>
      <c r="F2323" s="5">
        <v>0.52113699999999996</v>
      </c>
      <c r="G2323" s="5">
        <v>0.50292300000000001</v>
      </c>
      <c r="H2323" s="5">
        <v>9.6782999999999994E-2</v>
      </c>
      <c r="I2323" s="5">
        <v>0.607263</v>
      </c>
      <c r="J2323" s="5">
        <v>0.809114</v>
      </c>
      <c r="K2323" s="5"/>
      <c r="L2323" s="5">
        <v>0.21737899999999999</v>
      </c>
      <c r="M2323" s="5">
        <v>0.19301699999999999</v>
      </c>
      <c r="N2323" s="5">
        <v>7.6563999999999993E-2</v>
      </c>
      <c r="O2323" s="5">
        <v>6.5575999999999995E-2</v>
      </c>
      <c r="P2323" s="5">
        <v>0.351906</v>
      </c>
    </row>
    <row r="2324" spans="1:16" x14ac:dyDescent="0.25">
      <c r="A2324" s="10">
        <f t="shared" si="39"/>
        <v>2323</v>
      </c>
      <c r="B2324" s="3" t="s">
        <v>215</v>
      </c>
      <c r="C2324" s="3" t="s">
        <v>114</v>
      </c>
      <c r="D2324" s="5">
        <v>0.49362800000000001</v>
      </c>
      <c r="E2324" s="5">
        <v>0.47339999999999993</v>
      </c>
      <c r="F2324" s="5">
        <v>0.517289</v>
      </c>
      <c r="G2324" s="5">
        <v>0.408555</v>
      </c>
      <c r="H2324" s="5">
        <v>9.8346000000000003E-2</v>
      </c>
      <c r="I2324" s="5">
        <v>0.621861</v>
      </c>
      <c r="J2324" s="5">
        <v>0.80065399999999998</v>
      </c>
      <c r="K2324" s="5"/>
      <c r="L2324" s="5">
        <v>0.21704799999999999</v>
      </c>
      <c r="M2324" s="5">
        <v>0.21838299999999999</v>
      </c>
      <c r="N2324" s="5">
        <v>7.0253999999999997E-2</v>
      </c>
      <c r="O2324" s="5">
        <v>6.3866999999999993E-2</v>
      </c>
      <c r="P2324" s="5">
        <v>0.24254300000000001</v>
      </c>
    </row>
    <row r="2325" spans="1:16" x14ac:dyDescent="0.25">
      <c r="A2325" s="10">
        <f t="shared" si="39"/>
        <v>2324</v>
      </c>
      <c r="B2325" s="3" t="s">
        <v>215</v>
      </c>
      <c r="C2325" s="3" t="s">
        <v>115</v>
      </c>
      <c r="D2325" s="5">
        <v>0.504996</v>
      </c>
      <c r="E2325" s="5">
        <v>0.53424375000000002</v>
      </c>
      <c r="F2325" s="5">
        <v>0.47274300000000002</v>
      </c>
      <c r="G2325" s="5">
        <v>0.34190100000000001</v>
      </c>
      <c r="H2325" s="5">
        <v>0.111216</v>
      </c>
      <c r="I2325" s="5">
        <v>0.611008</v>
      </c>
      <c r="J2325" s="5">
        <v>0.78878800000000004</v>
      </c>
      <c r="K2325" s="5"/>
      <c r="L2325" s="5">
        <v>0.19045400000000001</v>
      </c>
      <c r="M2325" s="5">
        <v>0.26619500000000001</v>
      </c>
      <c r="N2325" s="5">
        <v>6.6853999999999997E-2</v>
      </c>
      <c r="O2325" s="5">
        <v>6.2012999999999999E-2</v>
      </c>
      <c r="P2325" s="5">
        <v>0.14141799999999999</v>
      </c>
    </row>
    <row r="2326" spans="1:16" x14ac:dyDescent="0.25">
      <c r="A2326" s="10">
        <f t="shared" si="39"/>
        <v>2325</v>
      </c>
      <c r="B2326" s="3" t="s">
        <v>215</v>
      </c>
      <c r="C2326" s="3" t="s">
        <v>116</v>
      </c>
      <c r="D2326" s="5">
        <v>0.54549400000000003</v>
      </c>
      <c r="E2326" s="5">
        <v>0.50967552083333334</v>
      </c>
      <c r="F2326" s="5">
        <v>0.40143800000000002</v>
      </c>
      <c r="G2326" s="5">
        <v>0.32201200000000002</v>
      </c>
      <c r="H2326" s="5">
        <v>0.12812000000000001</v>
      </c>
      <c r="I2326" s="5">
        <v>0.54866499999999996</v>
      </c>
      <c r="J2326" s="5">
        <v>0.78001900000000002</v>
      </c>
      <c r="K2326" s="5"/>
      <c r="L2326" s="5">
        <v>0.175014</v>
      </c>
      <c r="M2326" s="5">
        <v>0.28367700000000001</v>
      </c>
      <c r="N2326" s="5">
        <v>6.7209000000000005E-2</v>
      </c>
      <c r="O2326" s="5">
        <v>6.3889000000000001E-2</v>
      </c>
      <c r="P2326" s="5">
        <v>0.100747</v>
      </c>
    </row>
    <row r="2327" spans="1:16" x14ac:dyDescent="0.25">
      <c r="A2327" s="10">
        <f t="shared" si="39"/>
        <v>2326</v>
      </c>
      <c r="B2327" s="3" t="s">
        <v>215</v>
      </c>
      <c r="C2327" s="3" t="s">
        <v>117</v>
      </c>
      <c r="D2327" s="5">
        <v>0.56994500000000003</v>
      </c>
      <c r="E2327" s="5">
        <v>0.53502604166666667</v>
      </c>
      <c r="F2327" s="5">
        <v>0.37946200000000002</v>
      </c>
      <c r="G2327" s="5">
        <v>0.294047</v>
      </c>
      <c r="H2327" s="5">
        <v>0.136326</v>
      </c>
      <c r="I2327" s="5">
        <v>0.50429599999999997</v>
      </c>
      <c r="J2327" s="5">
        <v>0.78563300000000003</v>
      </c>
      <c r="K2327" s="5"/>
      <c r="L2327" s="5">
        <v>0.156051</v>
      </c>
      <c r="M2327" s="5">
        <v>0.23718800000000001</v>
      </c>
      <c r="N2327" s="5">
        <v>9.6655000000000005E-2</v>
      </c>
      <c r="O2327" s="5">
        <v>7.1930999999999995E-2</v>
      </c>
      <c r="P2327" s="5">
        <v>0.11342000000000001</v>
      </c>
    </row>
    <row r="2328" spans="1:16" x14ac:dyDescent="0.25">
      <c r="A2328" s="10">
        <f t="shared" si="39"/>
        <v>2327</v>
      </c>
      <c r="B2328" s="3" t="s">
        <v>215</v>
      </c>
      <c r="C2328" s="3" t="s">
        <v>118</v>
      </c>
      <c r="D2328" s="5">
        <v>0.52244100000000004</v>
      </c>
      <c r="E2328" s="5">
        <v>0.60518906250000004</v>
      </c>
      <c r="F2328" s="5">
        <v>0.35000500000000001</v>
      </c>
      <c r="G2328" s="5">
        <v>0.276835</v>
      </c>
      <c r="H2328" s="5">
        <v>0.140376</v>
      </c>
      <c r="I2328" s="5">
        <v>0.501552</v>
      </c>
      <c r="J2328" s="5">
        <v>0.78467200000000004</v>
      </c>
      <c r="K2328" s="5"/>
      <c r="L2328" s="5">
        <v>0.15636</v>
      </c>
      <c r="M2328" s="5">
        <v>0.21729000000000001</v>
      </c>
      <c r="N2328" s="5">
        <v>0.12540299999999999</v>
      </c>
      <c r="O2328" s="5">
        <v>8.9328000000000005E-2</v>
      </c>
      <c r="P2328" s="5">
        <v>0.14771000000000001</v>
      </c>
    </row>
    <row r="2329" spans="1:16" x14ac:dyDescent="0.25">
      <c r="A2329" s="10">
        <f t="shared" si="39"/>
        <v>2328</v>
      </c>
      <c r="B2329" s="3" t="s">
        <v>216</v>
      </c>
      <c r="C2329" s="3" t="s">
        <v>120</v>
      </c>
      <c r="D2329" s="5">
        <v>0.49080200000000002</v>
      </c>
      <c r="E2329" s="5">
        <v>0.58554375000000003</v>
      </c>
      <c r="F2329" s="5">
        <v>0.33418300000000001</v>
      </c>
      <c r="G2329" s="5">
        <v>0.26239699999999999</v>
      </c>
      <c r="H2329" s="5">
        <v>0.15065600000000001</v>
      </c>
      <c r="I2329" s="5">
        <v>0.53480499999999997</v>
      </c>
      <c r="J2329" s="5">
        <v>0.77670399999999995</v>
      </c>
      <c r="K2329" s="5"/>
      <c r="L2329" s="5">
        <v>0.19115099999999999</v>
      </c>
      <c r="M2329" s="5">
        <v>0.212753</v>
      </c>
      <c r="N2329" s="5">
        <v>0.14400199999999999</v>
      </c>
      <c r="O2329" s="5">
        <v>0.10925700000000001</v>
      </c>
      <c r="P2329" s="5">
        <v>0.213588</v>
      </c>
    </row>
    <row r="2330" spans="1:16" x14ac:dyDescent="0.25">
      <c r="A2330" s="10">
        <f t="shared" si="39"/>
        <v>2329</v>
      </c>
      <c r="B2330" s="3" t="s">
        <v>216</v>
      </c>
      <c r="C2330" s="3" t="s">
        <v>96</v>
      </c>
      <c r="D2330" s="5">
        <v>0.454513</v>
      </c>
      <c r="E2330" s="5">
        <v>0.50589895833333332</v>
      </c>
      <c r="F2330" s="5">
        <v>0.31580799999999998</v>
      </c>
      <c r="G2330" s="5">
        <v>0.24712700000000001</v>
      </c>
      <c r="H2330" s="5">
        <v>0.15485099999999999</v>
      </c>
      <c r="I2330" s="5">
        <v>0.56930499999999995</v>
      </c>
      <c r="J2330" s="5">
        <v>0.76460600000000001</v>
      </c>
      <c r="K2330" s="5"/>
      <c r="L2330" s="5">
        <v>0.25964100000000001</v>
      </c>
      <c r="M2330" s="5">
        <v>0.233654</v>
      </c>
      <c r="N2330" s="5">
        <v>0.18129600000000001</v>
      </c>
      <c r="O2330" s="5">
        <v>0.10767400000000001</v>
      </c>
      <c r="P2330" s="5">
        <v>0.33706399999999997</v>
      </c>
    </row>
    <row r="2331" spans="1:16" x14ac:dyDescent="0.25">
      <c r="A2331" s="10">
        <f t="shared" si="39"/>
        <v>2330</v>
      </c>
      <c r="B2331" s="3" t="s">
        <v>216</v>
      </c>
      <c r="C2331" s="3" t="s">
        <v>97</v>
      </c>
      <c r="D2331" s="5">
        <v>0.42705599999999999</v>
      </c>
      <c r="E2331" s="5">
        <v>0.5745947916666666</v>
      </c>
      <c r="F2331" s="5">
        <v>0.30336600000000002</v>
      </c>
      <c r="G2331" s="5">
        <v>0.30504799999999999</v>
      </c>
      <c r="H2331" s="5">
        <v>0.17419399999999999</v>
      </c>
      <c r="I2331" s="5">
        <v>0.54390799999999995</v>
      </c>
      <c r="J2331" s="5">
        <v>0.70044300000000004</v>
      </c>
      <c r="K2331" s="5"/>
      <c r="L2331" s="5">
        <v>0.312969</v>
      </c>
      <c r="M2331" s="5">
        <v>0.20858099999999999</v>
      </c>
      <c r="N2331" s="5">
        <v>0.193579</v>
      </c>
      <c r="O2331" s="5">
        <v>0.109376</v>
      </c>
      <c r="P2331" s="5">
        <v>0.46709099999999998</v>
      </c>
    </row>
    <row r="2332" spans="1:16" x14ac:dyDescent="0.25">
      <c r="A2332" s="10">
        <f t="shared" si="39"/>
        <v>2331</v>
      </c>
      <c r="B2332" s="3" t="s">
        <v>216</v>
      </c>
      <c r="C2332" s="3" t="s">
        <v>98</v>
      </c>
      <c r="D2332" s="5">
        <v>0.36792900000000001</v>
      </c>
      <c r="E2332" s="5">
        <v>0.66089270833333336</v>
      </c>
      <c r="F2332" s="5">
        <v>0.28434300000000001</v>
      </c>
      <c r="G2332" s="5">
        <v>0.32743899999999998</v>
      </c>
      <c r="H2332" s="5">
        <v>0.18868499999999999</v>
      </c>
      <c r="I2332" s="5">
        <v>0.48556100000000002</v>
      </c>
      <c r="J2332" s="5">
        <v>0.610317</v>
      </c>
      <c r="K2332" s="5"/>
      <c r="L2332" s="5">
        <v>0.35296699999999998</v>
      </c>
      <c r="M2332" s="5">
        <v>0.175871</v>
      </c>
      <c r="N2332" s="5">
        <v>0.19043399999999999</v>
      </c>
      <c r="O2332" s="5">
        <v>0.121765</v>
      </c>
      <c r="P2332" s="5">
        <v>0.52136000000000005</v>
      </c>
    </row>
    <row r="2333" spans="1:16" x14ac:dyDescent="0.25">
      <c r="A2333" s="10">
        <f t="shared" si="39"/>
        <v>2332</v>
      </c>
      <c r="B2333" s="3" t="s">
        <v>216</v>
      </c>
      <c r="C2333" s="3" t="s">
        <v>99</v>
      </c>
      <c r="D2333" s="5">
        <v>0.40238499999999999</v>
      </c>
      <c r="E2333" s="5">
        <v>0.63695781250000005</v>
      </c>
      <c r="F2333" s="5">
        <v>0.25629099999999999</v>
      </c>
      <c r="G2333" s="5">
        <v>0.28301799999999999</v>
      </c>
      <c r="H2333" s="5">
        <v>0.20862600000000001</v>
      </c>
      <c r="I2333" s="5">
        <v>0.45193100000000003</v>
      </c>
      <c r="J2333" s="5">
        <v>0.591723</v>
      </c>
      <c r="K2333" s="5"/>
      <c r="L2333" s="5">
        <v>0.41384300000000002</v>
      </c>
      <c r="M2333" s="5">
        <v>0.169042</v>
      </c>
      <c r="N2333" s="5">
        <v>0.19319600000000001</v>
      </c>
      <c r="O2333" s="5">
        <v>0.131579</v>
      </c>
      <c r="P2333" s="5">
        <v>0.58633400000000002</v>
      </c>
    </row>
    <row r="2334" spans="1:16" x14ac:dyDescent="0.25">
      <c r="A2334" s="10">
        <f t="shared" si="39"/>
        <v>2333</v>
      </c>
      <c r="B2334" s="3" t="s">
        <v>216</v>
      </c>
      <c r="C2334" s="3" t="s">
        <v>100</v>
      </c>
      <c r="D2334" s="5">
        <v>0.46900199999999997</v>
      </c>
      <c r="E2334" s="5">
        <v>0.71071510416666661</v>
      </c>
      <c r="F2334" s="5">
        <v>0.25678800000000002</v>
      </c>
      <c r="G2334" s="5">
        <v>0.254382</v>
      </c>
      <c r="H2334" s="5">
        <v>0.22061600000000001</v>
      </c>
      <c r="I2334" s="5">
        <v>0.42748199999999997</v>
      </c>
      <c r="J2334" s="5">
        <v>0.57045900000000005</v>
      </c>
      <c r="K2334" s="5"/>
      <c r="L2334" s="5">
        <v>0.44849299999999998</v>
      </c>
      <c r="M2334" s="5">
        <v>0.17522399999999999</v>
      </c>
      <c r="N2334" s="5">
        <v>0.163857</v>
      </c>
      <c r="O2334" s="5">
        <v>0.118076</v>
      </c>
      <c r="P2334" s="5">
        <v>0.64861000000000002</v>
      </c>
    </row>
    <row r="2335" spans="1:16" x14ac:dyDescent="0.25">
      <c r="A2335" s="10">
        <f t="shared" si="39"/>
        <v>2334</v>
      </c>
      <c r="B2335" s="3" t="s">
        <v>216</v>
      </c>
      <c r="C2335" s="3" t="s">
        <v>101</v>
      </c>
      <c r="D2335" s="5">
        <v>0.4249</v>
      </c>
      <c r="E2335" s="5">
        <v>0.79996458333333331</v>
      </c>
      <c r="F2335" s="5">
        <v>0.24182500000000001</v>
      </c>
      <c r="G2335" s="5">
        <v>0.26745099999999999</v>
      </c>
      <c r="H2335" s="5">
        <v>0.23063</v>
      </c>
      <c r="I2335" s="5">
        <v>0.38000099999999998</v>
      </c>
      <c r="J2335" s="5">
        <v>0.496193</v>
      </c>
      <c r="K2335" s="5"/>
      <c r="L2335" s="5">
        <v>0.38554699999999997</v>
      </c>
      <c r="M2335" s="5">
        <v>0.164655</v>
      </c>
      <c r="N2335" s="5">
        <v>0.15381300000000001</v>
      </c>
      <c r="O2335" s="5">
        <v>0.10617500000000001</v>
      </c>
      <c r="P2335" s="5">
        <v>0.66637000000000002</v>
      </c>
    </row>
    <row r="2336" spans="1:16" x14ac:dyDescent="0.25">
      <c r="A2336" s="10">
        <f t="shared" si="39"/>
        <v>2335</v>
      </c>
      <c r="B2336" s="3" t="s">
        <v>216</v>
      </c>
      <c r="C2336" s="3" t="s">
        <v>102</v>
      </c>
      <c r="D2336" s="5">
        <v>0.342721</v>
      </c>
      <c r="E2336" s="5">
        <v>0.62366197916666666</v>
      </c>
      <c r="F2336" s="5">
        <v>0.215418</v>
      </c>
      <c r="G2336" s="5">
        <v>0.27955200000000002</v>
      </c>
      <c r="H2336" s="5">
        <v>0.25662699999999999</v>
      </c>
      <c r="I2336" s="5">
        <v>0.29075000000000001</v>
      </c>
      <c r="J2336" s="5">
        <v>0.41233399999999998</v>
      </c>
      <c r="K2336" s="5"/>
      <c r="L2336" s="5">
        <v>0.361904</v>
      </c>
      <c r="M2336" s="5">
        <v>0.14808399999999999</v>
      </c>
      <c r="N2336" s="5">
        <v>0.14174999999999999</v>
      </c>
      <c r="O2336" s="5">
        <v>9.4757999999999995E-2</v>
      </c>
      <c r="P2336" s="5">
        <v>0.66759100000000005</v>
      </c>
    </row>
    <row r="2337" spans="1:16" x14ac:dyDescent="0.25">
      <c r="A2337" s="10">
        <f t="shared" si="39"/>
        <v>2336</v>
      </c>
      <c r="B2337" s="3" t="s">
        <v>216</v>
      </c>
      <c r="C2337" s="3" t="s">
        <v>103</v>
      </c>
      <c r="D2337" s="5">
        <v>0.27878999999999998</v>
      </c>
      <c r="E2337" s="5">
        <v>0.5635744791666667</v>
      </c>
      <c r="F2337" s="5">
        <v>0.25261299999999998</v>
      </c>
      <c r="G2337" s="5">
        <v>0.22068399999999999</v>
      </c>
      <c r="H2337" s="5">
        <v>0.28656100000000001</v>
      </c>
      <c r="I2337" s="5">
        <v>0.216423</v>
      </c>
      <c r="J2337" s="5">
        <v>0.32146000000000002</v>
      </c>
      <c r="K2337" s="5"/>
      <c r="L2337" s="5">
        <v>0.38706699999999999</v>
      </c>
      <c r="M2337" s="5">
        <v>0.137957</v>
      </c>
      <c r="N2337" s="5">
        <v>0.122525</v>
      </c>
      <c r="O2337" s="5">
        <v>8.8981000000000005E-2</v>
      </c>
      <c r="P2337" s="5">
        <v>0.66961499999999996</v>
      </c>
    </row>
    <row r="2338" spans="1:16" x14ac:dyDescent="0.25">
      <c r="A2338" s="10">
        <f t="shared" si="39"/>
        <v>2337</v>
      </c>
      <c r="B2338" s="3" t="s">
        <v>216</v>
      </c>
      <c r="C2338" s="3" t="s">
        <v>104</v>
      </c>
      <c r="D2338" s="5">
        <v>0.24047499999999999</v>
      </c>
      <c r="E2338" s="5">
        <v>0.42790572916666664</v>
      </c>
      <c r="F2338" s="5">
        <v>0.25866400000000001</v>
      </c>
      <c r="G2338" s="5">
        <v>0.17368800000000001</v>
      </c>
      <c r="H2338" s="5">
        <v>0.32886300000000002</v>
      </c>
      <c r="I2338" s="5">
        <v>0.16847999999999999</v>
      </c>
      <c r="J2338" s="5">
        <v>0.24449399999999999</v>
      </c>
      <c r="K2338" s="5"/>
      <c r="L2338" s="5">
        <v>0.40071200000000001</v>
      </c>
      <c r="M2338" s="5">
        <v>0.13491900000000001</v>
      </c>
      <c r="N2338" s="5">
        <v>0.112164</v>
      </c>
      <c r="O2338" s="5">
        <v>7.7761999999999998E-2</v>
      </c>
      <c r="P2338" s="5">
        <v>0.65345299999999995</v>
      </c>
    </row>
    <row r="2339" spans="1:16" x14ac:dyDescent="0.25">
      <c r="A2339" s="10">
        <f t="shared" si="39"/>
        <v>2338</v>
      </c>
      <c r="B2339" s="3" t="s">
        <v>216</v>
      </c>
      <c r="C2339" s="3" t="s">
        <v>105</v>
      </c>
      <c r="D2339" s="5">
        <v>0.19655800000000001</v>
      </c>
      <c r="E2339" s="5">
        <v>0.29309062499999999</v>
      </c>
      <c r="F2339" s="5">
        <v>0.23936299999999999</v>
      </c>
      <c r="G2339" s="5">
        <v>0.160298</v>
      </c>
      <c r="H2339" s="5">
        <v>0.35931999999999997</v>
      </c>
      <c r="I2339" s="5">
        <v>0.13794300000000001</v>
      </c>
      <c r="J2339" s="5">
        <v>0.229744</v>
      </c>
      <c r="K2339" s="5"/>
      <c r="L2339" s="5">
        <v>0.39488600000000001</v>
      </c>
      <c r="M2339" s="5">
        <v>0.130079</v>
      </c>
      <c r="N2339" s="5">
        <v>0.105726</v>
      </c>
      <c r="O2339" s="5">
        <v>5.9806999999999999E-2</v>
      </c>
      <c r="P2339" s="5">
        <v>0.63663800000000004</v>
      </c>
    </row>
    <row r="2340" spans="1:16" x14ac:dyDescent="0.25">
      <c r="A2340" s="10">
        <f t="shared" si="39"/>
        <v>2339</v>
      </c>
      <c r="B2340" s="3" t="s">
        <v>216</v>
      </c>
      <c r="C2340" s="3" t="s">
        <v>106</v>
      </c>
      <c r="D2340" s="5">
        <v>0.15459100000000001</v>
      </c>
      <c r="E2340" s="5">
        <v>0.32614375000000001</v>
      </c>
      <c r="F2340" s="5">
        <v>0.22303400000000001</v>
      </c>
      <c r="G2340" s="5">
        <v>0.16153200000000001</v>
      </c>
      <c r="H2340" s="5">
        <v>0.38495699999999999</v>
      </c>
      <c r="I2340" s="5">
        <v>0.13067200000000001</v>
      </c>
      <c r="J2340" s="5">
        <v>0.28204499999999999</v>
      </c>
      <c r="K2340" s="5"/>
      <c r="L2340" s="5">
        <v>0.40023599999999998</v>
      </c>
      <c r="M2340" s="5">
        <v>0.12163300000000001</v>
      </c>
      <c r="N2340" s="5">
        <v>0.104588</v>
      </c>
      <c r="O2340" s="5">
        <v>4.7094999999999998E-2</v>
      </c>
      <c r="P2340" s="5">
        <v>0.61286300000000005</v>
      </c>
    </row>
    <row r="2341" spans="1:16" x14ac:dyDescent="0.25">
      <c r="A2341" s="10">
        <f t="shared" si="39"/>
        <v>2340</v>
      </c>
      <c r="B2341" s="3" t="s">
        <v>216</v>
      </c>
      <c r="C2341" s="3" t="s">
        <v>107</v>
      </c>
      <c r="D2341" s="5">
        <v>0.138131</v>
      </c>
      <c r="E2341" s="5">
        <v>0.295540625</v>
      </c>
      <c r="F2341" s="5">
        <v>0.263542</v>
      </c>
      <c r="G2341" s="5">
        <v>0.15238499999999999</v>
      </c>
      <c r="H2341" s="5">
        <v>0.39230399999999999</v>
      </c>
      <c r="I2341" s="5">
        <v>9.2844999999999997E-2</v>
      </c>
      <c r="J2341" s="5">
        <v>0.29053899999999999</v>
      </c>
      <c r="K2341" s="5"/>
      <c r="L2341" s="5">
        <v>0.31688499999999997</v>
      </c>
      <c r="M2341" s="5">
        <v>0.112233</v>
      </c>
      <c r="N2341" s="5">
        <v>0.107501</v>
      </c>
      <c r="O2341" s="5">
        <v>4.1404000000000003E-2</v>
      </c>
      <c r="P2341" s="5">
        <v>0.57925099999999996</v>
      </c>
    </row>
    <row r="2342" spans="1:16" x14ac:dyDescent="0.25">
      <c r="A2342" s="10">
        <f t="shared" si="39"/>
        <v>2341</v>
      </c>
      <c r="B2342" s="3" t="s">
        <v>216</v>
      </c>
      <c r="C2342" s="3" t="s">
        <v>108</v>
      </c>
      <c r="D2342" s="5">
        <v>0.116191</v>
      </c>
      <c r="E2342" s="5">
        <v>0.31563489583333332</v>
      </c>
      <c r="F2342" s="5">
        <v>0.27239999999999998</v>
      </c>
      <c r="G2342" s="5">
        <v>0.173591</v>
      </c>
      <c r="H2342" s="5">
        <v>0.40895100000000001</v>
      </c>
      <c r="I2342" s="5">
        <v>8.4967000000000001E-2</v>
      </c>
      <c r="J2342" s="5">
        <v>0.23372599999999999</v>
      </c>
      <c r="K2342" s="5"/>
      <c r="L2342" s="5">
        <v>0.23647399999999999</v>
      </c>
      <c r="M2342" s="5">
        <v>0.101078</v>
      </c>
      <c r="N2342" s="5">
        <v>0.107655</v>
      </c>
      <c r="O2342" s="5">
        <v>3.9896000000000001E-2</v>
      </c>
      <c r="P2342" s="5">
        <v>0.52886100000000003</v>
      </c>
    </row>
    <row r="2343" spans="1:16" x14ac:dyDescent="0.25">
      <c r="A2343" s="10">
        <f t="shared" si="39"/>
        <v>2342</v>
      </c>
      <c r="B2343" s="3" t="s">
        <v>216</v>
      </c>
      <c r="C2343" s="3" t="s">
        <v>109</v>
      </c>
      <c r="D2343" s="5">
        <v>7.4358999999999995E-2</v>
      </c>
      <c r="E2343" s="5">
        <v>0.20202708333333333</v>
      </c>
      <c r="F2343" s="5">
        <v>0.24246300000000001</v>
      </c>
      <c r="G2343" s="5">
        <v>0.217976</v>
      </c>
      <c r="H2343" s="5">
        <v>0.42376000000000003</v>
      </c>
      <c r="I2343" s="5">
        <v>9.6571000000000004E-2</v>
      </c>
      <c r="J2343" s="5">
        <v>0.148343</v>
      </c>
      <c r="K2343" s="5"/>
      <c r="L2343" s="5">
        <v>0.20433699999999999</v>
      </c>
      <c r="M2343" s="5">
        <v>0.102606</v>
      </c>
      <c r="N2343" s="5">
        <v>9.8420999999999995E-2</v>
      </c>
      <c r="O2343" s="5">
        <v>3.8011999999999997E-2</v>
      </c>
      <c r="P2343" s="5">
        <v>0.48081099999999999</v>
      </c>
    </row>
    <row r="2344" spans="1:16" x14ac:dyDescent="0.25">
      <c r="A2344" s="10">
        <f t="shared" si="39"/>
        <v>2343</v>
      </c>
      <c r="B2344" s="3" t="s">
        <v>216</v>
      </c>
      <c r="C2344" s="3" t="s">
        <v>110</v>
      </c>
      <c r="D2344" s="5">
        <v>4.3531E-2</v>
      </c>
      <c r="E2344" s="5">
        <v>0.13532916666666667</v>
      </c>
      <c r="F2344" s="5">
        <v>0.24945400000000001</v>
      </c>
      <c r="G2344" s="5">
        <v>0.112068</v>
      </c>
      <c r="H2344" s="5">
        <v>0.41838999999999998</v>
      </c>
      <c r="I2344" s="5">
        <v>0.11969399999999999</v>
      </c>
      <c r="J2344" s="5">
        <v>0.11734600000000001</v>
      </c>
      <c r="K2344" s="5"/>
      <c r="L2344" s="5">
        <v>0.17613599999999999</v>
      </c>
      <c r="M2344" s="5">
        <v>9.7401000000000001E-2</v>
      </c>
      <c r="N2344" s="5">
        <v>9.3634999999999996E-2</v>
      </c>
      <c r="O2344" s="5">
        <v>3.5316E-2</v>
      </c>
      <c r="P2344" s="5">
        <v>0.43500100000000003</v>
      </c>
    </row>
    <row r="2345" spans="1:16" x14ac:dyDescent="0.25">
      <c r="A2345" s="10">
        <f t="shared" si="39"/>
        <v>2344</v>
      </c>
      <c r="B2345" s="3" t="s">
        <v>216</v>
      </c>
      <c r="C2345" s="3" t="s">
        <v>111</v>
      </c>
      <c r="D2345" s="5">
        <v>3.2374E-2</v>
      </c>
      <c r="E2345" s="5">
        <v>0.1341175</v>
      </c>
      <c r="F2345" s="5">
        <v>0.293989</v>
      </c>
      <c r="G2345" s="5">
        <v>5.1039000000000001E-2</v>
      </c>
      <c r="H2345" s="5">
        <v>0.38871099999999997</v>
      </c>
      <c r="I2345" s="5">
        <v>0.17524400000000001</v>
      </c>
      <c r="J2345" s="5">
        <v>0.163271</v>
      </c>
      <c r="K2345" s="5"/>
      <c r="L2345" s="5">
        <v>0.22125500000000001</v>
      </c>
      <c r="M2345" s="5">
        <v>0.10602300000000001</v>
      </c>
      <c r="N2345" s="5">
        <v>9.0508000000000005E-2</v>
      </c>
      <c r="O2345" s="5">
        <v>3.2460999999999997E-2</v>
      </c>
      <c r="P2345" s="5">
        <v>0.37500099999999997</v>
      </c>
    </row>
    <row r="2346" spans="1:16" x14ac:dyDescent="0.25">
      <c r="A2346" s="10">
        <f t="shared" si="39"/>
        <v>2345</v>
      </c>
      <c r="B2346" s="3" t="s">
        <v>216</v>
      </c>
      <c r="C2346" s="3" t="s">
        <v>112</v>
      </c>
      <c r="D2346" s="5">
        <v>3.6040999999999997E-2</v>
      </c>
      <c r="E2346" s="5">
        <v>0.15828182291666665</v>
      </c>
      <c r="F2346" s="5">
        <v>0.31289099999999997</v>
      </c>
      <c r="G2346" s="5">
        <v>3.6769999999999997E-2</v>
      </c>
      <c r="H2346" s="5">
        <v>0.381079</v>
      </c>
      <c r="I2346" s="5">
        <v>0.27642800000000001</v>
      </c>
      <c r="J2346" s="5">
        <v>0.16870399999999999</v>
      </c>
      <c r="K2346" s="5"/>
      <c r="L2346" s="5">
        <v>0.26246799999999998</v>
      </c>
      <c r="M2346" s="5">
        <v>0.133627</v>
      </c>
      <c r="N2346" s="5">
        <v>8.1921999999999995E-2</v>
      </c>
      <c r="O2346" s="5">
        <v>2.8976999999999999E-2</v>
      </c>
      <c r="P2346" s="5">
        <v>0.28882400000000003</v>
      </c>
    </row>
    <row r="2347" spans="1:16" x14ac:dyDescent="0.25">
      <c r="A2347" s="10">
        <f t="shared" si="39"/>
        <v>2346</v>
      </c>
      <c r="B2347" s="3" t="s">
        <v>216</v>
      </c>
      <c r="C2347" s="3" t="s">
        <v>113</v>
      </c>
      <c r="D2347" s="5">
        <v>4.2236000000000003E-2</v>
      </c>
      <c r="E2347" s="5">
        <v>0.15961401041666667</v>
      </c>
      <c r="F2347" s="5">
        <v>0.32097199999999998</v>
      </c>
      <c r="G2347" s="5">
        <v>3.6444999999999998E-2</v>
      </c>
      <c r="H2347" s="5">
        <v>0.41746800000000001</v>
      </c>
      <c r="I2347" s="5">
        <v>0.36812600000000001</v>
      </c>
      <c r="J2347" s="5">
        <v>0.18637100000000001</v>
      </c>
      <c r="K2347" s="5"/>
      <c r="L2347" s="5">
        <v>0.25827499999999998</v>
      </c>
      <c r="M2347" s="5">
        <v>0.129525</v>
      </c>
      <c r="N2347" s="5">
        <v>7.5372999999999996E-2</v>
      </c>
      <c r="O2347" s="5">
        <v>2.8246E-2</v>
      </c>
      <c r="P2347" s="5">
        <v>0.16878000000000001</v>
      </c>
    </row>
    <row r="2348" spans="1:16" x14ac:dyDescent="0.25">
      <c r="A2348" s="10">
        <f t="shared" si="39"/>
        <v>2347</v>
      </c>
      <c r="B2348" s="3" t="s">
        <v>216</v>
      </c>
      <c r="C2348" s="3" t="s">
        <v>114</v>
      </c>
      <c r="D2348" s="5">
        <v>4.8835000000000003E-2</v>
      </c>
      <c r="E2348" s="5">
        <v>0.17132395833333333</v>
      </c>
      <c r="F2348" s="5">
        <v>0.41591699999999998</v>
      </c>
      <c r="G2348" s="5">
        <v>2.8967E-2</v>
      </c>
      <c r="H2348" s="5">
        <v>0.47525099999999998</v>
      </c>
      <c r="I2348" s="5">
        <v>0.44092900000000002</v>
      </c>
      <c r="J2348" s="5">
        <v>0.24832199999999999</v>
      </c>
      <c r="K2348" s="5"/>
      <c r="L2348" s="5">
        <v>0.26727499999999998</v>
      </c>
      <c r="M2348" s="5">
        <v>0.11436499999999999</v>
      </c>
      <c r="N2348" s="5">
        <v>7.0723999999999995E-2</v>
      </c>
      <c r="O2348" s="5">
        <v>2.928E-2</v>
      </c>
      <c r="P2348" s="5">
        <v>8.1359000000000001E-2</v>
      </c>
    </row>
    <row r="2349" spans="1:16" x14ac:dyDescent="0.25">
      <c r="A2349" s="10">
        <f t="shared" si="39"/>
        <v>2348</v>
      </c>
      <c r="B2349" s="3" t="s">
        <v>216</v>
      </c>
      <c r="C2349" s="3" t="s">
        <v>115</v>
      </c>
      <c r="D2349" s="5">
        <v>5.2927000000000002E-2</v>
      </c>
      <c r="E2349" s="5">
        <v>0.28768125</v>
      </c>
      <c r="F2349" s="5">
        <v>0.45876099999999997</v>
      </c>
      <c r="G2349" s="5">
        <v>2.5212999999999999E-2</v>
      </c>
      <c r="H2349" s="5">
        <v>0.51770400000000005</v>
      </c>
      <c r="I2349" s="5">
        <v>0.428259</v>
      </c>
      <c r="J2349" s="5">
        <v>0.25280399999999997</v>
      </c>
      <c r="K2349" s="5"/>
      <c r="L2349" s="5">
        <v>0.27976600000000001</v>
      </c>
      <c r="M2349" s="5">
        <v>0.11695899999999999</v>
      </c>
      <c r="N2349" s="5">
        <v>6.7819000000000004E-2</v>
      </c>
      <c r="O2349" s="5">
        <v>3.3112999999999997E-2</v>
      </c>
      <c r="P2349" s="5">
        <v>4.2587E-2</v>
      </c>
    </row>
    <row r="2350" spans="1:16" x14ac:dyDescent="0.25">
      <c r="A2350" s="10">
        <f t="shared" si="39"/>
        <v>2349</v>
      </c>
      <c r="B2350" s="3" t="s">
        <v>216</v>
      </c>
      <c r="C2350" s="3" t="s">
        <v>116</v>
      </c>
      <c r="D2350" s="5">
        <v>5.7554000000000001E-2</v>
      </c>
      <c r="E2350" s="5">
        <v>0.30292374999999999</v>
      </c>
      <c r="F2350" s="5">
        <v>0.42301499999999997</v>
      </c>
      <c r="G2350" s="5">
        <v>3.2744000000000002E-2</v>
      </c>
      <c r="H2350" s="5">
        <v>0.56882600000000005</v>
      </c>
      <c r="I2350" s="5">
        <v>0.41470400000000002</v>
      </c>
      <c r="J2350" s="5">
        <v>0.234352</v>
      </c>
      <c r="K2350" s="5"/>
      <c r="L2350" s="5">
        <v>0.24867600000000001</v>
      </c>
      <c r="M2350" s="5">
        <v>0.10262300000000001</v>
      </c>
      <c r="N2350" s="5">
        <v>6.6464999999999996E-2</v>
      </c>
      <c r="O2350" s="5">
        <v>3.8027999999999999E-2</v>
      </c>
      <c r="P2350" s="5">
        <v>4.1376000000000003E-2</v>
      </c>
    </row>
    <row r="2351" spans="1:16" x14ac:dyDescent="0.25">
      <c r="A2351" s="10">
        <f t="shared" si="39"/>
        <v>2350</v>
      </c>
      <c r="B2351" s="3" t="s">
        <v>216</v>
      </c>
      <c r="C2351" s="3" t="s">
        <v>117</v>
      </c>
      <c r="D2351" s="5">
        <v>6.3021999999999995E-2</v>
      </c>
      <c r="E2351" s="5">
        <v>0.31811041666666667</v>
      </c>
      <c r="F2351" s="5">
        <v>0.37204100000000001</v>
      </c>
      <c r="G2351" s="5">
        <v>3.9035E-2</v>
      </c>
      <c r="H2351" s="5">
        <v>0.63403799999999999</v>
      </c>
      <c r="I2351" s="5">
        <v>0.41861300000000001</v>
      </c>
      <c r="J2351" s="5">
        <v>0.24998400000000001</v>
      </c>
      <c r="K2351" s="5"/>
      <c r="L2351" s="5">
        <v>0.22903299999999999</v>
      </c>
      <c r="M2351" s="5">
        <v>0.110306</v>
      </c>
      <c r="N2351" s="5">
        <v>6.8379999999999996E-2</v>
      </c>
      <c r="O2351" s="5">
        <v>5.1167999999999998E-2</v>
      </c>
      <c r="P2351" s="5">
        <v>4.4455000000000001E-2</v>
      </c>
    </row>
    <row r="2352" spans="1:16" x14ac:dyDescent="0.25">
      <c r="A2352" s="10">
        <f t="shared" si="39"/>
        <v>2351</v>
      </c>
      <c r="B2352" s="3" t="s">
        <v>216</v>
      </c>
      <c r="C2352" s="3" t="s">
        <v>118</v>
      </c>
      <c r="D2352" s="5">
        <v>8.0776000000000001E-2</v>
      </c>
      <c r="E2352" s="5">
        <v>0.33716666666666667</v>
      </c>
      <c r="F2352" s="5">
        <v>0.32349499999999998</v>
      </c>
      <c r="G2352" s="5">
        <v>4.6893999999999998E-2</v>
      </c>
      <c r="H2352" s="5">
        <v>0.673485</v>
      </c>
      <c r="I2352" s="5">
        <v>0.41726099999999999</v>
      </c>
      <c r="J2352" s="5">
        <v>0.27469700000000002</v>
      </c>
      <c r="K2352" s="5"/>
      <c r="L2352" s="5">
        <v>0.21712300000000001</v>
      </c>
      <c r="M2352" s="5">
        <v>0.14660300000000001</v>
      </c>
      <c r="N2352" s="5">
        <v>7.4282000000000001E-2</v>
      </c>
      <c r="O2352" s="5">
        <v>6.3111E-2</v>
      </c>
      <c r="P2352" s="5">
        <v>4.113E-2</v>
      </c>
    </row>
    <row r="2353" spans="1:16" x14ac:dyDescent="0.25">
      <c r="A2353" s="10">
        <f t="shared" si="39"/>
        <v>2352</v>
      </c>
      <c r="B2353" s="3" t="s">
        <v>217</v>
      </c>
      <c r="C2353" s="3" t="s">
        <v>120</v>
      </c>
      <c r="D2353" s="5">
        <v>7.6388999999999999E-2</v>
      </c>
      <c r="E2353" s="5">
        <v>0.33168953125</v>
      </c>
      <c r="F2353" s="5">
        <v>0.249165</v>
      </c>
      <c r="G2353" s="5">
        <v>5.9902999999999998E-2</v>
      </c>
      <c r="H2353" s="5">
        <v>0.70657199999999998</v>
      </c>
      <c r="I2353" s="5">
        <v>0.52972600000000003</v>
      </c>
      <c r="J2353" s="5">
        <v>0.357659</v>
      </c>
      <c r="K2353" s="5"/>
      <c r="L2353" s="5">
        <v>0.228828</v>
      </c>
      <c r="M2353" s="5">
        <v>0.177703</v>
      </c>
      <c r="N2353" s="5">
        <v>8.0183000000000004E-2</v>
      </c>
      <c r="O2353" s="5">
        <v>7.7898999999999996E-2</v>
      </c>
      <c r="P2353" s="5">
        <v>3.7135000000000001E-2</v>
      </c>
    </row>
    <row r="2354" spans="1:16" x14ac:dyDescent="0.25">
      <c r="A2354" s="10">
        <f t="shared" si="39"/>
        <v>2353</v>
      </c>
      <c r="B2354" s="3" t="s">
        <v>217</v>
      </c>
      <c r="C2354" s="3" t="s">
        <v>96</v>
      </c>
      <c r="D2354" s="5">
        <v>0.11692900000000001</v>
      </c>
      <c r="E2354" s="5">
        <v>0.29488906249999997</v>
      </c>
      <c r="F2354" s="5">
        <v>0.22833500000000001</v>
      </c>
      <c r="G2354" s="5">
        <v>6.6867999999999997E-2</v>
      </c>
      <c r="H2354" s="5">
        <v>0.74011300000000002</v>
      </c>
      <c r="I2354" s="5">
        <v>0.51807899999999996</v>
      </c>
      <c r="J2354" s="5">
        <v>0.35102100000000003</v>
      </c>
      <c r="K2354" s="5"/>
      <c r="L2354" s="5">
        <v>0.31093900000000002</v>
      </c>
      <c r="M2354" s="5">
        <v>0.16564200000000001</v>
      </c>
      <c r="N2354" s="5">
        <v>7.8865000000000005E-2</v>
      </c>
      <c r="O2354" s="5">
        <v>9.3510999999999997E-2</v>
      </c>
      <c r="P2354" s="5">
        <v>3.9351999999999998E-2</v>
      </c>
    </row>
    <row r="2355" spans="1:16" x14ac:dyDescent="0.25">
      <c r="A2355" s="10">
        <f t="shared" si="39"/>
        <v>2354</v>
      </c>
      <c r="B2355" s="3" t="s">
        <v>217</v>
      </c>
      <c r="C2355" s="3" t="s">
        <v>97</v>
      </c>
      <c r="D2355" s="5">
        <v>0.19586999999999999</v>
      </c>
      <c r="E2355" s="5">
        <v>0.31255260416666664</v>
      </c>
      <c r="F2355" s="5">
        <v>0.22351599999999999</v>
      </c>
      <c r="G2355" s="5">
        <v>8.9033000000000001E-2</v>
      </c>
      <c r="H2355" s="5">
        <v>0.74356100000000003</v>
      </c>
      <c r="I2355" s="5">
        <v>0.47906199999999999</v>
      </c>
      <c r="J2355" s="5">
        <v>0.32272699999999999</v>
      </c>
      <c r="K2355" s="5"/>
      <c r="L2355" s="5">
        <v>0.35356399999999999</v>
      </c>
      <c r="M2355" s="5">
        <v>0.16536899999999999</v>
      </c>
      <c r="N2355" s="5">
        <v>7.5995999999999994E-2</v>
      </c>
      <c r="O2355" s="5">
        <v>0.10485700000000001</v>
      </c>
      <c r="P2355" s="5">
        <v>7.5269000000000003E-2</v>
      </c>
    </row>
    <row r="2356" spans="1:16" x14ac:dyDescent="0.25">
      <c r="A2356" s="10">
        <f t="shared" si="39"/>
        <v>2355</v>
      </c>
      <c r="B2356" s="3" t="s">
        <v>217</v>
      </c>
      <c r="C2356" s="3" t="s">
        <v>98</v>
      </c>
      <c r="D2356" s="5">
        <v>0.217727</v>
      </c>
      <c r="E2356" s="5">
        <v>0.34139984374999999</v>
      </c>
      <c r="F2356" s="5">
        <v>0.167827</v>
      </c>
      <c r="G2356" s="5">
        <v>0.14149900000000001</v>
      </c>
      <c r="H2356" s="5">
        <v>0.71083600000000002</v>
      </c>
      <c r="I2356" s="5">
        <v>0.460897</v>
      </c>
      <c r="J2356" s="5">
        <v>0.32042500000000002</v>
      </c>
      <c r="K2356" s="5"/>
      <c r="L2356" s="5">
        <v>0.41587000000000002</v>
      </c>
      <c r="M2356" s="5">
        <v>0.182671</v>
      </c>
      <c r="N2356" s="5">
        <v>7.3625999999999997E-2</v>
      </c>
      <c r="O2356" s="5">
        <v>0.11524</v>
      </c>
      <c r="P2356" s="5">
        <v>0.198657</v>
      </c>
    </row>
    <row r="2357" spans="1:16" x14ac:dyDescent="0.25">
      <c r="A2357" s="10">
        <f t="shared" si="39"/>
        <v>2356</v>
      </c>
      <c r="B2357" s="3" t="s">
        <v>217</v>
      </c>
      <c r="C2357" s="3" t="s">
        <v>99</v>
      </c>
      <c r="D2357" s="5">
        <v>0.22457299999999999</v>
      </c>
      <c r="E2357" s="5">
        <v>0.38409677083333332</v>
      </c>
      <c r="F2357" s="5">
        <v>0.127552</v>
      </c>
      <c r="G2357" s="5">
        <v>0.192969</v>
      </c>
      <c r="H2357" s="5">
        <v>0.65416099999999999</v>
      </c>
      <c r="I2357" s="5">
        <v>0.448909</v>
      </c>
      <c r="J2357" s="5">
        <v>0.31622400000000001</v>
      </c>
      <c r="K2357" s="5"/>
      <c r="L2357" s="5">
        <v>0.43350899999999998</v>
      </c>
      <c r="M2357" s="5">
        <v>0.21911700000000001</v>
      </c>
      <c r="N2357" s="5">
        <v>7.1465000000000001E-2</v>
      </c>
      <c r="O2357" s="5">
        <v>0.127246</v>
      </c>
      <c r="P2357" s="5">
        <v>0.29530899999999999</v>
      </c>
    </row>
    <row r="2358" spans="1:16" x14ac:dyDescent="0.25">
      <c r="A2358" s="10">
        <f t="shared" si="39"/>
        <v>2357</v>
      </c>
      <c r="B2358" s="3" t="s">
        <v>217</v>
      </c>
      <c r="C2358" s="3" t="s">
        <v>100</v>
      </c>
      <c r="D2358" s="5">
        <v>0.211446</v>
      </c>
      <c r="E2358" s="5">
        <v>0.35292697916666665</v>
      </c>
      <c r="F2358" s="5">
        <v>0.11938699999999999</v>
      </c>
      <c r="G2358" s="5">
        <v>0.25769199999999998</v>
      </c>
      <c r="H2358" s="5">
        <v>0.58988200000000002</v>
      </c>
      <c r="I2358" s="5">
        <v>0.40172600000000003</v>
      </c>
      <c r="J2358" s="5">
        <v>0.31129600000000002</v>
      </c>
      <c r="K2358" s="5"/>
      <c r="L2358" s="5">
        <v>0.40415400000000001</v>
      </c>
      <c r="M2358" s="5">
        <v>0.24989700000000001</v>
      </c>
      <c r="N2358" s="5">
        <v>7.0937E-2</v>
      </c>
      <c r="O2358" s="5">
        <v>0.14249100000000001</v>
      </c>
      <c r="P2358" s="5">
        <v>0.33970899999999998</v>
      </c>
    </row>
    <row r="2359" spans="1:16" x14ac:dyDescent="0.25">
      <c r="A2359" s="10">
        <f t="shared" si="39"/>
        <v>2358</v>
      </c>
      <c r="B2359" s="3" t="s">
        <v>217</v>
      </c>
      <c r="C2359" s="3" t="s">
        <v>101</v>
      </c>
      <c r="D2359" s="5">
        <v>0.25171700000000002</v>
      </c>
      <c r="E2359" s="5">
        <v>0.37746718750000002</v>
      </c>
      <c r="F2359" s="5">
        <v>0.133965</v>
      </c>
      <c r="G2359" s="5">
        <v>0.336899</v>
      </c>
      <c r="H2359" s="5">
        <v>0.53959699999999999</v>
      </c>
      <c r="I2359" s="5">
        <v>0.345499</v>
      </c>
      <c r="J2359" s="5">
        <v>0.29126800000000003</v>
      </c>
      <c r="K2359" s="5"/>
      <c r="L2359" s="5">
        <v>0.40290399999999998</v>
      </c>
      <c r="M2359" s="5">
        <v>0.25708700000000001</v>
      </c>
      <c r="N2359" s="5">
        <v>7.2359000000000007E-2</v>
      </c>
      <c r="O2359" s="5">
        <v>0.140792</v>
      </c>
      <c r="P2359" s="5">
        <v>0.34440599999999999</v>
      </c>
    </row>
    <row r="2360" spans="1:16" x14ac:dyDescent="0.25">
      <c r="A2360" s="10">
        <f t="shared" si="39"/>
        <v>2359</v>
      </c>
      <c r="B2360" s="3" t="s">
        <v>217</v>
      </c>
      <c r="C2360" s="3" t="s">
        <v>102</v>
      </c>
      <c r="D2360" s="5">
        <v>0.34249600000000002</v>
      </c>
      <c r="E2360" s="5">
        <v>0.38920468749999998</v>
      </c>
      <c r="F2360" s="5">
        <v>0.14562600000000001</v>
      </c>
      <c r="G2360" s="5">
        <v>0.39232299999999998</v>
      </c>
      <c r="H2360" s="5">
        <v>0.52365099999999998</v>
      </c>
      <c r="I2360" s="5">
        <v>0.28528100000000001</v>
      </c>
      <c r="J2360" s="5">
        <v>0.29091</v>
      </c>
      <c r="K2360" s="5"/>
      <c r="L2360" s="5">
        <v>0.40198699999999998</v>
      </c>
      <c r="M2360" s="5">
        <v>0.28466999999999998</v>
      </c>
      <c r="N2360" s="5">
        <v>7.5646000000000005E-2</v>
      </c>
      <c r="O2360" s="5">
        <v>0.15227199999999999</v>
      </c>
      <c r="P2360" s="5">
        <v>0.308473</v>
      </c>
    </row>
    <row r="2361" spans="1:16" x14ac:dyDescent="0.25">
      <c r="A2361" s="10">
        <f t="shared" si="39"/>
        <v>2360</v>
      </c>
      <c r="B2361" s="3" t="s">
        <v>217</v>
      </c>
      <c r="C2361" s="3" t="s">
        <v>103</v>
      </c>
      <c r="D2361" s="5">
        <v>0.41614800000000002</v>
      </c>
      <c r="E2361" s="5">
        <v>0.50338281250000005</v>
      </c>
      <c r="F2361" s="5">
        <v>0.15334100000000001</v>
      </c>
      <c r="G2361" s="5">
        <v>0.50529599999999997</v>
      </c>
      <c r="H2361" s="5">
        <v>0.498168</v>
      </c>
      <c r="I2361" s="5">
        <v>0.215424</v>
      </c>
      <c r="J2361" s="5">
        <v>0.270451</v>
      </c>
      <c r="K2361" s="5"/>
      <c r="L2361" s="5">
        <v>0.40644200000000003</v>
      </c>
      <c r="M2361" s="5">
        <v>0.34785700000000003</v>
      </c>
      <c r="N2361" s="5">
        <v>7.6104000000000005E-2</v>
      </c>
      <c r="O2361" s="5">
        <v>0.16416500000000001</v>
      </c>
      <c r="P2361" s="5">
        <v>0.26914900000000003</v>
      </c>
    </row>
    <row r="2362" spans="1:16" x14ac:dyDescent="0.25">
      <c r="A2362" s="10">
        <f t="shared" si="39"/>
        <v>2361</v>
      </c>
      <c r="B2362" s="3" t="s">
        <v>217</v>
      </c>
      <c r="C2362" s="3" t="s">
        <v>104</v>
      </c>
      <c r="D2362" s="5">
        <v>0.43909300000000001</v>
      </c>
      <c r="E2362" s="5">
        <v>0.61060364583333326</v>
      </c>
      <c r="F2362" s="5">
        <v>0.14568600000000001</v>
      </c>
      <c r="G2362" s="5">
        <v>0.64743099999999998</v>
      </c>
      <c r="H2362" s="5">
        <v>0.446212</v>
      </c>
      <c r="I2362" s="5">
        <v>0.16131200000000001</v>
      </c>
      <c r="J2362" s="5">
        <v>0.248278</v>
      </c>
      <c r="K2362" s="5"/>
      <c r="L2362" s="5">
        <v>0.34293699999999999</v>
      </c>
      <c r="M2362" s="5">
        <v>0.39949499999999999</v>
      </c>
      <c r="N2362" s="5">
        <v>7.3468000000000006E-2</v>
      </c>
      <c r="O2362" s="5">
        <v>0.140981</v>
      </c>
      <c r="P2362" s="5">
        <v>0.222608</v>
      </c>
    </row>
    <row r="2363" spans="1:16" x14ac:dyDescent="0.25">
      <c r="A2363" s="10">
        <f t="shared" si="39"/>
        <v>2362</v>
      </c>
      <c r="B2363" s="3" t="s">
        <v>217</v>
      </c>
      <c r="C2363" s="3" t="s">
        <v>105</v>
      </c>
      <c r="D2363" s="5">
        <v>0.44549</v>
      </c>
      <c r="E2363" s="5">
        <v>0.66186458333333331</v>
      </c>
      <c r="F2363" s="5">
        <v>0.15425700000000001</v>
      </c>
      <c r="G2363" s="5">
        <v>0.73903200000000002</v>
      </c>
      <c r="H2363" s="5">
        <v>0.40048600000000001</v>
      </c>
      <c r="I2363" s="5">
        <v>0.134463</v>
      </c>
      <c r="J2363" s="5">
        <v>0.256023</v>
      </c>
      <c r="K2363" s="5"/>
      <c r="L2363" s="5">
        <v>0.26736700000000002</v>
      </c>
      <c r="M2363" s="5">
        <v>0.387849</v>
      </c>
      <c r="N2363" s="5">
        <v>6.7003999999999994E-2</v>
      </c>
      <c r="O2363" s="5">
        <v>0.121805</v>
      </c>
      <c r="P2363" s="5">
        <v>0.187584</v>
      </c>
    </row>
    <row r="2364" spans="1:16" x14ac:dyDescent="0.25">
      <c r="A2364" s="10">
        <f t="shared" si="39"/>
        <v>2363</v>
      </c>
      <c r="B2364" s="3" t="s">
        <v>217</v>
      </c>
      <c r="C2364" s="3" t="s">
        <v>106</v>
      </c>
      <c r="D2364" s="5">
        <v>0.44573800000000002</v>
      </c>
      <c r="E2364" s="5">
        <v>0.66013958333333334</v>
      </c>
      <c r="F2364" s="5">
        <v>0.159525</v>
      </c>
      <c r="G2364" s="5">
        <v>0.79412000000000005</v>
      </c>
      <c r="H2364" s="5">
        <v>0.36881199999999997</v>
      </c>
      <c r="I2364" s="5">
        <v>0.12881200000000001</v>
      </c>
      <c r="J2364" s="5">
        <v>0.24712799999999999</v>
      </c>
      <c r="K2364" s="5"/>
      <c r="L2364" s="5">
        <v>0.206395</v>
      </c>
      <c r="M2364" s="5">
        <v>0.338779</v>
      </c>
      <c r="N2364" s="5">
        <v>5.7754E-2</v>
      </c>
      <c r="O2364" s="5">
        <v>0.118674</v>
      </c>
      <c r="P2364" s="5">
        <v>0.17161399999999999</v>
      </c>
    </row>
    <row r="2365" spans="1:16" x14ac:dyDescent="0.25">
      <c r="A2365" s="10">
        <f t="shared" si="39"/>
        <v>2364</v>
      </c>
      <c r="B2365" s="3" t="s">
        <v>217</v>
      </c>
      <c r="C2365" s="3" t="s">
        <v>107</v>
      </c>
      <c r="D2365" s="5">
        <v>0.41575699999999999</v>
      </c>
      <c r="E2365" s="5">
        <v>0.64031250000000006</v>
      </c>
      <c r="F2365" s="5">
        <v>0.14574200000000001</v>
      </c>
      <c r="G2365" s="5">
        <v>0.79057599999999995</v>
      </c>
      <c r="H2365" s="5">
        <v>0.34738599999999997</v>
      </c>
      <c r="I2365" s="5">
        <v>0.116869</v>
      </c>
      <c r="J2365" s="5">
        <v>0.18899299999999999</v>
      </c>
      <c r="K2365" s="5"/>
      <c r="L2365" s="5">
        <v>0.12285699999999999</v>
      </c>
      <c r="M2365" s="5">
        <v>0.30937500000000001</v>
      </c>
      <c r="N2365" s="5">
        <v>5.6966999999999997E-2</v>
      </c>
      <c r="O2365" s="5">
        <v>0.124191</v>
      </c>
      <c r="P2365" s="5">
        <v>0.160302</v>
      </c>
    </row>
    <row r="2366" spans="1:16" x14ac:dyDescent="0.25">
      <c r="A2366" s="10">
        <f t="shared" si="39"/>
        <v>2365</v>
      </c>
      <c r="B2366" s="3" t="s">
        <v>217</v>
      </c>
      <c r="C2366" s="3" t="s">
        <v>108</v>
      </c>
      <c r="D2366" s="5">
        <v>0.43576900000000002</v>
      </c>
      <c r="E2366" s="5">
        <v>0.59987239583333329</v>
      </c>
      <c r="F2366" s="5">
        <v>0.14632300000000001</v>
      </c>
      <c r="G2366" s="5">
        <v>0.79670399999999997</v>
      </c>
      <c r="H2366" s="5">
        <v>0.318714</v>
      </c>
      <c r="I2366" s="5">
        <v>0.100451</v>
      </c>
      <c r="J2366" s="5">
        <v>0.15520700000000001</v>
      </c>
      <c r="K2366" s="5"/>
      <c r="L2366" s="5">
        <v>8.4911E-2</v>
      </c>
      <c r="M2366" s="5">
        <v>0.33236900000000003</v>
      </c>
      <c r="N2366" s="5">
        <v>5.7869999999999998E-2</v>
      </c>
      <c r="O2366" s="5">
        <v>0.125303</v>
      </c>
      <c r="P2366" s="5">
        <v>0.14127100000000001</v>
      </c>
    </row>
    <row r="2367" spans="1:16" x14ac:dyDescent="0.25">
      <c r="A2367" s="10">
        <f t="shared" si="39"/>
        <v>2366</v>
      </c>
      <c r="B2367" s="3" t="s">
        <v>217</v>
      </c>
      <c r="C2367" s="3" t="s">
        <v>109</v>
      </c>
      <c r="D2367" s="5">
        <v>0.46035799999999999</v>
      </c>
      <c r="E2367" s="5">
        <v>0.55771718749999999</v>
      </c>
      <c r="F2367" s="5">
        <v>0.13315099999999999</v>
      </c>
      <c r="G2367" s="5">
        <v>0.831534</v>
      </c>
      <c r="H2367" s="5">
        <v>0.30247000000000002</v>
      </c>
      <c r="I2367" s="5">
        <v>5.6786000000000003E-2</v>
      </c>
      <c r="J2367" s="5">
        <v>0.16006300000000001</v>
      </c>
      <c r="K2367" s="5"/>
      <c r="L2367" s="5">
        <v>8.5291000000000006E-2</v>
      </c>
      <c r="M2367" s="5">
        <v>0.32535199999999997</v>
      </c>
      <c r="N2367" s="5">
        <v>5.7521000000000003E-2</v>
      </c>
      <c r="O2367" s="5">
        <v>0.13499800000000001</v>
      </c>
      <c r="P2367" s="5">
        <v>0.104189</v>
      </c>
    </row>
    <row r="2368" spans="1:16" x14ac:dyDescent="0.25">
      <c r="A2368" s="10">
        <f t="shared" si="39"/>
        <v>2367</v>
      </c>
      <c r="B2368" s="3" t="s">
        <v>217</v>
      </c>
      <c r="C2368" s="3" t="s">
        <v>110</v>
      </c>
      <c r="D2368" s="5">
        <v>0.48291699999999999</v>
      </c>
      <c r="E2368" s="5">
        <v>0.50854322916666672</v>
      </c>
      <c r="F2368" s="5">
        <v>0.103238</v>
      </c>
      <c r="G2368" s="5">
        <v>0.83837700000000004</v>
      </c>
      <c r="H2368" s="5">
        <v>0.29393599999999998</v>
      </c>
      <c r="I2368" s="5">
        <v>3.7130000000000003E-2</v>
      </c>
      <c r="J2368" s="5">
        <v>0.18092900000000001</v>
      </c>
      <c r="K2368" s="5"/>
      <c r="L2368" s="5">
        <v>0.108455</v>
      </c>
      <c r="M2368" s="5">
        <v>0.28478999999999999</v>
      </c>
      <c r="N2368" s="5">
        <v>5.4699999999999999E-2</v>
      </c>
      <c r="O2368" s="5">
        <v>0.138155</v>
      </c>
      <c r="P2368" s="5">
        <v>6.4748E-2</v>
      </c>
    </row>
    <row r="2369" spans="1:16" x14ac:dyDescent="0.25">
      <c r="A2369" s="10">
        <f t="shared" si="39"/>
        <v>2368</v>
      </c>
      <c r="B2369" s="3" t="s">
        <v>217</v>
      </c>
      <c r="C2369" s="3" t="s">
        <v>111</v>
      </c>
      <c r="D2369" s="5">
        <v>0.52303299999999997</v>
      </c>
      <c r="E2369" s="5">
        <v>0.54424166666666673</v>
      </c>
      <c r="F2369" s="5">
        <v>4.3270999999999997E-2</v>
      </c>
      <c r="G2369" s="5">
        <v>0.80763600000000002</v>
      </c>
      <c r="H2369" s="5">
        <v>0.23158899999999999</v>
      </c>
      <c r="I2369" s="5">
        <v>2.8902000000000001E-2</v>
      </c>
      <c r="J2369" s="5">
        <v>0.18535699999999999</v>
      </c>
      <c r="K2369" s="5"/>
      <c r="L2369" s="5">
        <v>0.149502</v>
      </c>
      <c r="M2369" s="5">
        <v>0.250579</v>
      </c>
      <c r="N2369" s="5">
        <v>5.1555999999999998E-2</v>
      </c>
      <c r="O2369" s="5">
        <v>0.114428</v>
      </c>
      <c r="P2369" s="5">
        <v>3.4887000000000001E-2</v>
      </c>
    </row>
    <row r="2370" spans="1:16" x14ac:dyDescent="0.25">
      <c r="A2370" s="10">
        <f t="shared" si="39"/>
        <v>2369</v>
      </c>
      <c r="B2370" s="3" t="s">
        <v>217</v>
      </c>
      <c r="C2370" s="3" t="s">
        <v>112</v>
      </c>
      <c r="D2370" s="5">
        <v>0.55450500000000003</v>
      </c>
      <c r="E2370" s="5">
        <v>0.56037291666666667</v>
      </c>
      <c r="F2370" s="5">
        <v>2.7833E-2</v>
      </c>
      <c r="G2370" s="5">
        <v>0.77217999999999998</v>
      </c>
      <c r="H2370" s="5">
        <v>0.191302</v>
      </c>
      <c r="I2370" s="5">
        <v>3.7241000000000003E-2</v>
      </c>
      <c r="J2370" s="5">
        <v>0.18979099999999999</v>
      </c>
      <c r="K2370" s="5"/>
      <c r="L2370" s="5">
        <v>0.192022</v>
      </c>
      <c r="M2370" s="5">
        <v>0.21140400000000001</v>
      </c>
      <c r="N2370" s="5">
        <v>4.6958E-2</v>
      </c>
      <c r="O2370" s="5">
        <v>9.7212999999999994E-2</v>
      </c>
      <c r="P2370" s="5">
        <v>2.7595999999999999E-2</v>
      </c>
    </row>
    <row r="2371" spans="1:16" x14ac:dyDescent="0.25">
      <c r="A2371" s="10">
        <f t="shared" si="39"/>
        <v>2370</v>
      </c>
      <c r="B2371" s="3" t="s">
        <v>217</v>
      </c>
      <c r="C2371" s="3" t="s">
        <v>113</v>
      </c>
      <c r="D2371" s="5">
        <v>0.57603499999999996</v>
      </c>
      <c r="E2371" s="5">
        <v>0.39863020833333335</v>
      </c>
      <c r="F2371" s="5">
        <v>5.9755999999999997E-2</v>
      </c>
      <c r="G2371" s="5">
        <v>0.736541</v>
      </c>
      <c r="H2371" s="5">
        <v>0.183832</v>
      </c>
      <c r="I2371" s="5">
        <v>5.3109999999999997E-2</v>
      </c>
      <c r="J2371" s="5">
        <v>0.18923200000000001</v>
      </c>
      <c r="K2371" s="5"/>
      <c r="L2371" s="5">
        <v>0.26121499999999997</v>
      </c>
      <c r="M2371" s="5">
        <v>0.18676200000000001</v>
      </c>
      <c r="N2371" s="5">
        <v>3.9387999999999999E-2</v>
      </c>
      <c r="O2371" s="5">
        <v>0.100282</v>
      </c>
      <c r="P2371" s="5">
        <v>2.9121999999999999E-2</v>
      </c>
    </row>
    <row r="2372" spans="1:16" x14ac:dyDescent="0.25">
      <c r="A2372" s="10">
        <f t="shared" ref="A2372:A2435" si="40">A2371+1</f>
        <v>2371</v>
      </c>
      <c r="B2372" s="3" t="s">
        <v>217</v>
      </c>
      <c r="C2372" s="3" t="s">
        <v>114</v>
      </c>
      <c r="D2372" s="5">
        <v>0.56091000000000002</v>
      </c>
      <c r="E2372" s="5">
        <v>0.26801562499999998</v>
      </c>
      <c r="F2372" s="5">
        <v>8.4805000000000005E-2</v>
      </c>
      <c r="G2372" s="5">
        <v>0.714557</v>
      </c>
      <c r="H2372" s="5">
        <v>0.182862</v>
      </c>
      <c r="I2372" s="5">
        <v>6.8651000000000004E-2</v>
      </c>
      <c r="J2372" s="5">
        <v>0.16516500000000001</v>
      </c>
      <c r="K2372" s="5"/>
      <c r="L2372" s="5">
        <v>0.35050900000000001</v>
      </c>
      <c r="M2372" s="5">
        <v>0.18596599999999999</v>
      </c>
      <c r="N2372" s="5">
        <v>4.0443E-2</v>
      </c>
      <c r="O2372" s="5">
        <v>0.118134</v>
      </c>
      <c r="P2372" s="5">
        <v>2.3407000000000001E-2</v>
      </c>
    </row>
    <row r="2373" spans="1:16" x14ac:dyDescent="0.25">
      <c r="A2373" s="10">
        <f t="shared" si="40"/>
        <v>2372</v>
      </c>
      <c r="B2373" s="3" t="s">
        <v>217</v>
      </c>
      <c r="C2373" s="3" t="s">
        <v>115</v>
      </c>
      <c r="D2373" s="5">
        <v>0.53748600000000002</v>
      </c>
      <c r="E2373" s="5">
        <v>0.30373369791666666</v>
      </c>
      <c r="F2373" s="5">
        <v>9.7749000000000003E-2</v>
      </c>
      <c r="G2373" s="5">
        <v>0.66291599999999995</v>
      </c>
      <c r="H2373" s="5">
        <v>0.17086399999999999</v>
      </c>
      <c r="I2373" s="5">
        <v>7.2836999999999999E-2</v>
      </c>
      <c r="J2373" s="5">
        <v>0.168848</v>
      </c>
      <c r="K2373" s="5"/>
      <c r="L2373" s="5">
        <v>0.42533100000000001</v>
      </c>
      <c r="M2373" s="5">
        <v>0.20958299999999999</v>
      </c>
      <c r="N2373" s="5">
        <v>4.3848999999999999E-2</v>
      </c>
      <c r="O2373" s="5">
        <v>0.15141299999999999</v>
      </c>
      <c r="P2373" s="5">
        <v>1.7434999999999999E-2</v>
      </c>
    </row>
    <row r="2374" spans="1:16" x14ac:dyDescent="0.25">
      <c r="A2374" s="10">
        <f t="shared" si="40"/>
        <v>2373</v>
      </c>
      <c r="B2374" s="3" t="s">
        <v>217</v>
      </c>
      <c r="C2374" s="3" t="s">
        <v>116</v>
      </c>
      <c r="D2374" s="5">
        <v>0.55807700000000005</v>
      </c>
      <c r="E2374" s="5">
        <v>0.27122046875000005</v>
      </c>
      <c r="F2374" s="5">
        <v>0.106129</v>
      </c>
      <c r="G2374" s="5">
        <v>0.58964000000000005</v>
      </c>
      <c r="H2374" s="5">
        <v>0.17220099999999999</v>
      </c>
      <c r="I2374" s="5">
        <v>8.5625000000000007E-2</v>
      </c>
      <c r="J2374" s="5">
        <v>0.16289400000000001</v>
      </c>
      <c r="K2374" s="5"/>
      <c r="L2374" s="5">
        <v>0.43846400000000002</v>
      </c>
      <c r="M2374" s="5">
        <v>0.26005</v>
      </c>
      <c r="N2374" s="5">
        <v>4.9633999999999998E-2</v>
      </c>
      <c r="O2374" s="5">
        <v>0.180726</v>
      </c>
      <c r="P2374" s="5">
        <v>1.1389E-2</v>
      </c>
    </row>
    <row r="2375" spans="1:16" x14ac:dyDescent="0.25">
      <c r="A2375" s="10">
        <f t="shared" si="40"/>
        <v>2374</v>
      </c>
      <c r="B2375" s="3" t="s">
        <v>217</v>
      </c>
      <c r="C2375" s="3" t="s">
        <v>117</v>
      </c>
      <c r="D2375" s="5">
        <v>0.55211299999999996</v>
      </c>
      <c r="E2375" s="5">
        <v>0.38796770833333333</v>
      </c>
      <c r="F2375" s="5">
        <v>0.123418</v>
      </c>
      <c r="G2375" s="5">
        <v>0.54754599999999998</v>
      </c>
      <c r="H2375" s="5">
        <v>0.18282799999999999</v>
      </c>
      <c r="I2375" s="5">
        <v>0.102365</v>
      </c>
      <c r="J2375" s="5">
        <v>0.14372399999999999</v>
      </c>
      <c r="K2375" s="5"/>
      <c r="L2375" s="5">
        <v>0.39931800000000001</v>
      </c>
      <c r="M2375" s="5">
        <v>0.30426300000000001</v>
      </c>
      <c r="N2375" s="5">
        <v>5.7114999999999999E-2</v>
      </c>
      <c r="O2375" s="5">
        <v>0.23500499999999999</v>
      </c>
      <c r="P2375" s="5">
        <v>1.0283E-2</v>
      </c>
    </row>
    <row r="2376" spans="1:16" x14ac:dyDescent="0.25">
      <c r="A2376" s="10">
        <f t="shared" si="40"/>
        <v>2375</v>
      </c>
      <c r="B2376" s="3" t="s">
        <v>217</v>
      </c>
      <c r="C2376" s="3" t="s">
        <v>118</v>
      </c>
      <c r="D2376" s="5">
        <v>0.518258</v>
      </c>
      <c r="E2376" s="5">
        <v>0.49063072916666661</v>
      </c>
      <c r="F2376" s="5">
        <v>9.8935999999999996E-2</v>
      </c>
      <c r="G2376" s="5">
        <v>0.52212099999999995</v>
      </c>
      <c r="H2376" s="5">
        <v>0.19059000000000001</v>
      </c>
      <c r="I2376" s="5">
        <v>7.8921000000000005E-2</v>
      </c>
      <c r="J2376" s="5">
        <v>0.137239</v>
      </c>
      <c r="K2376" s="5"/>
      <c r="L2376" s="5">
        <v>0.347721</v>
      </c>
      <c r="M2376" s="5">
        <v>0.334289</v>
      </c>
      <c r="N2376" s="5">
        <v>6.8515999999999994E-2</v>
      </c>
      <c r="O2376" s="5">
        <v>0.26525500000000002</v>
      </c>
      <c r="P2376" s="5">
        <v>1.4451E-2</v>
      </c>
    </row>
    <row r="2377" spans="1:16" x14ac:dyDescent="0.25">
      <c r="A2377" s="10">
        <f t="shared" si="40"/>
        <v>2376</v>
      </c>
      <c r="B2377" s="3" t="s">
        <v>218</v>
      </c>
      <c r="C2377" s="3" t="s">
        <v>120</v>
      </c>
      <c r="D2377" s="5">
        <v>0.472161</v>
      </c>
      <c r="E2377" s="5">
        <v>0.57400156250000001</v>
      </c>
      <c r="F2377" s="5">
        <v>0.125837</v>
      </c>
      <c r="G2377" s="5">
        <v>0.48321399999999998</v>
      </c>
      <c r="H2377" s="5">
        <v>0.19814499999999999</v>
      </c>
      <c r="I2377" s="5">
        <v>7.2358000000000006E-2</v>
      </c>
      <c r="J2377" s="5">
        <v>0.17157900000000001</v>
      </c>
      <c r="K2377" s="5"/>
      <c r="L2377" s="5">
        <v>0.32041500000000001</v>
      </c>
      <c r="M2377" s="5">
        <v>0.36917299999999997</v>
      </c>
      <c r="N2377" s="5">
        <v>7.9258999999999996E-2</v>
      </c>
      <c r="O2377" s="5">
        <v>0.16217100000000001</v>
      </c>
      <c r="P2377" s="5">
        <v>3.1073E-2</v>
      </c>
    </row>
    <row r="2378" spans="1:16" x14ac:dyDescent="0.25">
      <c r="A2378" s="10">
        <f t="shared" si="40"/>
        <v>2377</v>
      </c>
      <c r="B2378" s="3" t="s">
        <v>218</v>
      </c>
      <c r="C2378" s="3" t="s">
        <v>96</v>
      </c>
      <c r="D2378" s="5">
        <v>0.43370199999999998</v>
      </c>
      <c r="E2378" s="5">
        <v>0.63356875000000001</v>
      </c>
      <c r="F2378" s="5">
        <v>0.13728699999999999</v>
      </c>
      <c r="G2378" s="5">
        <v>0.36135299999999998</v>
      </c>
      <c r="H2378" s="5">
        <v>0.187031</v>
      </c>
      <c r="I2378" s="5">
        <v>0.130158</v>
      </c>
      <c r="J2378" s="5">
        <v>0.190189</v>
      </c>
      <c r="K2378" s="5"/>
      <c r="L2378" s="5">
        <v>0.36339500000000002</v>
      </c>
      <c r="M2378" s="5">
        <v>0.39162999999999998</v>
      </c>
      <c r="N2378" s="5">
        <v>8.2007999999999998E-2</v>
      </c>
      <c r="O2378" s="5">
        <v>9.7761000000000001E-2</v>
      </c>
      <c r="P2378" s="5">
        <v>5.0037999999999999E-2</v>
      </c>
    </row>
    <row r="2379" spans="1:16" x14ac:dyDescent="0.25">
      <c r="A2379" s="10">
        <f t="shared" si="40"/>
        <v>2378</v>
      </c>
      <c r="B2379" s="3" t="s">
        <v>218</v>
      </c>
      <c r="C2379" s="3" t="s">
        <v>97</v>
      </c>
      <c r="D2379" s="5">
        <v>0.340557</v>
      </c>
      <c r="E2379" s="5">
        <v>0.70605885416666669</v>
      </c>
      <c r="F2379" s="5">
        <v>0.111528</v>
      </c>
      <c r="G2379" s="5">
        <v>0.34687600000000002</v>
      </c>
      <c r="H2379" s="5">
        <v>0.19470999999999999</v>
      </c>
      <c r="I2379" s="5">
        <v>0.13660900000000001</v>
      </c>
      <c r="J2379" s="5">
        <v>0.214229</v>
      </c>
      <c r="K2379" s="5"/>
      <c r="L2379" s="5">
        <v>0.38111099999999998</v>
      </c>
      <c r="M2379" s="5">
        <v>0.443301</v>
      </c>
      <c r="N2379" s="5">
        <v>0.19439999999999999</v>
      </c>
      <c r="O2379" s="5">
        <v>0.11143</v>
      </c>
      <c r="P2379" s="5">
        <v>0.102646</v>
      </c>
    </row>
    <row r="2380" spans="1:16" x14ac:dyDescent="0.25">
      <c r="A2380" s="10">
        <f t="shared" si="40"/>
        <v>2379</v>
      </c>
      <c r="B2380" s="3" t="s">
        <v>218</v>
      </c>
      <c r="C2380" s="3" t="s">
        <v>98</v>
      </c>
      <c r="D2380" s="5">
        <v>0.26251400000000003</v>
      </c>
      <c r="E2380" s="5">
        <v>0.76553593749999993</v>
      </c>
      <c r="F2380" s="5">
        <v>0.10857600000000001</v>
      </c>
      <c r="G2380" s="5">
        <v>0.31975500000000001</v>
      </c>
      <c r="H2380" s="5">
        <v>0.20971600000000001</v>
      </c>
      <c r="I2380" s="5">
        <v>0.13366800000000001</v>
      </c>
      <c r="J2380" s="5">
        <v>0.189776</v>
      </c>
      <c r="K2380" s="5"/>
      <c r="L2380" s="5">
        <v>0.39616099999999999</v>
      </c>
      <c r="M2380" s="5">
        <v>0.46323799999999998</v>
      </c>
      <c r="N2380" s="5">
        <v>0.31367600000000001</v>
      </c>
      <c r="O2380" s="5">
        <v>0.189641</v>
      </c>
      <c r="P2380" s="5">
        <v>0.225081</v>
      </c>
    </row>
    <row r="2381" spans="1:16" x14ac:dyDescent="0.25">
      <c r="A2381" s="10">
        <f t="shared" si="40"/>
        <v>2380</v>
      </c>
      <c r="B2381" s="3" t="s">
        <v>218</v>
      </c>
      <c r="C2381" s="3" t="s">
        <v>99</v>
      </c>
      <c r="D2381" s="5">
        <v>0.259629</v>
      </c>
      <c r="E2381" s="5">
        <v>0.83860104166666671</v>
      </c>
      <c r="F2381" s="5">
        <v>0.13314899999999999</v>
      </c>
      <c r="G2381" s="5">
        <v>0.23711499999999999</v>
      </c>
      <c r="H2381" s="5">
        <v>0.20651700000000001</v>
      </c>
      <c r="I2381" s="5">
        <v>0.17910499999999999</v>
      </c>
      <c r="J2381" s="5">
        <v>0.17002500000000001</v>
      </c>
      <c r="K2381" s="5"/>
      <c r="L2381" s="5">
        <v>0.494952</v>
      </c>
      <c r="M2381" s="5">
        <v>0.49407099999999998</v>
      </c>
      <c r="N2381" s="5">
        <v>0.30881399999999998</v>
      </c>
      <c r="O2381" s="5">
        <v>0.243565</v>
      </c>
      <c r="P2381" s="5">
        <v>0.42183500000000002</v>
      </c>
    </row>
    <row r="2382" spans="1:16" x14ac:dyDescent="0.25">
      <c r="A2382" s="10">
        <f t="shared" si="40"/>
        <v>2381</v>
      </c>
      <c r="B2382" s="3" t="s">
        <v>218</v>
      </c>
      <c r="C2382" s="3" t="s">
        <v>100</v>
      </c>
      <c r="D2382" s="5">
        <v>0.248614</v>
      </c>
      <c r="E2382" s="5">
        <v>0.85534010416666661</v>
      </c>
      <c r="F2382" s="5">
        <v>0.194913</v>
      </c>
      <c r="G2382" s="5">
        <v>0.19600300000000001</v>
      </c>
      <c r="H2382" s="5">
        <v>0.191771</v>
      </c>
      <c r="I2382" s="5">
        <v>0.234652</v>
      </c>
      <c r="J2382" s="5">
        <v>0.20338300000000001</v>
      </c>
      <c r="K2382" s="5"/>
      <c r="L2382" s="5">
        <v>0.50966999999999996</v>
      </c>
      <c r="M2382" s="5">
        <v>0.46729100000000001</v>
      </c>
      <c r="N2382" s="5">
        <v>0.34699600000000003</v>
      </c>
      <c r="O2382" s="5">
        <v>0.28213500000000002</v>
      </c>
      <c r="P2382" s="5">
        <v>0.47561399999999998</v>
      </c>
    </row>
    <row r="2383" spans="1:16" x14ac:dyDescent="0.25">
      <c r="A2383" s="10">
        <f t="shared" si="40"/>
        <v>2382</v>
      </c>
      <c r="B2383" s="3" t="s">
        <v>218</v>
      </c>
      <c r="C2383" s="3" t="s">
        <v>101</v>
      </c>
      <c r="D2383" s="5">
        <v>0.20172999999999999</v>
      </c>
      <c r="E2383" s="5">
        <v>0.79670104166666667</v>
      </c>
      <c r="F2383" s="5">
        <v>0.21993799999999999</v>
      </c>
      <c r="G2383" s="5">
        <v>0.18828700000000001</v>
      </c>
      <c r="H2383" s="5">
        <v>0.16517299999999999</v>
      </c>
      <c r="I2383" s="5">
        <v>0.22223999999999999</v>
      </c>
      <c r="J2383" s="5">
        <v>0.22251699999999999</v>
      </c>
      <c r="K2383" s="5"/>
      <c r="L2383" s="5">
        <v>0.45687299999999997</v>
      </c>
      <c r="M2383" s="5">
        <v>0.43653700000000001</v>
      </c>
      <c r="N2383" s="5">
        <v>0.33527800000000002</v>
      </c>
      <c r="O2383" s="5">
        <v>0.31980700000000001</v>
      </c>
      <c r="P2383" s="5">
        <v>0.45962900000000001</v>
      </c>
    </row>
    <row r="2384" spans="1:16" x14ac:dyDescent="0.25">
      <c r="A2384" s="10">
        <f t="shared" si="40"/>
        <v>2383</v>
      </c>
      <c r="B2384" s="3" t="s">
        <v>218</v>
      </c>
      <c r="C2384" s="3" t="s">
        <v>102</v>
      </c>
      <c r="D2384" s="5">
        <v>0.17142199999999999</v>
      </c>
      <c r="E2384" s="5">
        <v>0.80480312499999995</v>
      </c>
      <c r="F2384" s="5">
        <v>0.212119</v>
      </c>
      <c r="G2384" s="5">
        <v>0.16186500000000001</v>
      </c>
      <c r="H2384" s="5">
        <v>0.16896</v>
      </c>
      <c r="I2384" s="5">
        <v>0.189939</v>
      </c>
      <c r="J2384" s="5">
        <v>0.232928</v>
      </c>
      <c r="K2384" s="5"/>
      <c r="L2384" s="5">
        <v>0.38804499999999997</v>
      </c>
      <c r="M2384" s="5">
        <v>0.46760400000000002</v>
      </c>
      <c r="N2384" s="5">
        <v>0.29965799999999998</v>
      </c>
      <c r="O2384" s="5">
        <v>0.33827400000000002</v>
      </c>
      <c r="P2384" s="5">
        <v>0.49044900000000002</v>
      </c>
    </row>
    <row r="2385" spans="1:16" x14ac:dyDescent="0.25">
      <c r="A2385" s="10">
        <f t="shared" si="40"/>
        <v>2384</v>
      </c>
      <c r="B2385" s="3" t="s">
        <v>218</v>
      </c>
      <c r="C2385" s="3" t="s">
        <v>103</v>
      </c>
      <c r="D2385" s="5">
        <v>0.16622400000000001</v>
      </c>
      <c r="E2385" s="5">
        <v>0.88454322916666661</v>
      </c>
      <c r="F2385" s="5">
        <v>0.23161999999999999</v>
      </c>
      <c r="G2385" s="5">
        <v>0.15909699999999999</v>
      </c>
      <c r="H2385" s="5">
        <v>0.190496</v>
      </c>
      <c r="I2385" s="5">
        <v>0.160723</v>
      </c>
      <c r="J2385" s="5">
        <v>0.22917599999999999</v>
      </c>
      <c r="K2385" s="5"/>
      <c r="L2385" s="5">
        <v>0.41284100000000001</v>
      </c>
      <c r="M2385" s="5">
        <v>0.49969999999999998</v>
      </c>
      <c r="N2385" s="5">
        <v>0.26375500000000002</v>
      </c>
      <c r="O2385" s="5">
        <v>0.371612</v>
      </c>
      <c r="P2385" s="5">
        <v>0.51641099999999995</v>
      </c>
    </row>
    <row r="2386" spans="1:16" x14ac:dyDescent="0.25">
      <c r="A2386" s="10">
        <f t="shared" si="40"/>
        <v>2385</v>
      </c>
      <c r="B2386" s="3" t="s">
        <v>218</v>
      </c>
      <c r="C2386" s="3" t="s">
        <v>104</v>
      </c>
      <c r="D2386" s="5">
        <v>0.135939</v>
      </c>
      <c r="E2386" s="5">
        <v>0.76390364583333337</v>
      </c>
      <c r="F2386" s="5">
        <v>0.220863</v>
      </c>
      <c r="G2386" s="5">
        <v>0.16700999999999999</v>
      </c>
      <c r="H2386" s="5">
        <v>0.202963</v>
      </c>
      <c r="I2386" s="5">
        <v>0.13788300000000001</v>
      </c>
      <c r="J2386" s="5">
        <v>0.15808900000000001</v>
      </c>
      <c r="K2386" s="5"/>
      <c r="L2386" s="5">
        <v>0.42782199999999998</v>
      </c>
      <c r="M2386" s="5">
        <v>0.49010199999999998</v>
      </c>
      <c r="N2386" s="5">
        <v>0.24473800000000001</v>
      </c>
      <c r="O2386" s="5">
        <v>0.38405</v>
      </c>
      <c r="P2386" s="5">
        <v>0.49574099999999999</v>
      </c>
    </row>
    <row r="2387" spans="1:16" x14ac:dyDescent="0.25">
      <c r="A2387" s="10">
        <f t="shared" si="40"/>
        <v>2386</v>
      </c>
      <c r="B2387" s="3" t="s">
        <v>218</v>
      </c>
      <c r="C2387" s="3" t="s">
        <v>105</v>
      </c>
      <c r="D2387" s="5">
        <v>0.10316699999999999</v>
      </c>
      <c r="E2387" s="5">
        <v>0.64002343750000001</v>
      </c>
      <c r="F2387" s="5">
        <v>0.181979</v>
      </c>
      <c r="G2387" s="5">
        <v>0.144066</v>
      </c>
      <c r="H2387" s="5">
        <v>0.199739</v>
      </c>
      <c r="I2387" s="5">
        <v>0.12709500000000001</v>
      </c>
      <c r="J2387" s="5">
        <v>0.12922400000000001</v>
      </c>
      <c r="K2387" s="5"/>
      <c r="L2387" s="5">
        <v>0.36758299999999999</v>
      </c>
      <c r="M2387" s="5">
        <v>0.48215799999999998</v>
      </c>
      <c r="N2387" s="5">
        <v>0.21939900000000001</v>
      </c>
      <c r="O2387" s="5">
        <v>0.37913799999999998</v>
      </c>
      <c r="P2387" s="5">
        <v>0.50404099999999996</v>
      </c>
    </row>
    <row r="2388" spans="1:16" x14ac:dyDescent="0.25">
      <c r="A2388" s="10">
        <f t="shared" si="40"/>
        <v>2387</v>
      </c>
      <c r="B2388" s="3" t="s">
        <v>218</v>
      </c>
      <c r="C2388" s="3" t="s">
        <v>106</v>
      </c>
      <c r="D2388" s="5">
        <v>9.0865000000000001E-2</v>
      </c>
      <c r="E2388" s="5">
        <v>0.66600677083333337</v>
      </c>
      <c r="F2388" s="5">
        <v>0.17843899999999999</v>
      </c>
      <c r="G2388" s="5">
        <v>0.123728</v>
      </c>
      <c r="H2388" s="5">
        <v>0.171155</v>
      </c>
      <c r="I2388" s="5">
        <v>0.12328799999999999</v>
      </c>
      <c r="J2388" s="5">
        <v>0.137379</v>
      </c>
      <c r="K2388" s="5"/>
      <c r="L2388" s="5">
        <v>0.33030199999999998</v>
      </c>
      <c r="M2388" s="5">
        <v>0.455233</v>
      </c>
      <c r="N2388" s="5">
        <v>0.20024900000000001</v>
      </c>
      <c r="O2388" s="5">
        <v>0.39641599999999999</v>
      </c>
      <c r="P2388" s="5">
        <v>0.47947499999999998</v>
      </c>
    </row>
    <row r="2389" spans="1:16" x14ac:dyDescent="0.25">
      <c r="A2389" s="10">
        <f t="shared" si="40"/>
        <v>2388</v>
      </c>
      <c r="B2389" s="3" t="s">
        <v>218</v>
      </c>
      <c r="C2389" s="3" t="s">
        <v>107</v>
      </c>
      <c r="D2389" s="5">
        <v>8.1211000000000005E-2</v>
      </c>
      <c r="E2389" s="5">
        <v>0.6461734375</v>
      </c>
      <c r="F2389" s="5">
        <v>0.170458</v>
      </c>
      <c r="G2389" s="5">
        <v>0.12341000000000001</v>
      </c>
      <c r="H2389" s="5">
        <v>0.135936</v>
      </c>
      <c r="I2389" s="5">
        <v>0.106429</v>
      </c>
      <c r="J2389" s="5">
        <v>0.12707299999999999</v>
      </c>
      <c r="K2389" s="5"/>
      <c r="L2389" s="5">
        <v>0.25939400000000001</v>
      </c>
      <c r="M2389" s="5">
        <v>0.400086</v>
      </c>
      <c r="N2389" s="5">
        <v>0.19009100000000001</v>
      </c>
      <c r="O2389" s="5">
        <v>0.41254000000000002</v>
      </c>
      <c r="P2389" s="5">
        <v>0.44131599999999999</v>
      </c>
    </row>
    <row r="2390" spans="1:16" x14ac:dyDescent="0.25">
      <c r="A2390" s="10">
        <f t="shared" si="40"/>
        <v>2389</v>
      </c>
      <c r="B2390" s="3" t="s">
        <v>218</v>
      </c>
      <c r="C2390" s="3" t="s">
        <v>108</v>
      </c>
      <c r="D2390" s="5">
        <v>6.7497000000000001E-2</v>
      </c>
      <c r="E2390" s="5">
        <v>0.53109583333333332</v>
      </c>
      <c r="F2390" s="5">
        <v>0.17333899999999999</v>
      </c>
      <c r="G2390" s="5">
        <v>0.10423499999999999</v>
      </c>
      <c r="H2390" s="5">
        <v>0.13577400000000001</v>
      </c>
      <c r="I2390" s="5">
        <v>9.2119999999999994E-2</v>
      </c>
      <c r="J2390" s="5">
        <v>0.12697600000000001</v>
      </c>
      <c r="K2390" s="5"/>
      <c r="L2390" s="5">
        <v>0.195274</v>
      </c>
      <c r="M2390" s="5">
        <v>0.31108799999999998</v>
      </c>
      <c r="N2390" s="5">
        <v>0.17924699999999999</v>
      </c>
      <c r="O2390" s="5">
        <v>0.43351899999999999</v>
      </c>
      <c r="P2390" s="5">
        <v>0.37559999999999999</v>
      </c>
    </row>
    <row r="2391" spans="1:16" x14ac:dyDescent="0.25">
      <c r="A2391" s="10">
        <f t="shared" si="40"/>
        <v>2390</v>
      </c>
      <c r="B2391" s="3" t="s">
        <v>218</v>
      </c>
      <c r="C2391" s="3" t="s">
        <v>109</v>
      </c>
      <c r="D2391" s="5">
        <v>6.8385000000000001E-2</v>
      </c>
      <c r="E2391" s="5">
        <v>0.46648385416666671</v>
      </c>
      <c r="F2391" s="5">
        <v>0.20733199999999999</v>
      </c>
      <c r="G2391" s="5">
        <v>9.7492999999999996E-2</v>
      </c>
      <c r="H2391" s="5">
        <v>0.101203</v>
      </c>
      <c r="I2391" s="5">
        <v>0.13991799999999999</v>
      </c>
      <c r="J2391" s="5">
        <v>0.15618000000000001</v>
      </c>
      <c r="K2391" s="5"/>
      <c r="L2391" s="5">
        <v>0.21887100000000001</v>
      </c>
      <c r="M2391" s="5">
        <v>0.26285799999999998</v>
      </c>
      <c r="N2391" s="5">
        <v>0.19511300000000001</v>
      </c>
      <c r="O2391" s="5">
        <v>0.43113400000000002</v>
      </c>
      <c r="P2391" s="5">
        <v>0.29787200000000003</v>
      </c>
    </row>
    <row r="2392" spans="1:16" x14ac:dyDescent="0.25">
      <c r="A2392" s="10">
        <f t="shared" si="40"/>
        <v>2391</v>
      </c>
      <c r="B2392" s="3" t="s">
        <v>218</v>
      </c>
      <c r="C2392" s="3" t="s">
        <v>110</v>
      </c>
      <c r="D2392" s="5">
        <v>9.0587000000000001E-2</v>
      </c>
      <c r="E2392" s="5">
        <v>0.40682760416666669</v>
      </c>
      <c r="F2392" s="5">
        <v>0.25831799999999999</v>
      </c>
      <c r="G2392" s="5">
        <v>7.2506000000000001E-2</v>
      </c>
      <c r="H2392" s="5">
        <v>7.4839000000000003E-2</v>
      </c>
      <c r="I2392" s="5">
        <v>0.25890600000000003</v>
      </c>
      <c r="J2392" s="5">
        <v>0.21760599999999999</v>
      </c>
      <c r="K2392" s="5"/>
      <c r="L2392" s="5">
        <v>0.20181099999999999</v>
      </c>
      <c r="M2392" s="5">
        <v>0.221914</v>
      </c>
      <c r="N2392" s="5">
        <v>0.21634</v>
      </c>
      <c r="O2392" s="5">
        <v>0.43288900000000002</v>
      </c>
      <c r="P2392" s="5">
        <v>0.21477099999999999</v>
      </c>
    </row>
    <row r="2393" spans="1:16" x14ac:dyDescent="0.25">
      <c r="A2393" s="10">
        <f t="shared" si="40"/>
        <v>2392</v>
      </c>
      <c r="B2393" s="3" t="s">
        <v>218</v>
      </c>
      <c r="C2393" s="3" t="s">
        <v>111</v>
      </c>
      <c r="D2393" s="5">
        <v>0.12253500000000001</v>
      </c>
      <c r="E2393" s="5">
        <v>0.41681250000000003</v>
      </c>
      <c r="F2393" s="5">
        <v>0.31054700000000002</v>
      </c>
      <c r="G2393" s="5">
        <v>6.0852999999999997E-2</v>
      </c>
      <c r="H2393" s="5">
        <v>6.3134999999999997E-2</v>
      </c>
      <c r="I2393" s="5">
        <v>0.40717100000000001</v>
      </c>
      <c r="J2393" s="5">
        <v>0.29048000000000002</v>
      </c>
      <c r="K2393" s="5"/>
      <c r="L2393" s="5">
        <v>0.18742800000000001</v>
      </c>
      <c r="M2393" s="5">
        <v>0.21632499999999999</v>
      </c>
      <c r="N2393" s="5">
        <v>0.20685500000000001</v>
      </c>
      <c r="O2393" s="5">
        <v>0.38064300000000001</v>
      </c>
      <c r="P2393" s="5">
        <v>0.160466</v>
      </c>
    </row>
    <row r="2394" spans="1:16" x14ac:dyDescent="0.25">
      <c r="A2394" s="10">
        <f t="shared" si="40"/>
        <v>2393</v>
      </c>
      <c r="B2394" s="3" t="s">
        <v>218</v>
      </c>
      <c r="C2394" s="3" t="s">
        <v>112</v>
      </c>
      <c r="D2394" s="5">
        <v>0.13006499999999999</v>
      </c>
      <c r="E2394" s="5">
        <v>0.27109114583333332</v>
      </c>
      <c r="F2394" s="5">
        <v>0.40163900000000002</v>
      </c>
      <c r="G2394" s="5">
        <v>7.2775999999999993E-2</v>
      </c>
      <c r="H2394" s="5">
        <v>5.7017999999999999E-2</v>
      </c>
      <c r="I2394" s="5">
        <v>0.53928900000000002</v>
      </c>
      <c r="J2394" s="5">
        <v>0.28281000000000001</v>
      </c>
      <c r="K2394" s="5"/>
      <c r="L2394" s="5">
        <v>0.16969200000000001</v>
      </c>
      <c r="M2394" s="5">
        <v>0.22236600000000001</v>
      </c>
      <c r="N2394" s="5">
        <v>0.19269900000000001</v>
      </c>
      <c r="O2394" s="5">
        <v>0.41131000000000001</v>
      </c>
      <c r="P2394" s="5">
        <v>0.13016</v>
      </c>
    </row>
    <row r="2395" spans="1:16" x14ac:dyDescent="0.25">
      <c r="A2395" s="10">
        <f t="shared" si="40"/>
        <v>2394</v>
      </c>
      <c r="B2395" s="3" t="s">
        <v>218</v>
      </c>
      <c r="C2395" s="3" t="s">
        <v>113</v>
      </c>
      <c r="D2395" s="5">
        <v>0.12562400000000001</v>
      </c>
      <c r="E2395" s="5">
        <v>0.2417328125</v>
      </c>
      <c r="F2395" s="5">
        <v>0.460899</v>
      </c>
      <c r="G2395" s="5">
        <v>8.2070000000000004E-2</v>
      </c>
      <c r="H2395" s="5">
        <v>6.6915000000000002E-2</v>
      </c>
      <c r="I2395" s="5">
        <v>0.61173699999999998</v>
      </c>
      <c r="J2395" s="5">
        <v>0.32980500000000001</v>
      </c>
      <c r="K2395" s="5"/>
      <c r="L2395" s="5">
        <v>0.15115600000000001</v>
      </c>
      <c r="M2395" s="5">
        <v>0.23663400000000001</v>
      </c>
      <c r="N2395" s="5">
        <v>0.18678700000000001</v>
      </c>
      <c r="O2395" s="5">
        <v>0.45095299999999999</v>
      </c>
      <c r="P2395" s="5">
        <v>0.14970600000000001</v>
      </c>
    </row>
    <row r="2396" spans="1:16" x14ac:dyDescent="0.25">
      <c r="A2396" s="10">
        <f t="shared" si="40"/>
        <v>2395</v>
      </c>
      <c r="B2396" s="3" t="s">
        <v>218</v>
      </c>
      <c r="C2396" s="3" t="s">
        <v>114</v>
      </c>
      <c r="D2396" s="5">
        <v>0.122198</v>
      </c>
      <c r="E2396" s="5">
        <v>0.19955364583333335</v>
      </c>
      <c r="F2396" s="5">
        <v>0.487066</v>
      </c>
      <c r="G2396" s="5">
        <v>8.3876999999999993E-2</v>
      </c>
      <c r="H2396" s="5">
        <v>9.1613E-2</v>
      </c>
      <c r="I2396" s="5">
        <v>0.64568199999999998</v>
      </c>
      <c r="J2396" s="5">
        <v>0.41759200000000002</v>
      </c>
      <c r="K2396" s="5"/>
      <c r="L2396" s="5">
        <v>0.170434</v>
      </c>
      <c r="M2396" s="5">
        <v>0.23391600000000001</v>
      </c>
      <c r="N2396" s="5">
        <v>0.19238</v>
      </c>
      <c r="O2396" s="5">
        <v>0.47300900000000001</v>
      </c>
      <c r="P2396" s="5">
        <v>0.13606399999999999</v>
      </c>
    </row>
    <row r="2397" spans="1:16" x14ac:dyDescent="0.25">
      <c r="A2397" s="10">
        <f t="shared" si="40"/>
        <v>2396</v>
      </c>
      <c r="B2397" s="3" t="s">
        <v>218</v>
      </c>
      <c r="C2397" s="3" t="s">
        <v>115</v>
      </c>
      <c r="D2397" s="5">
        <v>0.108711</v>
      </c>
      <c r="E2397" s="5">
        <v>0.11693432291666667</v>
      </c>
      <c r="F2397" s="5">
        <v>0.48313200000000001</v>
      </c>
      <c r="G2397" s="5">
        <v>9.2901999999999998E-2</v>
      </c>
      <c r="H2397" s="5">
        <v>0.108264</v>
      </c>
      <c r="I2397" s="5">
        <v>0.58752300000000002</v>
      </c>
      <c r="J2397" s="5">
        <v>0.42872399999999999</v>
      </c>
      <c r="K2397" s="5"/>
      <c r="L2397" s="5">
        <v>0.18401400000000001</v>
      </c>
      <c r="M2397" s="5">
        <v>0.235212</v>
      </c>
      <c r="N2397" s="5">
        <v>0.197822</v>
      </c>
      <c r="O2397" s="5">
        <v>0.49955100000000002</v>
      </c>
      <c r="P2397" s="5">
        <v>0.105161</v>
      </c>
    </row>
    <row r="2398" spans="1:16" x14ac:dyDescent="0.25">
      <c r="A2398" s="10">
        <f t="shared" si="40"/>
        <v>2397</v>
      </c>
      <c r="B2398" s="3" t="s">
        <v>218</v>
      </c>
      <c r="C2398" s="3" t="s">
        <v>116</v>
      </c>
      <c r="D2398" s="5">
        <v>9.8266000000000006E-2</v>
      </c>
      <c r="E2398" s="5">
        <v>0.12288489583333334</v>
      </c>
      <c r="F2398" s="5">
        <v>0.48850100000000002</v>
      </c>
      <c r="G2398" s="5">
        <v>9.7666000000000003E-2</v>
      </c>
      <c r="H2398" s="5">
        <v>0.12407600000000001</v>
      </c>
      <c r="I2398" s="5">
        <v>0.51428399999999996</v>
      </c>
      <c r="J2398" s="5">
        <v>0.40281899999999998</v>
      </c>
      <c r="K2398" s="5"/>
      <c r="L2398" s="5">
        <v>0.156775</v>
      </c>
      <c r="M2398" s="5">
        <v>0.268148</v>
      </c>
      <c r="N2398" s="5">
        <v>0.20907899999999999</v>
      </c>
      <c r="O2398" s="5">
        <v>0.52710999999999997</v>
      </c>
      <c r="P2398" s="5">
        <v>7.5369000000000005E-2</v>
      </c>
    </row>
    <row r="2399" spans="1:16" x14ac:dyDescent="0.25">
      <c r="A2399" s="10">
        <f t="shared" si="40"/>
        <v>2398</v>
      </c>
      <c r="B2399" s="3" t="s">
        <v>218</v>
      </c>
      <c r="C2399" s="3" t="s">
        <v>117</v>
      </c>
      <c r="D2399" s="5">
        <v>9.3349000000000001E-2</v>
      </c>
      <c r="E2399" s="5">
        <v>0.11297760416666668</v>
      </c>
      <c r="F2399" s="5">
        <v>0.48891899999999999</v>
      </c>
      <c r="G2399" s="5">
        <v>0.11114499999999999</v>
      </c>
      <c r="H2399" s="5">
        <v>0.146422</v>
      </c>
      <c r="I2399" s="5">
        <v>0.46890199999999999</v>
      </c>
      <c r="J2399" s="5">
        <v>0.40513300000000002</v>
      </c>
      <c r="K2399" s="5"/>
      <c r="L2399" s="5">
        <v>0.15056700000000001</v>
      </c>
      <c r="M2399" s="5">
        <v>0.30131000000000002</v>
      </c>
      <c r="N2399" s="5">
        <v>0.21776499999999999</v>
      </c>
      <c r="O2399" s="5">
        <v>0.54074299999999997</v>
      </c>
      <c r="P2399" s="5">
        <v>4.6399999999999997E-2</v>
      </c>
    </row>
    <row r="2400" spans="1:16" x14ac:dyDescent="0.25">
      <c r="A2400" s="10">
        <f t="shared" si="40"/>
        <v>2399</v>
      </c>
      <c r="B2400" s="3" t="s">
        <v>218</v>
      </c>
      <c r="C2400" s="3" t="s">
        <v>118</v>
      </c>
      <c r="D2400" s="5">
        <v>9.5312999999999995E-2</v>
      </c>
      <c r="E2400" s="5">
        <v>8.2787343749999992E-2</v>
      </c>
      <c r="F2400" s="5">
        <v>0.447239</v>
      </c>
      <c r="G2400" s="5">
        <v>0.13811000000000001</v>
      </c>
      <c r="H2400" s="5">
        <v>0.180308</v>
      </c>
      <c r="I2400" s="5">
        <v>0.434338</v>
      </c>
      <c r="J2400" s="5">
        <v>0.44439499999999998</v>
      </c>
      <c r="K2400" s="5"/>
      <c r="L2400" s="5">
        <v>0.139817</v>
      </c>
      <c r="M2400" s="5">
        <v>0.36091499999999999</v>
      </c>
      <c r="N2400" s="5">
        <v>0.22361200000000001</v>
      </c>
      <c r="O2400" s="5">
        <v>0.523621</v>
      </c>
      <c r="P2400" s="5">
        <v>3.8676000000000002E-2</v>
      </c>
    </row>
    <row r="2401" spans="1:16" x14ac:dyDescent="0.25">
      <c r="A2401" s="10">
        <f t="shared" si="40"/>
        <v>2400</v>
      </c>
      <c r="B2401" s="3" t="s">
        <v>219</v>
      </c>
      <c r="C2401" s="3" t="s">
        <v>120</v>
      </c>
      <c r="D2401" s="5">
        <v>0.102371</v>
      </c>
      <c r="E2401" s="5">
        <v>0.11031890625</v>
      </c>
      <c r="F2401" s="5">
        <v>0.38332699999999997</v>
      </c>
      <c r="G2401" s="5">
        <v>0.16454299999999999</v>
      </c>
      <c r="H2401" s="5">
        <v>0.228046</v>
      </c>
      <c r="I2401" s="5">
        <v>0.45680199999999999</v>
      </c>
      <c r="J2401" s="5">
        <v>0.54264599999999996</v>
      </c>
      <c r="K2401" s="5"/>
      <c r="L2401" s="5">
        <v>0.120603</v>
      </c>
      <c r="M2401" s="5">
        <v>0.45298300000000002</v>
      </c>
      <c r="N2401" s="5">
        <v>0.22723299999999999</v>
      </c>
      <c r="O2401" s="5">
        <v>0.49587700000000001</v>
      </c>
      <c r="P2401" s="5">
        <v>3.2558999999999998E-2</v>
      </c>
    </row>
    <row r="2402" spans="1:16" x14ac:dyDescent="0.25">
      <c r="A2402" s="10">
        <f t="shared" si="40"/>
        <v>2401</v>
      </c>
      <c r="B2402" s="3" t="s">
        <v>219</v>
      </c>
      <c r="C2402" s="3" t="s">
        <v>96</v>
      </c>
      <c r="D2402" s="5">
        <v>0.13399</v>
      </c>
      <c r="E2402" s="5">
        <v>0.1471140625</v>
      </c>
      <c r="F2402" s="5">
        <v>0.366697</v>
      </c>
      <c r="G2402" s="5">
        <v>0.187447</v>
      </c>
      <c r="H2402" s="5">
        <v>0.28495199999999998</v>
      </c>
      <c r="I2402" s="5">
        <v>0.45693600000000001</v>
      </c>
      <c r="J2402" s="5">
        <v>0.52570300000000003</v>
      </c>
      <c r="K2402" s="5"/>
      <c r="L2402" s="5">
        <v>0.13745099999999999</v>
      </c>
      <c r="M2402" s="5">
        <v>0.56485200000000002</v>
      </c>
      <c r="N2402" s="5">
        <v>0.224048</v>
      </c>
      <c r="O2402" s="5">
        <v>0.50553999999999999</v>
      </c>
      <c r="P2402" s="5">
        <v>4.02E-2</v>
      </c>
    </row>
    <row r="2403" spans="1:16" x14ac:dyDescent="0.25">
      <c r="A2403" s="10">
        <f t="shared" si="40"/>
        <v>2402</v>
      </c>
      <c r="B2403" s="3" t="s">
        <v>219</v>
      </c>
      <c r="C2403" s="3" t="s">
        <v>97</v>
      </c>
      <c r="D2403" s="5">
        <v>0.15638099999999999</v>
      </c>
      <c r="E2403" s="5">
        <v>0.27069114583333337</v>
      </c>
      <c r="F2403" s="5">
        <v>0.36129600000000001</v>
      </c>
      <c r="G2403" s="5">
        <v>0.24766299999999999</v>
      </c>
      <c r="H2403" s="5">
        <v>0.29016199999999998</v>
      </c>
      <c r="I2403" s="5">
        <v>0.46896599999999999</v>
      </c>
      <c r="J2403" s="5">
        <v>0.49757299999999999</v>
      </c>
      <c r="K2403" s="5"/>
      <c r="L2403" s="5">
        <v>0.147587</v>
      </c>
      <c r="M2403" s="5">
        <v>0.61527200000000004</v>
      </c>
      <c r="N2403" s="5">
        <v>0.216861</v>
      </c>
      <c r="O2403" s="5">
        <v>0.50834800000000002</v>
      </c>
      <c r="P2403" s="5">
        <v>6.0936999999999998E-2</v>
      </c>
    </row>
    <row r="2404" spans="1:16" x14ac:dyDescent="0.25">
      <c r="A2404" s="10">
        <f t="shared" si="40"/>
        <v>2403</v>
      </c>
      <c r="B2404" s="3" t="s">
        <v>219</v>
      </c>
      <c r="C2404" s="3" t="s">
        <v>98</v>
      </c>
      <c r="D2404" s="5">
        <v>0.14149500000000001</v>
      </c>
      <c r="E2404" s="5">
        <v>0.51267343749999994</v>
      </c>
      <c r="F2404" s="5">
        <v>0.31202200000000002</v>
      </c>
      <c r="G2404" s="5">
        <v>0.27157300000000001</v>
      </c>
      <c r="H2404" s="5">
        <v>0.249862</v>
      </c>
      <c r="I2404" s="5">
        <v>0.46021800000000002</v>
      </c>
      <c r="J2404" s="5">
        <v>0.46494000000000002</v>
      </c>
      <c r="K2404" s="5"/>
      <c r="L2404" s="5">
        <v>0.14981900000000001</v>
      </c>
      <c r="M2404" s="5">
        <v>0.59160900000000005</v>
      </c>
      <c r="N2404" s="5">
        <v>0.19497300000000001</v>
      </c>
      <c r="O2404" s="5">
        <v>0.48139199999999999</v>
      </c>
      <c r="P2404" s="5">
        <v>0.111621</v>
      </c>
    </row>
    <row r="2405" spans="1:16" x14ac:dyDescent="0.25">
      <c r="A2405" s="10">
        <f t="shared" si="40"/>
        <v>2404</v>
      </c>
      <c r="B2405" s="3" t="s">
        <v>219</v>
      </c>
      <c r="C2405" s="3" t="s">
        <v>99</v>
      </c>
      <c r="D2405" s="5">
        <v>0.117725</v>
      </c>
      <c r="E2405" s="5">
        <v>0.48741302083333338</v>
      </c>
      <c r="F2405" s="5">
        <v>0.242282</v>
      </c>
      <c r="G2405" s="5">
        <v>0.25939099999999998</v>
      </c>
      <c r="H2405" s="5">
        <v>0.22933700000000001</v>
      </c>
      <c r="I2405" s="5">
        <v>0.43703999999999998</v>
      </c>
      <c r="J2405" s="5">
        <v>0.40082000000000001</v>
      </c>
      <c r="K2405" s="5"/>
      <c r="L2405" s="5">
        <v>0.16464000000000001</v>
      </c>
      <c r="M2405" s="5">
        <v>0.56111999999999995</v>
      </c>
      <c r="N2405" s="5">
        <v>0.173289</v>
      </c>
      <c r="O2405" s="5">
        <v>0.48602499999999998</v>
      </c>
      <c r="P2405" s="5">
        <v>0.21142</v>
      </c>
    </row>
    <row r="2406" spans="1:16" x14ac:dyDescent="0.25">
      <c r="A2406" s="10">
        <f t="shared" si="40"/>
        <v>2405</v>
      </c>
      <c r="B2406" s="3" t="s">
        <v>219</v>
      </c>
      <c r="C2406" s="3" t="s">
        <v>100</v>
      </c>
      <c r="D2406" s="5">
        <v>0.101422</v>
      </c>
      <c r="E2406" s="5">
        <v>0.511528125</v>
      </c>
      <c r="F2406" s="5">
        <v>0.19861200000000001</v>
      </c>
      <c r="G2406" s="5">
        <v>0.21626200000000001</v>
      </c>
      <c r="H2406" s="5">
        <v>0.19115499999999999</v>
      </c>
      <c r="I2406" s="5">
        <v>0.38594899999999999</v>
      </c>
      <c r="J2406" s="5">
        <v>0.33729900000000002</v>
      </c>
      <c r="K2406" s="5"/>
      <c r="L2406" s="5">
        <v>0.19713900000000001</v>
      </c>
      <c r="M2406" s="5">
        <v>0.54144199999999998</v>
      </c>
      <c r="N2406" s="5">
        <v>0.14854100000000001</v>
      </c>
      <c r="O2406" s="5">
        <v>0.47893200000000002</v>
      </c>
      <c r="P2406" s="5">
        <v>0.31395000000000001</v>
      </c>
    </row>
    <row r="2407" spans="1:16" x14ac:dyDescent="0.25">
      <c r="A2407" s="10">
        <f t="shared" si="40"/>
        <v>2406</v>
      </c>
      <c r="B2407" s="3" t="s">
        <v>219</v>
      </c>
      <c r="C2407" s="3" t="s">
        <v>101</v>
      </c>
      <c r="D2407" s="5">
        <v>0.111526</v>
      </c>
      <c r="E2407" s="5">
        <v>0.45313541666666668</v>
      </c>
      <c r="F2407" s="5">
        <v>0.16386200000000001</v>
      </c>
      <c r="G2407" s="5">
        <v>0.196356</v>
      </c>
      <c r="H2407" s="5">
        <v>0.194887</v>
      </c>
      <c r="I2407" s="5">
        <v>0.35093400000000002</v>
      </c>
      <c r="J2407" s="5">
        <v>0.28980400000000001</v>
      </c>
      <c r="K2407" s="5"/>
      <c r="L2407" s="5">
        <v>0.20231299999999999</v>
      </c>
      <c r="M2407" s="5">
        <v>0.48663200000000001</v>
      </c>
      <c r="N2407" s="5">
        <v>0.1265</v>
      </c>
      <c r="O2407" s="5">
        <v>0.46186199999999999</v>
      </c>
      <c r="P2407" s="5">
        <v>0.327434</v>
      </c>
    </row>
    <row r="2408" spans="1:16" x14ac:dyDescent="0.25">
      <c r="A2408" s="10">
        <f t="shared" si="40"/>
        <v>2407</v>
      </c>
      <c r="B2408" s="3" t="s">
        <v>219</v>
      </c>
      <c r="C2408" s="3" t="s">
        <v>102</v>
      </c>
      <c r="D2408" s="5">
        <v>0.128304</v>
      </c>
      <c r="E2408" s="5">
        <v>0.46025364583333328</v>
      </c>
      <c r="F2408" s="5">
        <v>0.15431600000000001</v>
      </c>
      <c r="G2408" s="5">
        <v>0.206011</v>
      </c>
      <c r="H2408" s="5">
        <v>0.19619300000000001</v>
      </c>
      <c r="I2408" s="5">
        <v>0.30398999999999998</v>
      </c>
      <c r="J2408" s="5">
        <v>0.26323200000000002</v>
      </c>
      <c r="K2408" s="5"/>
      <c r="L2408" s="5">
        <v>0.191859</v>
      </c>
      <c r="M2408" s="5">
        <v>0.46801599999999999</v>
      </c>
      <c r="N2408" s="5">
        <v>0.113464</v>
      </c>
      <c r="O2408" s="5">
        <v>0.43895699999999999</v>
      </c>
      <c r="P2408" s="5">
        <v>0.38078400000000001</v>
      </c>
    </row>
    <row r="2409" spans="1:16" x14ac:dyDescent="0.25">
      <c r="A2409" s="10">
        <f t="shared" si="40"/>
        <v>2408</v>
      </c>
      <c r="B2409" s="3" t="s">
        <v>219</v>
      </c>
      <c r="C2409" s="3" t="s">
        <v>103</v>
      </c>
      <c r="D2409" s="5">
        <v>0.14304700000000001</v>
      </c>
      <c r="E2409" s="5">
        <v>0.4462640625</v>
      </c>
      <c r="F2409" s="5">
        <v>0.146591</v>
      </c>
      <c r="G2409" s="5">
        <v>0.19089100000000001</v>
      </c>
      <c r="H2409" s="5">
        <v>0.18160599999999999</v>
      </c>
      <c r="I2409" s="5">
        <v>0.222913</v>
      </c>
      <c r="J2409" s="5">
        <v>0.22244900000000001</v>
      </c>
      <c r="K2409" s="5"/>
      <c r="L2409" s="5">
        <v>0.18499399999999999</v>
      </c>
      <c r="M2409" s="5">
        <v>0.46895300000000001</v>
      </c>
      <c r="N2409" s="5">
        <v>0.1031</v>
      </c>
      <c r="O2409" s="5">
        <v>0.40376400000000001</v>
      </c>
      <c r="P2409" s="5">
        <v>0.44356099999999998</v>
      </c>
    </row>
    <row r="2410" spans="1:16" x14ac:dyDescent="0.25">
      <c r="A2410" s="10">
        <f t="shared" si="40"/>
        <v>2409</v>
      </c>
      <c r="B2410" s="3" t="s">
        <v>219</v>
      </c>
      <c r="C2410" s="3" t="s">
        <v>104</v>
      </c>
      <c r="D2410" s="5">
        <v>0.15254899999999999</v>
      </c>
      <c r="E2410" s="5">
        <v>0.44077848958333338</v>
      </c>
      <c r="F2410" s="5">
        <v>0.13514399999999999</v>
      </c>
      <c r="G2410" s="5">
        <v>0.185253</v>
      </c>
      <c r="H2410" s="5">
        <v>0.206147</v>
      </c>
      <c r="I2410" s="5">
        <v>0.156749</v>
      </c>
      <c r="J2410" s="5">
        <v>0.209951</v>
      </c>
      <c r="K2410" s="5"/>
      <c r="L2410" s="5">
        <v>0.19215699999999999</v>
      </c>
      <c r="M2410" s="5">
        <v>0.47481800000000002</v>
      </c>
      <c r="N2410" s="5">
        <v>9.4456999999999999E-2</v>
      </c>
      <c r="O2410" s="5">
        <v>0.35832799999999998</v>
      </c>
      <c r="P2410" s="5">
        <v>0.44330900000000001</v>
      </c>
    </row>
    <row r="2411" spans="1:16" x14ac:dyDescent="0.25">
      <c r="A2411" s="10">
        <f t="shared" si="40"/>
        <v>2410</v>
      </c>
      <c r="B2411" s="3" t="s">
        <v>219</v>
      </c>
      <c r="C2411" s="3" t="s">
        <v>105</v>
      </c>
      <c r="D2411" s="5">
        <v>0.119406</v>
      </c>
      <c r="E2411" s="5">
        <v>0.36550411458333332</v>
      </c>
      <c r="F2411" s="5">
        <v>0.104701</v>
      </c>
      <c r="G2411" s="5">
        <v>0.178595</v>
      </c>
      <c r="H2411" s="5">
        <v>0.256241</v>
      </c>
      <c r="I2411" s="5">
        <v>0.13701099999999999</v>
      </c>
      <c r="J2411" s="5">
        <v>0.232461</v>
      </c>
      <c r="K2411" s="5"/>
      <c r="L2411" s="5">
        <v>0.21771099999999999</v>
      </c>
      <c r="M2411" s="5">
        <v>0.49424600000000002</v>
      </c>
      <c r="N2411" s="5">
        <v>9.2835000000000001E-2</v>
      </c>
      <c r="O2411" s="5">
        <v>0.34241199999999999</v>
      </c>
      <c r="P2411" s="5">
        <v>0.435728</v>
      </c>
    </row>
    <row r="2412" spans="1:16" x14ac:dyDescent="0.25">
      <c r="A2412" s="10">
        <f t="shared" si="40"/>
        <v>2411</v>
      </c>
      <c r="B2412" s="3" t="s">
        <v>219</v>
      </c>
      <c r="C2412" s="3" t="s">
        <v>106</v>
      </c>
      <c r="D2412" s="5">
        <v>8.6433999999999997E-2</v>
      </c>
      <c r="E2412" s="5">
        <v>0.30393697916666668</v>
      </c>
      <c r="F2412" s="5">
        <v>7.3944999999999997E-2</v>
      </c>
      <c r="G2412" s="5">
        <v>0.14705299999999999</v>
      </c>
      <c r="H2412" s="5">
        <v>0.28471099999999999</v>
      </c>
      <c r="I2412" s="5">
        <v>0.136938</v>
      </c>
      <c r="J2412" s="5">
        <v>0.24501000000000001</v>
      </c>
      <c r="K2412" s="5"/>
      <c r="L2412" s="5">
        <v>0.21793499999999999</v>
      </c>
      <c r="M2412" s="5">
        <v>0.46815699999999999</v>
      </c>
      <c r="N2412" s="5">
        <v>0.10514999999999999</v>
      </c>
      <c r="O2412" s="5">
        <v>0.36843999999999999</v>
      </c>
      <c r="P2412" s="5">
        <v>0.40869899999999998</v>
      </c>
    </row>
    <row r="2413" spans="1:16" x14ac:dyDescent="0.25">
      <c r="A2413" s="10">
        <f t="shared" si="40"/>
        <v>2412</v>
      </c>
      <c r="B2413" s="3" t="s">
        <v>219</v>
      </c>
      <c r="C2413" s="3" t="s">
        <v>107</v>
      </c>
      <c r="D2413" s="5">
        <v>6.5110000000000001E-2</v>
      </c>
      <c r="E2413" s="5">
        <v>0.28312812500000001</v>
      </c>
      <c r="F2413" s="5">
        <v>4.7618000000000001E-2</v>
      </c>
      <c r="G2413" s="5">
        <v>0.10802200000000001</v>
      </c>
      <c r="H2413" s="5">
        <v>0.28706199999999998</v>
      </c>
      <c r="I2413" s="5">
        <v>8.9717000000000005E-2</v>
      </c>
      <c r="J2413" s="5">
        <v>0.173981</v>
      </c>
      <c r="K2413" s="5"/>
      <c r="L2413" s="5">
        <v>0.167994</v>
      </c>
      <c r="M2413" s="5">
        <v>0.38599699999999998</v>
      </c>
      <c r="N2413" s="5">
        <v>0.12134</v>
      </c>
      <c r="O2413" s="5">
        <v>0.40395500000000001</v>
      </c>
      <c r="P2413" s="5">
        <v>0.34819299999999997</v>
      </c>
    </row>
    <row r="2414" spans="1:16" x14ac:dyDescent="0.25">
      <c r="A2414" s="10">
        <f t="shared" si="40"/>
        <v>2413</v>
      </c>
      <c r="B2414" s="3" t="s">
        <v>219</v>
      </c>
      <c r="C2414" s="3" t="s">
        <v>108</v>
      </c>
      <c r="D2414" s="5">
        <v>5.0591999999999998E-2</v>
      </c>
      <c r="E2414" s="5">
        <v>0.24701874999999998</v>
      </c>
      <c r="F2414" s="5">
        <v>3.5583999999999998E-2</v>
      </c>
      <c r="G2414" s="5">
        <v>6.7047999999999996E-2</v>
      </c>
      <c r="H2414" s="5">
        <v>0.25150400000000001</v>
      </c>
      <c r="I2414" s="5">
        <v>0.118197</v>
      </c>
      <c r="J2414" s="5">
        <v>0.22964399999999999</v>
      </c>
      <c r="K2414" s="5"/>
      <c r="L2414" s="5">
        <v>0.10754900000000001</v>
      </c>
      <c r="M2414" s="5">
        <v>0.43232599999999999</v>
      </c>
      <c r="N2414" s="5">
        <v>0.13430800000000001</v>
      </c>
      <c r="O2414" s="5">
        <v>0.40043800000000002</v>
      </c>
      <c r="P2414" s="5">
        <v>0.27039600000000003</v>
      </c>
    </row>
    <row r="2415" spans="1:16" x14ac:dyDescent="0.25">
      <c r="A2415" s="10">
        <f t="shared" si="40"/>
        <v>2414</v>
      </c>
      <c r="B2415" s="3" t="s">
        <v>219</v>
      </c>
      <c r="C2415" s="3" t="s">
        <v>109</v>
      </c>
      <c r="D2415" s="5">
        <v>4.4316000000000001E-2</v>
      </c>
      <c r="E2415" s="5">
        <v>0.20943125000000001</v>
      </c>
      <c r="F2415" s="5">
        <v>5.4385000000000003E-2</v>
      </c>
      <c r="G2415" s="5">
        <v>6.5906000000000006E-2</v>
      </c>
      <c r="H2415" s="5">
        <v>0.25235600000000002</v>
      </c>
      <c r="I2415" s="5">
        <v>0.225772</v>
      </c>
      <c r="J2415" s="5">
        <v>0.37774099999999999</v>
      </c>
      <c r="K2415" s="5"/>
      <c r="L2415" s="5">
        <v>6.9918999999999995E-2</v>
      </c>
      <c r="M2415" s="5">
        <v>0.47083700000000001</v>
      </c>
      <c r="N2415" s="5">
        <v>0.147118</v>
      </c>
      <c r="O2415" s="5">
        <v>0.37490600000000002</v>
      </c>
      <c r="P2415" s="5">
        <v>0.26244699999999999</v>
      </c>
    </row>
    <row r="2416" spans="1:16" x14ac:dyDescent="0.25">
      <c r="A2416" s="10">
        <f t="shared" si="40"/>
        <v>2415</v>
      </c>
      <c r="B2416" s="3" t="s">
        <v>219</v>
      </c>
      <c r="C2416" s="3" t="s">
        <v>110</v>
      </c>
      <c r="D2416" s="5">
        <v>3.3693000000000001E-2</v>
      </c>
      <c r="E2416" s="5">
        <v>0.21004734375</v>
      </c>
      <c r="F2416" s="5">
        <v>0.119972</v>
      </c>
      <c r="G2416" s="5">
        <v>5.4593999999999997E-2</v>
      </c>
      <c r="H2416" s="5">
        <v>0.246694</v>
      </c>
      <c r="I2416" s="5">
        <v>0.32760899999999998</v>
      </c>
      <c r="J2416" s="5">
        <v>0.47578999999999999</v>
      </c>
      <c r="K2416" s="5"/>
      <c r="L2416" s="5">
        <v>5.7515999999999998E-2</v>
      </c>
      <c r="M2416" s="5">
        <v>0.475997</v>
      </c>
      <c r="N2416" s="5">
        <v>0.16047600000000001</v>
      </c>
      <c r="O2416" s="5">
        <v>0.33299000000000001</v>
      </c>
      <c r="P2416" s="5">
        <v>0.265208</v>
      </c>
    </row>
    <row r="2417" spans="1:16" x14ac:dyDescent="0.25">
      <c r="A2417" s="10">
        <f t="shared" si="40"/>
        <v>2416</v>
      </c>
      <c r="B2417" s="3" t="s">
        <v>219</v>
      </c>
      <c r="C2417" s="3" t="s">
        <v>111</v>
      </c>
      <c r="D2417" s="5">
        <v>3.1759000000000003E-2</v>
      </c>
      <c r="E2417" s="5">
        <v>0.14726093749999999</v>
      </c>
      <c r="F2417" s="5">
        <v>0.17427500000000001</v>
      </c>
      <c r="G2417" s="5">
        <v>4.8099999999999997E-2</v>
      </c>
      <c r="H2417" s="5">
        <v>0.24722</v>
      </c>
      <c r="I2417" s="5">
        <v>0.37785000000000002</v>
      </c>
      <c r="J2417" s="5">
        <v>0.51876199999999995</v>
      </c>
      <c r="K2417" s="5"/>
      <c r="L2417" s="5">
        <v>5.7544999999999999E-2</v>
      </c>
      <c r="M2417" s="5">
        <v>0.46616200000000002</v>
      </c>
      <c r="N2417" s="5">
        <v>0.16511899999999999</v>
      </c>
      <c r="O2417" s="5">
        <v>0.29940099999999997</v>
      </c>
      <c r="P2417" s="5">
        <v>0.24161299999999999</v>
      </c>
    </row>
    <row r="2418" spans="1:16" x14ac:dyDescent="0.25">
      <c r="A2418" s="10">
        <f t="shared" si="40"/>
        <v>2417</v>
      </c>
      <c r="B2418" s="3" t="s">
        <v>219</v>
      </c>
      <c r="C2418" s="3" t="s">
        <v>112</v>
      </c>
      <c r="D2418" s="5">
        <v>3.5248000000000002E-2</v>
      </c>
      <c r="E2418" s="5">
        <v>0.24107187500000002</v>
      </c>
      <c r="F2418" s="5">
        <v>0.203518</v>
      </c>
      <c r="G2418" s="5">
        <v>6.8450999999999998E-2</v>
      </c>
      <c r="H2418" s="5">
        <v>0.24573900000000001</v>
      </c>
      <c r="I2418" s="5">
        <v>0.43922899999999998</v>
      </c>
      <c r="J2418" s="5">
        <v>0.520922</v>
      </c>
      <c r="K2418" s="5"/>
      <c r="L2418" s="5">
        <v>7.6284000000000005E-2</v>
      </c>
      <c r="M2418" s="5">
        <v>0.44774700000000001</v>
      </c>
      <c r="N2418" s="5">
        <v>0.15875500000000001</v>
      </c>
      <c r="O2418" s="5">
        <v>0.29355799999999999</v>
      </c>
      <c r="P2418" s="5">
        <v>0.22953200000000001</v>
      </c>
    </row>
    <row r="2419" spans="1:16" x14ac:dyDescent="0.25">
      <c r="A2419" s="10">
        <f t="shared" si="40"/>
        <v>2418</v>
      </c>
      <c r="B2419" s="3" t="s">
        <v>219</v>
      </c>
      <c r="C2419" s="3" t="s">
        <v>113</v>
      </c>
      <c r="D2419" s="5">
        <v>3.6520999999999998E-2</v>
      </c>
      <c r="E2419" s="5">
        <v>0.19278375</v>
      </c>
      <c r="F2419" s="5">
        <v>0.231238</v>
      </c>
      <c r="G2419" s="5">
        <v>0.10952099999999999</v>
      </c>
      <c r="H2419" s="5">
        <v>0.237704</v>
      </c>
      <c r="I2419" s="5">
        <v>0.476053</v>
      </c>
      <c r="J2419" s="5">
        <v>0.51173900000000005</v>
      </c>
      <c r="K2419" s="5"/>
      <c r="L2419" s="5">
        <v>8.8521000000000002E-2</v>
      </c>
      <c r="M2419" s="5">
        <v>0.42098600000000003</v>
      </c>
      <c r="N2419" s="5">
        <v>0.16966600000000001</v>
      </c>
      <c r="O2419" s="5">
        <v>0.28605799999999998</v>
      </c>
      <c r="P2419" s="5">
        <v>0.24613299999999999</v>
      </c>
    </row>
    <row r="2420" spans="1:16" x14ac:dyDescent="0.25">
      <c r="A2420" s="10">
        <f t="shared" si="40"/>
        <v>2419</v>
      </c>
      <c r="B2420" s="3" t="s">
        <v>219</v>
      </c>
      <c r="C2420" s="3" t="s">
        <v>114</v>
      </c>
      <c r="D2420" s="5">
        <v>5.0398999999999999E-2</v>
      </c>
      <c r="E2420" s="5">
        <v>0.18387067708333332</v>
      </c>
      <c r="F2420" s="5">
        <v>0.26075900000000002</v>
      </c>
      <c r="G2420" s="5">
        <v>0.15848699999999999</v>
      </c>
      <c r="H2420" s="5">
        <v>0.203234</v>
      </c>
      <c r="I2420" s="5">
        <v>0.46826600000000002</v>
      </c>
      <c r="J2420" s="5">
        <v>0.511378</v>
      </c>
      <c r="K2420" s="5"/>
      <c r="L2420" s="5">
        <v>0.120975</v>
      </c>
      <c r="M2420" s="5">
        <v>0.43618400000000002</v>
      </c>
      <c r="N2420" s="5">
        <v>0.18637799999999999</v>
      </c>
      <c r="O2420" s="5">
        <v>0.284443</v>
      </c>
      <c r="P2420" s="5">
        <v>0.27718300000000001</v>
      </c>
    </row>
    <row r="2421" spans="1:16" x14ac:dyDescent="0.25">
      <c r="A2421" s="10">
        <f t="shared" si="40"/>
        <v>2420</v>
      </c>
      <c r="B2421" s="3" t="s">
        <v>219</v>
      </c>
      <c r="C2421" s="3" t="s">
        <v>115</v>
      </c>
      <c r="D2421" s="5">
        <v>6.0240000000000002E-2</v>
      </c>
      <c r="E2421" s="5">
        <v>0.169718125</v>
      </c>
      <c r="F2421" s="5">
        <v>0.27770400000000001</v>
      </c>
      <c r="G2421" s="5">
        <v>0.23081199999999999</v>
      </c>
      <c r="H2421" s="5">
        <v>0.16953099999999999</v>
      </c>
      <c r="I2421" s="5">
        <v>0.440052</v>
      </c>
      <c r="J2421" s="5">
        <v>0.50163899999999995</v>
      </c>
      <c r="K2421" s="5"/>
      <c r="L2421" s="5">
        <v>0.185368</v>
      </c>
      <c r="M2421" s="5">
        <v>0.47373500000000002</v>
      </c>
      <c r="N2421" s="5">
        <v>0.209926</v>
      </c>
      <c r="O2421" s="5">
        <v>0.27613199999999999</v>
      </c>
      <c r="P2421" s="5">
        <v>0.36158200000000001</v>
      </c>
    </row>
    <row r="2422" spans="1:16" x14ac:dyDescent="0.25">
      <c r="A2422" s="10">
        <f t="shared" si="40"/>
        <v>2421</v>
      </c>
      <c r="B2422" s="3" t="s">
        <v>219</v>
      </c>
      <c r="C2422" s="3" t="s">
        <v>116</v>
      </c>
      <c r="D2422" s="5">
        <v>6.8935999999999997E-2</v>
      </c>
      <c r="E2422" s="5">
        <v>0.12658776041666667</v>
      </c>
      <c r="F2422" s="5">
        <v>0.26522200000000001</v>
      </c>
      <c r="G2422" s="5">
        <v>0.28065800000000002</v>
      </c>
      <c r="H2422" s="5">
        <v>0.16462099999999999</v>
      </c>
      <c r="I2422" s="5">
        <v>0.40990300000000002</v>
      </c>
      <c r="J2422" s="5">
        <v>0.45186100000000001</v>
      </c>
      <c r="K2422" s="5"/>
      <c r="L2422" s="5">
        <v>0.171515</v>
      </c>
      <c r="M2422" s="5">
        <v>0.49349599999999999</v>
      </c>
      <c r="N2422" s="5">
        <v>0.245314</v>
      </c>
      <c r="O2422" s="5">
        <v>0.26533600000000002</v>
      </c>
      <c r="P2422" s="5">
        <v>0.44269900000000001</v>
      </c>
    </row>
    <row r="2423" spans="1:16" x14ac:dyDescent="0.25">
      <c r="A2423" s="10">
        <f t="shared" si="40"/>
        <v>2422</v>
      </c>
      <c r="B2423" s="3" t="s">
        <v>219</v>
      </c>
      <c r="C2423" s="3" t="s">
        <v>117</v>
      </c>
      <c r="D2423" s="5">
        <v>8.541E-2</v>
      </c>
      <c r="E2423" s="5">
        <v>0.47985890624999999</v>
      </c>
      <c r="F2423" s="5">
        <v>0.248415</v>
      </c>
      <c r="G2423" s="5">
        <v>0.33071200000000001</v>
      </c>
      <c r="H2423" s="5">
        <v>0.19100900000000001</v>
      </c>
      <c r="I2423" s="5">
        <v>0.35534500000000002</v>
      </c>
      <c r="J2423" s="5">
        <v>0.39515899999999998</v>
      </c>
      <c r="K2423" s="5"/>
      <c r="L2423" s="5">
        <v>0.21127000000000001</v>
      </c>
      <c r="M2423" s="5">
        <v>0.46476000000000001</v>
      </c>
      <c r="N2423" s="5">
        <v>0.26838800000000002</v>
      </c>
      <c r="O2423" s="5">
        <v>0.27133400000000002</v>
      </c>
      <c r="P2423" s="5">
        <v>0.39683200000000002</v>
      </c>
    </row>
    <row r="2424" spans="1:16" x14ac:dyDescent="0.25">
      <c r="A2424" s="10">
        <f t="shared" si="40"/>
        <v>2423</v>
      </c>
      <c r="B2424" s="3" t="s">
        <v>219</v>
      </c>
      <c r="C2424" s="3" t="s">
        <v>118</v>
      </c>
      <c r="D2424" s="5">
        <v>0.106435</v>
      </c>
      <c r="E2424" s="5">
        <v>0.14345770833333332</v>
      </c>
      <c r="F2424" s="5">
        <v>0.22437000000000001</v>
      </c>
      <c r="G2424" s="5">
        <v>0.33646100000000001</v>
      </c>
      <c r="H2424" s="5">
        <v>0.22098999999999999</v>
      </c>
      <c r="I2424" s="5">
        <v>0.28921400000000003</v>
      </c>
      <c r="J2424" s="5">
        <v>0.36664000000000002</v>
      </c>
      <c r="K2424" s="5"/>
      <c r="L2424" s="5">
        <v>0.24584</v>
      </c>
      <c r="M2424" s="5">
        <v>0.46017000000000002</v>
      </c>
      <c r="N2424" s="5">
        <v>0.29387600000000003</v>
      </c>
      <c r="O2424" s="5">
        <v>0.279445</v>
      </c>
      <c r="P2424" s="5">
        <v>0.372199</v>
      </c>
    </row>
    <row r="2425" spans="1:16" x14ac:dyDescent="0.25">
      <c r="A2425" s="10">
        <f t="shared" si="40"/>
        <v>2424</v>
      </c>
      <c r="B2425" s="3" t="s">
        <v>220</v>
      </c>
      <c r="C2425" s="3" t="s">
        <v>120</v>
      </c>
      <c r="D2425" s="5">
        <v>0.120195</v>
      </c>
      <c r="E2425" s="5">
        <v>0.13358177083333334</v>
      </c>
      <c r="F2425" s="5">
        <v>0.25517800000000002</v>
      </c>
      <c r="G2425" s="5">
        <v>0.33370300000000003</v>
      </c>
      <c r="H2425" s="5">
        <v>0.23360700000000001</v>
      </c>
      <c r="I2425" s="5">
        <v>0.27139799999999997</v>
      </c>
      <c r="J2425" s="5">
        <v>0.311108</v>
      </c>
      <c r="K2425" s="5"/>
      <c r="L2425" s="5">
        <v>0.24690200000000001</v>
      </c>
      <c r="M2425" s="5">
        <v>0.45606200000000002</v>
      </c>
      <c r="N2425" s="5">
        <v>0.30230499999999999</v>
      </c>
      <c r="O2425" s="5">
        <v>0.27397100000000002</v>
      </c>
      <c r="P2425" s="5">
        <v>0.32264500000000002</v>
      </c>
    </row>
    <row r="2426" spans="1:16" x14ac:dyDescent="0.25">
      <c r="A2426" s="10">
        <f t="shared" si="40"/>
        <v>2425</v>
      </c>
      <c r="B2426" s="3" t="s">
        <v>220</v>
      </c>
      <c r="C2426" s="3" t="s">
        <v>96</v>
      </c>
      <c r="D2426" s="5">
        <v>0.12770400000000001</v>
      </c>
      <c r="E2426" s="5">
        <v>0.18017968749999999</v>
      </c>
      <c r="F2426" s="5">
        <v>0.28976600000000002</v>
      </c>
      <c r="G2426" s="5">
        <v>0.33171</v>
      </c>
      <c r="H2426" s="5">
        <v>0.26869300000000002</v>
      </c>
      <c r="I2426" s="5">
        <v>0.22133700000000001</v>
      </c>
      <c r="J2426" s="5">
        <v>0.29356900000000002</v>
      </c>
      <c r="K2426" s="5"/>
      <c r="L2426" s="5">
        <v>0.24060200000000001</v>
      </c>
      <c r="M2426" s="5">
        <v>0.48158899999999999</v>
      </c>
      <c r="N2426" s="5">
        <v>0.292487</v>
      </c>
      <c r="O2426" s="5">
        <v>0.26999800000000002</v>
      </c>
      <c r="P2426" s="5">
        <v>0.242594</v>
      </c>
    </row>
    <row r="2427" spans="1:16" x14ac:dyDescent="0.25">
      <c r="A2427" s="10">
        <f t="shared" si="40"/>
        <v>2426</v>
      </c>
      <c r="B2427" s="3" t="s">
        <v>220</v>
      </c>
      <c r="C2427" s="3" t="s">
        <v>97</v>
      </c>
      <c r="D2427" s="5">
        <v>0.161826</v>
      </c>
      <c r="E2427" s="5">
        <v>0.34627291666666665</v>
      </c>
      <c r="F2427" s="5">
        <v>0.23765900000000001</v>
      </c>
      <c r="G2427" s="5">
        <v>0.37759100000000001</v>
      </c>
      <c r="H2427" s="5">
        <v>0.25970399999999999</v>
      </c>
      <c r="I2427" s="5">
        <v>0.17060900000000001</v>
      </c>
      <c r="J2427" s="5">
        <v>0.30749100000000001</v>
      </c>
      <c r="K2427" s="5"/>
      <c r="L2427" s="5">
        <v>0.242863</v>
      </c>
      <c r="M2427" s="5">
        <v>0.46913500000000002</v>
      </c>
      <c r="N2427" s="5">
        <v>0.27553499999999997</v>
      </c>
      <c r="O2427" s="5">
        <v>0.24545800000000001</v>
      </c>
      <c r="P2427" s="5">
        <v>0.22528899999999999</v>
      </c>
    </row>
    <row r="2428" spans="1:16" x14ac:dyDescent="0.25">
      <c r="A2428" s="10">
        <f t="shared" si="40"/>
        <v>2427</v>
      </c>
      <c r="B2428" s="3" t="s">
        <v>220</v>
      </c>
      <c r="C2428" s="3" t="s">
        <v>98</v>
      </c>
      <c r="D2428" s="5">
        <v>0.16100900000000001</v>
      </c>
      <c r="E2428" s="5">
        <v>0.63593489583333329</v>
      </c>
      <c r="F2428" s="5">
        <v>0.165572</v>
      </c>
      <c r="G2428" s="5">
        <v>0.40824199999999999</v>
      </c>
      <c r="H2428" s="5">
        <v>0.21492600000000001</v>
      </c>
      <c r="I2428" s="5">
        <v>0.131969</v>
      </c>
      <c r="J2428" s="5">
        <v>0.23418</v>
      </c>
      <c r="K2428" s="5"/>
      <c r="L2428" s="5">
        <v>0.22394600000000001</v>
      </c>
      <c r="M2428" s="5">
        <v>0.39911600000000003</v>
      </c>
      <c r="N2428" s="5">
        <v>0.239174</v>
      </c>
      <c r="O2428" s="5">
        <v>0.21466299999999999</v>
      </c>
      <c r="P2428" s="5">
        <v>0.24615600000000001</v>
      </c>
    </row>
    <row r="2429" spans="1:16" x14ac:dyDescent="0.25">
      <c r="A2429" s="10">
        <f t="shared" si="40"/>
        <v>2428</v>
      </c>
      <c r="B2429" s="3" t="s">
        <v>220</v>
      </c>
      <c r="C2429" s="3" t="s">
        <v>99</v>
      </c>
      <c r="D2429" s="5">
        <v>0.14724200000000001</v>
      </c>
      <c r="E2429" s="5">
        <v>0.73715364583333332</v>
      </c>
      <c r="F2429" s="5">
        <v>0.127225</v>
      </c>
      <c r="G2429" s="5">
        <v>0.36879499999999998</v>
      </c>
      <c r="H2429" s="5">
        <v>0.17244300000000001</v>
      </c>
      <c r="I2429" s="5">
        <v>0.115393</v>
      </c>
      <c r="J2429" s="5">
        <v>0.17968200000000001</v>
      </c>
      <c r="K2429" s="5"/>
      <c r="L2429" s="5">
        <v>0.23816100000000001</v>
      </c>
      <c r="M2429" s="5">
        <v>0.34557900000000003</v>
      </c>
      <c r="N2429" s="5">
        <v>0.21326800000000001</v>
      </c>
      <c r="O2429" s="5">
        <v>0.201152</v>
      </c>
      <c r="P2429" s="5">
        <v>0.23789199999999999</v>
      </c>
    </row>
    <row r="2430" spans="1:16" x14ac:dyDescent="0.25">
      <c r="A2430" s="10">
        <f t="shared" si="40"/>
        <v>2429</v>
      </c>
      <c r="B2430" s="3" t="s">
        <v>220</v>
      </c>
      <c r="C2430" s="3" t="s">
        <v>100</v>
      </c>
      <c r="D2430" s="5">
        <v>0.159776</v>
      </c>
      <c r="E2430" s="5">
        <v>0.68185989583333328</v>
      </c>
      <c r="F2430" s="5">
        <v>0.11450299999999999</v>
      </c>
      <c r="G2430" s="5">
        <v>0.33349600000000001</v>
      </c>
      <c r="H2430" s="5">
        <v>0.15240300000000001</v>
      </c>
      <c r="I2430" s="5">
        <v>0.104587</v>
      </c>
      <c r="J2430" s="5">
        <v>0.19672999999999999</v>
      </c>
      <c r="K2430" s="5"/>
      <c r="L2430" s="5">
        <v>0.21271000000000001</v>
      </c>
      <c r="M2430" s="5">
        <v>0.29361999999999999</v>
      </c>
      <c r="N2430" s="5">
        <v>0.18473899999999999</v>
      </c>
      <c r="O2430" s="5">
        <v>0.18798999999999999</v>
      </c>
      <c r="P2430" s="5">
        <v>0.17610600000000001</v>
      </c>
    </row>
    <row r="2431" spans="1:16" x14ac:dyDescent="0.25">
      <c r="A2431" s="10">
        <f t="shared" si="40"/>
        <v>2430</v>
      </c>
      <c r="B2431" s="3" t="s">
        <v>220</v>
      </c>
      <c r="C2431" s="3" t="s">
        <v>101</v>
      </c>
      <c r="D2431" s="5">
        <v>0.189166</v>
      </c>
      <c r="E2431" s="5">
        <v>0.48988906250000003</v>
      </c>
      <c r="F2431" s="5">
        <v>0.12847</v>
      </c>
      <c r="G2431" s="5">
        <v>0.32330399999999998</v>
      </c>
      <c r="H2431" s="5">
        <v>0.14671200000000001</v>
      </c>
      <c r="I2431" s="5">
        <v>0.109457</v>
      </c>
      <c r="J2431" s="5">
        <v>0.185477</v>
      </c>
      <c r="K2431" s="5"/>
      <c r="L2431" s="5">
        <v>0.188059</v>
      </c>
      <c r="M2431" s="5">
        <v>0.26375300000000002</v>
      </c>
      <c r="N2431" s="5">
        <v>0.17116700000000001</v>
      </c>
      <c r="O2431" s="5">
        <v>0.16728699999999999</v>
      </c>
      <c r="P2431" s="5">
        <v>0.18804599999999999</v>
      </c>
    </row>
    <row r="2432" spans="1:16" x14ac:dyDescent="0.25">
      <c r="A2432" s="10">
        <f t="shared" si="40"/>
        <v>2431</v>
      </c>
      <c r="B2432" s="3" t="s">
        <v>220</v>
      </c>
      <c r="C2432" s="3" t="s">
        <v>102</v>
      </c>
      <c r="D2432" s="5">
        <v>0.186334</v>
      </c>
      <c r="E2432" s="5">
        <v>0.43786250000000004</v>
      </c>
      <c r="F2432" s="5">
        <v>0.11637599999999999</v>
      </c>
      <c r="G2432" s="5">
        <v>0.35005700000000001</v>
      </c>
      <c r="H2432" s="5">
        <v>0.14605399999999999</v>
      </c>
      <c r="I2432" s="5">
        <v>0.136993</v>
      </c>
      <c r="J2432" s="5">
        <v>0.16686500000000001</v>
      </c>
      <c r="K2432" s="5"/>
      <c r="L2432" s="5">
        <v>0.24162800000000001</v>
      </c>
      <c r="M2432" s="5">
        <v>0.25355299999999997</v>
      </c>
      <c r="N2432" s="5">
        <v>0.16231999999999999</v>
      </c>
      <c r="O2432" s="5">
        <v>0.15215100000000001</v>
      </c>
      <c r="P2432" s="5">
        <v>0.21509600000000001</v>
      </c>
    </row>
    <row r="2433" spans="1:16" x14ac:dyDescent="0.25">
      <c r="A2433" s="10">
        <f t="shared" si="40"/>
        <v>2432</v>
      </c>
      <c r="B2433" s="3" t="s">
        <v>220</v>
      </c>
      <c r="C2433" s="3" t="s">
        <v>103</v>
      </c>
      <c r="D2433" s="5">
        <v>0.18418100000000001</v>
      </c>
      <c r="E2433" s="5">
        <v>0.43998854166666662</v>
      </c>
      <c r="F2433" s="5">
        <v>0.115692</v>
      </c>
      <c r="G2433" s="5">
        <v>0.30982599999999999</v>
      </c>
      <c r="H2433" s="5">
        <v>0.15049699999999999</v>
      </c>
      <c r="I2433" s="5">
        <v>0.137686</v>
      </c>
      <c r="J2433" s="5">
        <v>0.16658600000000001</v>
      </c>
      <c r="K2433" s="5"/>
      <c r="L2433" s="5">
        <v>0.27892800000000001</v>
      </c>
      <c r="M2433" s="5">
        <v>0.287941</v>
      </c>
      <c r="N2433" s="5">
        <v>0.14383299999999999</v>
      </c>
      <c r="O2433" s="5">
        <v>0.16011900000000001</v>
      </c>
      <c r="P2433" s="5">
        <v>0.21899299999999999</v>
      </c>
    </row>
    <row r="2434" spans="1:16" x14ac:dyDescent="0.25">
      <c r="A2434" s="10">
        <f t="shared" si="40"/>
        <v>2433</v>
      </c>
      <c r="B2434" s="3" t="s">
        <v>220</v>
      </c>
      <c r="C2434" s="3" t="s">
        <v>104</v>
      </c>
      <c r="D2434" s="5">
        <v>0.175817</v>
      </c>
      <c r="E2434" s="5">
        <v>0.41764687499999997</v>
      </c>
      <c r="F2434" s="5">
        <v>9.6542000000000003E-2</v>
      </c>
      <c r="G2434" s="5">
        <v>0.28216200000000002</v>
      </c>
      <c r="H2434" s="5">
        <v>0.15975500000000001</v>
      </c>
      <c r="I2434" s="5">
        <v>9.9631999999999998E-2</v>
      </c>
      <c r="J2434" s="5">
        <v>0.13459099999999999</v>
      </c>
      <c r="K2434" s="5"/>
      <c r="L2434" s="5">
        <v>0.23704</v>
      </c>
      <c r="M2434" s="5">
        <v>0.28967799999999999</v>
      </c>
      <c r="N2434" s="5">
        <v>0.13006400000000001</v>
      </c>
      <c r="O2434" s="5">
        <v>0.16830100000000001</v>
      </c>
      <c r="P2434" s="5">
        <v>0.24639800000000001</v>
      </c>
    </row>
    <row r="2435" spans="1:16" x14ac:dyDescent="0.25">
      <c r="A2435" s="10">
        <f t="shared" si="40"/>
        <v>2434</v>
      </c>
      <c r="B2435" s="3" t="s">
        <v>220</v>
      </c>
      <c r="C2435" s="3" t="s">
        <v>105</v>
      </c>
      <c r="D2435" s="5">
        <v>0.12779699999999999</v>
      </c>
      <c r="E2435" s="5">
        <v>0.51167604166666669</v>
      </c>
      <c r="F2435" s="5">
        <v>7.4222999999999997E-2</v>
      </c>
      <c r="G2435" s="5">
        <v>0.26828400000000002</v>
      </c>
      <c r="H2435" s="5">
        <v>0.160806</v>
      </c>
      <c r="I2435" s="5">
        <v>6.0892000000000002E-2</v>
      </c>
      <c r="J2435" s="5">
        <v>0.13589499999999999</v>
      </c>
      <c r="K2435" s="5"/>
      <c r="L2435" s="5">
        <v>0.16815099999999999</v>
      </c>
      <c r="M2435" s="5">
        <v>0.22328000000000001</v>
      </c>
      <c r="N2435" s="5">
        <v>0.122875</v>
      </c>
      <c r="O2435" s="5">
        <v>0.16985700000000001</v>
      </c>
      <c r="P2435" s="5">
        <v>0.31339800000000001</v>
      </c>
    </row>
    <row r="2436" spans="1:16" x14ac:dyDescent="0.25">
      <c r="A2436" s="10">
        <f t="shared" ref="A2436:A2499" si="41">A2435+1</f>
        <v>2435</v>
      </c>
      <c r="B2436" s="3" t="s">
        <v>220</v>
      </c>
      <c r="C2436" s="3" t="s">
        <v>106</v>
      </c>
      <c r="D2436" s="5">
        <v>8.4751000000000007E-2</v>
      </c>
      <c r="E2436" s="5">
        <v>0.57699218749999992</v>
      </c>
      <c r="F2436" s="5">
        <v>6.4146999999999996E-2</v>
      </c>
      <c r="G2436" s="5">
        <v>0.19786500000000001</v>
      </c>
      <c r="H2436" s="5">
        <v>0.14907400000000001</v>
      </c>
      <c r="I2436" s="5">
        <v>4.8238000000000003E-2</v>
      </c>
      <c r="J2436" s="5">
        <v>0.13747899999999999</v>
      </c>
      <c r="K2436" s="5"/>
      <c r="L2436" s="5">
        <v>0.13426099999999999</v>
      </c>
      <c r="M2436" s="5">
        <v>0.14790600000000001</v>
      </c>
      <c r="N2436" s="5">
        <v>0.121185</v>
      </c>
      <c r="O2436" s="5">
        <v>0.180782</v>
      </c>
      <c r="P2436" s="5">
        <v>0.38935399999999998</v>
      </c>
    </row>
    <row r="2437" spans="1:16" x14ac:dyDescent="0.25">
      <c r="A2437" s="10">
        <f t="shared" si="41"/>
        <v>2436</v>
      </c>
      <c r="B2437" s="3" t="s">
        <v>220</v>
      </c>
      <c r="C2437" s="3" t="s">
        <v>107</v>
      </c>
      <c r="D2437" s="5">
        <v>0.106474</v>
      </c>
      <c r="E2437" s="5">
        <v>0.66779999999999995</v>
      </c>
      <c r="F2437" s="5">
        <v>4.5079000000000001E-2</v>
      </c>
      <c r="G2437" s="5">
        <v>0.138712</v>
      </c>
      <c r="H2437" s="5">
        <v>0.137347</v>
      </c>
      <c r="I2437" s="5">
        <v>2.7344E-2</v>
      </c>
      <c r="J2437" s="5">
        <v>7.6654E-2</v>
      </c>
      <c r="K2437" s="5"/>
      <c r="L2437" s="5">
        <v>0.102935</v>
      </c>
      <c r="M2437" s="5">
        <v>0.11504300000000001</v>
      </c>
      <c r="N2437" s="5">
        <v>0.12288499999999999</v>
      </c>
      <c r="O2437" s="5">
        <v>0.19447999999999999</v>
      </c>
      <c r="P2437" s="5">
        <v>0.41122300000000001</v>
      </c>
    </row>
    <row r="2438" spans="1:16" x14ac:dyDescent="0.25">
      <c r="A2438" s="10">
        <f t="shared" si="41"/>
        <v>2437</v>
      </c>
      <c r="B2438" s="3" t="s">
        <v>220</v>
      </c>
      <c r="C2438" s="3" t="s">
        <v>108</v>
      </c>
      <c r="D2438" s="5">
        <v>0.106072</v>
      </c>
      <c r="E2438" s="5">
        <v>0.60175781250000004</v>
      </c>
      <c r="F2438" s="5">
        <v>0.109927</v>
      </c>
      <c r="G2438" s="5">
        <v>0.12615899999999999</v>
      </c>
      <c r="H2438" s="5">
        <v>0.15073700000000001</v>
      </c>
      <c r="I2438" s="5">
        <v>1.0957E-2</v>
      </c>
      <c r="J2438" s="5">
        <v>5.0826000000000003E-2</v>
      </c>
      <c r="K2438" s="5"/>
      <c r="L2438" s="5">
        <v>0.13623199999999999</v>
      </c>
      <c r="M2438" s="5">
        <v>0.115205</v>
      </c>
      <c r="N2438" s="5">
        <v>0.12873999999999999</v>
      </c>
      <c r="O2438" s="5">
        <v>0.19677</v>
      </c>
      <c r="P2438" s="5">
        <v>0.41194199999999997</v>
      </c>
    </row>
    <row r="2439" spans="1:16" x14ac:dyDescent="0.25">
      <c r="A2439" s="10">
        <f t="shared" si="41"/>
        <v>2438</v>
      </c>
      <c r="B2439" s="3" t="s">
        <v>220</v>
      </c>
      <c r="C2439" s="3" t="s">
        <v>109</v>
      </c>
      <c r="D2439" s="5">
        <v>8.8344000000000006E-2</v>
      </c>
      <c r="E2439" s="5">
        <v>0.49242135416666666</v>
      </c>
      <c r="F2439" s="5">
        <v>0.11625199999999999</v>
      </c>
      <c r="G2439" s="5">
        <v>0.106545</v>
      </c>
      <c r="H2439" s="5">
        <v>0.16384000000000001</v>
      </c>
      <c r="I2439" s="5">
        <v>9.7879999999999998E-3</v>
      </c>
      <c r="J2439" s="5">
        <v>5.8589000000000002E-2</v>
      </c>
      <c r="K2439" s="5"/>
      <c r="L2439" s="5">
        <v>0.153919</v>
      </c>
      <c r="M2439" s="5">
        <v>0.110805</v>
      </c>
      <c r="N2439" s="5">
        <v>0.13161800000000001</v>
      </c>
      <c r="O2439" s="5">
        <v>0.19401199999999999</v>
      </c>
      <c r="P2439" s="5">
        <v>0.45799600000000001</v>
      </c>
    </row>
    <row r="2440" spans="1:16" x14ac:dyDescent="0.25">
      <c r="A2440" s="10">
        <f t="shared" si="41"/>
        <v>2439</v>
      </c>
      <c r="B2440" s="3" t="s">
        <v>220</v>
      </c>
      <c r="C2440" s="3" t="s">
        <v>110</v>
      </c>
      <c r="D2440" s="5">
        <v>6.1769999999999999E-2</v>
      </c>
      <c r="E2440" s="5">
        <v>0.37235833333333335</v>
      </c>
      <c r="F2440" s="5">
        <v>7.1503999999999998E-2</v>
      </c>
      <c r="G2440" s="5">
        <v>6.1751E-2</v>
      </c>
      <c r="H2440" s="5">
        <v>0.14890300000000001</v>
      </c>
      <c r="I2440" s="5">
        <v>9.2919999999999999E-3</v>
      </c>
      <c r="J2440" s="5">
        <v>6.7423999999999998E-2</v>
      </c>
      <c r="K2440" s="5"/>
      <c r="L2440" s="5">
        <v>0.16062899999999999</v>
      </c>
      <c r="M2440" s="5">
        <v>8.5211999999999996E-2</v>
      </c>
      <c r="N2440" s="5">
        <v>0.12926399999999999</v>
      </c>
      <c r="O2440" s="5">
        <v>0.199739</v>
      </c>
      <c r="P2440" s="5">
        <v>0.50112299999999999</v>
      </c>
    </row>
    <row r="2441" spans="1:16" x14ac:dyDescent="0.25">
      <c r="A2441" s="10">
        <f t="shared" si="41"/>
        <v>2440</v>
      </c>
      <c r="B2441" s="3" t="s">
        <v>220</v>
      </c>
      <c r="C2441" s="3" t="s">
        <v>111</v>
      </c>
      <c r="D2441" s="5">
        <v>3.7272E-2</v>
      </c>
      <c r="E2441" s="5">
        <v>0.32206041666666668</v>
      </c>
      <c r="F2441" s="5">
        <v>8.3663000000000001E-2</v>
      </c>
      <c r="G2441" s="5">
        <v>4.2632000000000003E-2</v>
      </c>
      <c r="H2441" s="5">
        <v>0.13125999999999999</v>
      </c>
      <c r="I2441" s="5">
        <v>6.1799999999999997E-3</v>
      </c>
      <c r="J2441" s="5">
        <v>5.7985000000000002E-2</v>
      </c>
      <c r="K2441" s="5"/>
      <c r="L2441" s="5">
        <v>0.151445</v>
      </c>
      <c r="M2441" s="5">
        <v>0.105339</v>
      </c>
      <c r="N2441" s="5">
        <v>0.12612100000000001</v>
      </c>
      <c r="O2441" s="5">
        <v>0.19128500000000001</v>
      </c>
      <c r="P2441" s="5">
        <v>0.50413699999999995</v>
      </c>
    </row>
    <row r="2442" spans="1:16" x14ac:dyDescent="0.25">
      <c r="A2442" s="10">
        <f t="shared" si="41"/>
        <v>2441</v>
      </c>
      <c r="B2442" s="3" t="s">
        <v>220</v>
      </c>
      <c r="C2442" s="3" t="s">
        <v>112</v>
      </c>
      <c r="D2442" s="5">
        <v>5.4579000000000003E-2</v>
      </c>
      <c r="E2442" s="5">
        <v>0.35233697916666668</v>
      </c>
      <c r="F2442" s="5">
        <v>0.10133300000000001</v>
      </c>
      <c r="G2442" s="5">
        <v>2.6717999999999999E-2</v>
      </c>
      <c r="H2442" s="5">
        <v>0.114886</v>
      </c>
      <c r="I2442" s="5">
        <v>1.3431E-2</v>
      </c>
      <c r="J2442" s="5">
        <v>6.1511999999999997E-2</v>
      </c>
      <c r="K2442" s="5"/>
      <c r="L2442" s="5">
        <v>0.14144699999999999</v>
      </c>
      <c r="M2442" s="5">
        <v>0.141961</v>
      </c>
      <c r="N2442" s="5">
        <v>0.119315</v>
      </c>
      <c r="O2442" s="5">
        <v>0.21082799999999999</v>
      </c>
      <c r="P2442" s="5">
        <v>0.42190299999999997</v>
      </c>
    </row>
    <row r="2443" spans="1:16" x14ac:dyDescent="0.25">
      <c r="A2443" s="10">
        <f t="shared" si="41"/>
        <v>2442</v>
      </c>
      <c r="B2443" s="3" t="s">
        <v>220</v>
      </c>
      <c r="C2443" s="3" t="s">
        <v>113</v>
      </c>
      <c r="D2443" s="5">
        <v>8.8107000000000005E-2</v>
      </c>
      <c r="E2443" s="5">
        <v>0.31189114583333333</v>
      </c>
      <c r="F2443" s="5">
        <v>0.121252</v>
      </c>
      <c r="G2443" s="5">
        <v>3.3010999999999999E-2</v>
      </c>
      <c r="H2443" s="5">
        <v>0.105654</v>
      </c>
      <c r="I2443" s="5">
        <v>2.436E-2</v>
      </c>
      <c r="J2443" s="5">
        <v>7.9995999999999998E-2</v>
      </c>
      <c r="K2443" s="5"/>
      <c r="L2443" s="5">
        <v>0.132049</v>
      </c>
      <c r="M2443" s="5">
        <v>0.14411199999999999</v>
      </c>
      <c r="N2443" s="5">
        <v>0.12740799999999999</v>
      </c>
      <c r="O2443" s="5">
        <v>0.24738399999999999</v>
      </c>
      <c r="P2443" s="5">
        <v>0.38634600000000002</v>
      </c>
    </row>
    <row r="2444" spans="1:16" x14ac:dyDescent="0.25">
      <c r="A2444" s="10">
        <f t="shared" si="41"/>
        <v>2443</v>
      </c>
      <c r="B2444" s="3" t="s">
        <v>220</v>
      </c>
      <c r="C2444" s="3" t="s">
        <v>114</v>
      </c>
      <c r="D2444" s="5">
        <v>0.104444</v>
      </c>
      <c r="E2444" s="5">
        <v>0.36402255208333334</v>
      </c>
      <c r="F2444" s="5">
        <v>0.150313</v>
      </c>
      <c r="G2444" s="5">
        <v>5.0880000000000002E-2</v>
      </c>
      <c r="H2444" s="5">
        <v>9.2614000000000002E-2</v>
      </c>
      <c r="I2444" s="5">
        <v>2.0725E-2</v>
      </c>
      <c r="J2444" s="5">
        <v>6.5775E-2</v>
      </c>
      <c r="K2444" s="5"/>
      <c r="L2444" s="5">
        <v>0.12834100000000001</v>
      </c>
      <c r="M2444" s="5">
        <v>0.116643</v>
      </c>
      <c r="N2444" s="5">
        <v>0.13799500000000001</v>
      </c>
      <c r="O2444" s="5">
        <v>0.277586</v>
      </c>
      <c r="P2444" s="5">
        <v>0.45871200000000001</v>
      </c>
    </row>
    <row r="2445" spans="1:16" x14ac:dyDescent="0.25">
      <c r="A2445" s="10">
        <f t="shared" si="41"/>
        <v>2444</v>
      </c>
      <c r="B2445" s="3" t="s">
        <v>220</v>
      </c>
      <c r="C2445" s="3" t="s">
        <v>115</v>
      </c>
      <c r="D2445" s="5">
        <v>0.14348</v>
      </c>
      <c r="E2445" s="5">
        <v>0.29490078125000002</v>
      </c>
      <c r="F2445" s="5">
        <v>0.198495</v>
      </c>
      <c r="G2445" s="5">
        <v>5.2299999999999999E-2</v>
      </c>
      <c r="H2445" s="5">
        <v>8.8692999999999994E-2</v>
      </c>
      <c r="I2445" s="5">
        <v>2.4612999999999999E-2</v>
      </c>
      <c r="J2445" s="5">
        <v>5.2868999999999999E-2</v>
      </c>
      <c r="K2445" s="5"/>
      <c r="L2445" s="5">
        <v>0.182028</v>
      </c>
      <c r="M2445" s="5">
        <v>9.1166999999999998E-2</v>
      </c>
      <c r="N2445" s="5">
        <v>0.14613100000000001</v>
      </c>
      <c r="O2445" s="5">
        <v>0.27760600000000002</v>
      </c>
      <c r="P2445" s="5">
        <v>0.561253</v>
      </c>
    </row>
    <row r="2446" spans="1:16" x14ac:dyDescent="0.25">
      <c r="A2446" s="10">
        <f t="shared" si="41"/>
        <v>2445</v>
      </c>
      <c r="B2446" s="3" t="s">
        <v>220</v>
      </c>
      <c r="C2446" s="3" t="s">
        <v>116</v>
      </c>
      <c r="D2446" s="5">
        <v>0.2049</v>
      </c>
      <c r="E2446" s="5">
        <v>0.28604999999999997</v>
      </c>
      <c r="F2446" s="5">
        <v>0.21990299999999999</v>
      </c>
      <c r="G2446" s="5">
        <v>6.0222999999999999E-2</v>
      </c>
      <c r="H2446" s="5">
        <v>0.10308</v>
      </c>
      <c r="I2446" s="5">
        <v>2.6478000000000002E-2</v>
      </c>
      <c r="J2446" s="5">
        <v>4.5453E-2</v>
      </c>
      <c r="K2446" s="5"/>
      <c r="L2446" s="5">
        <v>0.15327399999999999</v>
      </c>
      <c r="M2446" s="5">
        <v>7.8531000000000004E-2</v>
      </c>
      <c r="N2446" s="5">
        <v>0.15438499999999999</v>
      </c>
      <c r="O2446" s="5">
        <v>0.26096799999999998</v>
      </c>
      <c r="P2446" s="5">
        <v>0.60485599999999995</v>
      </c>
    </row>
    <row r="2447" spans="1:16" x14ac:dyDescent="0.25">
      <c r="A2447" s="10">
        <f t="shared" si="41"/>
        <v>2446</v>
      </c>
      <c r="B2447" s="3" t="s">
        <v>220</v>
      </c>
      <c r="C2447" s="3" t="s">
        <v>117</v>
      </c>
      <c r="D2447" s="5">
        <v>0.25519500000000001</v>
      </c>
      <c r="E2447" s="5">
        <v>0.34223437499999998</v>
      </c>
      <c r="F2447" s="5">
        <v>0.20125000000000001</v>
      </c>
      <c r="G2447" s="5">
        <v>9.4894000000000006E-2</v>
      </c>
      <c r="H2447" s="5">
        <v>0.111761</v>
      </c>
      <c r="I2447" s="5">
        <v>2.7431000000000001E-2</v>
      </c>
      <c r="J2447" s="5">
        <v>4.1832000000000001E-2</v>
      </c>
      <c r="K2447" s="5"/>
      <c r="L2447" s="5">
        <v>0.177262</v>
      </c>
      <c r="M2447" s="5">
        <v>7.7993000000000007E-2</v>
      </c>
      <c r="N2447" s="5">
        <v>0.157336</v>
      </c>
      <c r="O2447" s="5">
        <v>0.32857399999999998</v>
      </c>
      <c r="P2447" s="5">
        <v>0.62367099999999998</v>
      </c>
    </row>
    <row r="2448" spans="1:16" x14ac:dyDescent="0.25">
      <c r="A2448" s="10">
        <f t="shared" si="41"/>
        <v>2447</v>
      </c>
      <c r="B2448" s="3" t="s">
        <v>220</v>
      </c>
      <c r="C2448" s="3" t="s">
        <v>118</v>
      </c>
      <c r="D2448" s="5">
        <v>0.31835799999999997</v>
      </c>
      <c r="E2448" s="5">
        <v>0.29614270833333334</v>
      </c>
      <c r="F2448" s="5">
        <v>0.19012799999999999</v>
      </c>
      <c r="G2448" s="5">
        <v>0.14094000000000001</v>
      </c>
      <c r="H2448" s="5">
        <v>0.120585</v>
      </c>
      <c r="I2448" s="5">
        <v>4.2626999999999998E-2</v>
      </c>
      <c r="J2448" s="5">
        <v>4.9542999999999997E-2</v>
      </c>
      <c r="K2448" s="5"/>
      <c r="L2448" s="5">
        <v>0.23707800000000001</v>
      </c>
      <c r="M2448" s="5">
        <v>7.8565999999999997E-2</v>
      </c>
      <c r="N2448" s="5">
        <v>0.16408400000000001</v>
      </c>
      <c r="O2448" s="5">
        <v>0.31405499999999997</v>
      </c>
      <c r="P2448" s="5">
        <v>0.63247299999999995</v>
      </c>
    </row>
    <row r="2449" spans="1:16" x14ac:dyDescent="0.25">
      <c r="A2449" s="10">
        <f t="shared" si="41"/>
        <v>2448</v>
      </c>
      <c r="B2449" s="3" t="s">
        <v>221</v>
      </c>
      <c r="C2449" s="3" t="s">
        <v>120</v>
      </c>
      <c r="D2449" s="5">
        <v>0.36765500000000001</v>
      </c>
      <c r="E2449" s="5">
        <v>0.22932187500000001</v>
      </c>
      <c r="F2449" s="5">
        <v>0.136458</v>
      </c>
      <c r="G2449" s="5">
        <v>0.182583</v>
      </c>
      <c r="H2449" s="5">
        <v>0.14257500000000001</v>
      </c>
      <c r="I2449" s="5">
        <v>6.9089999999999999E-2</v>
      </c>
      <c r="J2449" s="5">
        <v>7.8053999999999998E-2</v>
      </c>
      <c r="K2449" s="5"/>
      <c r="L2449" s="5">
        <v>0.24330499999999999</v>
      </c>
      <c r="M2449" s="5">
        <v>8.2407999999999995E-2</v>
      </c>
      <c r="N2449" s="5">
        <v>0.15462400000000001</v>
      </c>
      <c r="O2449" s="5">
        <v>0.29160700000000001</v>
      </c>
      <c r="P2449" s="5">
        <v>0.62770099999999995</v>
      </c>
    </row>
    <row r="2450" spans="1:16" x14ac:dyDescent="0.25">
      <c r="A2450" s="10">
        <f t="shared" si="41"/>
        <v>2449</v>
      </c>
      <c r="B2450" s="3" t="s">
        <v>221</v>
      </c>
      <c r="C2450" s="3" t="s">
        <v>96</v>
      </c>
      <c r="D2450" s="5">
        <v>0.40570600000000001</v>
      </c>
      <c r="E2450" s="5">
        <v>0.15684010416666666</v>
      </c>
      <c r="F2450" s="5">
        <v>0.11353000000000001</v>
      </c>
      <c r="G2450" s="5">
        <v>0.239013</v>
      </c>
      <c r="H2450" s="5">
        <v>0.128271</v>
      </c>
      <c r="I2450" s="5">
        <v>7.2122000000000006E-2</v>
      </c>
      <c r="J2450" s="5">
        <v>8.6610000000000006E-2</v>
      </c>
      <c r="K2450" s="5"/>
      <c r="L2450" s="5">
        <v>0.24962100000000001</v>
      </c>
      <c r="M2450" s="5">
        <v>9.7630999999999996E-2</v>
      </c>
      <c r="N2450" s="5">
        <v>0.12673699999999999</v>
      </c>
      <c r="O2450" s="5">
        <v>0.32462600000000003</v>
      </c>
      <c r="P2450" s="5">
        <v>0.57676099999999997</v>
      </c>
    </row>
    <row r="2451" spans="1:16" x14ac:dyDescent="0.25">
      <c r="A2451" s="10">
        <f t="shared" si="41"/>
        <v>2450</v>
      </c>
      <c r="B2451" s="3" t="s">
        <v>221</v>
      </c>
      <c r="C2451" s="3" t="s">
        <v>97</v>
      </c>
      <c r="D2451" s="5">
        <v>0.37542900000000001</v>
      </c>
      <c r="E2451" s="5">
        <v>0.17481458333333333</v>
      </c>
      <c r="F2451" s="5">
        <v>8.8247999999999993E-2</v>
      </c>
      <c r="G2451" s="5">
        <v>0.35963499999999998</v>
      </c>
      <c r="H2451" s="5">
        <v>0.137235</v>
      </c>
      <c r="I2451" s="5">
        <v>5.4238000000000001E-2</v>
      </c>
      <c r="J2451" s="5">
        <v>6.7670999999999995E-2</v>
      </c>
      <c r="K2451" s="5"/>
      <c r="L2451" s="5">
        <v>0.24471100000000001</v>
      </c>
      <c r="M2451" s="5">
        <v>0.14239299999999999</v>
      </c>
      <c r="N2451" s="5">
        <v>0.14588000000000001</v>
      </c>
      <c r="O2451" s="5">
        <v>0.33283200000000002</v>
      </c>
      <c r="P2451" s="5">
        <v>0.53666800000000003</v>
      </c>
    </row>
    <row r="2452" spans="1:16" x14ac:dyDescent="0.25">
      <c r="A2452" s="10">
        <f t="shared" si="41"/>
        <v>2451</v>
      </c>
      <c r="B2452" s="3" t="s">
        <v>221</v>
      </c>
      <c r="C2452" s="3" t="s">
        <v>98</v>
      </c>
      <c r="D2452" s="5">
        <v>0.31119799999999997</v>
      </c>
      <c r="E2452" s="5">
        <v>0.19635203124999998</v>
      </c>
      <c r="F2452" s="5">
        <v>6.4811999999999995E-2</v>
      </c>
      <c r="G2452" s="5">
        <v>0.41456999999999999</v>
      </c>
      <c r="H2452" s="5">
        <v>0.14369799999999999</v>
      </c>
      <c r="I2452" s="5">
        <v>4.6455999999999997E-2</v>
      </c>
      <c r="J2452" s="5">
        <v>4.8550999999999997E-2</v>
      </c>
      <c r="K2452" s="5"/>
      <c r="L2452" s="5">
        <v>0.17846999999999999</v>
      </c>
      <c r="M2452" s="5">
        <v>0.23388500000000001</v>
      </c>
      <c r="N2452" s="5">
        <v>0.142374</v>
      </c>
      <c r="O2452" s="5">
        <v>0.27352799999999999</v>
      </c>
      <c r="P2452" s="5">
        <v>0.55578700000000003</v>
      </c>
    </row>
    <row r="2453" spans="1:16" x14ac:dyDescent="0.25">
      <c r="A2453" s="10">
        <f t="shared" si="41"/>
        <v>2452</v>
      </c>
      <c r="B2453" s="3" t="s">
        <v>221</v>
      </c>
      <c r="C2453" s="3" t="s">
        <v>99</v>
      </c>
      <c r="D2453" s="5">
        <v>0.27953899999999998</v>
      </c>
      <c r="E2453" s="5">
        <v>0.25692229166666669</v>
      </c>
      <c r="F2453" s="5">
        <v>7.1534E-2</v>
      </c>
      <c r="G2453" s="5">
        <v>0.39915899999999999</v>
      </c>
      <c r="H2453" s="5">
        <v>0.155331</v>
      </c>
      <c r="I2453" s="5">
        <v>5.2993999999999999E-2</v>
      </c>
      <c r="J2453" s="5">
        <v>5.0285000000000003E-2</v>
      </c>
      <c r="K2453" s="5"/>
      <c r="L2453" s="5">
        <v>0.21069599999999999</v>
      </c>
      <c r="M2453" s="5">
        <v>0.31195099999999998</v>
      </c>
      <c r="N2453" s="5">
        <v>0.15038799999999999</v>
      </c>
      <c r="O2453" s="5">
        <v>0.21640200000000001</v>
      </c>
      <c r="P2453" s="5">
        <v>0.57636399999999999</v>
      </c>
    </row>
    <row r="2454" spans="1:16" x14ac:dyDescent="0.25">
      <c r="A2454" s="10">
        <f t="shared" si="41"/>
        <v>2453</v>
      </c>
      <c r="B2454" s="3" t="s">
        <v>221</v>
      </c>
      <c r="C2454" s="3" t="s">
        <v>100</v>
      </c>
      <c r="D2454" s="5">
        <v>0.271316</v>
      </c>
      <c r="E2454" s="5">
        <v>0.40413171874999998</v>
      </c>
      <c r="F2454" s="5">
        <v>7.2647000000000003E-2</v>
      </c>
      <c r="G2454" s="5">
        <v>0.38544800000000001</v>
      </c>
      <c r="H2454" s="5">
        <v>0.180003</v>
      </c>
      <c r="I2454" s="5">
        <v>5.1983000000000001E-2</v>
      </c>
      <c r="J2454" s="5">
        <v>5.9437999999999998E-2</v>
      </c>
      <c r="K2454" s="5"/>
      <c r="L2454" s="5">
        <v>0.29988100000000001</v>
      </c>
      <c r="M2454" s="5">
        <v>0.32156499999999999</v>
      </c>
      <c r="N2454" s="5">
        <v>0.19078600000000001</v>
      </c>
      <c r="O2454" s="5">
        <v>0.19075800000000001</v>
      </c>
      <c r="P2454" s="5">
        <v>0.481935</v>
      </c>
    </row>
    <row r="2455" spans="1:16" x14ac:dyDescent="0.25">
      <c r="A2455" s="10">
        <f t="shared" si="41"/>
        <v>2454</v>
      </c>
      <c r="B2455" s="3" t="s">
        <v>221</v>
      </c>
      <c r="C2455" s="3" t="s">
        <v>101</v>
      </c>
      <c r="D2455" s="5">
        <v>0.29145500000000002</v>
      </c>
      <c r="E2455" s="5">
        <v>0.40453322916666667</v>
      </c>
      <c r="F2455" s="5">
        <v>8.6416999999999994E-2</v>
      </c>
      <c r="G2455" s="5">
        <v>0.328401</v>
      </c>
      <c r="H2455" s="5">
        <v>0.188082</v>
      </c>
      <c r="I2455" s="5">
        <v>5.7945000000000003E-2</v>
      </c>
      <c r="J2455" s="5">
        <v>8.1037999999999999E-2</v>
      </c>
      <c r="K2455" s="5"/>
      <c r="L2455" s="5">
        <v>0.24517</v>
      </c>
      <c r="M2455" s="5">
        <v>0.30254900000000001</v>
      </c>
      <c r="N2455" s="5">
        <v>0.24263000000000001</v>
      </c>
      <c r="O2455" s="5">
        <v>0.20022100000000001</v>
      </c>
      <c r="P2455" s="5">
        <v>0.369647</v>
      </c>
    </row>
    <row r="2456" spans="1:16" x14ac:dyDescent="0.25">
      <c r="A2456" s="10">
        <f t="shared" si="41"/>
        <v>2455</v>
      </c>
      <c r="B2456" s="3" t="s">
        <v>221</v>
      </c>
      <c r="C2456" s="3" t="s">
        <v>102</v>
      </c>
      <c r="D2456" s="5">
        <v>0.32055899999999998</v>
      </c>
      <c r="E2456" s="5">
        <v>0.39639104166666672</v>
      </c>
      <c r="F2456" s="5">
        <v>0.12299499999999999</v>
      </c>
      <c r="G2456" s="5">
        <v>0.29828700000000002</v>
      </c>
      <c r="H2456" s="5">
        <v>0.18399199999999999</v>
      </c>
      <c r="I2456" s="5">
        <v>7.4124999999999996E-2</v>
      </c>
      <c r="J2456" s="5">
        <v>0.104574</v>
      </c>
      <c r="K2456" s="5"/>
      <c r="L2456" s="5">
        <v>0.25517099999999998</v>
      </c>
      <c r="M2456" s="5">
        <v>0.29677999999999999</v>
      </c>
      <c r="N2456" s="5">
        <v>0.28802699999999998</v>
      </c>
      <c r="O2456" s="5">
        <v>0.20322299999999999</v>
      </c>
      <c r="P2456" s="5">
        <v>0.28859800000000002</v>
      </c>
    </row>
    <row r="2457" spans="1:16" x14ac:dyDescent="0.25">
      <c r="A2457" s="10">
        <f t="shared" si="41"/>
        <v>2456</v>
      </c>
      <c r="B2457" s="3" t="s">
        <v>221</v>
      </c>
      <c r="C2457" s="3" t="s">
        <v>103</v>
      </c>
      <c r="D2457" s="5">
        <v>0.32263799999999998</v>
      </c>
      <c r="E2457" s="5">
        <v>0.41773093750000001</v>
      </c>
      <c r="F2457" s="5">
        <v>0.185503</v>
      </c>
      <c r="G2457" s="5">
        <v>0.29560500000000001</v>
      </c>
      <c r="H2457" s="5">
        <v>0.171902</v>
      </c>
      <c r="I2457" s="5">
        <v>8.4818000000000005E-2</v>
      </c>
      <c r="J2457" s="5">
        <v>0.12693499999999999</v>
      </c>
      <c r="K2457" s="5"/>
      <c r="L2457" s="5">
        <v>0.279557</v>
      </c>
      <c r="M2457" s="5">
        <v>0.29903200000000002</v>
      </c>
      <c r="N2457" s="5">
        <v>0.34226099999999998</v>
      </c>
      <c r="O2457" s="5">
        <v>0.18888099999999999</v>
      </c>
      <c r="P2457" s="5">
        <v>0.23635900000000001</v>
      </c>
    </row>
    <row r="2458" spans="1:16" x14ac:dyDescent="0.25">
      <c r="A2458" s="10">
        <f t="shared" si="41"/>
        <v>2457</v>
      </c>
      <c r="B2458" s="3" t="s">
        <v>221</v>
      </c>
      <c r="C2458" s="3" t="s">
        <v>104</v>
      </c>
      <c r="D2458" s="5">
        <v>0.34233400000000003</v>
      </c>
      <c r="E2458" s="5">
        <v>0.33427145833333338</v>
      </c>
      <c r="F2458" s="5">
        <v>0.24664900000000001</v>
      </c>
      <c r="G2458" s="5">
        <v>0.30818099999999998</v>
      </c>
      <c r="H2458" s="5">
        <v>0.16423199999999999</v>
      </c>
      <c r="I2458" s="5">
        <v>9.7391000000000005E-2</v>
      </c>
      <c r="J2458" s="5">
        <v>0.1285</v>
      </c>
      <c r="K2458" s="5"/>
      <c r="L2458" s="5">
        <v>0.34435100000000002</v>
      </c>
      <c r="M2458" s="5">
        <v>0.28667700000000002</v>
      </c>
      <c r="N2458" s="5">
        <v>0.36005900000000002</v>
      </c>
      <c r="O2458" s="5">
        <v>0.17935799999999999</v>
      </c>
      <c r="P2458" s="5">
        <v>0.22700300000000001</v>
      </c>
    </row>
    <row r="2459" spans="1:16" x14ac:dyDescent="0.25">
      <c r="A2459" s="10">
        <f t="shared" si="41"/>
        <v>2458</v>
      </c>
      <c r="B2459" s="3" t="s">
        <v>221</v>
      </c>
      <c r="C2459" s="3" t="s">
        <v>105</v>
      </c>
      <c r="D2459" s="5">
        <v>0.35148600000000002</v>
      </c>
      <c r="E2459" s="5">
        <v>0.33060093749999997</v>
      </c>
      <c r="F2459" s="5">
        <v>0.25414599999999998</v>
      </c>
      <c r="G2459" s="5">
        <v>0.34907100000000002</v>
      </c>
      <c r="H2459" s="5">
        <v>0.16944200000000001</v>
      </c>
      <c r="I2459" s="5">
        <v>0.108847</v>
      </c>
      <c r="J2459" s="5">
        <v>0.115467</v>
      </c>
      <c r="K2459" s="5"/>
      <c r="L2459" s="5">
        <v>0.41714800000000002</v>
      </c>
      <c r="M2459" s="5">
        <v>0.26904499999999998</v>
      </c>
      <c r="N2459" s="5">
        <v>0.33638800000000002</v>
      </c>
      <c r="O2459" s="5">
        <v>0.17647199999999999</v>
      </c>
      <c r="P2459" s="5">
        <v>0.21105199999999999</v>
      </c>
    </row>
    <row r="2460" spans="1:16" x14ac:dyDescent="0.25">
      <c r="A2460" s="10">
        <f t="shared" si="41"/>
        <v>2459</v>
      </c>
      <c r="B2460" s="3" t="s">
        <v>221</v>
      </c>
      <c r="C2460" s="3" t="s">
        <v>106</v>
      </c>
      <c r="D2460" s="5">
        <v>0.35304600000000003</v>
      </c>
      <c r="E2460" s="5">
        <v>0.30993989583333331</v>
      </c>
      <c r="F2460" s="5">
        <v>0.22753100000000001</v>
      </c>
      <c r="G2460" s="5">
        <v>0.34975400000000001</v>
      </c>
      <c r="H2460" s="5">
        <v>0.16358600000000001</v>
      </c>
      <c r="I2460" s="5">
        <v>0.103001</v>
      </c>
      <c r="J2460" s="5">
        <v>0.105184</v>
      </c>
      <c r="K2460" s="5"/>
      <c r="L2460" s="5">
        <v>0.38930900000000002</v>
      </c>
      <c r="M2460" s="5">
        <v>0.27723700000000001</v>
      </c>
      <c r="N2460" s="5">
        <v>0.32822200000000001</v>
      </c>
      <c r="O2460" s="5">
        <v>0.16577</v>
      </c>
      <c r="P2460" s="5">
        <v>0.23805000000000001</v>
      </c>
    </row>
    <row r="2461" spans="1:16" x14ac:dyDescent="0.25">
      <c r="A2461" s="10">
        <f t="shared" si="41"/>
        <v>2460</v>
      </c>
      <c r="B2461" s="3" t="s">
        <v>221</v>
      </c>
      <c r="C2461" s="3" t="s">
        <v>107</v>
      </c>
      <c r="D2461" s="5">
        <v>0.36766300000000002</v>
      </c>
      <c r="E2461" s="5">
        <v>0.25200859375000001</v>
      </c>
      <c r="F2461" s="5">
        <v>0.196687</v>
      </c>
      <c r="G2461" s="5">
        <v>0.32030199999999998</v>
      </c>
      <c r="H2461" s="5">
        <v>0.14824599999999999</v>
      </c>
      <c r="I2461" s="5">
        <v>6.3732999999999998E-2</v>
      </c>
      <c r="J2461" s="5">
        <v>8.1265000000000004E-2</v>
      </c>
      <c r="K2461" s="5"/>
      <c r="L2461" s="5">
        <v>0.29523700000000003</v>
      </c>
      <c r="M2461" s="5">
        <v>0.23876500000000001</v>
      </c>
      <c r="N2461" s="5">
        <v>0.319046</v>
      </c>
      <c r="O2461" s="5">
        <v>0.19308600000000001</v>
      </c>
      <c r="P2461" s="5">
        <v>0.24299899999999999</v>
      </c>
    </row>
    <row r="2462" spans="1:16" x14ac:dyDescent="0.25">
      <c r="A2462" s="10">
        <f t="shared" si="41"/>
        <v>2461</v>
      </c>
      <c r="B2462" s="3" t="s">
        <v>221</v>
      </c>
      <c r="C2462" s="3" t="s">
        <v>108</v>
      </c>
      <c r="D2462" s="5">
        <v>0.39194699999999999</v>
      </c>
      <c r="E2462" s="5">
        <v>0.22975156250000001</v>
      </c>
      <c r="F2462" s="5">
        <v>0.18407299999999999</v>
      </c>
      <c r="G2462" s="5">
        <v>0.34021400000000002</v>
      </c>
      <c r="H2462" s="5">
        <v>0.153089</v>
      </c>
      <c r="I2462" s="5">
        <v>2.9753000000000002E-2</v>
      </c>
      <c r="J2462" s="5">
        <v>5.5065999999999997E-2</v>
      </c>
      <c r="K2462" s="5"/>
      <c r="L2462" s="5">
        <v>0.30716199999999999</v>
      </c>
      <c r="M2462" s="5">
        <v>0.23998800000000001</v>
      </c>
      <c r="N2462" s="5">
        <v>0.28770299999999999</v>
      </c>
      <c r="O2462" s="5">
        <v>0.21174599999999999</v>
      </c>
      <c r="P2462" s="5">
        <v>0.224324</v>
      </c>
    </row>
    <row r="2463" spans="1:16" x14ac:dyDescent="0.25">
      <c r="A2463" s="10">
        <f t="shared" si="41"/>
        <v>2462</v>
      </c>
      <c r="B2463" s="3" t="s">
        <v>221</v>
      </c>
      <c r="C2463" s="3" t="s">
        <v>109</v>
      </c>
      <c r="D2463" s="5">
        <v>0.42611900000000003</v>
      </c>
      <c r="E2463" s="5">
        <v>0.18851874999999998</v>
      </c>
      <c r="F2463" s="5">
        <v>0.242947</v>
      </c>
      <c r="G2463" s="5">
        <v>0.369751</v>
      </c>
      <c r="H2463" s="5">
        <v>0.148727</v>
      </c>
      <c r="I2463" s="5">
        <v>2.6605E-2</v>
      </c>
      <c r="J2463" s="5">
        <v>4.9154999999999997E-2</v>
      </c>
      <c r="K2463" s="5"/>
      <c r="L2463" s="5">
        <v>0.31533</v>
      </c>
      <c r="M2463" s="5">
        <v>0.27070300000000003</v>
      </c>
      <c r="N2463" s="5">
        <v>0.25365300000000002</v>
      </c>
      <c r="O2463" s="5">
        <v>0.19609799999999999</v>
      </c>
      <c r="P2463" s="5">
        <v>0.20925199999999999</v>
      </c>
    </row>
    <row r="2464" spans="1:16" x14ac:dyDescent="0.25">
      <c r="A2464" s="10">
        <f t="shared" si="41"/>
        <v>2463</v>
      </c>
      <c r="B2464" s="3" t="s">
        <v>221</v>
      </c>
      <c r="C2464" s="3" t="s">
        <v>110</v>
      </c>
      <c r="D2464" s="5">
        <v>0.477076</v>
      </c>
      <c r="E2464" s="5">
        <v>0.14201250000000001</v>
      </c>
      <c r="F2464" s="5">
        <v>0.39991300000000002</v>
      </c>
      <c r="G2464" s="5">
        <v>0.36875599999999997</v>
      </c>
      <c r="H2464" s="5">
        <v>0.12821199999999999</v>
      </c>
      <c r="I2464" s="5">
        <v>4.0933999999999998E-2</v>
      </c>
      <c r="J2464" s="5">
        <v>5.4647000000000001E-2</v>
      </c>
      <c r="K2464" s="5"/>
      <c r="L2464" s="5">
        <v>0.358902</v>
      </c>
      <c r="M2464" s="5">
        <v>0.26744200000000001</v>
      </c>
      <c r="N2464" s="5">
        <v>0.228828</v>
      </c>
      <c r="O2464" s="5">
        <v>0.19570299999999999</v>
      </c>
      <c r="P2464" s="5">
        <v>0.16485</v>
      </c>
    </row>
    <row r="2465" spans="1:16" x14ac:dyDescent="0.25">
      <c r="A2465" s="10">
        <f t="shared" si="41"/>
        <v>2464</v>
      </c>
      <c r="B2465" s="3" t="s">
        <v>221</v>
      </c>
      <c r="C2465" s="3" t="s">
        <v>111</v>
      </c>
      <c r="D2465" s="5">
        <v>0.50565400000000005</v>
      </c>
      <c r="E2465" s="5">
        <v>9.7441666666666663E-2</v>
      </c>
      <c r="F2465" s="5">
        <v>0.41216399999999997</v>
      </c>
      <c r="G2465" s="5">
        <v>0.34936499999999998</v>
      </c>
      <c r="H2465" s="5">
        <v>0.113773</v>
      </c>
      <c r="I2465" s="5">
        <v>5.3836000000000002E-2</v>
      </c>
      <c r="J2465" s="5">
        <v>6.1113000000000001E-2</v>
      </c>
      <c r="K2465" s="5"/>
      <c r="L2465" s="5">
        <v>0.41734399999999999</v>
      </c>
      <c r="M2465" s="5">
        <v>0.26199</v>
      </c>
      <c r="N2465" s="5">
        <v>0.23338300000000001</v>
      </c>
      <c r="O2465" s="5">
        <v>0.18072299999999999</v>
      </c>
      <c r="P2465" s="5">
        <v>0.13783000000000001</v>
      </c>
    </row>
    <row r="2466" spans="1:16" x14ac:dyDescent="0.25">
      <c r="A2466" s="10">
        <f t="shared" si="41"/>
        <v>2465</v>
      </c>
      <c r="B2466" s="3" t="s">
        <v>221</v>
      </c>
      <c r="C2466" s="3" t="s">
        <v>112</v>
      </c>
      <c r="D2466" s="5">
        <v>0.564635</v>
      </c>
      <c r="E2466" s="5">
        <v>9.9528645833333332E-2</v>
      </c>
      <c r="F2466" s="5">
        <v>0.37472299999999997</v>
      </c>
      <c r="G2466" s="5">
        <v>0.35929</v>
      </c>
      <c r="H2466" s="5">
        <v>0.10272199999999999</v>
      </c>
      <c r="I2466" s="5">
        <v>9.5338999999999993E-2</v>
      </c>
      <c r="J2466" s="5">
        <v>7.4111999999999997E-2</v>
      </c>
      <c r="K2466" s="5"/>
      <c r="L2466" s="5">
        <v>0.46746199999999999</v>
      </c>
      <c r="M2466" s="5">
        <v>0.29182999999999998</v>
      </c>
      <c r="N2466" s="5">
        <v>0.224635</v>
      </c>
      <c r="O2466" s="5">
        <v>0.188141</v>
      </c>
      <c r="P2466" s="5">
        <v>0.139654</v>
      </c>
    </row>
    <row r="2467" spans="1:16" x14ac:dyDescent="0.25">
      <c r="A2467" s="10">
        <f t="shared" si="41"/>
        <v>2466</v>
      </c>
      <c r="B2467" s="3" t="s">
        <v>221</v>
      </c>
      <c r="C2467" s="3" t="s">
        <v>113</v>
      </c>
      <c r="D2467" s="5">
        <v>0.63619999999999999</v>
      </c>
      <c r="E2467" s="5">
        <v>9.7078645833333324E-2</v>
      </c>
      <c r="F2467" s="5">
        <v>0.394791</v>
      </c>
      <c r="G2467" s="5">
        <v>0.41682900000000001</v>
      </c>
      <c r="H2467" s="5">
        <v>9.8630999999999996E-2</v>
      </c>
      <c r="I2467" s="5">
        <v>0.17444200000000001</v>
      </c>
      <c r="J2467" s="5">
        <v>8.8784000000000002E-2</v>
      </c>
      <c r="K2467" s="5"/>
      <c r="L2467" s="5">
        <v>0.480437</v>
      </c>
      <c r="M2467" s="5">
        <v>0.37461100000000003</v>
      </c>
      <c r="N2467" s="5">
        <v>0.175041</v>
      </c>
      <c r="O2467" s="5">
        <v>0.22312399999999999</v>
      </c>
      <c r="P2467" s="5">
        <v>0.12795599999999999</v>
      </c>
    </row>
    <row r="2468" spans="1:16" x14ac:dyDescent="0.25">
      <c r="A2468" s="10">
        <f t="shared" si="41"/>
        <v>2467</v>
      </c>
      <c r="B2468" s="3" t="s">
        <v>221</v>
      </c>
      <c r="C2468" s="3" t="s">
        <v>114</v>
      </c>
      <c r="D2468" s="5">
        <v>0.67977299999999996</v>
      </c>
      <c r="E2468" s="5">
        <v>0.1243828125</v>
      </c>
      <c r="F2468" s="5">
        <v>0.45607900000000001</v>
      </c>
      <c r="G2468" s="5">
        <v>0.42949799999999999</v>
      </c>
      <c r="H2468" s="5">
        <v>9.5305000000000001E-2</v>
      </c>
      <c r="I2468" s="5">
        <v>0.25221300000000002</v>
      </c>
      <c r="J2468" s="5">
        <v>9.3002000000000001E-2</v>
      </c>
      <c r="K2468" s="5"/>
      <c r="L2468" s="5">
        <v>0.49718299999999999</v>
      </c>
      <c r="M2468" s="5">
        <v>0.45402900000000002</v>
      </c>
      <c r="N2468" s="5">
        <v>0.15371000000000001</v>
      </c>
      <c r="O2468" s="5">
        <v>0.23216400000000001</v>
      </c>
      <c r="P2468" s="5">
        <v>0.114258</v>
      </c>
    </row>
    <row r="2469" spans="1:16" x14ac:dyDescent="0.25">
      <c r="A2469" s="10">
        <f t="shared" si="41"/>
        <v>2468</v>
      </c>
      <c r="B2469" s="3" t="s">
        <v>221</v>
      </c>
      <c r="C2469" s="3" t="s">
        <v>115</v>
      </c>
      <c r="D2469" s="5">
        <v>0.73506000000000005</v>
      </c>
      <c r="E2469" s="5">
        <v>8.7397395833333336E-2</v>
      </c>
      <c r="F2469" s="5">
        <v>0.55031200000000002</v>
      </c>
      <c r="G2469" s="5">
        <v>0.46113100000000001</v>
      </c>
      <c r="H2469" s="5">
        <v>9.0802999999999995E-2</v>
      </c>
      <c r="I2469" s="5">
        <v>0.31681399999999998</v>
      </c>
      <c r="J2469" s="5">
        <v>9.6600000000000005E-2</v>
      </c>
      <c r="K2469" s="5"/>
      <c r="L2469" s="5">
        <v>0.548045</v>
      </c>
      <c r="M2469" s="5">
        <v>0.49049500000000001</v>
      </c>
      <c r="N2469" s="5">
        <v>0.14883399999999999</v>
      </c>
      <c r="O2469" s="5">
        <v>0.212283</v>
      </c>
      <c r="P2469" s="5">
        <v>0.112437</v>
      </c>
    </row>
    <row r="2470" spans="1:16" x14ac:dyDescent="0.25">
      <c r="A2470" s="10">
        <f t="shared" si="41"/>
        <v>2469</v>
      </c>
      <c r="B2470" s="3" t="s">
        <v>221</v>
      </c>
      <c r="C2470" s="3" t="s">
        <v>116</v>
      </c>
      <c r="D2470" s="5">
        <v>0.761486</v>
      </c>
      <c r="E2470" s="5">
        <v>0.16216130208333332</v>
      </c>
      <c r="F2470" s="5">
        <v>0.65548099999999998</v>
      </c>
      <c r="G2470" s="5">
        <v>0.52780700000000003</v>
      </c>
      <c r="H2470" s="5">
        <v>8.6358000000000004E-2</v>
      </c>
      <c r="I2470" s="5">
        <v>0.38728600000000002</v>
      </c>
      <c r="J2470" s="5">
        <v>0.109315</v>
      </c>
      <c r="K2470" s="5"/>
      <c r="L2470" s="5">
        <v>0.55590700000000004</v>
      </c>
      <c r="M2470" s="5">
        <v>0.49861699999999998</v>
      </c>
      <c r="N2470" s="5">
        <v>0.14269499999999999</v>
      </c>
      <c r="O2470" s="5">
        <v>0.20956</v>
      </c>
      <c r="P2470" s="5">
        <v>0.129968</v>
      </c>
    </row>
    <row r="2471" spans="1:16" x14ac:dyDescent="0.25">
      <c r="A2471" s="10">
        <f t="shared" si="41"/>
        <v>2470</v>
      </c>
      <c r="B2471" s="3" t="s">
        <v>221</v>
      </c>
      <c r="C2471" s="3" t="s">
        <v>117</v>
      </c>
      <c r="D2471" s="5">
        <v>0.77373999999999998</v>
      </c>
      <c r="E2471" s="5">
        <v>0.18758697916666667</v>
      </c>
      <c r="F2471" s="5">
        <v>0.72484400000000004</v>
      </c>
      <c r="G2471" s="5">
        <v>0.57787999999999995</v>
      </c>
      <c r="H2471" s="5">
        <v>8.5975999999999997E-2</v>
      </c>
      <c r="I2471" s="5">
        <v>0.47886299999999998</v>
      </c>
      <c r="J2471" s="5">
        <v>0.116926</v>
      </c>
      <c r="K2471" s="5"/>
      <c r="L2471" s="5">
        <v>0.55005899999999996</v>
      </c>
      <c r="M2471" s="5">
        <v>0.46674900000000002</v>
      </c>
      <c r="N2471" s="5">
        <v>0.13179199999999999</v>
      </c>
      <c r="O2471" s="5">
        <v>0.214203</v>
      </c>
      <c r="P2471" s="5">
        <v>0.14135700000000001</v>
      </c>
    </row>
    <row r="2472" spans="1:16" x14ac:dyDescent="0.25">
      <c r="A2472" s="10">
        <f t="shared" si="41"/>
        <v>2471</v>
      </c>
      <c r="B2472" s="3" t="s">
        <v>221</v>
      </c>
      <c r="C2472" s="3" t="s">
        <v>118</v>
      </c>
      <c r="D2472" s="5">
        <v>0.77474900000000002</v>
      </c>
      <c r="E2472" s="5">
        <v>0.246496875</v>
      </c>
      <c r="F2472" s="5">
        <v>0.75260199999999999</v>
      </c>
      <c r="G2472" s="5">
        <v>0.59093799999999996</v>
      </c>
      <c r="H2472" s="5">
        <v>8.3645999999999998E-2</v>
      </c>
      <c r="I2472" s="5">
        <v>0.52815800000000002</v>
      </c>
      <c r="J2472" s="5">
        <v>0.15654699999999999</v>
      </c>
      <c r="K2472" s="5"/>
      <c r="L2472" s="5">
        <v>0.54141499999999998</v>
      </c>
      <c r="M2472" s="5">
        <v>0.42320200000000002</v>
      </c>
      <c r="N2472" s="5">
        <v>0.12416099999999999</v>
      </c>
      <c r="O2472" s="5">
        <v>0.20471400000000001</v>
      </c>
      <c r="P2472" s="5">
        <v>0.12909999999999999</v>
      </c>
    </row>
    <row r="2473" spans="1:16" x14ac:dyDescent="0.25">
      <c r="A2473" s="10">
        <f t="shared" si="41"/>
        <v>2472</v>
      </c>
      <c r="B2473" s="3" t="s">
        <v>222</v>
      </c>
      <c r="C2473" s="3" t="s">
        <v>120</v>
      </c>
      <c r="D2473" s="5">
        <v>0.75315500000000002</v>
      </c>
      <c r="E2473" s="5">
        <v>0.32616354166666667</v>
      </c>
      <c r="F2473" s="5">
        <v>0.73924100000000004</v>
      </c>
      <c r="G2473" s="5">
        <v>0.56026500000000001</v>
      </c>
      <c r="H2473" s="5">
        <v>8.1245999999999999E-2</v>
      </c>
      <c r="I2473" s="5">
        <v>0.52211799999999997</v>
      </c>
      <c r="J2473" s="5">
        <v>0.21901999999999999</v>
      </c>
      <c r="K2473" s="5"/>
      <c r="L2473" s="5">
        <v>0.542991</v>
      </c>
      <c r="M2473" s="5">
        <v>0.41269400000000001</v>
      </c>
      <c r="N2473" s="5">
        <v>0.12177200000000001</v>
      </c>
      <c r="O2473" s="5">
        <v>0.18285599999999999</v>
      </c>
      <c r="P2473" s="5">
        <v>0.13231799999999999</v>
      </c>
    </row>
    <row r="2474" spans="1:16" x14ac:dyDescent="0.25">
      <c r="A2474" s="10">
        <f t="shared" si="41"/>
        <v>2473</v>
      </c>
      <c r="B2474" s="3" t="s">
        <v>222</v>
      </c>
      <c r="C2474" s="3" t="s">
        <v>96</v>
      </c>
      <c r="D2474" s="5">
        <v>0.72716499999999995</v>
      </c>
      <c r="E2474" s="5">
        <v>0.39925312499999999</v>
      </c>
      <c r="F2474" s="5">
        <v>0.71183600000000002</v>
      </c>
      <c r="G2474" s="5">
        <v>0.53963399999999995</v>
      </c>
      <c r="H2474" s="5">
        <v>8.4572999999999995E-2</v>
      </c>
      <c r="I2474" s="5">
        <v>0.51308399999999998</v>
      </c>
      <c r="J2474" s="5">
        <v>0.22210099999999999</v>
      </c>
      <c r="K2474" s="5"/>
      <c r="L2474" s="5">
        <v>0.53626799999999997</v>
      </c>
      <c r="M2474" s="5">
        <v>0.42234500000000003</v>
      </c>
      <c r="N2474" s="5">
        <v>0.10721799999999999</v>
      </c>
      <c r="O2474" s="5">
        <v>0.156301</v>
      </c>
      <c r="P2474" s="5">
        <v>0.126974</v>
      </c>
    </row>
    <row r="2475" spans="1:16" x14ac:dyDescent="0.25">
      <c r="A2475" s="10">
        <f t="shared" si="41"/>
        <v>2474</v>
      </c>
      <c r="B2475" s="3" t="s">
        <v>222</v>
      </c>
      <c r="C2475" s="3" t="s">
        <v>97</v>
      </c>
      <c r="D2475" s="5">
        <v>0.66831799999999997</v>
      </c>
      <c r="E2475" s="5">
        <v>0.44897552083333331</v>
      </c>
      <c r="F2475" s="5">
        <v>0.59251600000000004</v>
      </c>
      <c r="G2475" s="5">
        <v>0.55252400000000002</v>
      </c>
      <c r="H2475" s="5">
        <v>0.10288899999999999</v>
      </c>
      <c r="I2475" s="5">
        <v>0.43893599999999999</v>
      </c>
      <c r="J2475" s="5">
        <v>0.21292700000000001</v>
      </c>
      <c r="K2475" s="5"/>
      <c r="L2475" s="5">
        <v>0.52876599999999996</v>
      </c>
      <c r="M2475" s="5">
        <v>0.41158699999999998</v>
      </c>
      <c r="N2475" s="5">
        <v>9.4115000000000004E-2</v>
      </c>
      <c r="O2475" s="5">
        <v>0.12770799999999999</v>
      </c>
      <c r="P2475" s="5">
        <v>0.133213</v>
      </c>
    </row>
    <row r="2476" spans="1:16" x14ac:dyDescent="0.25">
      <c r="A2476" s="10">
        <f t="shared" si="41"/>
        <v>2475</v>
      </c>
      <c r="B2476" s="3" t="s">
        <v>222</v>
      </c>
      <c r="C2476" s="3" t="s">
        <v>98</v>
      </c>
      <c r="D2476" s="5">
        <v>0.58595900000000001</v>
      </c>
      <c r="E2476" s="5">
        <v>0.4899697916666666</v>
      </c>
      <c r="F2476" s="5">
        <v>0.56228800000000001</v>
      </c>
      <c r="G2476" s="5">
        <v>0.50179399999999996</v>
      </c>
      <c r="H2476" s="5">
        <v>0.13094900000000001</v>
      </c>
      <c r="I2476" s="5">
        <v>0.42862899999999998</v>
      </c>
      <c r="J2476" s="5">
        <v>0.26819100000000001</v>
      </c>
      <c r="K2476" s="5"/>
      <c r="L2476" s="5">
        <v>0.51302999999999999</v>
      </c>
      <c r="M2476" s="5">
        <v>0.34354200000000001</v>
      </c>
      <c r="N2476" s="5">
        <v>7.8451000000000007E-2</v>
      </c>
      <c r="O2476" s="5">
        <v>8.8192999999999994E-2</v>
      </c>
      <c r="P2476" s="5">
        <v>0.14777000000000001</v>
      </c>
    </row>
    <row r="2477" spans="1:16" x14ac:dyDescent="0.25">
      <c r="A2477" s="10">
        <f t="shared" si="41"/>
        <v>2476</v>
      </c>
      <c r="B2477" s="3" t="s">
        <v>222</v>
      </c>
      <c r="C2477" s="3" t="s">
        <v>99</v>
      </c>
      <c r="D2477" s="5">
        <v>0.52544000000000002</v>
      </c>
      <c r="E2477" s="5">
        <v>0.46825067708333334</v>
      </c>
      <c r="F2477" s="5">
        <v>0.513436</v>
      </c>
      <c r="G2477" s="5">
        <v>0.41358699999999998</v>
      </c>
      <c r="H2477" s="5">
        <v>0.17268500000000001</v>
      </c>
      <c r="I2477" s="5">
        <v>0.46417700000000001</v>
      </c>
      <c r="J2477" s="5">
        <v>0.33346300000000001</v>
      </c>
      <c r="K2477" s="5"/>
      <c r="L2477" s="5">
        <v>0.46859600000000001</v>
      </c>
      <c r="M2477" s="5">
        <v>0.27976899999999999</v>
      </c>
      <c r="N2477" s="5">
        <v>7.5161000000000006E-2</v>
      </c>
      <c r="O2477" s="5">
        <v>6.4285999999999996E-2</v>
      </c>
      <c r="P2477" s="5">
        <v>0.155553</v>
      </c>
    </row>
    <row r="2478" spans="1:16" x14ac:dyDescent="0.25">
      <c r="A2478" s="10">
        <f t="shared" si="41"/>
        <v>2477</v>
      </c>
      <c r="B2478" s="3" t="s">
        <v>222</v>
      </c>
      <c r="C2478" s="3" t="s">
        <v>100</v>
      </c>
      <c r="D2478" s="5">
        <v>0.47942899999999999</v>
      </c>
      <c r="E2478" s="5">
        <v>0.47458036458333336</v>
      </c>
      <c r="F2478" s="5">
        <v>0.47138999999999998</v>
      </c>
      <c r="G2478" s="5">
        <v>0.372587</v>
      </c>
      <c r="H2478" s="5">
        <v>0.22461300000000001</v>
      </c>
      <c r="I2478" s="5">
        <v>0.51272300000000004</v>
      </c>
      <c r="J2478" s="5">
        <v>0.39143299999999998</v>
      </c>
      <c r="K2478" s="5"/>
      <c r="L2478" s="5">
        <v>0.43675799999999998</v>
      </c>
      <c r="M2478" s="5">
        <v>0.21369099999999999</v>
      </c>
      <c r="N2478" s="5">
        <v>8.2516000000000006E-2</v>
      </c>
      <c r="O2478" s="5">
        <v>5.3011000000000003E-2</v>
      </c>
      <c r="P2478" s="5">
        <v>0.14244399999999999</v>
      </c>
    </row>
    <row r="2479" spans="1:16" x14ac:dyDescent="0.25">
      <c r="A2479" s="10">
        <f t="shared" si="41"/>
        <v>2478</v>
      </c>
      <c r="B2479" s="3" t="s">
        <v>222</v>
      </c>
      <c r="C2479" s="3" t="s">
        <v>101</v>
      </c>
      <c r="D2479" s="5">
        <v>0.45165899999999998</v>
      </c>
      <c r="E2479" s="5">
        <v>0.45277015625</v>
      </c>
      <c r="F2479" s="5">
        <v>0.411827</v>
      </c>
      <c r="G2479" s="5">
        <v>0.31312000000000001</v>
      </c>
      <c r="H2479" s="5">
        <v>0.29267500000000002</v>
      </c>
      <c r="I2479" s="5">
        <v>0.53485799999999994</v>
      </c>
      <c r="J2479" s="5">
        <v>0.47967199999999999</v>
      </c>
      <c r="K2479" s="5"/>
      <c r="L2479" s="5">
        <v>0.40536299999999997</v>
      </c>
      <c r="M2479" s="5">
        <v>0.17579800000000001</v>
      </c>
      <c r="N2479" s="5">
        <v>9.2601000000000003E-2</v>
      </c>
      <c r="O2479" s="5">
        <v>4.5582999999999999E-2</v>
      </c>
      <c r="P2479" s="5">
        <v>0.106034</v>
      </c>
    </row>
    <row r="2480" spans="1:16" x14ac:dyDescent="0.25">
      <c r="A2480" s="10">
        <f t="shared" si="41"/>
        <v>2479</v>
      </c>
      <c r="B2480" s="3" t="s">
        <v>222</v>
      </c>
      <c r="C2480" s="3" t="s">
        <v>102</v>
      </c>
      <c r="D2480" s="5">
        <v>0.46555299999999999</v>
      </c>
      <c r="E2480" s="5">
        <v>0.43882031249999998</v>
      </c>
      <c r="F2480" s="5">
        <v>0.35583399999999998</v>
      </c>
      <c r="G2480" s="5">
        <v>0.27574300000000002</v>
      </c>
      <c r="H2480" s="5">
        <v>0.292744</v>
      </c>
      <c r="I2480" s="5">
        <v>0.47101100000000001</v>
      </c>
      <c r="J2480" s="5">
        <v>0.56884999999999997</v>
      </c>
      <c r="K2480" s="5"/>
      <c r="L2480" s="5">
        <v>0.40014100000000002</v>
      </c>
      <c r="M2480" s="5">
        <v>0.162359</v>
      </c>
      <c r="N2480" s="5">
        <v>0.104409</v>
      </c>
      <c r="O2480" s="5">
        <v>4.2396999999999997E-2</v>
      </c>
      <c r="P2480" s="5">
        <v>0.102937</v>
      </c>
    </row>
    <row r="2481" spans="1:16" x14ac:dyDescent="0.25">
      <c r="A2481" s="10">
        <f t="shared" si="41"/>
        <v>2480</v>
      </c>
      <c r="B2481" s="3" t="s">
        <v>222</v>
      </c>
      <c r="C2481" s="3" t="s">
        <v>103</v>
      </c>
      <c r="D2481" s="5">
        <v>0.50009400000000004</v>
      </c>
      <c r="E2481" s="5">
        <v>0.43961250000000002</v>
      </c>
      <c r="F2481" s="5">
        <v>0.31025900000000001</v>
      </c>
      <c r="G2481" s="5">
        <v>0.25823499999999999</v>
      </c>
      <c r="H2481" s="5">
        <v>0.28354099999999999</v>
      </c>
      <c r="I2481" s="5">
        <v>0.49966699999999997</v>
      </c>
      <c r="J2481" s="5">
        <v>0.61692100000000005</v>
      </c>
      <c r="K2481" s="5"/>
      <c r="L2481" s="5">
        <v>0.46639799999999998</v>
      </c>
      <c r="M2481" s="5">
        <v>0.15632599999999999</v>
      </c>
      <c r="N2481" s="5">
        <v>0.109568</v>
      </c>
      <c r="O2481" s="5">
        <v>4.8580999999999999E-2</v>
      </c>
      <c r="P2481" s="5">
        <v>7.8591999999999995E-2</v>
      </c>
    </row>
    <row r="2482" spans="1:16" x14ac:dyDescent="0.25">
      <c r="A2482" s="10">
        <f t="shared" si="41"/>
        <v>2481</v>
      </c>
      <c r="B2482" s="3" t="s">
        <v>222</v>
      </c>
      <c r="C2482" s="3" t="s">
        <v>104</v>
      </c>
      <c r="D2482" s="5">
        <v>0.52001799999999998</v>
      </c>
      <c r="E2482" s="5">
        <v>0.44153072916666664</v>
      </c>
      <c r="F2482" s="5">
        <v>0.30889899999999998</v>
      </c>
      <c r="G2482" s="5">
        <v>0.32667299999999999</v>
      </c>
      <c r="H2482" s="5">
        <v>0.301535</v>
      </c>
      <c r="I2482" s="5">
        <v>0.48183100000000001</v>
      </c>
      <c r="J2482" s="5">
        <v>0.65953700000000004</v>
      </c>
      <c r="K2482" s="5"/>
      <c r="L2482" s="5">
        <v>0.52903299999999998</v>
      </c>
      <c r="M2482" s="5">
        <v>0.176482</v>
      </c>
      <c r="N2482" s="5">
        <v>0.12886600000000001</v>
      </c>
      <c r="O2482" s="5">
        <v>7.5772000000000006E-2</v>
      </c>
      <c r="P2482" s="5">
        <v>5.6760999999999999E-2</v>
      </c>
    </row>
    <row r="2483" spans="1:16" x14ac:dyDescent="0.25">
      <c r="A2483" s="10">
        <f t="shared" si="41"/>
        <v>2482</v>
      </c>
      <c r="B2483" s="3" t="s">
        <v>222</v>
      </c>
      <c r="C2483" s="3" t="s">
        <v>105</v>
      </c>
      <c r="D2483" s="5">
        <v>0.52671199999999996</v>
      </c>
      <c r="E2483" s="5">
        <v>0.47969171875</v>
      </c>
      <c r="F2483" s="5">
        <v>0.23977999999999999</v>
      </c>
      <c r="G2483" s="5">
        <v>0.46695300000000001</v>
      </c>
      <c r="H2483" s="5">
        <v>0.33340599999999998</v>
      </c>
      <c r="I2483" s="5">
        <v>0.486877</v>
      </c>
      <c r="J2483" s="5">
        <v>0.68196900000000005</v>
      </c>
      <c r="K2483" s="5"/>
      <c r="L2483" s="5">
        <v>0.54318</v>
      </c>
      <c r="M2483" s="5">
        <v>0.22359399999999999</v>
      </c>
      <c r="N2483" s="5">
        <v>0.14924100000000001</v>
      </c>
      <c r="O2483" s="5">
        <v>9.8678000000000002E-2</v>
      </c>
      <c r="P2483" s="5">
        <v>6.3014000000000001E-2</v>
      </c>
    </row>
    <row r="2484" spans="1:16" x14ac:dyDescent="0.25">
      <c r="A2484" s="10">
        <f t="shared" si="41"/>
        <v>2483</v>
      </c>
      <c r="B2484" s="3" t="s">
        <v>222</v>
      </c>
      <c r="C2484" s="3" t="s">
        <v>106</v>
      </c>
      <c r="D2484" s="5">
        <v>0.53526600000000002</v>
      </c>
      <c r="E2484" s="5">
        <v>0.45091161458333334</v>
      </c>
      <c r="F2484" s="5">
        <v>0.19287099999999999</v>
      </c>
      <c r="G2484" s="5">
        <v>0.44589099999999998</v>
      </c>
      <c r="H2484" s="5">
        <v>0.30584</v>
      </c>
      <c r="I2484" s="5">
        <v>0.45055000000000001</v>
      </c>
      <c r="J2484" s="5">
        <v>0.641038</v>
      </c>
      <c r="K2484" s="5"/>
      <c r="L2484" s="5">
        <v>0.48114099999999999</v>
      </c>
      <c r="M2484" s="5">
        <v>0.27169500000000002</v>
      </c>
      <c r="N2484" s="5">
        <v>0.153756</v>
      </c>
      <c r="O2484" s="5">
        <v>0.10832799999999999</v>
      </c>
      <c r="P2484" s="5">
        <v>7.0050000000000001E-2</v>
      </c>
    </row>
    <row r="2485" spans="1:16" x14ac:dyDescent="0.25">
      <c r="A2485" s="10">
        <f t="shared" si="41"/>
        <v>2484</v>
      </c>
      <c r="B2485" s="3" t="s">
        <v>222</v>
      </c>
      <c r="C2485" s="3" t="s">
        <v>107</v>
      </c>
      <c r="D2485" s="5">
        <v>0.59263999999999994</v>
      </c>
      <c r="E2485" s="5">
        <v>0.35951458333333336</v>
      </c>
      <c r="F2485" s="5">
        <v>0.25839400000000001</v>
      </c>
      <c r="G2485" s="5">
        <v>0.41922799999999999</v>
      </c>
      <c r="H2485" s="5">
        <v>0.241482</v>
      </c>
      <c r="I2485" s="5">
        <v>0.34054600000000002</v>
      </c>
      <c r="J2485" s="5">
        <v>0.64725600000000005</v>
      </c>
      <c r="K2485" s="5"/>
      <c r="L2485" s="5">
        <v>0.509575</v>
      </c>
      <c r="M2485" s="5">
        <v>0.28145700000000001</v>
      </c>
      <c r="N2485" s="5">
        <v>0.16183600000000001</v>
      </c>
      <c r="O2485" s="5">
        <v>0.12847900000000001</v>
      </c>
      <c r="P2485" s="5">
        <v>0.100991</v>
      </c>
    </row>
    <row r="2486" spans="1:16" x14ac:dyDescent="0.25">
      <c r="A2486" s="10">
        <f t="shared" si="41"/>
        <v>2485</v>
      </c>
      <c r="B2486" s="3" t="s">
        <v>222</v>
      </c>
      <c r="C2486" s="3" t="s">
        <v>108</v>
      </c>
      <c r="D2486" s="5">
        <v>0.627861</v>
      </c>
      <c r="E2486" s="5">
        <v>0.3508442708333333</v>
      </c>
      <c r="F2486" s="5">
        <v>0.25168200000000002</v>
      </c>
      <c r="G2486" s="5">
        <v>0.38363399999999998</v>
      </c>
      <c r="H2486" s="5">
        <v>0.20458899999999999</v>
      </c>
      <c r="I2486" s="5">
        <v>0.27443200000000001</v>
      </c>
      <c r="J2486" s="5">
        <v>0.58916400000000002</v>
      </c>
      <c r="K2486" s="5"/>
      <c r="L2486" s="5">
        <v>0.49289500000000003</v>
      </c>
      <c r="M2486" s="5">
        <v>0.25415700000000002</v>
      </c>
      <c r="N2486" s="5">
        <v>0.17012099999999999</v>
      </c>
      <c r="O2486" s="5">
        <v>0.156587</v>
      </c>
      <c r="P2486" s="5">
        <v>9.8321000000000006E-2</v>
      </c>
    </row>
    <row r="2487" spans="1:16" x14ac:dyDescent="0.25">
      <c r="A2487" s="10">
        <f t="shared" si="41"/>
        <v>2486</v>
      </c>
      <c r="B2487" s="3" t="s">
        <v>222</v>
      </c>
      <c r="C2487" s="3" t="s">
        <v>109</v>
      </c>
      <c r="D2487" s="5">
        <v>0.55750699999999997</v>
      </c>
      <c r="E2487" s="5">
        <v>0.28510468750000001</v>
      </c>
      <c r="F2487" s="5">
        <v>0.143619</v>
      </c>
      <c r="G2487" s="5">
        <v>0.44458199999999998</v>
      </c>
      <c r="H2487" s="5">
        <v>0.187116</v>
      </c>
      <c r="I2487" s="5">
        <v>0.20422299999999999</v>
      </c>
      <c r="J2487" s="5">
        <v>0.46243000000000001</v>
      </c>
      <c r="K2487" s="5"/>
      <c r="L2487" s="5">
        <v>0.51612199999999997</v>
      </c>
      <c r="M2487" s="5">
        <v>0.25260899999999997</v>
      </c>
      <c r="N2487" s="5">
        <v>0.17279800000000001</v>
      </c>
      <c r="O2487" s="5">
        <v>0.19127</v>
      </c>
      <c r="P2487" s="5">
        <v>8.2726999999999995E-2</v>
      </c>
    </row>
    <row r="2488" spans="1:16" x14ac:dyDescent="0.25">
      <c r="A2488" s="10">
        <f t="shared" si="41"/>
        <v>2487</v>
      </c>
      <c r="B2488" s="3" t="s">
        <v>222</v>
      </c>
      <c r="C2488" s="3" t="s">
        <v>110</v>
      </c>
      <c r="D2488" s="5">
        <v>0.53972399999999998</v>
      </c>
      <c r="E2488" s="5">
        <v>0.21841229166666665</v>
      </c>
      <c r="F2488" s="5">
        <v>0.12892999999999999</v>
      </c>
      <c r="G2488" s="5">
        <v>0.50402999999999998</v>
      </c>
      <c r="H2488" s="5">
        <v>0.16206899999999999</v>
      </c>
      <c r="I2488" s="5">
        <v>0.192887</v>
      </c>
      <c r="J2488" s="5">
        <v>0.43460599999999999</v>
      </c>
      <c r="K2488" s="5"/>
      <c r="L2488" s="5">
        <v>0.55232300000000001</v>
      </c>
      <c r="M2488" s="5">
        <v>0.197714</v>
      </c>
      <c r="N2488" s="5">
        <v>0.189441</v>
      </c>
      <c r="O2488" s="5">
        <v>0.22295799999999999</v>
      </c>
      <c r="P2488" s="5">
        <v>7.7914999999999998E-2</v>
      </c>
    </row>
    <row r="2489" spans="1:16" x14ac:dyDescent="0.25">
      <c r="A2489" s="10">
        <f t="shared" si="41"/>
        <v>2488</v>
      </c>
      <c r="B2489" s="3" t="s">
        <v>222</v>
      </c>
      <c r="C2489" s="3" t="s">
        <v>111</v>
      </c>
      <c r="D2489" s="5">
        <v>0.60926100000000005</v>
      </c>
      <c r="E2489" s="5">
        <v>0.13660906249999999</v>
      </c>
      <c r="F2489" s="5">
        <v>0.23213600000000001</v>
      </c>
      <c r="G2489" s="5">
        <v>0.49340899999999999</v>
      </c>
      <c r="H2489" s="5">
        <v>0.15110399999999999</v>
      </c>
      <c r="I2489" s="5">
        <v>0.16979900000000001</v>
      </c>
      <c r="J2489" s="5">
        <v>0.44134899999999999</v>
      </c>
      <c r="K2489" s="5"/>
      <c r="L2489" s="5">
        <v>0.54444999999999999</v>
      </c>
      <c r="M2489" s="5">
        <v>0.16870599999999999</v>
      </c>
      <c r="N2489" s="5">
        <v>0.202709</v>
      </c>
      <c r="O2489" s="5">
        <v>0.21473400000000001</v>
      </c>
      <c r="P2489" s="5">
        <v>9.5334000000000002E-2</v>
      </c>
    </row>
    <row r="2490" spans="1:16" x14ac:dyDescent="0.25">
      <c r="A2490" s="10">
        <f t="shared" si="41"/>
        <v>2489</v>
      </c>
      <c r="B2490" s="3" t="s">
        <v>222</v>
      </c>
      <c r="C2490" s="3" t="s">
        <v>112</v>
      </c>
      <c r="D2490" s="5">
        <v>0.67474599999999996</v>
      </c>
      <c r="E2490" s="5">
        <v>0.20677374999999998</v>
      </c>
      <c r="F2490" s="5">
        <v>0.32178200000000001</v>
      </c>
      <c r="G2490" s="5">
        <v>0.51499499999999998</v>
      </c>
      <c r="H2490" s="5">
        <v>0.13050500000000001</v>
      </c>
      <c r="I2490" s="5">
        <v>0.14719299999999999</v>
      </c>
      <c r="J2490" s="5">
        <v>0.44869999999999999</v>
      </c>
      <c r="K2490" s="5"/>
      <c r="L2490" s="5">
        <v>0.57933299999999999</v>
      </c>
      <c r="M2490" s="5">
        <v>0.16637299999999999</v>
      </c>
      <c r="N2490" s="5">
        <v>0.19805200000000001</v>
      </c>
      <c r="O2490" s="5">
        <v>0.18393100000000001</v>
      </c>
      <c r="P2490" s="5">
        <v>0.12964600000000001</v>
      </c>
    </row>
    <row r="2491" spans="1:16" x14ac:dyDescent="0.25">
      <c r="A2491" s="10">
        <f t="shared" si="41"/>
        <v>2490</v>
      </c>
      <c r="B2491" s="3" t="s">
        <v>222</v>
      </c>
      <c r="C2491" s="3" t="s">
        <v>113</v>
      </c>
      <c r="D2491" s="5">
        <v>0.70223999999999998</v>
      </c>
      <c r="E2491" s="5">
        <v>0.24464010416666668</v>
      </c>
      <c r="F2491" s="5">
        <v>0.41794100000000001</v>
      </c>
      <c r="G2491" s="5">
        <v>0.55351499999999998</v>
      </c>
      <c r="H2491" s="5">
        <v>9.7655000000000006E-2</v>
      </c>
      <c r="I2491" s="5">
        <v>0.18160499999999999</v>
      </c>
      <c r="J2491" s="5">
        <v>0.493149</v>
      </c>
      <c r="K2491" s="5"/>
      <c r="L2491" s="5">
        <v>0.56490499999999999</v>
      </c>
      <c r="M2491" s="5">
        <v>0.14696799999999999</v>
      </c>
      <c r="N2491" s="5">
        <v>0.17372399999999999</v>
      </c>
      <c r="O2491" s="5">
        <v>0.19578000000000001</v>
      </c>
      <c r="P2491" s="5">
        <v>0.163578</v>
      </c>
    </row>
    <row r="2492" spans="1:16" x14ac:dyDescent="0.25">
      <c r="A2492" s="10">
        <f t="shared" si="41"/>
        <v>2491</v>
      </c>
      <c r="B2492" s="3" t="s">
        <v>222</v>
      </c>
      <c r="C2492" s="3" t="s">
        <v>114</v>
      </c>
      <c r="D2492" s="5">
        <v>0.73336599999999996</v>
      </c>
      <c r="E2492" s="5">
        <v>0.2843703125</v>
      </c>
      <c r="F2492" s="5">
        <v>0.53089699999999995</v>
      </c>
      <c r="G2492" s="5">
        <v>0.57884899999999995</v>
      </c>
      <c r="H2492" s="5">
        <v>9.894E-2</v>
      </c>
      <c r="I2492" s="5">
        <v>0.279026</v>
      </c>
      <c r="J2492" s="5">
        <v>0.50165700000000002</v>
      </c>
      <c r="K2492" s="5"/>
      <c r="L2492" s="5">
        <v>0.58676499999999998</v>
      </c>
      <c r="M2492" s="5">
        <v>0.14293700000000001</v>
      </c>
      <c r="N2492" s="5">
        <v>0.15821299999999999</v>
      </c>
      <c r="O2492" s="5">
        <v>0.20541999999999999</v>
      </c>
      <c r="P2492" s="5">
        <v>0.19272600000000001</v>
      </c>
    </row>
    <row r="2493" spans="1:16" x14ac:dyDescent="0.25">
      <c r="A2493" s="10">
        <f t="shared" si="41"/>
        <v>2492</v>
      </c>
      <c r="B2493" s="3" t="s">
        <v>222</v>
      </c>
      <c r="C2493" s="3" t="s">
        <v>115</v>
      </c>
      <c r="D2493" s="5">
        <v>0.745896</v>
      </c>
      <c r="E2493" s="5">
        <v>0.25366354166666666</v>
      </c>
      <c r="F2493" s="5">
        <v>0.52584699999999995</v>
      </c>
      <c r="G2493" s="5">
        <v>0.55335299999999998</v>
      </c>
      <c r="H2493" s="5">
        <v>0.117563</v>
      </c>
      <c r="I2493" s="5">
        <v>0.38342799999999999</v>
      </c>
      <c r="J2493" s="5">
        <v>0.52463199999999999</v>
      </c>
      <c r="K2493" s="5"/>
      <c r="L2493" s="5">
        <v>0.60721999999999998</v>
      </c>
      <c r="M2493" s="5">
        <v>0.14061899999999999</v>
      </c>
      <c r="N2493" s="5">
        <v>0.15187</v>
      </c>
      <c r="O2493" s="5">
        <v>0.174903</v>
      </c>
      <c r="P2493" s="5">
        <v>0.22248000000000001</v>
      </c>
    </row>
    <row r="2494" spans="1:16" x14ac:dyDescent="0.25">
      <c r="A2494" s="10">
        <f t="shared" si="41"/>
        <v>2493</v>
      </c>
      <c r="B2494" s="3" t="s">
        <v>222</v>
      </c>
      <c r="C2494" s="3" t="s">
        <v>116</v>
      </c>
      <c r="D2494" s="5">
        <v>0.75485599999999997</v>
      </c>
      <c r="E2494" s="5">
        <v>0.28438229166666668</v>
      </c>
      <c r="F2494" s="5">
        <v>0.53971199999999997</v>
      </c>
      <c r="G2494" s="5">
        <v>0.51967300000000005</v>
      </c>
      <c r="H2494" s="5">
        <v>0.12378500000000001</v>
      </c>
      <c r="I2494" s="5">
        <v>0.49595499999999998</v>
      </c>
      <c r="J2494" s="5">
        <v>0.56816599999999995</v>
      </c>
      <c r="K2494" s="5"/>
      <c r="L2494" s="5">
        <v>0.63687000000000005</v>
      </c>
      <c r="M2494" s="5">
        <v>0.124054</v>
      </c>
      <c r="N2494" s="5">
        <v>0.14624400000000001</v>
      </c>
      <c r="O2494" s="5">
        <v>0.16039400000000001</v>
      </c>
      <c r="P2494" s="5">
        <v>0.26049</v>
      </c>
    </row>
    <row r="2495" spans="1:16" x14ac:dyDescent="0.25">
      <c r="A2495" s="10">
        <f t="shared" si="41"/>
        <v>2494</v>
      </c>
      <c r="B2495" s="3" t="s">
        <v>222</v>
      </c>
      <c r="C2495" s="3" t="s">
        <v>117</v>
      </c>
      <c r="D2495" s="5">
        <v>0.76502499999999996</v>
      </c>
      <c r="E2495" s="5">
        <v>0.25336249999999999</v>
      </c>
      <c r="F2495" s="5">
        <v>0.55457800000000002</v>
      </c>
      <c r="G2495" s="5">
        <v>0.53712899999999997</v>
      </c>
      <c r="H2495" s="5">
        <v>0.138268</v>
      </c>
      <c r="I2495" s="5">
        <v>0.55488099999999996</v>
      </c>
      <c r="J2495" s="5">
        <v>0.62756699999999999</v>
      </c>
      <c r="K2495" s="5"/>
      <c r="L2495" s="5">
        <v>0.64195500000000005</v>
      </c>
      <c r="M2495" s="5">
        <v>0.121645</v>
      </c>
      <c r="N2495" s="5">
        <v>0.14192399999999999</v>
      </c>
      <c r="O2495" s="5">
        <v>0.136574</v>
      </c>
      <c r="P2495" s="5">
        <v>0.294018</v>
      </c>
    </row>
    <row r="2496" spans="1:16" x14ac:dyDescent="0.25">
      <c r="A2496" s="10">
        <f t="shared" si="41"/>
        <v>2495</v>
      </c>
      <c r="B2496" s="3" t="s">
        <v>222</v>
      </c>
      <c r="C2496" s="3" t="s">
        <v>118</v>
      </c>
      <c r="D2496" s="5">
        <v>0.77009899999999998</v>
      </c>
      <c r="E2496" s="5">
        <v>0.33268750000000002</v>
      </c>
      <c r="F2496" s="5">
        <v>0.55676199999999998</v>
      </c>
      <c r="G2496" s="5">
        <v>0.568685</v>
      </c>
      <c r="H2496" s="5">
        <v>0.138571</v>
      </c>
      <c r="I2496" s="5">
        <v>0.58629200000000004</v>
      </c>
      <c r="J2496" s="5">
        <v>0.64011799999999996</v>
      </c>
      <c r="K2496" s="5"/>
      <c r="L2496" s="5">
        <v>0.64265799999999995</v>
      </c>
      <c r="M2496" s="5">
        <v>0.123085</v>
      </c>
      <c r="N2496" s="5">
        <v>0.137823</v>
      </c>
      <c r="O2496" s="5">
        <v>0.115415</v>
      </c>
      <c r="P2496" s="5">
        <v>0.27849099999999999</v>
      </c>
    </row>
    <row r="2497" spans="1:16" x14ac:dyDescent="0.25">
      <c r="A2497" s="10">
        <f t="shared" si="41"/>
        <v>2496</v>
      </c>
      <c r="B2497" s="3" t="s">
        <v>223</v>
      </c>
      <c r="C2497" s="3" t="s">
        <v>120</v>
      </c>
      <c r="D2497" s="5">
        <v>0.74158199999999996</v>
      </c>
      <c r="E2497" s="5">
        <v>0.44306666666666666</v>
      </c>
      <c r="F2497" s="5">
        <v>0.52036300000000002</v>
      </c>
      <c r="G2497" s="5">
        <v>0.56316299999999997</v>
      </c>
      <c r="H2497" s="5">
        <v>0.131796</v>
      </c>
      <c r="I2497" s="5">
        <v>0.59555000000000002</v>
      </c>
      <c r="J2497" s="5">
        <v>0.69017700000000004</v>
      </c>
      <c r="K2497" s="5"/>
      <c r="L2497" s="5">
        <v>0.56581400000000004</v>
      </c>
      <c r="M2497" s="5">
        <v>0.12815699999999999</v>
      </c>
      <c r="N2497" s="5">
        <v>0.13767399999999999</v>
      </c>
      <c r="O2497" s="5">
        <v>0.102132</v>
      </c>
      <c r="P2497" s="5">
        <v>0.27062999999999998</v>
      </c>
    </row>
    <row r="2498" spans="1:16" x14ac:dyDescent="0.25">
      <c r="A2498" s="10">
        <f t="shared" si="41"/>
        <v>2497</v>
      </c>
      <c r="B2498" s="3" t="s">
        <v>223</v>
      </c>
      <c r="C2498" s="3" t="s">
        <v>96</v>
      </c>
      <c r="D2498" s="5">
        <v>0.72992699999999999</v>
      </c>
      <c r="E2498" s="5">
        <v>0.4440020833333333</v>
      </c>
      <c r="F2498" s="5">
        <v>0.44122299999999998</v>
      </c>
      <c r="G2498" s="5">
        <v>0.55129300000000003</v>
      </c>
      <c r="H2498" s="5">
        <v>0.14684800000000001</v>
      </c>
      <c r="I2498" s="5">
        <v>0.59275199999999995</v>
      </c>
      <c r="J2498" s="5">
        <v>0.71171899999999999</v>
      </c>
      <c r="K2498" s="5"/>
      <c r="L2498" s="5">
        <v>0.50662399999999996</v>
      </c>
      <c r="M2498" s="5">
        <v>0.15623799999999999</v>
      </c>
      <c r="N2498" s="5">
        <v>0.14413100000000001</v>
      </c>
      <c r="O2498" s="5">
        <v>6.7725999999999995E-2</v>
      </c>
      <c r="P2498" s="5">
        <v>0.25643899999999997</v>
      </c>
    </row>
    <row r="2499" spans="1:16" x14ac:dyDescent="0.25">
      <c r="A2499" s="10">
        <f t="shared" si="41"/>
        <v>2498</v>
      </c>
      <c r="B2499" s="3" t="s">
        <v>223</v>
      </c>
      <c r="C2499" s="3" t="s">
        <v>97</v>
      </c>
      <c r="D2499" s="5">
        <v>0.67659100000000005</v>
      </c>
      <c r="E2499" s="5">
        <v>0.46647239583333333</v>
      </c>
      <c r="F2499" s="5">
        <v>0.37947199999999998</v>
      </c>
      <c r="G2499" s="5">
        <v>0.50066900000000003</v>
      </c>
      <c r="H2499" s="5">
        <v>0.170491</v>
      </c>
      <c r="I2499" s="5">
        <v>0.45175199999999999</v>
      </c>
      <c r="J2499" s="5">
        <v>0.68972100000000003</v>
      </c>
      <c r="K2499" s="5"/>
      <c r="L2499" s="5">
        <v>0.47201700000000002</v>
      </c>
      <c r="M2499" s="5">
        <v>0.23964299999999999</v>
      </c>
      <c r="N2499" s="5">
        <v>0.15292800000000001</v>
      </c>
      <c r="O2499" s="5">
        <v>5.0538E-2</v>
      </c>
      <c r="P2499" s="5">
        <v>0.27609899999999998</v>
      </c>
    </row>
    <row r="2500" spans="1:16" x14ac:dyDescent="0.25">
      <c r="A2500" s="10">
        <f t="shared" ref="A2500:A2563" si="42">A2499+1</f>
        <v>2499</v>
      </c>
      <c r="B2500" s="3" t="s">
        <v>223</v>
      </c>
      <c r="C2500" s="3" t="s">
        <v>98</v>
      </c>
      <c r="D2500" s="5">
        <v>0.54982900000000001</v>
      </c>
      <c r="E2500" s="5">
        <v>0.48875520833333336</v>
      </c>
      <c r="F2500" s="5">
        <v>0.29651</v>
      </c>
      <c r="G2500" s="5">
        <v>0.45530799999999999</v>
      </c>
      <c r="H2500" s="5">
        <v>0.23937900000000001</v>
      </c>
      <c r="I2500" s="5">
        <v>0.36138100000000001</v>
      </c>
      <c r="J2500" s="5">
        <v>0.71360999999999997</v>
      </c>
      <c r="K2500" s="5"/>
      <c r="L2500" s="5">
        <v>0.39171</v>
      </c>
      <c r="M2500" s="5">
        <v>0.386658</v>
      </c>
      <c r="N2500" s="5">
        <v>0.15751200000000001</v>
      </c>
      <c r="O2500" s="5">
        <v>4.9850999999999999E-2</v>
      </c>
      <c r="P2500" s="5">
        <v>0.312587</v>
      </c>
    </row>
    <row r="2501" spans="1:16" x14ac:dyDescent="0.25">
      <c r="A2501" s="10">
        <f t="shared" si="42"/>
        <v>2500</v>
      </c>
      <c r="B2501" s="3" t="s">
        <v>223</v>
      </c>
      <c r="C2501" s="3" t="s">
        <v>99</v>
      </c>
      <c r="D2501" s="5">
        <v>0.47461900000000001</v>
      </c>
      <c r="E2501" s="5">
        <v>0.5338453125</v>
      </c>
      <c r="F2501" s="5">
        <v>0.23991599999999999</v>
      </c>
      <c r="G2501" s="5">
        <v>0.38521899999999998</v>
      </c>
      <c r="H2501" s="5">
        <v>0.30122900000000002</v>
      </c>
      <c r="I2501" s="5">
        <v>0.372278</v>
      </c>
      <c r="J2501" s="5">
        <v>0.72783399999999998</v>
      </c>
      <c r="K2501" s="5"/>
      <c r="L2501" s="5">
        <v>0.36216100000000001</v>
      </c>
      <c r="M2501" s="5">
        <v>0.52092300000000002</v>
      </c>
      <c r="N2501" s="5">
        <v>0.18570500000000001</v>
      </c>
      <c r="O2501" s="5">
        <v>9.1685000000000003E-2</v>
      </c>
      <c r="P2501" s="5">
        <v>0.32656400000000002</v>
      </c>
    </row>
    <row r="2502" spans="1:16" x14ac:dyDescent="0.25">
      <c r="A2502" s="10">
        <f t="shared" si="42"/>
        <v>2501</v>
      </c>
      <c r="B2502" s="3" t="s">
        <v>223</v>
      </c>
      <c r="C2502" s="3" t="s">
        <v>100</v>
      </c>
      <c r="D2502" s="5">
        <v>0.46063700000000002</v>
      </c>
      <c r="E2502" s="5">
        <v>0.55279270833333327</v>
      </c>
      <c r="F2502" s="5">
        <v>0.20205600000000001</v>
      </c>
      <c r="G2502" s="5">
        <v>0.33074100000000001</v>
      </c>
      <c r="H2502" s="5">
        <v>0.33137</v>
      </c>
      <c r="I2502" s="5">
        <v>0.387681</v>
      </c>
      <c r="J2502" s="5">
        <v>0.69962899999999995</v>
      </c>
      <c r="K2502" s="5"/>
      <c r="L2502" s="5">
        <v>0.38292999999999999</v>
      </c>
      <c r="M2502" s="5">
        <v>0.60572000000000004</v>
      </c>
      <c r="N2502" s="5">
        <v>0.22568099999999999</v>
      </c>
      <c r="O2502" s="5">
        <v>0.13894699999999999</v>
      </c>
      <c r="P2502" s="5">
        <v>0.323465</v>
      </c>
    </row>
    <row r="2503" spans="1:16" x14ac:dyDescent="0.25">
      <c r="A2503" s="10">
        <f t="shared" si="42"/>
        <v>2502</v>
      </c>
      <c r="B2503" s="3" t="s">
        <v>223</v>
      </c>
      <c r="C2503" s="3" t="s">
        <v>101</v>
      </c>
      <c r="D2503" s="5">
        <v>0.43747200000000003</v>
      </c>
      <c r="E2503" s="5">
        <v>0.55918177083333331</v>
      </c>
      <c r="F2503" s="5">
        <v>0.150926</v>
      </c>
      <c r="G2503" s="5">
        <v>0.29681099999999999</v>
      </c>
      <c r="H2503" s="5">
        <v>0.35061599999999998</v>
      </c>
      <c r="I2503" s="5">
        <v>0.30024299999999998</v>
      </c>
      <c r="J2503" s="5">
        <v>0.67229899999999998</v>
      </c>
      <c r="K2503" s="5"/>
      <c r="L2503" s="5">
        <v>0.40011400000000003</v>
      </c>
      <c r="M2503" s="5">
        <v>0.65381999999999996</v>
      </c>
      <c r="N2503" s="5">
        <v>0.27097599999999999</v>
      </c>
      <c r="O2503" s="5">
        <v>0.177451</v>
      </c>
      <c r="P2503" s="5">
        <v>0.296983</v>
      </c>
    </row>
    <row r="2504" spans="1:16" x14ac:dyDescent="0.25">
      <c r="A2504" s="10">
        <f t="shared" si="42"/>
        <v>2503</v>
      </c>
      <c r="B2504" s="3" t="s">
        <v>223</v>
      </c>
      <c r="C2504" s="3" t="s">
        <v>102</v>
      </c>
      <c r="D2504" s="5">
        <v>0.36637799999999998</v>
      </c>
      <c r="E2504" s="5">
        <v>0.53315156249999995</v>
      </c>
      <c r="F2504" s="5">
        <v>0.115633</v>
      </c>
      <c r="G2504" s="5">
        <v>0.28241100000000002</v>
      </c>
      <c r="H2504" s="5">
        <v>0.40088099999999999</v>
      </c>
      <c r="I2504" s="5">
        <v>0.24668100000000001</v>
      </c>
      <c r="J2504" s="5">
        <v>0.62348499999999996</v>
      </c>
      <c r="K2504" s="5"/>
      <c r="L2504" s="5">
        <v>0.419937</v>
      </c>
      <c r="M2504" s="5">
        <v>0.69994500000000004</v>
      </c>
      <c r="N2504" s="5">
        <v>0.33889399999999997</v>
      </c>
      <c r="O2504" s="5">
        <v>0.23682400000000001</v>
      </c>
      <c r="P2504" s="5">
        <v>0.28173599999999999</v>
      </c>
    </row>
    <row r="2505" spans="1:16" x14ac:dyDescent="0.25">
      <c r="A2505" s="10">
        <f t="shared" si="42"/>
        <v>2504</v>
      </c>
      <c r="B2505" s="3" t="s">
        <v>223</v>
      </c>
      <c r="C2505" s="3" t="s">
        <v>103</v>
      </c>
      <c r="D2505" s="5">
        <v>0.37151499999999998</v>
      </c>
      <c r="E2505" s="5">
        <v>0.51561718749999996</v>
      </c>
      <c r="F2505" s="5">
        <v>0.108386</v>
      </c>
      <c r="G2505" s="5">
        <v>0.233793</v>
      </c>
      <c r="H2505" s="5">
        <v>0.45589299999999999</v>
      </c>
      <c r="I2505" s="5">
        <v>0.225664</v>
      </c>
      <c r="J2505" s="5">
        <v>0.525586</v>
      </c>
      <c r="K2505" s="5"/>
      <c r="L2505" s="5">
        <v>0.47975200000000001</v>
      </c>
      <c r="M2505" s="5">
        <v>0.740313</v>
      </c>
      <c r="N2505" s="5">
        <v>0.39332800000000001</v>
      </c>
      <c r="O2505" s="5">
        <v>0.29244900000000001</v>
      </c>
      <c r="P2505" s="5">
        <v>0.25921699999999998</v>
      </c>
    </row>
    <row r="2506" spans="1:16" x14ac:dyDescent="0.25">
      <c r="A2506" s="10">
        <f t="shared" si="42"/>
        <v>2505</v>
      </c>
      <c r="B2506" s="3" t="s">
        <v>223</v>
      </c>
      <c r="C2506" s="3" t="s">
        <v>104</v>
      </c>
      <c r="D2506" s="5">
        <v>0.39577200000000001</v>
      </c>
      <c r="E2506" s="5">
        <v>0.51518072916666668</v>
      </c>
      <c r="F2506" s="5">
        <v>0.10460700000000001</v>
      </c>
      <c r="G2506" s="5">
        <v>0.215143</v>
      </c>
      <c r="H2506" s="5">
        <v>0.50228700000000004</v>
      </c>
      <c r="I2506" s="5">
        <v>0.19157399999999999</v>
      </c>
      <c r="J2506" s="5">
        <v>0.42014000000000001</v>
      </c>
      <c r="K2506" s="5"/>
      <c r="L2506" s="5">
        <v>0.52802400000000005</v>
      </c>
      <c r="M2506" s="5">
        <v>0.75082300000000002</v>
      </c>
      <c r="N2506" s="5">
        <v>0.43184099999999997</v>
      </c>
      <c r="O2506" s="5">
        <v>0.35386800000000002</v>
      </c>
      <c r="P2506" s="5">
        <v>0.238734</v>
      </c>
    </row>
    <row r="2507" spans="1:16" x14ac:dyDescent="0.25">
      <c r="A2507" s="10">
        <f t="shared" si="42"/>
        <v>2506</v>
      </c>
      <c r="B2507" s="3" t="s">
        <v>223</v>
      </c>
      <c r="C2507" s="3" t="s">
        <v>105</v>
      </c>
      <c r="D2507" s="5">
        <v>0.34673399999999999</v>
      </c>
      <c r="E2507" s="5">
        <v>0.49107343749999999</v>
      </c>
      <c r="F2507" s="5">
        <v>0.105015</v>
      </c>
      <c r="G2507" s="5">
        <v>0.23181099999999999</v>
      </c>
      <c r="H2507" s="5">
        <v>0.53464599999999995</v>
      </c>
      <c r="I2507" s="5">
        <v>0.14938699999999999</v>
      </c>
      <c r="J2507" s="5">
        <v>0.32494499999999998</v>
      </c>
      <c r="K2507" s="5"/>
      <c r="L2507" s="5">
        <v>0.494363</v>
      </c>
      <c r="M2507" s="5">
        <v>0.75665000000000004</v>
      </c>
      <c r="N2507" s="5">
        <v>0.458706</v>
      </c>
      <c r="O2507" s="5">
        <v>0.403974</v>
      </c>
      <c r="P2507" s="5">
        <v>0.232264</v>
      </c>
    </row>
    <row r="2508" spans="1:16" x14ac:dyDescent="0.25">
      <c r="A2508" s="10">
        <f t="shared" si="42"/>
        <v>2507</v>
      </c>
      <c r="B2508" s="3" t="s">
        <v>223</v>
      </c>
      <c r="C2508" s="3" t="s">
        <v>106</v>
      </c>
      <c r="D2508" s="5">
        <v>0.26088699999999998</v>
      </c>
      <c r="E2508" s="5">
        <v>0.48717187500000003</v>
      </c>
      <c r="F2508" s="5">
        <v>0.105835</v>
      </c>
      <c r="G2508" s="5">
        <v>0.21480099999999999</v>
      </c>
      <c r="H2508" s="5">
        <v>0.52461599999999997</v>
      </c>
      <c r="I2508" s="5">
        <v>0.103585</v>
      </c>
      <c r="J2508" s="5">
        <v>0.26833200000000001</v>
      </c>
      <c r="K2508" s="5"/>
      <c r="L2508" s="5">
        <v>0.43439299999999997</v>
      </c>
      <c r="M2508" s="5">
        <v>0.74532600000000004</v>
      </c>
      <c r="N2508" s="5">
        <v>0.47134599999999999</v>
      </c>
      <c r="O2508" s="5">
        <v>0.474103</v>
      </c>
      <c r="P2508" s="5">
        <v>0.23094799999999999</v>
      </c>
    </row>
    <row r="2509" spans="1:16" x14ac:dyDescent="0.25">
      <c r="A2509" s="10">
        <f t="shared" si="42"/>
        <v>2508</v>
      </c>
      <c r="B2509" s="3" t="s">
        <v>223</v>
      </c>
      <c r="C2509" s="3" t="s">
        <v>107</v>
      </c>
      <c r="D2509" s="5">
        <v>0.24113399999999999</v>
      </c>
      <c r="E2509" s="5">
        <v>0.24009302083333334</v>
      </c>
      <c r="F2509" s="5">
        <v>0.169458</v>
      </c>
      <c r="G2509" s="5">
        <v>0.164379</v>
      </c>
      <c r="H2509" s="5">
        <v>0.49931300000000001</v>
      </c>
      <c r="I2509" s="5">
        <v>0.15423100000000001</v>
      </c>
      <c r="J2509" s="5">
        <v>0.35378300000000001</v>
      </c>
      <c r="K2509" s="5"/>
      <c r="L2509" s="5">
        <v>0.40947600000000001</v>
      </c>
      <c r="M2509" s="5">
        <v>0.73234200000000005</v>
      </c>
      <c r="N2509" s="5">
        <v>0.45583600000000002</v>
      </c>
      <c r="O2509" s="5">
        <v>0.53031899999999998</v>
      </c>
      <c r="P2509" s="5">
        <v>0.228015</v>
      </c>
    </row>
    <row r="2510" spans="1:16" x14ac:dyDescent="0.25">
      <c r="A2510" s="10">
        <f t="shared" si="42"/>
        <v>2509</v>
      </c>
      <c r="B2510" s="3" t="s">
        <v>223</v>
      </c>
      <c r="C2510" s="3" t="s">
        <v>108</v>
      </c>
      <c r="D2510" s="5">
        <v>0.23705200000000001</v>
      </c>
      <c r="E2510" s="5">
        <v>0.10206328125</v>
      </c>
      <c r="F2510" s="5">
        <v>0.189746</v>
      </c>
      <c r="G2510" s="5">
        <v>0.122044</v>
      </c>
      <c r="H2510" s="5">
        <v>0.49514900000000001</v>
      </c>
      <c r="I2510" s="5">
        <v>0.185276</v>
      </c>
      <c r="J2510" s="5">
        <v>0.34152100000000002</v>
      </c>
      <c r="K2510" s="5"/>
      <c r="L2510" s="5">
        <v>0.46481099999999997</v>
      </c>
      <c r="M2510" s="5">
        <v>0.69371000000000005</v>
      </c>
      <c r="N2510" s="5">
        <v>0.44239200000000001</v>
      </c>
      <c r="O2510" s="5">
        <v>0.54618900000000004</v>
      </c>
      <c r="P2510" s="5">
        <v>0.20738300000000001</v>
      </c>
    </row>
    <row r="2511" spans="1:16" x14ac:dyDescent="0.25">
      <c r="A2511" s="10">
        <f t="shared" si="42"/>
        <v>2510</v>
      </c>
      <c r="B2511" s="3" t="s">
        <v>223</v>
      </c>
      <c r="C2511" s="3" t="s">
        <v>109</v>
      </c>
      <c r="D2511" s="5">
        <v>0.17188600000000001</v>
      </c>
      <c r="E2511" s="5">
        <v>9.0340625000000008E-2</v>
      </c>
      <c r="F2511" s="5">
        <v>0.15618799999999999</v>
      </c>
      <c r="G2511" s="5">
        <v>0.133407</v>
      </c>
      <c r="H2511" s="5">
        <v>0.48006700000000002</v>
      </c>
      <c r="I2511" s="5">
        <v>0.188551</v>
      </c>
      <c r="J2511" s="5">
        <v>0.25329699999999999</v>
      </c>
      <c r="K2511" s="5"/>
      <c r="L2511" s="5">
        <v>0.54703000000000002</v>
      </c>
      <c r="M2511" s="5">
        <v>0.67809600000000003</v>
      </c>
      <c r="N2511" s="5">
        <v>0.42671799999999999</v>
      </c>
      <c r="O2511" s="5">
        <v>0.55930299999999999</v>
      </c>
      <c r="P2511" s="5">
        <v>0.181945</v>
      </c>
    </row>
    <row r="2512" spans="1:16" x14ac:dyDescent="0.25">
      <c r="A2512" s="10">
        <f t="shared" si="42"/>
        <v>2511</v>
      </c>
      <c r="B2512" s="3" t="s">
        <v>223</v>
      </c>
      <c r="C2512" s="3" t="s">
        <v>110</v>
      </c>
      <c r="D2512" s="5">
        <v>0.13372600000000001</v>
      </c>
      <c r="E2512" s="5">
        <v>0.10185260416666667</v>
      </c>
      <c r="F2512" s="5">
        <v>0.169958</v>
      </c>
      <c r="G2512" s="5">
        <v>0.139734</v>
      </c>
      <c r="H2512" s="5">
        <v>0.477211</v>
      </c>
      <c r="I2512" s="5">
        <v>0.18351700000000001</v>
      </c>
      <c r="J2512" s="5">
        <v>0.21263399999999999</v>
      </c>
      <c r="K2512" s="5"/>
      <c r="L2512" s="5">
        <v>0.61286099999999999</v>
      </c>
      <c r="M2512" s="5">
        <v>0.62447600000000003</v>
      </c>
      <c r="N2512" s="5">
        <v>0.41130699999999998</v>
      </c>
      <c r="O2512" s="5">
        <v>0.50861100000000004</v>
      </c>
      <c r="P2512" s="5">
        <v>0.16797599999999999</v>
      </c>
    </row>
    <row r="2513" spans="1:16" x14ac:dyDescent="0.25">
      <c r="A2513" s="10">
        <f t="shared" si="42"/>
        <v>2512</v>
      </c>
      <c r="B2513" s="3" t="s">
        <v>223</v>
      </c>
      <c r="C2513" s="3" t="s">
        <v>111</v>
      </c>
      <c r="D2513" s="5">
        <v>0.14555799999999999</v>
      </c>
      <c r="E2513" s="5">
        <v>0.14323963541666668</v>
      </c>
      <c r="F2513" s="5">
        <v>0.24652299999999999</v>
      </c>
      <c r="G2513" s="5">
        <v>0.10073600000000001</v>
      </c>
      <c r="H2513" s="5">
        <v>0.45683299999999999</v>
      </c>
      <c r="I2513" s="5">
        <v>0.18109800000000001</v>
      </c>
      <c r="J2513" s="5">
        <v>0.188419</v>
      </c>
      <c r="K2513" s="5"/>
      <c r="L2513" s="5">
        <v>0.65922800000000004</v>
      </c>
      <c r="M2513" s="5">
        <v>0.622865</v>
      </c>
      <c r="N2513" s="5">
        <v>0.385909</v>
      </c>
      <c r="O2513" s="5">
        <v>0.43544899999999997</v>
      </c>
      <c r="P2513" s="5">
        <v>0.16216</v>
      </c>
    </row>
    <row r="2514" spans="1:16" x14ac:dyDescent="0.25">
      <c r="A2514" s="10">
        <f t="shared" si="42"/>
        <v>2513</v>
      </c>
      <c r="B2514" s="3" t="s">
        <v>223</v>
      </c>
      <c r="C2514" s="3" t="s">
        <v>112</v>
      </c>
      <c r="D2514" s="5">
        <v>0.176452</v>
      </c>
      <c r="E2514" s="5">
        <v>0.13941208333333333</v>
      </c>
      <c r="F2514" s="5">
        <v>0.37359900000000001</v>
      </c>
      <c r="G2514" s="5">
        <v>7.4981999999999993E-2</v>
      </c>
      <c r="H2514" s="5">
        <v>0.442963</v>
      </c>
      <c r="I2514" s="5">
        <v>0.193355</v>
      </c>
      <c r="J2514" s="5">
        <v>0.19010099999999999</v>
      </c>
      <c r="K2514" s="5"/>
      <c r="L2514" s="5">
        <v>0.67364000000000002</v>
      </c>
      <c r="M2514" s="5">
        <v>0.67534899999999998</v>
      </c>
      <c r="N2514" s="5">
        <v>0.37402800000000003</v>
      </c>
      <c r="O2514" s="5">
        <v>0.33954899999999999</v>
      </c>
      <c r="P2514" s="5">
        <v>0.15928500000000001</v>
      </c>
    </row>
    <row r="2515" spans="1:16" x14ac:dyDescent="0.25">
      <c r="A2515" s="10">
        <f t="shared" si="42"/>
        <v>2514</v>
      </c>
      <c r="B2515" s="3" t="s">
        <v>223</v>
      </c>
      <c r="C2515" s="3" t="s">
        <v>113</v>
      </c>
      <c r="D2515" s="5">
        <v>0.19239600000000001</v>
      </c>
      <c r="E2515" s="5">
        <v>8.7979166666666664E-2</v>
      </c>
      <c r="F2515" s="5">
        <v>0.44434299999999999</v>
      </c>
      <c r="G2515" s="5">
        <v>6.8856000000000001E-2</v>
      </c>
      <c r="H2515" s="5">
        <v>0.45920899999999998</v>
      </c>
      <c r="I2515" s="5">
        <v>0.20722099999999999</v>
      </c>
      <c r="J2515" s="5">
        <v>0.20091300000000001</v>
      </c>
      <c r="K2515" s="5"/>
      <c r="L2515" s="5">
        <v>0.67003699999999999</v>
      </c>
      <c r="M2515" s="5">
        <v>0.71026</v>
      </c>
      <c r="N2515" s="5">
        <v>0.31673800000000002</v>
      </c>
      <c r="O2515" s="5">
        <v>0.307948</v>
      </c>
      <c r="P2515" s="5">
        <v>0.14310100000000001</v>
      </c>
    </row>
    <row r="2516" spans="1:16" x14ac:dyDescent="0.25">
      <c r="A2516" s="10">
        <f t="shared" si="42"/>
        <v>2515</v>
      </c>
      <c r="B2516" s="3" t="s">
        <v>223</v>
      </c>
      <c r="C2516" s="3" t="s">
        <v>114</v>
      </c>
      <c r="D2516" s="5">
        <v>0.18237300000000001</v>
      </c>
      <c r="E2516" s="5">
        <v>0.12020833333333333</v>
      </c>
      <c r="F2516" s="5">
        <v>0.53132699999999999</v>
      </c>
      <c r="G2516" s="5">
        <v>6.8676000000000001E-2</v>
      </c>
      <c r="H2516" s="5">
        <v>0.48377300000000001</v>
      </c>
      <c r="I2516" s="5">
        <v>0.28076499999999999</v>
      </c>
      <c r="J2516" s="5">
        <v>0.176151</v>
      </c>
      <c r="K2516" s="5"/>
      <c r="L2516" s="5">
        <v>0.60938599999999998</v>
      </c>
      <c r="M2516" s="5">
        <v>0.73544200000000004</v>
      </c>
      <c r="N2516" s="5">
        <v>0.28108100000000003</v>
      </c>
      <c r="O2516" s="5">
        <v>0.304678</v>
      </c>
      <c r="P2516" s="5">
        <v>0.14255200000000001</v>
      </c>
    </row>
    <row r="2517" spans="1:16" x14ac:dyDescent="0.25">
      <c r="A2517" s="10">
        <f t="shared" si="42"/>
        <v>2516</v>
      </c>
      <c r="B2517" s="3" t="s">
        <v>223</v>
      </c>
      <c r="C2517" s="3" t="s">
        <v>115</v>
      </c>
      <c r="D2517" s="5">
        <v>0.19430600000000001</v>
      </c>
      <c r="E2517" s="5">
        <v>0.20475005208333336</v>
      </c>
      <c r="F2517" s="5">
        <v>0.64865300000000004</v>
      </c>
      <c r="G2517" s="5">
        <v>7.0218000000000003E-2</v>
      </c>
      <c r="H2517" s="5">
        <v>0.49212600000000001</v>
      </c>
      <c r="I2517" s="5">
        <v>0.34059699999999998</v>
      </c>
      <c r="J2517" s="5">
        <v>0.14305899999999999</v>
      </c>
      <c r="K2517" s="5"/>
      <c r="L2517" s="5">
        <v>0.58629200000000004</v>
      </c>
      <c r="M2517" s="5">
        <v>0.75034599999999996</v>
      </c>
      <c r="N2517" s="5">
        <v>0.307006</v>
      </c>
      <c r="O2517" s="5">
        <v>0.325044</v>
      </c>
      <c r="P2517" s="5">
        <v>0.17202600000000001</v>
      </c>
    </row>
    <row r="2518" spans="1:16" x14ac:dyDescent="0.25">
      <c r="A2518" s="10">
        <f t="shared" si="42"/>
        <v>2517</v>
      </c>
      <c r="B2518" s="3" t="s">
        <v>223</v>
      </c>
      <c r="C2518" s="3" t="s">
        <v>116</v>
      </c>
      <c r="D2518" s="5">
        <v>0.20762</v>
      </c>
      <c r="E2518" s="5">
        <v>0.27102343750000002</v>
      </c>
      <c r="F2518" s="5">
        <v>0.72653599999999996</v>
      </c>
      <c r="G2518" s="5">
        <v>8.3187999999999998E-2</v>
      </c>
      <c r="H2518" s="5">
        <v>0.53914499999999999</v>
      </c>
      <c r="I2518" s="5">
        <v>0.39363799999999999</v>
      </c>
      <c r="J2518" s="5">
        <v>0.168543</v>
      </c>
      <c r="K2518" s="5"/>
      <c r="L2518" s="5">
        <v>0.59824699999999997</v>
      </c>
      <c r="M2518" s="5">
        <v>0.74185800000000002</v>
      </c>
      <c r="N2518" s="5">
        <v>0.33697100000000002</v>
      </c>
      <c r="O2518" s="5">
        <v>0.36523299999999997</v>
      </c>
      <c r="P2518" s="5">
        <v>0.19838</v>
      </c>
    </row>
    <row r="2519" spans="1:16" x14ac:dyDescent="0.25">
      <c r="A2519" s="10">
        <f t="shared" si="42"/>
        <v>2518</v>
      </c>
      <c r="B2519" s="3" t="s">
        <v>223</v>
      </c>
      <c r="C2519" s="3" t="s">
        <v>117</v>
      </c>
      <c r="D2519" s="5">
        <v>0.21207599999999999</v>
      </c>
      <c r="E2519" s="5">
        <v>0.33061458333333332</v>
      </c>
      <c r="F2519" s="5">
        <v>0.76163999999999998</v>
      </c>
      <c r="G2519" s="5">
        <v>9.0366000000000002E-2</v>
      </c>
      <c r="H2519" s="5">
        <v>0.57715700000000003</v>
      </c>
      <c r="I2519" s="5">
        <v>0.42491699999999999</v>
      </c>
      <c r="J2519" s="5">
        <v>0.220246</v>
      </c>
      <c r="K2519" s="5"/>
      <c r="L2519" s="5">
        <v>0.60216800000000004</v>
      </c>
      <c r="M2519" s="5">
        <v>0.75087899999999996</v>
      </c>
      <c r="N2519" s="5">
        <v>0.35944300000000001</v>
      </c>
      <c r="O2519" s="5">
        <v>0.407914</v>
      </c>
      <c r="P2519" s="5">
        <v>0.22700699999999999</v>
      </c>
    </row>
    <row r="2520" spans="1:16" x14ac:dyDescent="0.25">
      <c r="A2520" s="10">
        <f t="shared" si="42"/>
        <v>2519</v>
      </c>
      <c r="B2520" s="3" t="s">
        <v>223</v>
      </c>
      <c r="C2520" s="3" t="s">
        <v>118</v>
      </c>
      <c r="D2520" s="5">
        <v>0.224463</v>
      </c>
      <c r="E2520" s="5">
        <v>0.40337916666666668</v>
      </c>
      <c r="F2520" s="5">
        <v>0.79867299999999997</v>
      </c>
      <c r="G2520" s="5">
        <v>9.3867000000000006E-2</v>
      </c>
      <c r="H2520" s="5">
        <v>0.59671099999999999</v>
      </c>
      <c r="I2520" s="5">
        <v>0.44184299999999999</v>
      </c>
      <c r="J2520" s="5">
        <v>0.25585400000000003</v>
      </c>
      <c r="K2520" s="5"/>
      <c r="L2520" s="5">
        <v>0.616645</v>
      </c>
      <c r="M2520" s="5">
        <v>0.76970099999999997</v>
      </c>
      <c r="N2520" s="5">
        <v>0.36661500000000002</v>
      </c>
      <c r="O2520" s="5">
        <v>0.43446000000000001</v>
      </c>
      <c r="P2520" s="5">
        <v>0.25796999999999998</v>
      </c>
    </row>
    <row r="2521" spans="1:16" x14ac:dyDescent="0.25">
      <c r="A2521" s="10">
        <f t="shared" si="42"/>
        <v>2520</v>
      </c>
      <c r="B2521" s="3" t="s">
        <v>224</v>
      </c>
      <c r="C2521" s="3" t="s">
        <v>120</v>
      </c>
      <c r="D2521" s="5">
        <v>0.22509799999999999</v>
      </c>
      <c r="E2521" s="5">
        <v>0.33765067708333335</v>
      </c>
      <c r="F2521" s="5">
        <v>0.83467800000000003</v>
      </c>
      <c r="G2521" s="5">
        <v>0.106195</v>
      </c>
      <c r="H2521" s="5">
        <v>0.615008</v>
      </c>
      <c r="I2521" s="5">
        <v>0.45076300000000002</v>
      </c>
      <c r="J2521" s="5">
        <v>0.36310900000000002</v>
      </c>
      <c r="K2521" s="5"/>
      <c r="L2521" s="5">
        <v>0.56147499999999995</v>
      </c>
      <c r="M2521" s="5">
        <v>0.78945299999999996</v>
      </c>
      <c r="N2521" s="5">
        <v>0.349713</v>
      </c>
      <c r="O2521" s="5">
        <v>0.461202</v>
      </c>
      <c r="P2521" s="5">
        <v>0.27548600000000001</v>
      </c>
    </row>
    <row r="2522" spans="1:16" x14ac:dyDescent="0.25">
      <c r="A2522" s="10">
        <f t="shared" si="42"/>
        <v>2521</v>
      </c>
      <c r="B2522" s="3" t="s">
        <v>224</v>
      </c>
      <c r="C2522" s="3" t="s">
        <v>96</v>
      </c>
      <c r="D2522" s="5">
        <v>0.24112700000000001</v>
      </c>
      <c r="E2522" s="5">
        <v>0.51207447916666671</v>
      </c>
      <c r="F2522" s="5">
        <v>0.82174700000000001</v>
      </c>
      <c r="G2522" s="5">
        <v>0.136741</v>
      </c>
      <c r="H2522" s="5">
        <v>0.63587499999999997</v>
      </c>
      <c r="I2522" s="5">
        <v>0.484371</v>
      </c>
      <c r="J2522" s="5">
        <v>0.38481599999999999</v>
      </c>
      <c r="K2522" s="5"/>
      <c r="L2522" s="5">
        <v>0.54728100000000002</v>
      </c>
      <c r="M2522" s="5">
        <v>0.80127599999999999</v>
      </c>
      <c r="N2522" s="5">
        <v>0.32957700000000001</v>
      </c>
      <c r="O2522" s="5">
        <v>0.48645899999999997</v>
      </c>
      <c r="P2522" s="5">
        <v>0.415518</v>
      </c>
    </row>
    <row r="2523" spans="1:16" x14ac:dyDescent="0.25">
      <c r="A2523" s="10">
        <f t="shared" si="42"/>
        <v>2522</v>
      </c>
      <c r="B2523" s="3" t="s">
        <v>224</v>
      </c>
      <c r="C2523" s="3" t="s">
        <v>97</v>
      </c>
      <c r="D2523" s="5">
        <v>0.22010199999999999</v>
      </c>
      <c r="E2523" s="5">
        <v>0.50103906249999997</v>
      </c>
      <c r="F2523" s="5">
        <v>0.79782900000000001</v>
      </c>
      <c r="G2523" s="5">
        <v>0.19289600000000001</v>
      </c>
      <c r="H2523" s="5">
        <v>0.66876999999999998</v>
      </c>
      <c r="I2523" s="5">
        <v>0.51450099999999999</v>
      </c>
      <c r="J2523" s="5">
        <v>0.39890100000000001</v>
      </c>
      <c r="K2523" s="5"/>
      <c r="L2523" s="5">
        <v>0.59992100000000004</v>
      </c>
      <c r="M2523" s="5">
        <v>0.83082699999999998</v>
      </c>
      <c r="N2523" s="5">
        <v>0.34257799999999999</v>
      </c>
      <c r="O2523" s="5">
        <v>0.52857900000000002</v>
      </c>
      <c r="P2523" s="5">
        <v>0.706179</v>
      </c>
    </row>
    <row r="2524" spans="1:16" x14ac:dyDescent="0.25">
      <c r="A2524" s="10">
        <f t="shared" si="42"/>
        <v>2523</v>
      </c>
      <c r="B2524" s="3" t="s">
        <v>224</v>
      </c>
      <c r="C2524" s="3" t="s">
        <v>98</v>
      </c>
      <c r="D2524" s="5">
        <v>0.18189900000000001</v>
      </c>
      <c r="E2524" s="5">
        <v>0.48937916666666664</v>
      </c>
      <c r="F2524" s="5">
        <v>0.73611400000000005</v>
      </c>
      <c r="G2524" s="5">
        <v>0.28073799999999999</v>
      </c>
      <c r="H2524" s="5">
        <v>0.68451200000000001</v>
      </c>
      <c r="I2524" s="5">
        <v>0.465501</v>
      </c>
      <c r="J2524" s="5">
        <v>0.32747599999999999</v>
      </c>
      <c r="K2524" s="5"/>
      <c r="L2524" s="5">
        <v>0.63411899999999999</v>
      </c>
      <c r="M2524" s="5">
        <v>0.84269799999999995</v>
      </c>
      <c r="N2524" s="5">
        <v>0.39075300000000002</v>
      </c>
      <c r="O2524" s="5">
        <v>0.63499899999999998</v>
      </c>
      <c r="P2524" s="5">
        <v>0.84079999999999999</v>
      </c>
    </row>
    <row r="2525" spans="1:16" x14ac:dyDescent="0.25">
      <c r="A2525" s="10">
        <f t="shared" si="42"/>
        <v>2524</v>
      </c>
      <c r="B2525" s="3" t="s">
        <v>224</v>
      </c>
      <c r="C2525" s="3" t="s">
        <v>99</v>
      </c>
      <c r="D2525" s="5">
        <v>0.167319</v>
      </c>
      <c r="E2525" s="5">
        <v>0.52618802083333327</v>
      </c>
      <c r="F2525" s="5">
        <v>0.72915799999999997</v>
      </c>
      <c r="G2525" s="5">
        <v>0.37730900000000001</v>
      </c>
      <c r="H2525" s="5">
        <v>0.69800899999999999</v>
      </c>
      <c r="I2525" s="5">
        <v>0.44317499999999999</v>
      </c>
      <c r="J2525" s="5">
        <v>0.33781600000000001</v>
      </c>
      <c r="K2525" s="5"/>
      <c r="L2525" s="5">
        <v>0.65802899999999998</v>
      </c>
      <c r="M2525" s="5">
        <v>0.84709400000000001</v>
      </c>
      <c r="N2525" s="5">
        <v>0.43784499999999998</v>
      </c>
      <c r="O2525" s="5">
        <v>0.70116500000000004</v>
      </c>
      <c r="P2525" s="5">
        <v>0.83814299999999997</v>
      </c>
    </row>
    <row r="2526" spans="1:16" x14ac:dyDescent="0.25">
      <c r="A2526" s="10">
        <f t="shared" si="42"/>
        <v>2525</v>
      </c>
      <c r="B2526" s="3" t="s">
        <v>224</v>
      </c>
      <c r="C2526" s="3" t="s">
        <v>100</v>
      </c>
      <c r="D2526" s="5">
        <v>0.17188100000000001</v>
      </c>
      <c r="E2526" s="5">
        <v>0.18671822916666667</v>
      </c>
      <c r="F2526" s="5">
        <v>0.74754299999999996</v>
      </c>
      <c r="G2526" s="5">
        <v>0.42371900000000001</v>
      </c>
      <c r="H2526" s="5">
        <v>0.70855999999999997</v>
      </c>
      <c r="I2526" s="5">
        <v>0.41444700000000001</v>
      </c>
      <c r="J2526" s="5">
        <v>0.39246999999999999</v>
      </c>
      <c r="K2526" s="5"/>
      <c r="L2526" s="5">
        <v>0.62669399999999997</v>
      </c>
      <c r="M2526" s="5">
        <v>0.85235899999999998</v>
      </c>
      <c r="N2526" s="5">
        <v>0.49283300000000002</v>
      </c>
      <c r="O2526" s="5">
        <v>0.70240100000000005</v>
      </c>
      <c r="P2526" s="5">
        <v>0.812913</v>
      </c>
    </row>
    <row r="2527" spans="1:16" x14ac:dyDescent="0.25">
      <c r="A2527" s="10">
        <f t="shared" si="42"/>
        <v>2526</v>
      </c>
      <c r="B2527" s="3" t="s">
        <v>224</v>
      </c>
      <c r="C2527" s="3" t="s">
        <v>101</v>
      </c>
      <c r="D2527" s="5">
        <v>0.17258399999999999</v>
      </c>
      <c r="E2527" s="5">
        <v>0.6118937499999999</v>
      </c>
      <c r="F2527" s="5">
        <v>0.72134900000000002</v>
      </c>
      <c r="G2527" s="5">
        <v>0.45095600000000002</v>
      </c>
      <c r="H2527" s="5">
        <v>0.70748100000000003</v>
      </c>
      <c r="I2527" s="5">
        <v>0.36260500000000001</v>
      </c>
      <c r="J2527" s="5">
        <v>0.36896200000000001</v>
      </c>
      <c r="K2527" s="5"/>
      <c r="L2527" s="5">
        <v>0.55990799999999996</v>
      </c>
      <c r="M2527" s="5">
        <v>0.85556600000000005</v>
      </c>
      <c r="N2527" s="5">
        <v>0.60225099999999998</v>
      </c>
      <c r="O2527" s="5">
        <v>0.67929499999999998</v>
      </c>
      <c r="P2527" s="5">
        <v>0.78205499999999994</v>
      </c>
    </row>
    <row r="2528" spans="1:16" x14ac:dyDescent="0.25">
      <c r="A2528" s="10">
        <f t="shared" si="42"/>
        <v>2527</v>
      </c>
      <c r="B2528" s="3" t="s">
        <v>224</v>
      </c>
      <c r="C2528" s="3" t="s">
        <v>102</v>
      </c>
      <c r="D2528" s="5">
        <v>0.16895199999999999</v>
      </c>
      <c r="E2528" s="5">
        <v>0.60389166666666672</v>
      </c>
      <c r="F2528" s="5">
        <v>0.65239000000000003</v>
      </c>
      <c r="G2528" s="5">
        <v>0.50857699999999995</v>
      </c>
      <c r="H2528" s="5">
        <v>0.68502600000000002</v>
      </c>
      <c r="I2528" s="5">
        <v>0.32313999999999998</v>
      </c>
      <c r="J2528" s="5">
        <v>0.40375800000000001</v>
      </c>
      <c r="K2528" s="5"/>
      <c r="L2528" s="5">
        <v>0.502834</v>
      </c>
      <c r="M2528" s="5">
        <v>0.86126499999999995</v>
      </c>
      <c r="N2528" s="5">
        <v>0.60468500000000003</v>
      </c>
      <c r="O2528" s="5">
        <v>0.64512899999999995</v>
      </c>
      <c r="P2528" s="5">
        <v>0.78419399999999995</v>
      </c>
    </row>
    <row r="2529" spans="1:16" x14ac:dyDescent="0.25">
      <c r="A2529" s="10">
        <f t="shared" si="42"/>
        <v>2528</v>
      </c>
      <c r="B2529" s="3" t="s">
        <v>224</v>
      </c>
      <c r="C2529" s="3" t="s">
        <v>103</v>
      </c>
      <c r="D2529" s="5">
        <v>0.206709</v>
      </c>
      <c r="E2529" s="5">
        <v>0.4727776041666667</v>
      </c>
      <c r="F2529" s="5">
        <v>0.634019</v>
      </c>
      <c r="G2529" s="5">
        <v>0.54717499999999997</v>
      </c>
      <c r="H2529" s="5">
        <v>0.655532</v>
      </c>
      <c r="I2529" s="5">
        <v>0.27885199999999999</v>
      </c>
      <c r="J2529" s="5">
        <v>0.46921299999999999</v>
      </c>
      <c r="K2529" s="5"/>
      <c r="L2529" s="5">
        <v>0.43961299999999998</v>
      </c>
      <c r="M2529" s="5">
        <v>0.85822100000000001</v>
      </c>
      <c r="N2529" s="5">
        <v>0.58123899999999995</v>
      </c>
      <c r="O2529" s="5">
        <v>0.59943100000000005</v>
      </c>
      <c r="P2529" s="5">
        <v>0.81845699999999999</v>
      </c>
    </row>
    <row r="2530" spans="1:16" x14ac:dyDescent="0.25">
      <c r="A2530" s="10">
        <f t="shared" si="42"/>
        <v>2529</v>
      </c>
      <c r="B2530" s="3" t="s">
        <v>224</v>
      </c>
      <c r="C2530" s="3" t="s">
        <v>104</v>
      </c>
      <c r="D2530" s="5">
        <v>0.25536300000000001</v>
      </c>
      <c r="E2530" s="5">
        <v>0.43532812500000001</v>
      </c>
      <c r="F2530" s="5">
        <v>0.60613700000000004</v>
      </c>
      <c r="G2530" s="5">
        <v>0.56990099999999999</v>
      </c>
      <c r="H2530" s="5">
        <v>0.63063000000000002</v>
      </c>
      <c r="I2530" s="5">
        <v>0.256465</v>
      </c>
      <c r="J2530" s="5">
        <v>0.44391399999999998</v>
      </c>
      <c r="K2530" s="5"/>
      <c r="L2530" s="5">
        <v>0.39660299999999998</v>
      </c>
      <c r="M2530" s="5">
        <v>0.859711</v>
      </c>
      <c r="N2530" s="5">
        <v>0.52441599999999999</v>
      </c>
      <c r="O2530" s="5">
        <v>0.604383</v>
      </c>
      <c r="P2530" s="5">
        <v>0.82560699999999998</v>
      </c>
    </row>
    <row r="2531" spans="1:16" x14ac:dyDescent="0.25">
      <c r="A2531" s="10">
        <f t="shared" si="42"/>
        <v>2530</v>
      </c>
      <c r="B2531" s="3" t="s">
        <v>224</v>
      </c>
      <c r="C2531" s="3" t="s">
        <v>105</v>
      </c>
      <c r="D2531" s="5">
        <v>0.26022800000000001</v>
      </c>
      <c r="E2531" s="5">
        <v>0.38641510416666669</v>
      </c>
      <c r="F2531" s="5">
        <v>0.530559</v>
      </c>
      <c r="G2531" s="5">
        <v>0.56675600000000004</v>
      </c>
      <c r="H2531" s="5">
        <v>0.62467300000000003</v>
      </c>
      <c r="I2531" s="5">
        <v>0.24701300000000001</v>
      </c>
      <c r="J2531" s="5">
        <v>0.41400100000000001</v>
      </c>
      <c r="K2531" s="5"/>
      <c r="L2531" s="5">
        <v>0.422153</v>
      </c>
      <c r="M2531" s="5">
        <v>0.86354500000000001</v>
      </c>
      <c r="N2531" s="5">
        <v>0.488068</v>
      </c>
      <c r="O2531" s="5">
        <v>0.62040099999999998</v>
      </c>
      <c r="P2531" s="5">
        <v>0.84964099999999998</v>
      </c>
    </row>
    <row r="2532" spans="1:16" x14ac:dyDescent="0.25">
      <c r="A2532" s="10">
        <f t="shared" si="42"/>
        <v>2531</v>
      </c>
      <c r="B2532" s="3" t="s">
        <v>224</v>
      </c>
      <c r="C2532" s="3" t="s">
        <v>106</v>
      </c>
      <c r="D2532" s="5">
        <v>0.25037500000000001</v>
      </c>
      <c r="E2532" s="5">
        <v>0.6065197916666667</v>
      </c>
      <c r="F2532" s="5">
        <v>0.50143599999999999</v>
      </c>
      <c r="G2532" s="5">
        <v>0.55749199999999999</v>
      </c>
      <c r="H2532" s="5">
        <v>0.61566600000000005</v>
      </c>
      <c r="I2532" s="5">
        <v>0.22903000000000001</v>
      </c>
      <c r="J2532" s="5">
        <v>0.42068100000000003</v>
      </c>
      <c r="K2532" s="5"/>
      <c r="L2532" s="5">
        <v>0.42603200000000002</v>
      </c>
      <c r="M2532" s="5">
        <v>0.85941699999999999</v>
      </c>
      <c r="N2532" s="5">
        <v>0.48738700000000001</v>
      </c>
      <c r="O2532" s="5">
        <v>0.60829599999999995</v>
      </c>
      <c r="P2532" s="5">
        <v>0.86173100000000002</v>
      </c>
    </row>
    <row r="2533" spans="1:16" x14ac:dyDescent="0.25">
      <c r="A2533" s="10">
        <f t="shared" si="42"/>
        <v>2532</v>
      </c>
      <c r="B2533" s="3" t="s">
        <v>224</v>
      </c>
      <c r="C2533" s="3" t="s">
        <v>107</v>
      </c>
      <c r="D2533" s="5">
        <v>0.211339</v>
      </c>
      <c r="E2533" s="5">
        <v>0.62824322916666664</v>
      </c>
      <c r="F2533" s="5">
        <v>0.42633900000000002</v>
      </c>
      <c r="G2533" s="5">
        <v>0.55779299999999998</v>
      </c>
      <c r="H2533" s="5">
        <v>0.57641299999999995</v>
      </c>
      <c r="I2533" s="5">
        <v>0.18276800000000001</v>
      </c>
      <c r="J2533" s="5">
        <v>0.41583799999999999</v>
      </c>
      <c r="K2533" s="5"/>
      <c r="L2533" s="5">
        <v>0.38260300000000003</v>
      </c>
      <c r="M2533" s="5">
        <v>0.84000799999999998</v>
      </c>
      <c r="N2533" s="5">
        <v>0.52032800000000001</v>
      </c>
      <c r="O2533" s="5">
        <v>0.559867</v>
      </c>
      <c r="P2533" s="5">
        <v>0.81444499999999997</v>
      </c>
    </row>
    <row r="2534" spans="1:16" x14ac:dyDescent="0.25">
      <c r="A2534" s="10">
        <f t="shared" si="42"/>
        <v>2533</v>
      </c>
      <c r="B2534" s="3" t="s">
        <v>224</v>
      </c>
      <c r="C2534" s="3" t="s">
        <v>108</v>
      </c>
      <c r="D2534" s="5">
        <v>0.200984</v>
      </c>
      <c r="E2534" s="5">
        <v>0.65221406249999991</v>
      </c>
      <c r="F2534" s="5">
        <v>0.50364600000000004</v>
      </c>
      <c r="G2534" s="5">
        <v>0.516262</v>
      </c>
      <c r="H2534" s="5">
        <v>0.517926</v>
      </c>
      <c r="I2534" s="5">
        <v>0.156053</v>
      </c>
      <c r="J2534" s="5">
        <v>0.47294599999999998</v>
      </c>
      <c r="K2534" s="5"/>
      <c r="L2534" s="5">
        <v>0.41386000000000001</v>
      </c>
      <c r="M2534" s="5">
        <v>0.80680600000000002</v>
      </c>
      <c r="N2534" s="5">
        <v>0.56174500000000005</v>
      </c>
      <c r="O2534" s="5">
        <v>0.52729700000000002</v>
      </c>
      <c r="P2534" s="5">
        <v>0.73901399999999995</v>
      </c>
    </row>
    <row r="2535" spans="1:16" x14ac:dyDescent="0.25">
      <c r="A2535" s="10">
        <f t="shared" si="42"/>
        <v>2534</v>
      </c>
      <c r="B2535" s="3" t="s">
        <v>224</v>
      </c>
      <c r="C2535" s="3" t="s">
        <v>109</v>
      </c>
      <c r="D2535" s="5">
        <v>0.16992499999999999</v>
      </c>
      <c r="E2535" s="5">
        <v>0.65309166666666663</v>
      </c>
      <c r="F2535" s="5">
        <v>0.54738900000000001</v>
      </c>
      <c r="G2535" s="5">
        <v>0.52969500000000003</v>
      </c>
      <c r="H2535" s="5">
        <v>0.52625500000000003</v>
      </c>
      <c r="I2535" s="5">
        <v>0.16356399999999999</v>
      </c>
      <c r="J2535" s="5">
        <v>0.54094900000000001</v>
      </c>
      <c r="K2535" s="5"/>
      <c r="L2535" s="5">
        <v>0.40195999999999998</v>
      </c>
      <c r="M2535" s="5">
        <v>0.77745799999999998</v>
      </c>
      <c r="N2535" s="5">
        <v>0.56351799999999996</v>
      </c>
      <c r="O2535" s="5">
        <v>0.493896</v>
      </c>
      <c r="P2535" s="5">
        <v>0.70388799999999996</v>
      </c>
    </row>
    <row r="2536" spans="1:16" x14ac:dyDescent="0.25">
      <c r="A2536" s="10">
        <f t="shared" si="42"/>
        <v>2535</v>
      </c>
      <c r="B2536" s="3" t="s">
        <v>224</v>
      </c>
      <c r="C2536" s="3" t="s">
        <v>110</v>
      </c>
      <c r="D2536" s="5">
        <v>0.14754900000000001</v>
      </c>
      <c r="E2536" s="5">
        <v>0.64945364583333332</v>
      </c>
      <c r="F2536" s="5">
        <v>0.56093499999999996</v>
      </c>
      <c r="G2536" s="5">
        <v>0.48088399999999998</v>
      </c>
      <c r="H2536" s="5">
        <v>0.53260099999999999</v>
      </c>
      <c r="I2536" s="5">
        <v>0.196713</v>
      </c>
      <c r="J2536" s="5">
        <v>0.56445100000000004</v>
      </c>
      <c r="K2536" s="5"/>
      <c r="L2536" s="5">
        <v>0.39025300000000002</v>
      </c>
      <c r="M2536" s="5">
        <v>0.72925799999999996</v>
      </c>
      <c r="N2536" s="5">
        <v>0.55619200000000002</v>
      </c>
      <c r="O2536" s="5">
        <v>0.43910700000000003</v>
      </c>
      <c r="P2536" s="5">
        <v>0.68654899999999996</v>
      </c>
    </row>
    <row r="2537" spans="1:16" x14ac:dyDescent="0.25">
      <c r="A2537" s="10">
        <f t="shared" si="42"/>
        <v>2536</v>
      </c>
      <c r="B2537" s="3" t="s">
        <v>224</v>
      </c>
      <c r="C2537" s="3" t="s">
        <v>111</v>
      </c>
      <c r="D2537" s="5">
        <v>0.15098200000000001</v>
      </c>
      <c r="E2537" s="5">
        <v>0.6252609375</v>
      </c>
      <c r="F2537" s="5">
        <v>0.594001</v>
      </c>
      <c r="G2537" s="5">
        <v>0.47918300000000003</v>
      </c>
      <c r="H2537" s="5">
        <v>0.52185899999999996</v>
      </c>
      <c r="I2537" s="5">
        <v>0.22884199999999999</v>
      </c>
      <c r="J2537" s="5">
        <v>0.59795900000000002</v>
      </c>
      <c r="K2537" s="5"/>
      <c r="L2537" s="5">
        <v>0.38341500000000001</v>
      </c>
      <c r="M2537" s="5">
        <v>0.69239499999999998</v>
      </c>
      <c r="N2537" s="5">
        <v>0.54118699999999997</v>
      </c>
      <c r="O2537" s="5">
        <v>0.31456600000000001</v>
      </c>
      <c r="P2537" s="5">
        <v>0.66748200000000002</v>
      </c>
    </row>
    <row r="2538" spans="1:16" x14ac:dyDescent="0.25">
      <c r="A2538" s="10">
        <f t="shared" si="42"/>
        <v>2537</v>
      </c>
      <c r="B2538" s="3" t="s">
        <v>224</v>
      </c>
      <c r="C2538" s="3" t="s">
        <v>112</v>
      </c>
      <c r="D2538" s="5">
        <v>0.17216400000000001</v>
      </c>
      <c r="E2538" s="5">
        <v>0.60322031249999997</v>
      </c>
      <c r="F2538" s="5">
        <v>0.63356999999999997</v>
      </c>
      <c r="G2538" s="5">
        <v>0.477852</v>
      </c>
      <c r="H2538" s="5">
        <v>0.50876200000000005</v>
      </c>
      <c r="I2538" s="5">
        <v>0.25578800000000002</v>
      </c>
      <c r="J2538" s="5">
        <v>0.60770500000000005</v>
      </c>
      <c r="K2538" s="5"/>
      <c r="L2538" s="5">
        <v>0.37746299999999999</v>
      </c>
      <c r="M2538" s="5">
        <v>0.65004600000000001</v>
      </c>
      <c r="N2538" s="5">
        <v>0.48980499999999999</v>
      </c>
      <c r="O2538" s="5">
        <v>0.25902799999999998</v>
      </c>
      <c r="P2538" s="5">
        <v>0.65334000000000003</v>
      </c>
    </row>
    <row r="2539" spans="1:16" x14ac:dyDescent="0.25">
      <c r="A2539" s="10">
        <f t="shared" si="42"/>
        <v>2538</v>
      </c>
      <c r="B2539" s="3" t="s">
        <v>224</v>
      </c>
      <c r="C2539" s="3" t="s">
        <v>113</v>
      </c>
      <c r="D2539" s="5">
        <v>0.19791</v>
      </c>
      <c r="E2539" s="5">
        <v>0.62475885416666666</v>
      </c>
      <c r="F2539" s="5">
        <v>0.61912800000000001</v>
      </c>
      <c r="G2539" s="5">
        <v>0.557975</v>
      </c>
      <c r="H2539" s="5">
        <v>0.47971999999999998</v>
      </c>
      <c r="I2539" s="5">
        <v>0.238175</v>
      </c>
      <c r="J2539" s="5">
        <v>0.58517399999999997</v>
      </c>
      <c r="K2539" s="5"/>
      <c r="L2539" s="5">
        <v>0.34362799999999999</v>
      </c>
      <c r="M2539" s="5">
        <v>0.60309500000000005</v>
      </c>
      <c r="N2539" s="5">
        <v>0.48663699999999999</v>
      </c>
      <c r="O2539" s="5">
        <v>0.279858</v>
      </c>
      <c r="P2539" s="5">
        <v>0.60164899999999999</v>
      </c>
    </row>
    <row r="2540" spans="1:16" x14ac:dyDescent="0.25">
      <c r="A2540" s="10">
        <f t="shared" si="42"/>
        <v>2539</v>
      </c>
      <c r="B2540" s="3" t="s">
        <v>224</v>
      </c>
      <c r="C2540" s="3" t="s">
        <v>114</v>
      </c>
      <c r="D2540" s="5">
        <v>0.25489400000000001</v>
      </c>
      <c r="E2540" s="5">
        <v>0.652771875</v>
      </c>
      <c r="F2540" s="5">
        <v>0.58481000000000005</v>
      </c>
      <c r="G2540" s="5">
        <v>0.68520400000000004</v>
      </c>
      <c r="H2540" s="5">
        <v>0.48776399999999998</v>
      </c>
      <c r="I2540" s="5">
        <v>0.205433</v>
      </c>
      <c r="J2540" s="5">
        <v>0.56442499999999995</v>
      </c>
      <c r="K2540" s="5"/>
      <c r="L2540" s="5">
        <v>0.29652000000000001</v>
      </c>
      <c r="M2540" s="5">
        <v>0.51942299999999997</v>
      </c>
      <c r="N2540" s="5">
        <v>0.48375699999999999</v>
      </c>
      <c r="O2540" s="5">
        <v>0.29985099999999998</v>
      </c>
      <c r="P2540" s="5">
        <v>0.561971</v>
      </c>
    </row>
    <row r="2541" spans="1:16" x14ac:dyDescent="0.25">
      <c r="A2541" s="10">
        <f t="shared" si="42"/>
        <v>2540</v>
      </c>
      <c r="B2541" s="3" t="s">
        <v>224</v>
      </c>
      <c r="C2541" s="3" t="s">
        <v>115</v>
      </c>
      <c r="D2541" s="5">
        <v>0.35620800000000002</v>
      </c>
      <c r="E2541" s="5">
        <v>0.66542708333333334</v>
      </c>
      <c r="F2541" s="5">
        <v>0.56394900000000003</v>
      </c>
      <c r="G2541" s="5">
        <v>0.78451400000000004</v>
      </c>
      <c r="H2541" s="5">
        <v>0.51163199999999998</v>
      </c>
      <c r="I2541" s="5">
        <v>0.17956900000000001</v>
      </c>
      <c r="J2541" s="5">
        <v>0.52895199999999998</v>
      </c>
      <c r="K2541" s="5"/>
      <c r="L2541" s="5">
        <v>0.27054800000000001</v>
      </c>
      <c r="M2541" s="5">
        <v>0.40831600000000001</v>
      </c>
      <c r="N2541" s="5">
        <v>0.48128100000000001</v>
      </c>
      <c r="O2541" s="5">
        <v>0.33230199999999999</v>
      </c>
      <c r="P2541" s="5">
        <v>0.50410600000000005</v>
      </c>
    </row>
    <row r="2542" spans="1:16" x14ac:dyDescent="0.25">
      <c r="A2542" s="10">
        <f t="shared" si="42"/>
        <v>2541</v>
      </c>
      <c r="B2542" s="3" t="s">
        <v>224</v>
      </c>
      <c r="C2542" s="3" t="s">
        <v>116</v>
      </c>
      <c r="D2542" s="5">
        <v>0.41659499999999999</v>
      </c>
      <c r="E2542" s="5">
        <v>0.66626562499999997</v>
      </c>
      <c r="F2542" s="5">
        <v>0.53659599999999996</v>
      </c>
      <c r="G2542" s="5">
        <v>0.84744200000000003</v>
      </c>
      <c r="H2542" s="5">
        <v>0.498913</v>
      </c>
      <c r="I2542" s="5">
        <v>0.152638</v>
      </c>
      <c r="J2542" s="5">
        <v>0.46296500000000002</v>
      </c>
      <c r="K2542" s="5"/>
      <c r="L2542" s="5">
        <v>0.24013100000000001</v>
      </c>
      <c r="M2542" s="5">
        <v>0.33510800000000002</v>
      </c>
      <c r="N2542" s="5">
        <v>0.48979299999999998</v>
      </c>
      <c r="O2542" s="5">
        <v>0.37840600000000002</v>
      </c>
      <c r="P2542" s="5">
        <v>0.41589199999999998</v>
      </c>
    </row>
    <row r="2543" spans="1:16" x14ac:dyDescent="0.25">
      <c r="A2543" s="10">
        <f t="shared" si="42"/>
        <v>2542</v>
      </c>
      <c r="B2543" s="3" t="s">
        <v>224</v>
      </c>
      <c r="C2543" s="3" t="s">
        <v>117</v>
      </c>
      <c r="D2543" s="5">
        <v>0.44944600000000001</v>
      </c>
      <c r="E2543" s="5">
        <v>0.58688854166666671</v>
      </c>
      <c r="F2543" s="5">
        <v>0.50831800000000005</v>
      </c>
      <c r="G2543" s="5">
        <v>0.86823799999999995</v>
      </c>
      <c r="H2543" s="5">
        <v>0.46985300000000002</v>
      </c>
      <c r="I2543" s="5">
        <v>0.15020500000000001</v>
      </c>
      <c r="J2543" s="5">
        <v>0.45229599999999998</v>
      </c>
      <c r="K2543" s="5"/>
      <c r="L2543" s="5">
        <v>0.19705300000000001</v>
      </c>
      <c r="M2543" s="5">
        <v>0.28839900000000002</v>
      </c>
      <c r="N2543" s="5">
        <v>0.50433700000000004</v>
      </c>
      <c r="O2543" s="5">
        <v>0.41035700000000003</v>
      </c>
      <c r="P2543" s="5">
        <v>0.36582300000000001</v>
      </c>
    </row>
    <row r="2544" spans="1:16" x14ac:dyDescent="0.25">
      <c r="A2544" s="10">
        <f t="shared" si="42"/>
        <v>2543</v>
      </c>
      <c r="B2544" s="3" t="s">
        <v>224</v>
      </c>
      <c r="C2544" s="3" t="s">
        <v>118</v>
      </c>
      <c r="D2544" s="5">
        <v>0.47533599999999998</v>
      </c>
      <c r="E2544" s="5">
        <v>0.62173333333333336</v>
      </c>
      <c r="F2544" s="5">
        <v>0.48393999999999998</v>
      </c>
      <c r="G2544" s="5">
        <v>0.876718</v>
      </c>
      <c r="H2544" s="5">
        <v>0.41976000000000002</v>
      </c>
      <c r="I2544" s="5">
        <v>0.15024199999999999</v>
      </c>
      <c r="J2544" s="5">
        <v>0.462279</v>
      </c>
      <c r="K2544" s="5"/>
      <c r="L2544" s="5">
        <v>0.19667699999999999</v>
      </c>
      <c r="M2544" s="5">
        <v>0.24956600000000001</v>
      </c>
      <c r="N2544" s="5">
        <v>0.51834100000000005</v>
      </c>
      <c r="O2544" s="5">
        <v>0.43991799999999998</v>
      </c>
      <c r="P2544" s="5">
        <v>0.39835399999999999</v>
      </c>
    </row>
    <row r="2545" spans="1:16" x14ac:dyDescent="0.25">
      <c r="A2545" s="10">
        <f t="shared" si="42"/>
        <v>2544</v>
      </c>
      <c r="B2545" s="3" t="s">
        <v>225</v>
      </c>
      <c r="C2545" s="3" t="s">
        <v>120</v>
      </c>
      <c r="D2545" s="5">
        <v>0.494834</v>
      </c>
      <c r="E2545" s="5">
        <v>0.59324322916666672</v>
      </c>
      <c r="F2545" s="5">
        <v>0.523011</v>
      </c>
      <c r="G2545" s="5">
        <v>0.87833499999999998</v>
      </c>
      <c r="H2545" s="5">
        <v>0.38986900000000002</v>
      </c>
      <c r="I2545" s="5">
        <v>0.126416</v>
      </c>
      <c r="J2545" s="5">
        <v>0.54129899999999997</v>
      </c>
      <c r="K2545" s="5"/>
      <c r="L2545" s="5">
        <v>0.18501300000000001</v>
      </c>
      <c r="M2545" s="5">
        <v>0.226719</v>
      </c>
      <c r="N2545" s="5">
        <v>0.51874900000000002</v>
      </c>
      <c r="O2545" s="5">
        <v>0.46304200000000001</v>
      </c>
      <c r="P2545" s="5">
        <v>0.45850299999999999</v>
      </c>
    </row>
    <row r="2546" spans="1:16" x14ac:dyDescent="0.25">
      <c r="A2546" s="10">
        <f t="shared" si="42"/>
        <v>2545</v>
      </c>
      <c r="B2546" s="3" t="s">
        <v>225</v>
      </c>
      <c r="C2546" s="3" t="s">
        <v>96</v>
      </c>
      <c r="D2546" s="5">
        <v>0.52912899999999996</v>
      </c>
      <c r="E2546" s="5">
        <v>0.5787213541666667</v>
      </c>
      <c r="F2546" s="5">
        <v>0.52248799999999995</v>
      </c>
      <c r="G2546" s="5">
        <v>0.86704300000000001</v>
      </c>
      <c r="H2546" s="5">
        <v>0.36371199999999998</v>
      </c>
      <c r="I2546" s="5">
        <v>0.108975</v>
      </c>
      <c r="J2546" s="5">
        <v>0.55830500000000005</v>
      </c>
      <c r="K2546" s="5"/>
      <c r="L2546" s="5">
        <v>0.18326600000000001</v>
      </c>
      <c r="M2546" s="5">
        <v>0.20966299999999999</v>
      </c>
      <c r="N2546" s="5">
        <v>0.51714800000000005</v>
      </c>
      <c r="O2546" s="5">
        <v>0.45161499999999999</v>
      </c>
      <c r="P2546" s="5">
        <v>0.51159200000000005</v>
      </c>
    </row>
    <row r="2547" spans="1:16" x14ac:dyDescent="0.25">
      <c r="A2547" s="10">
        <f t="shared" si="42"/>
        <v>2546</v>
      </c>
      <c r="B2547" s="3" t="s">
        <v>225</v>
      </c>
      <c r="C2547" s="3" t="s">
        <v>97</v>
      </c>
      <c r="D2547" s="5">
        <v>0.596055</v>
      </c>
      <c r="E2547" s="5">
        <v>0.47227380208333336</v>
      </c>
      <c r="F2547" s="5">
        <v>0.45019399999999998</v>
      </c>
      <c r="G2547" s="5">
        <v>0.85658800000000002</v>
      </c>
      <c r="H2547" s="5">
        <v>0.37255700000000003</v>
      </c>
      <c r="I2547" s="5">
        <v>8.6544999999999997E-2</v>
      </c>
      <c r="J2547" s="5">
        <v>0.53861999999999999</v>
      </c>
      <c r="K2547" s="5"/>
      <c r="L2547" s="5">
        <v>0.17722399999999999</v>
      </c>
      <c r="M2547" s="5">
        <v>0.25002400000000002</v>
      </c>
      <c r="N2547" s="5">
        <v>0.49394500000000002</v>
      </c>
      <c r="O2547" s="5">
        <v>0.43684299999999998</v>
      </c>
      <c r="P2547" s="5">
        <v>0.54389200000000004</v>
      </c>
    </row>
    <row r="2548" spans="1:16" x14ac:dyDescent="0.25">
      <c r="A2548" s="10">
        <f t="shared" si="42"/>
        <v>2547</v>
      </c>
      <c r="B2548" s="3" t="s">
        <v>225</v>
      </c>
      <c r="C2548" s="3" t="s">
        <v>98</v>
      </c>
      <c r="D2548" s="5">
        <v>0.65583400000000003</v>
      </c>
      <c r="E2548" s="5">
        <v>0.39646874999999998</v>
      </c>
      <c r="F2548" s="5">
        <v>0.39995799999999998</v>
      </c>
      <c r="G2548" s="5">
        <v>0.84229799999999999</v>
      </c>
      <c r="H2548" s="5">
        <v>0.40268100000000001</v>
      </c>
      <c r="I2548" s="5">
        <v>9.0497999999999995E-2</v>
      </c>
      <c r="J2548" s="5">
        <v>0.49921700000000002</v>
      </c>
      <c r="K2548" s="5"/>
      <c r="L2548" s="5">
        <v>0.15549099999999999</v>
      </c>
      <c r="M2548" s="5">
        <v>0.32134000000000001</v>
      </c>
      <c r="N2548" s="5">
        <v>0.44854500000000003</v>
      </c>
      <c r="O2548" s="5">
        <v>0.46329199999999998</v>
      </c>
      <c r="P2548" s="5">
        <v>0.57686899999999997</v>
      </c>
    </row>
    <row r="2549" spans="1:16" x14ac:dyDescent="0.25">
      <c r="A2549" s="10">
        <f t="shared" si="42"/>
        <v>2548</v>
      </c>
      <c r="B2549" s="3" t="s">
        <v>225</v>
      </c>
      <c r="C2549" s="3" t="s">
        <v>99</v>
      </c>
      <c r="D2549" s="5">
        <v>0.68246700000000005</v>
      </c>
      <c r="E2549" s="5">
        <v>0.32240833333333335</v>
      </c>
      <c r="F2549" s="5">
        <v>0.35974899999999999</v>
      </c>
      <c r="G2549" s="5">
        <v>0.86074899999999999</v>
      </c>
      <c r="H2549" s="5">
        <v>0.42578100000000002</v>
      </c>
      <c r="I2549" s="5">
        <v>7.9286999999999996E-2</v>
      </c>
      <c r="J2549" s="5">
        <v>0.44711499999999998</v>
      </c>
      <c r="K2549" s="5"/>
      <c r="L2549" s="5">
        <v>0.16833200000000001</v>
      </c>
      <c r="M2549" s="5">
        <v>0.40589599999999998</v>
      </c>
      <c r="N2549" s="5">
        <v>0.40031800000000001</v>
      </c>
      <c r="O2549" s="5">
        <v>0.521455</v>
      </c>
      <c r="P2549" s="5">
        <v>0.614699</v>
      </c>
    </row>
    <row r="2550" spans="1:16" x14ac:dyDescent="0.25">
      <c r="A2550" s="10">
        <f t="shared" si="42"/>
        <v>2549</v>
      </c>
      <c r="B2550" s="3" t="s">
        <v>225</v>
      </c>
      <c r="C2550" s="3" t="s">
        <v>100</v>
      </c>
      <c r="D2550" s="5">
        <v>0.67279699999999998</v>
      </c>
      <c r="E2550" s="5">
        <v>0.26604531249999996</v>
      </c>
      <c r="F2550" s="5">
        <v>0.30576399999999998</v>
      </c>
      <c r="G2550" s="5">
        <v>0.874394</v>
      </c>
      <c r="H2550" s="5">
        <v>0.39255000000000001</v>
      </c>
      <c r="I2550" s="5">
        <v>8.4420999999999996E-2</v>
      </c>
      <c r="J2550" s="5">
        <v>0.40154699999999999</v>
      </c>
      <c r="K2550" s="5"/>
      <c r="L2550" s="5">
        <v>0.149816</v>
      </c>
      <c r="M2550" s="5">
        <v>0.472084</v>
      </c>
      <c r="N2550" s="5">
        <v>0.36918699999999999</v>
      </c>
      <c r="O2550" s="5">
        <v>0.55864899999999995</v>
      </c>
      <c r="P2550" s="5">
        <v>0.63282700000000003</v>
      </c>
    </row>
    <row r="2551" spans="1:16" x14ac:dyDescent="0.25">
      <c r="A2551" s="10">
        <f t="shared" si="42"/>
        <v>2550</v>
      </c>
      <c r="B2551" s="3" t="s">
        <v>225</v>
      </c>
      <c r="C2551" s="3" t="s">
        <v>101</v>
      </c>
      <c r="D2551" s="5">
        <v>0.67657800000000001</v>
      </c>
      <c r="E2551" s="5">
        <v>0.24866562500000003</v>
      </c>
      <c r="F2551" s="5">
        <v>0.27804600000000002</v>
      </c>
      <c r="G2551" s="5">
        <v>0.85228599999999999</v>
      </c>
      <c r="H2551" s="5">
        <v>0.354437</v>
      </c>
      <c r="I2551" s="5">
        <v>0.119488</v>
      </c>
      <c r="J2551" s="5">
        <v>0.40204299999999998</v>
      </c>
      <c r="K2551" s="5"/>
      <c r="L2551" s="5">
        <v>0.13614299999999999</v>
      </c>
      <c r="M2551" s="5">
        <v>0.52243700000000004</v>
      </c>
      <c r="N2551" s="5">
        <v>0.38292900000000002</v>
      </c>
      <c r="O2551" s="5">
        <v>0.57005300000000003</v>
      </c>
      <c r="P2551" s="5">
        <v>0.62191200000000002</v>
      </c>
    </row>
    <row r="2552" spans="1:16" x14ac:dyDescent="0.25">
      <c r="A2552" s="10">
        <f t="shared" si="42"/>
        <v>2551</v>
      </c>
      <c r="B2552" s="3" t="s">
        <v>225</v>
      </c>
      <c r="C2552" s="3" t="s">
        <v>102</v>
      </c>
      <c r="D2552" s="5">
        <v>0.71723499999999996</v>
      </c>
      <c r="E2552" s="5">
        <v>0.34287604166666663</v>
      </c>
      <c r="F2552" s="5">
        <v>0.25115300000000002</v>
      </c>
      <c r="G2552" s="5">
        <v>0.82128400000000001</v>
      </c>
      <c r="H2552" s="5">
        <v>0.30620199999999997</v>
      </c>
      <c r="I2552" s="5">
        <v>0.15881799999999999</v>
      </c>
      <c r="J2552" s="5">
        <v>0.407194</v>
      </c>
      <c r="K2552" s="5"/>
      <c r="L2552" s="5">
        <v>0.14879899999999999</v>
      </c>
      <c r="M2552" s="5">
        <v>0.61199899999999996</v>
      </c>
      <c r="N2552" s="5">
        <v>0.39247700000000002</v>
      </c>
      <c r="O2552" s="5">
        <v>0.556898</v>
      </c>
      <c r="P2552" s="5">
        <v>0.58638000000000001</v>
      </c>
    </row>
    <row r="2553" spans="1:16" x14ac:dyDescent="0.25">
      <c r="A2553" s="10">
        <f t="shared" si="42"/>
        <v>2552</v>
      </c>
      <c r="B2553" s="3" t="s">
        <v>225</v>
      </c>
      <c r="C2553" s="3" t="s">
        <v>103</v>
      </c>
      <c r="D2553" s="5">
        <v>0.73827799999999999</v>
      </c>
      <c r="E2553" s="5">
        <v>0.39955572916666665</v>
      </c>
      <c r="F2553" s="5">
        <v>0.22085199999999999</v>
      </c>
      <c r="G2553" s="5">
        <v>0.81940800000000003</v>
      </c>
      <c r="H2553" s="5">
        <v>0.26017800000000002</v>
      </c>
      <c r="I2553" s="5">
        <v>0.220696</v>
      </c>
      <c r="J2553" s="5">
        <v>0.36741400000000002</v>
      </c>
      <c r="K2553" s="5"/>
      <c r="L2553" s="5">
        <v>0.15981699999999999</v>
      </c>
      <c r="M2553" s="5">
        <v>0.70831999999999995</v>
      </c>
      <c r="N2553" s="5">
        <v>0.38534000000000002</v>
      </c>
      <c r="O2553" s="5">
        <v>0.52016399999999996</v>
      </c>
      <c r="P2553" s="5">
        <v>0.54554400000000003</v>
      </c>
    </row>
    <row r="2554" spans="1:16" x14ac:dyDescent="0.25">
      <c r="A2554" s="10">
        <f t="shared" si="42"/>
        <v>2553</v>
      </c>
      <c r="B2554" s="3" t="s">
        <v>225</v>
      </c>
      <c r="C2554" s="3" t="s">
        <v>104</v>
      </c>
      <c r="D2554" s="5">
        <v>0.74677300000000002</v>
      </c>
      <c r="E2554" s="5">
        <v>0.57963072916666669</v>
      </c>
      <c r="F2554" s="5">
        <v>0.20047000000000001</v>
      </c>
      <c r="G2554" s="5">
        <v>0.80565600000000004</v>
      </c>
      <c r="H2554" s="5">
        <v>0.239789</v>
      </c>
      <c r="I2554" s="5">
        <v>0.28597600000000001</v>
      </c>
      <c r="J2554" s="5">
        <v>0.32236399999999998</v>
      </c>
      <c r="K2554" s="5"/>
      <c r="L2554" s="5">
        <v>0.179399</v>
      </c>
      <c r="M2554" s="5">
        <v>0.77162600000000003</v>
      </c>
      <c r="N2554" s="5">
        <v>0.38155499999999998</v>
      </c>
      <c r="O2554" s="5">
        <v>0.47660400000000003</v>
      </c>
      <c r="P2554" s="5">
        <v>0.53005999999999998</v>
      </c>
    </row>
    <row r="2555" spans="1:16" x14ac:dyDescent="0.25">
      <c r="A2555" s="10">
        <f t="shared" si="42"/>
        <v>2554</v>
      </c>
      <c r="B2555" s="3" t="s">
        <v>225</v>
      </c>
      <c r="C2555" s="3" t="s">
        <v>105</v>
      </c>
      <c r="D2555" s="5">
        <v>0.72931900000000005</v>
      </c>
      <c r="E2555" s="5">
        <v>0.64129322916666665</v>
      </c>
      <c r="F2555" s="5">
        <v>0.17164699999999999</v>
      </c>
      <c r="G2555" s="5">
        <v>0.72598200000000002</v>
      </c>
      <c r="H2555" s="5">
        <v>0.22899900000000001</v>
      </c>
      <c r="I2555" s="5">
        <v>0.36194999999999999</v>
      </c>
      <c r="J2555" s="5">
        <v>0.28747299999999998</v>
      </c>
      <c r="K2555" s="5"/>
      <c r="L2555" s="5">
        <v>0.18157699999999999</v>
      </c>
      <c r="M2555" s="5">
        <v>0.777339</v>
      </c>
      <c r="N2555" s="5">
        <v>0.38599600000000001</v>
      </c>
      <c r="O2555" s="5">
        <v>0.43942999999999999</v>
      </c>
      <c r="P2555" s="5">
        <v>0.52009399999999995</v>
      </c>
    </row>
    <row r="2556" spans="1:16" x14ac:dyDescent="0.25">
      <c r="A2556" s="10">
        <f t="shared" si="42"/>
        <v>2555</v>
      </c>
      <c r="B2556" s="3" t="s">
        <v>225</v>
      </c>
      <c r="C2556" s="3" t="s">
        <v>106</v>
      </c>
      <c r="D2556" s="5">
        <v>0.68854300000000002</v>
      </c>
      <c r="E2556" s="5">
        <v>0.74929270833333339</v>
      </c>
      <c r="F2556" s="5">
        <v>0.13248699999999999</v>
      </c>
      <c r="G2556" s="5">
        <v>0.63671100000000003</v>
      </c>
      <c r="H2556" s="5">
        <v>0.22831000000000001</v>
      </c>
      <c r="I2556" s="5">
        <v>0.39369999999999999</v>
      </c>
      <c r="J2556" s="5">
        <v>0.24534900000000001</v>
      </c>
      <c r="K2556" s="5"/>
      <c r="L2556" s="5">
        <v>0.181115</v>
      </c>
      <c r="M2556" s="5">
        <v>0.76464100000000002</v>
      </c>
      <c r="N2556" s="5">
        <v>0.37246099999999999</v>
      </c>
      <c r="O2556" s="5">
        <v>0.41101100000000002</v>
      </c>
      <c r="P2556" s="5">
        <v>0.50109099999999995</v>
      </c>
    </row>
    <row r="2557" spans="1:16" x14ac:dyDescent="0.25">
      <c r="A2557" s="10">
        <f t="shared" si="42"/>
        <v>2556</v>
      </c>
      <c r="B2557" s="3" t="s">
        <v>225</v>
      </c>
      <c r="C2557" s="3" t="s">
        <v>107</v>
      </c>
      <c r="D2557" s="5">
        <v>0.66456000000000004</v>
      </c>
      <c r="E2557" s="5">
        <v>0.75061145833333343</v>
      </c>
      <c r="F2557" s="5">
        <v>0.132831</v>
      </c>
      <c r="G2557" s="5">
        <v>0.55762100000000003</v>
      </c>
      <c r="H2557" s="5">
        <v>0.23851900000000001</v>
      </c>
      <c r="I2557" s="5">
        <v>0.38918399999999997</v>
      </c>
      <c r="J2557" s="5">
        <v>0.28330499999999997</v>
      </c>
      <c r="K2557" s="5"/>
      <c r="L2557" s="5">
        <v>0.136772</v>
      </c>
      <c r="M2557" s="5">
        <v>0.74429699999999999</v>
      </c>
      <c r="N2557" s="5">
        <v>0.370836</v>
      </c>
      <c r="O2557" s="5">
        <v>0.36299300000000001</v>
      </c>
      <c r="P2557" s="5">
        <v>0.46607799999999999</v>
      </c>
    </row>
    <row r="2558" spans="1:16" x14ac:dyDescent="0.25">
      <c r="A2558" s="10">
        <f t="shared" si="42"/>
        <v>2557</v>
      </c>
      <c r="B2558" s="3" t="s">
        <v>225</v>
      </c>
      <c r="C2558" s="3" t="s">
        <v>108</v>
      </c>
      <c r="D2558" s="5">
        <v>0.634633</v>
      </c>
      <c r="E2558" s="5">
        <v>0.69059843750000005</v>
      </c>
      <c r="F2558" s="5">
        <v>0.112204</v>
      </c>
      <c r="G2558" s="5">
        <v>0.55835800000000002</v>
      </c>
      <c r="H2558" s="5">
        <v>0.22772800000000001</v>
      </c>
      <c r="I2558" s="5">
        <v>0.33487600000000001</v>
      </c>
      <c r="J2558" s="5">
        <v>0.21526899999999999</v>
      </c>
      <c r="K2558" s="5"/>
      <c r="L2558" s="5">
        <v>0.121222</v>
      </c>
      <c r="M2558" s="5">
        <v>0.699577</v>
      </c>
      <c r="N2558" s="5">
        <v>0.374668</v>
      </c>
      <c r="O2558" s="5">
        <v>0.30468800000000001</v>
      </c>
      <c r="P2558" s="5">
        <v>0.42435699999999998</v>
      </c>
    </row>
    <row r="2559" spans="1:16" x14ac:dyDescent="0.25">
      <c r="A2559" s="10">
        <f t="shared" si="42"/>
        <v>2558</v>
      </c>
      <c r="B2559" s="3" t="s">
        <v>225</v>
      </c>
      <c r="C2559" s="3" t="s">
        <v>109</v>
      </c>
      <c r="D2559" s="5">
        <v>0.61658100000000005</v>
      </c>
      <c r="E2559" s="5">
        <v>0.60227343750000006</v>
      </c>
      <c r="F2559" s="5">
        <v>7.2248000000000007E-2</v>
      </c>
      <c r="G2559" s="5">
        <v>0.47405999999999998</v>
      </c>
      <c r="H2559" s="5">
        <v>0.24909899999999999</v>
      </c>
      <c r="I2559" s="5">
        <v>0.22679199999999999</v>
      </c>
      <c r="J2559" s="5">
        <v>0.13911200000000001</v>
      </c>
      <c r="K2559" s="5"/>
      <c r="L2559" s="5">
        <v>9.5094999999999999E-2</v>
      </c>
      <c r="M2559" s="5">
        <v>0.67015000000000002</v>
      </c>
      <c r="N2559" s="5">
        <v>0.357844</v>
      </c>
      <c r="O2559" s="5">
        <v>0.26291799999999999</v>
      </c>
      <c r="P2559" s="5">
        <v>0.407439</v>
      </c>
    </row>
    <row r="2560" spans="1:16" x14ac:dyDescent="0.25">
      <c r="A2560" s="10">
        <f t="shared" si="42"/>
        <v>2559</v>
      </c>
      <c r="B2560" s="3" t="s">
        <v>225</v>
      </c>
      <c r="C2560" s="3" t="s">
        <v>110</v>
      </c>
      <c r="D2560" s="5">
        <v>0.60511000000000004</v>
      </c>
      <c r="E2560" s="5">
        <v>0.50972135416666664</v>
      </c>
      <c r="F2560" s="5">
        <v>5.2235999999999998E-2</v>
      </c>
      <c r="G2560" s="5">
        <v>0.32970500000000003</v>
      </c>
      <c r="H2560" s="5">
        <v>0.24635000000000001</v>
      </c>
      <c r="I2560" s="5">
        <v>0.14297599999999999</v>
      </c>
      <c r="J2560" s="5">
        <v>0.123707</v>
      </c>
      <c r="K2560" s="5"/>
      <c r="L2560" s="5">
        <v>9.5616999999999994E-2</v>
      </c>
      <c r="M2560" s="5">
        <v>0.57599299999999998</v>
      </c>
      <c r="N2560" s="5">
        <v>0.33985100000000001</v>
      </c>
      <c r="O2560" s="5">
        <v>0.22120000000000001</v>
      </c>
      <c r="P2560" s="5">
        <v>0.35433700000000001</v>
      </c>
    </row>
    <row r="2561" spans="1:16" x14ac:dyDescent="0.25">
      <c r="A2561" s="10">
        <f t="shared" si="42"/>
        <v>2560</v>
      </c>
      <c r="B2561" s="3" t="s">
        <v>225</v>
      </c>
      <c r="C2561" s="3" t="s">
        <v>111</v>
      </c>
      <c r="D2561" s="5">
        <v>0.58003199999999999</v>
      </c>
      <c r="E2561" s="5">
        <v>0.62066093750000007</v>
      </c>
      <c r="F2561" s="5">
        <v>5.3697000000000002E-2</v>
      </c>
      <c r="G2561" s="5">
        <v>0.28129900000000002</v>
      </c>
      <c r="H2561" s="5">
        <v>0.25243700000000002</v>
      </c>
      <c r="I2561" s="5">
        <v>8.8493000000000002E-2</v>
      </c>
      <c r="J2561" s="5">
        <v>0.105114</v>
      </c>
      <c r="K2561" s="5"/>
      <c r="L2561" s="5">
        <v>9.6487000000000003E-2</v>
      </c>
      <c r="M2561" s="5">
        <v>0.45755299999999999</v>
      </c>
      <c r="N2561" s="5">
        <v>0.30654199999999998</v>
      </c>
      <c r="O2561" s="5">
        <v>0.159694</v>
      </c>
      <c r="P2561" s="5">
        <v>0.29565599999999997</v>
      </c>
    </row>
    <row r="2562" spans="1:16" x14ac:dyDescent="0.25">
      <c r="A2562" s="10">
        <f t="shared" si="42"/>
        <v>2561</v>
      </c>
      <c r="B2562" s="3" t="s">
        <v>225</v>
      </c>
      <c r="C2562" s="3" t="s">
        <v>112</v>
      </c>
      <c r="D2562" s="5">
        <v>0.54285300000000003</v>
      </c>
      <c r="E2562" s="5">
        <v>0.46163593749999998</v>
      </c>
      <c r="F2562" s="5">
        <v>5.4745000000000002E-2</v>
      </c>
      <c r="G2562" s="5">
        <v>0.24463399999999999</v>
      </c>
      <c r="H2562" s="5">
        <v>0.258766</v>
      </c>
      <c r="I2562" s="5">
        <v>6.7272999999999999E-2</v>
      </c>
      <c r="J2562" s="5">
        <v>8.2954E-2</v>
      </c>
      <c r="K2562" s="5"/>
      <c r="L2562" s="5">
        <v>9.7069000000000003E-2</v>
      </c>
      <c r="M2562" s="5">
        <v>0.46009299999999997</v>
      </c>
      <c r="N2562" s="5">
        <v>0.27219700000000002</v>
      </c>
      <c r="O2562" s="5">
        <v>0.110388</v>
      </c>
      <c r="P2562" s="5">
        <v>0.25581399999999999</v>
      </c>
    </row>
    <row r="2563" spans="1:16" x14ac:dyDescent="0.25">
      <c r="A2563" s="10">
        <f t="shared" si="42"/>
        <v>2562</v>
      </c>
      <c r="B2563" s="3" t="s">
        <v>225</v>
      </c>
      <c r="C2563" s="3" t="s">
        <v>113</v>
      </c>
      <c r="D2563" s="5">
        <v>0.53422899999999995</v>
      </c>
      <c r="E2563" s="5">
        <v>0.51196406250000004</v>
      </c>
      <c r="F2563" s="5">
        <v>5.4965E-2</v>
      </c>
      <c r="G2563" s="5">
        <v>0.22028400000000001</v>
      </c>
      <c r="H2563" s="5">
        <v>0.26399400000000001</v>
      </c>
      <c r="I2563" s="5">
        <v>6.9169999999999995E-2</v>
      </c>
      <c r="J2563" s="5">
        <v>7.5193999999999997E-2</v>
      </c>
      <c r="K2563" s="5"/>
      <c r="L2563" s="5">
        <v>0.12360400000000001</v>
      </c>
      <c r="M2563" s="5">
        <v>0.48204599999999997</v>
      </c>
      <c r="N2563" s="5">
        <v>0.25750400000000001</v>
      </c>
      <c r="O2563" s="5">
        <v>0.11998300000000001</v>
      </c>
      <c r="P2563" s="5">
        <v>0.21588299999999999</v>
      </c>
    </row>
    <row r="2564" spans="1:16" x14ac:dyDescent="0.25">
      <c r="A2564" s="10">
        <f t="shared" ref="A2564:A2627" si="43">A2563+1</f>
        <v>2563</v>
      </c>
      <c r="B2564" s="3" t="s">
        <v>225</v>
      </c>
      <c r="C2564" s="3" t="s">
        <v>114</v>
      </c>
      <c r="D2564" s="5">
        <v>0.58508700000000002</v>
      </c>
      <c r="E2564" s="5">
        <v>0.5387770833333333</v>
      </c>
      <c r="F2564" s="5">
        <v>7.4685000000000001E-2</v>
      </c>
      <c r="G2564" s="5">
        <v>0.201984</v>
      </c>
      <c r="H2564" s="5">
        <v>0.24667800000000001</v>
      </c>
      <c r="I2564" s="5">
        <v>8.5592000000000001E-2</v>
      </c>
      <c r="J2564" s="5">
        <v>6.2422999999999999E-2</v>
      </c>
      <c r="K2564" s="5"/>
      <c r="L2564" s="5">
        <v>0.15423300000000001</v>
      </c>
      <c r="M2564" s="5">
        <v>0.47325699999999998</v>
      </c>
      <c r="N2564" s="5">
        <v>0.253301</v>
      </c>
      <c r="O2564" s="5">
        <v>0.155527</v>
      </c>
      <c r="P2564" s="5">
        <v>0.19376299999999999</v>
      </c>
    </row>
    <row r="2565" spans="1:16" x14ac:dyDescent="0.25">
      <c r="A2565" s="10">
        <f t="shared" si="43"/>
        <v>2564</v>
      </c>
      <c r="B2565" s="3" t="s">
        <v>225</v>
      </c>
      <c r="C2565" s="3" t="s">
        <v>115</v>
      </c>
      <c r="D2565" s="5">
        <v>0.60047300000000003</v>
      </c>
      <c r="E2565" s="5">
        <v>0.54296093749999996</v>
      </c>
      <c r="F2565" s="5">
        <v>9.8724000000000006E-2</v>
      </c>
      <c r="G2565" s="5">
        <v>0.24482000000000001</v>
      </c>
      <c r="H2565" s="5">
        <v>0.22342100000000001</v>
      </c>
      <c r="I2565" s="5">
        <v>0.104244</v>
      </c>
      <c r="J2565" s="5">
        <v>5.8056000000000003E-2</v>
      </c>
      <c r="K2565" s="5"/>
      <c r="L2565" s="5">
        <v>0.172487</v>
      </c>
      <c r="M2565" s="5">
        <v>0.48995</v>
      </c>
      <c r="N2565" s="5">
        <v>0.26197500000000001</v>
      </c>
      <c r="O2565" s="5">
        <v>0.20357800000000001</v>
      </c>
      <c r="P2565" s="5">
        <v>0.19789699999999999</v>
      </c>
    </row>
    <row r="2566" spans="1:16" x14ac:dyDescent="0.25">
      <c r="A2566" s="10">
        <f t="shared" si="43"/>
        <v>2565</v>
      </c>
      <c r="B2566" s="3" t="s">
        <v>225</v>
      </c>
      <c r="C2566" s="3" t="s">
        <v>116</v>
      </c>
      <c r="D2566" s="5">
        <v>0.57320599999999999</v>
      </c>
      <c r="E2566" s="5">
        <v>0.50970468749999998</v>
      </c>
      <c r="F2566" s="5">
        <v>0.13212699999999999</v>
      </c>
      <c r="G2566" s="5">
        <v>0.30951099999999998</v>
      </c>
      <c r="H2566" s="5">
        <v>0.18235299999999999</v>
      </c>
      <c r="I2566" s="5">
        <v>0.13212199999999999</v>
      </c>
      <c r="J2566" s="5">
        <v>4.8342999999999997E-2</v>
      </c>
      <c r="K2566" s="5"/>
      <c r="L2566" s="5">
        <v>0.18102199999999999</v>
      </c>
      <c r="M2566" s="5">
        <v>0.48191200000000001</v>
      </c>
      <c r="N2566" s="5">
        <v>0.26357799999999998</v>
      </c>
      <c r="O2566" s="5">
        <v>0.24393500000000001</v>
      </c>
      <c r="P2566" s="5">
        <v>0.232325</v>
      </c>
    </row>
    <row r="2567" spans="1:16" x14ac:dyDescent="0.25">
      <c r="A2567" s="10">
        <f t="shared" si="43"/>
        <v>2566</v>
      </c>
      <c r="B2567" s="3" t="s">
        <v>225</v>
      </c>
      <c r="C2567" s="3" t="s">
        <v>117</v>
      </c>
      <c r="D2567" s="5">
        <v>0.54412400000000005</v>
      </c>
      <c r="E2567" s="5">
        <v>0.48309635416666669</v>
      </c>
      <c r="F2567" s="5">
        <v>0.16727</v>
      </c>
      <c r="G2567" s="5">
        <v>0.35215600000000002</v>
      </c>
      <c r="H2567" s="5">
        <v>0.14947099999999999</v>
      </c>
      <c r="I2567" s="5">
        <v>0.18224199999999999</v>
      </c>
      <c r="J2567" s="5">
        <v>4.5773000000000001E-2</v>
      </c>
      <c r="K2567" s="5"/>
      <c r="L2567" s="5">
        <v>0.19389799999999999</v>
      </c>
      <c r="M2567" s="5">
        <v>0.43111899999999997</v>
      </c>
      <c r="N2567" s="5">
        <v>0.27414300000000003</v>
      </c>
      <c r="O2567" s="5">
        <v>0.279034</v>
      </c>
      <c r="P2567" s="5">
        <v>0.30311300000000002</v>
      </c>
    </row>
    <row r="2568" spans="1:16" x14ac:dyDescent="0.25">
      <c r="A2568" s="10">
        <f t="shared" si="43"/>
        <v>2567</v>
      </c>
      <c r="B2568" s="3" t="s">
        <v>225</v>
      </c>
      <c r="C2568" s="3" t="s">
        <v>118</v>
      </c>
      <c r="D2568" s="5">
        <v>0.49765999999999999</v>
      </c>
      <c r="E2568" s="5">
        <v>0.50360604166666667</v>
      </c>
      <c r="F2568" s="5">
        <v>0.20993200000000001</v>
      </c>
      <c r="G2568" s="5">
        <v>0.37378600000000001</v>
      </c>
      <c r="H2568" s="5">
        <v>0.14798700000000001</v>
      </c>
      <c r="I2568" s="5">
        <v>0.241952</v>
      </c>
      <c r="J2568" s="5">
        <v>4.8654000000000003E-2</v>
      </c>
      <c r="K2568" s="5"/>
      <c r="L2568" s="5">
        <v>0.230013</v>
      </c>
      <c r="M2568" s="5">
        <v>0.38285200000000003</v>
      </c>
      <c r="N2568" s="5">
        <v>0.26979799999999998</v>
      </c>
      <c r="O2568" s="5">
        <v>0.30848999999999999</v>
      </c>
      <c r="P2568" s="5">
        <v>0.34726200000000002</v>
      </c>
    </row>
    <row r="2569" spans="1:16" x14ac:dyDescent="0.25">
      <c r="A2569" s="10">
        <f t="shared" si="43"/>
        <v>2568</v>
      </c>
      <c r="B2569" s="3" t="s">
        <v>226</v>
      </c>
      <c r="C2569" s="3" t="s">
        <v>120</v>
      </c>
      <c r="D2569" s="5">
        <v>0.429035</v>
      </c>
      <c r="E2569" s="5">
        <v>0.51255234375000003</v>
      </c>
      <c r="F2569" s="5">
        <v>0.24208099999999999</v>
      </c>
      <c r="G2569" s="5">
        <v>0.37210500000000002</v>
      </c>
      <c r="H2569" s="5">
        <v>0.171482</v>
      </c>
      <c r="I2569" s="5">
        <v>0.23311699999999999</v>
      </c>
      <c r="J2569" s="5">
        <v>5.0316E-2</v>
      </c>
      <c r="K2569" s="5"/>
      <c r="L2569" s="5">
        <v>0.25403199999999998</v>
      </c>
      <c r="M2569" s="5">
        <v>0.38666499999999998</v>
      </c>
      <c r="N2569" s="5">
        <v>0.24780199999999999</v>
      </c>
      <c r="O2569" s="5">
        <v>0.31329699999999999</v>
      </c>
      <c r="P2569" s="5">
        <v>0.350582</v>
      </c>
    </row>
    <row r="2570" spans="1:16" x14ac:dyDescent="0.25">
      <c r="A2570" s="10">
        <f t="shared" si="43"/>
        <v>2569</v>
      </c>
      <c r="B2570" s="3" t="s">
        <v>226</v>
      </c>
      <c r="C2570" s="3" t="s">
        <v>96</v>
      </c>
      <c r="D2570" s="5">
        <v>0.439635</v>
      </c>
      <c r="E2570" s="5">
        <v>0.58010364583333329</v>
      </c>
      <c r="F2570" s="5">
        <v>0.30149500000000001</v>
      </c>
      <c r="G2570" s="5">
        <v>0.44343300000000002</v>
      </c>
      <c r="H2570" s="5">
        <v>0.18926000000000001</v>
      </c>
      <c r="I2570" s="5">
        <v>0.267175</v>
      </c>
      <c r="J2570" s="5">
        <v>4.6838999999999999E-2</v>
      </c>
      <c r="K2570" s="5"/>
      <c r="L2570" s="5">
        <v>0.27795599999999998</v>
      </c>
      <c r="M2570" s="5">
        <v>0.419294</v>
      </c>
      <c r="N2570" s="5">
        <v>0.22829099999999999</v>
      </c>
      <c r="O2570" s="5">
        <v>0.27427099999999999</v>
      </c>
      <c r="P2570" s="5">
        <v>0.34127600000000002</v>
      </c>
    </row>
    <row r="2571" spans="1:16" x14ac:dyDescent="0.25">
      <c r="A2571" s="10">
        <f t="shared" si="43"/>
        <v>2570</v>
      </c>
      <c r="B2571" s="3" t="s">
        <v>226</v>
      </c>
      <c r="C2571" s="3" t="s">
        <v>97</v>
      </c>
      <c r="D2571" s="5">
        <v>0.50719499999999995</v>
      </c>
      <c r="E2571" s="5">
        <v>0.5562125</v>
      </c>
      <c r="F2571" s="5">
        <v>0.37000699999999997</v>
      </c>
      <c r="G2571" s="5">
        <v>0.49091800000000002</v>
      </c>
      <c r="H2571" s="5">
        <v>0.248722</v>
      </c>
      <c r="I2571" s="5">
        <v>0.32387199999999999</v>
      </c>
      <c r="J2571" s="5">
        <v>4.2195000000000003E-2</v>
      </c>
      <c r="K2571" s="5"/>
      <c r="L2571" s="5">
        <v>0.34050000000000002</v>
      </c>
      <c r="M2571" s="5">
        <v>0.47335899999999997</v>
      </c>
      <c r="N2571" s="5">
        <v>0.222414</v>
      </c>
      <c r="O2571" s="5">
        <v>0.24035200000000001</v>
      </c>
      <c r="P2571" s="5">
        <v>0.337895</v>
      </c>
    </row>
    <row r="2572" spans="1:16" x14ac:dyDescent="0.25">
      <c r="A2572" s="10">
        <f t="shared" si="43"/>
        <v>2571</v>
      </c>
      <c r="B2572" s="3" t="s">
        <v>226</v>
      </c>
      <c r="C2572" s="3" t="s">
        <v>98</v>
      </c>
      <c r="D2572" s="5">
        <v>0.60124599999999995</v>
      </c>
      <c r="E2572" s="5">
        <v>0.50733072916666666</v>
      </c>
      <c r="F2572" s="5">
        <v>0.39538600000000002</v>
      </c>
      <c r="G2572" s="5">
        <v>0.53619099999999997</v>
      </c>
      <c r="H2572" s="5">
        <v>0.29567399999999999</v>
      </c>
      <c r="I2572" s="5">
        <v>0.38511000000000001</v>
      </c>
      <c r="J2572" s="5">
        <v>4.6365999999999997E-2</v>
      </c>
      <c r="K2572" s="5"/>
      <c r="L2572" s="5">
        <v>0.37261699999999998</v>
      </c>
      <c r="M2572" s="5">
        <v>0.52822999999999998</v>
      </c>
      <c r="N2572" s="5">
        <v>0.196546</v>
      </c>
      <c r="O2572" s="5">
        <v>0.26972099999999999</v>
      </c>
      <c r="P2572" s="5">
        <v>0.36177900000000002</v>
      </c>
    </row>
    <row r="2573" spans="1:16" x14ac:dyDescent="0.25">
      <c r="A2573" s="10">
        <f t="shared" si="43"/>
        <v>2572</v>
      </c>
      <c r="B2573" s="3" t="s">
        <v>226</v>
      </c>
      <c r="C2573" s="3" t="s">
        <v>99</v>
      </c>
      <c r="D2573" s="5">
        <v>0.67284600000000006</v>
      </c>
      <c r="E2573" s="5">
        <v>0.47813526041666665</v>
      </c>
      <c r="F2573" s="5">
        <v>0.48372399999999999</v>
      </c>
      <c r="G2573" s="5">
        <v>0.65876400000000002</v>
      </c>
      <c r="H2573" s="5">
        <v>0.29039399999999999</v>
      </c>
      <c r="I2573" s="5">
        <v>0.54468099999999997</v>
      </c>
      <c r="J2573" s="5">
        <v>4.8397000000000003E-2</v>
      </c>
      <c r="K2573" s="5"/>
      <c r="L2573" s="5">
        <v>0.39329199999999997</v>
      </c>
      <c r="M2573" s="5">
        <v>0.56465100000000001</v>
      </c>
      <c r="N2573" s="5">
        <v>0.213778</v>
      </c>
      <c r="O2573" s="5">
        <v>0.35607499999999997</v>
      </c>
      <c r="P2573" s="5">
        <v>0.40763899999999997</v>
      </c>
    </row>
    <row r="2574" spans="1:16" x14ac:dyDescent="0.25">
      <c r="A2574" s="10">
        <f t="shared" si="43"/>
        <v>2573</v>
      </c>
      <c r="B2574" s="3" t="s">
        <v>226</v>
      </c>
      <c r="C2574" s="3" t="s">
        <v>100</v>
      </c>
      <c r="D2574" s="5">
        <v>0.68983700000000003</v>
      </c>
      <c r="E2574" s="5">
        <v>0.47799843749999998</v>
      </c>
      <c r="F2574" s="5">
        <v>0.54384600000000005</v>
      </c>
      <c r="G2574" s="5">
        <v>0.72058</v>
      </c>
      <c r="H2574" s="5">
        <v>0.23627799999999999</v>
      </c>
      <c r="I2574" s="5">
        <v>0.71370199999999995</v>
      </c>
      <c r="J2574" s="5">
        <v>8.8511000000000006E-2</v>
      </c>
      <c r="K2574" s="5"/>
      <c r="L2574" s="5">
        <v>0.38510299999999997</v>
      </c>
      <c r="M2574" s="5">
        <v>0.58838000000000001</v>
      </c>
      <c r="N2574" s="5">
        <v>0.21871299999999999</v>
      </c>
      <c r="O2574" s="5">
        <v>0.42123500000000003</v>
      </c>
      <c r="P2574" s="5">
        <v>0.42709000000000003</v>
      </c>
    </row>
    <row r="2575" spans="1:16" x14ac:dyDescent="0.25">
      <c r="A2575" s="10">
        <f t="shared" si="43"/>
        <v>2574</v>
      </c>
      <c r="B2575" s="3" t="s">
        <v>226</v>
      </c>
      <c r="C2575" s="3" t="s">
        <v>101</v>
      </c>
      <c r="D2575" s="5">
        <v>0.68831600000000004</v>
      </c>
      <c r="E2575" s="5">
        <v>0.48677447916666666</v>
      </c>
      <c r="F2575" s="5">
        <v>0.56868099999999999</v>
      </c>
      <c r="G2575" s="5">
        <v>0.75432900000000003</v>
      </c>
      <c r="H2575" s="5">
        <v>0.205904</v>
      </c>
      <c r="I2575" s="5">
        <v>0.77724400000000005</v>
      </c>
      <c r="J2575" s="5">
        <v>0.19484799999999999</v>
      </c>
      <c r="K2575" s="5"/>
      <c r="L2575" s="5">
        <v>0.39346399999999998</v>
      </c>
      <c r="M2575" s="5">
        <v>0.61228000000000005</v>
      </c>
      <c r="N2575" s="5">
        <v>0.229768</v>
      </c>
      <c r="O2575" s="5">
        <v>0.44409300000000002</v>
      </c>
      <c r="P2575" s="5">
        <v>0.44848399999999999</v>
      </c>
    </row>
    <row r="2576" spans="1:16" x14ac:dyDescent="0.25">
      <c r="A2576" s="10">
        <f t="shared" si="43"/>
        <v>2575</v>
      </c>
      <c r="B2576" s="3" t="s">
        <v>226</v>
      </c>
      <c r="C2576" s="3" t="s">
        <v>102</v>
      </c>
      <c r="D2576" s="5">
        <v>0.71765000000000001</v>
      </c>
      <c r="E2576" s="5">
        <v>0.55975937500000006</v>
      </c>
      <c r="F2576" s="5">
        <v>0.58319600000000005</v>
      </c>
      <c r="G2576" s="5">
        <v>0.76124800000000004</v>
      </c>
      <c r="H2576" s="5">
        <v>0.202068</v>
      </c>
      <c r="I2576" s="5">
        <v>0.80140199999999995</v>
      </c>
      <c r="J2576" s="5">
        <v>0.26708500000000002</v>
      </c>
      <c r="K2576" s="5"/>
      <c r="L2576" s="5">
        <v>0.39084099999999999</v>
      </c>
      <c r="M2576" s="5">
        <v>0.65109300000000003</v>
      </c>
      <c r="N2576" s="5">
        <v>0.23405599999999999</v>
      </c>
      <c r="O2576" s="5">
        <v>0.46234199999999998</v>
      </c>
      <c r="P2576" s="5">
        <v>0.46830500000000003</v>
      </c>
    </row>
    <row r="2577" spans="1:16" x14ac:dyDescent="0.25">
      <c r="A2577" s="10">
        <f t="shared" si="43"/>
        <v>2576</v>
      </c>
      <c r="B2577" s="3" t="s">
        <v>226</v>
      </c>
      <c r="C2577" s="3" t="s">
        <v>103</v>
      </c>
      <c r="D2577" s="5">
        <v>0.69351099999999999</v>
      </c>
      <c r="E2577" s="5">
        <v>0.57495833333333335</v>
      </c>
      <c r="F2577" s="5">
        <v>0.57028999999999996</v>
      </c>
      <c r="G2577" s="5">
        <v>0.74920100000000001</v>
      </c>
      <c r="H2577" s="5">
        <v>0.16889499999999999</v>
      </c>
      <c r="I2577" s="5">
        <v>0.81260399999999999</v>
      </c>
      <c r="J2577" s="5">
        <v>0.32867200000000002</v>
      </c>
      <c r="K2577" s="5"/>
      <c r="L2577" s="5">
        <v>0.39711299999999999</v>
      </c>
      <c r="M2577" s="5">
        <v>0.68002799999999997</v>
      </c>
      <c r="N2577" s="5">
        <v>0.229157</v>
      </c>
      <c r="O2577" s="5">
        <v>0.45464199999999999</v>
      </c>
      <c r="P2577" s="5">
        <v>0.50692199999999998</v>
      </c>
    </row>
    <row r="2578" spans="1:16" x14ac:dyDescent="0.25">
      <c r="A2578" s="10">
        <f t="shared" si="43"/>
        <v>2577</v>
      </c>
      <c r="B2578" s="3" t="s">
        <v>226</v>
      </c>
      <c r="C2578" s="3" t="s">
        <v>104</v>
      </c>
      <c r="D2578" s="5">
        <v>0.64839199999999997</v>
      </c>
      <c r="E2578" s="5">
        <v>0.47368958333333333</v>
      </c>
      <c r="F2578" s="5">
        <v>0.56044499999999997</v>
      </c>
      <c r="G2578" s="5">
        <v>0.69497100000000001</v>
      </c>
      <c r="H2578" s="5">
        <v>0.173211</v>
      </c>
      <c r="I2578" s="5">
        <v>0.79197899999999999</v>
      </c>
      <c r="J2578" s="5">
        <v>0.401341</v>
      </c>
      <c r="K2578" s="5"/>
      <c r="L2578" s="5">
        <v>0.38273099999999999</v>
      </c>
      <c r="M2578" s="5">
        <v>0.70266899999999999</v>
      </c>
      <c r="N2578" s="5">
        <v>0.221696</v>
      </c>
      <c r="O2578" s="5">
        <v>0.42496299999999998</v>
      </c>
      <c r="P2578" s="5">
        <v>0.53150399999999998</v>
      </c>
    </row>
    <row r="2579" spans="1:16" x14ac:dyDescent="0.25">
      <c r="A2579" s="10">
        <f t="shared" si="43"/>
        <v>2578</v>
      </c>
      <c r="B2579" s="3" t="s">
        <v>226</v>
      </c>
      <c r="C2579" s="3" t="s">
        <v>105</v>
      </c>
      <c r="D2579" s="5">
        <v>0.59769600000000001</v>
      </c>
      <c r="E2579" s="5">
        <v>0.46099583333333338</v>
      </c>
      <c r="F2579" s="5">
        <v>0.48957600000000001</v>
      </c>
      <c r="G2579" s="5">
        <v>0.65651000000000004</v>
      </c>
      <c r="H2579" s="5">
        <v>0.21657499999999999</v>
      </c>
      <c r="I2579" s="5">
        <v>0.74270000000000003</v>
      </c>
      <c r="J2579" s="5">
        <v>0.43746699999999999</v>
      </c>
      <c r="K2579" s="5"/>
      <c r="L2579" s="5">
        <v>0.32815499999999997</v>
      </c>
      <c r="M2579" s="5">
        <v>0.67036899999999999</v>
      </c>
      <c r="N2579" s="5">
        <v>0.21215899999999999</v>
      </c>
      <c r="O2579" s="5">
        <v>0.38191999999999998</v>
      </c>
      <c r="P2579" s="5">
        <v>0.51895000000000002</v>
      </c>
    </row>
    <row r="2580" spans="1:16" x14ac:dyDescent="0.25">
      <c r="A2580" s="10">
        <f t="shared" si="43"/>
        <v>2579</v>
      </c>
      <c r="B2580" s="3" t="s">
        <v>226</v>
      </c>
      <c r="C2580" s="3" t="s">
        <v>106</v>
      </c>
      <c r="D2580" s="5">
        <v>0.53362399999999999</v>
      </c>
      <c r="E2580" s="5">
        <v>0.48443645833333338</v>
      </c>
      <c r="F2580" s="5">
        <v>0.42105999999999999</v>
      </c>
      <c r="G2580" s="5">
        <v>0.56364700000000001</v>
      </c>
      <c r="H2580" s="5">
        <v>0.24570700000000001</v>
      </c>
      <c r="I2580" s="5">
        <v>0.68744000000000005</v>
      </c>
      <c r="J2580" s="5">
        <v>0.41226000000000002</v>
      </c>
      <c r="K2580" s="5"/>
      <c r="L2580" s="5">
        <v>0.28477000000000002</v>
      </c>
      <c r="M2580" s="5">
        <v>0.630467</v>
      </c>
      <c r="N2580" s="5">
        <v>0.19311400000000001</v>
      </c>
      <c r="O2580" s="5">
        <v>0.43883699999999998</v>
      </c>
      <c r="P2580" s="5">
        <v>0.53227899999999995</v>
      </c>
    </row>
    <row r="2581" spans="1:16" x14ac:dyDescent="0.25">
      <c r="A2581" s="10">
        <f t="shared" si="43"/>
        <v>2580</v>
      </c>
      <c r="B2581" s="3" t="s">
        <v>226</v>
      </c>
      <c r="C2581" s="3" t="s">
        <v>107</v>
      </c>
      <c r="D2581" s="5">
        <v>0.46390100000000001</v>
      </c>
      <c r="E2581" s="5">
        <v>0.31067531249999997</v>
      </c>
      <c r="F2581" s="5">
        <v>0.34826200000000002</v>
      </c>
      <c r="G2581" s="5">
        <v>0.425118</v>
      </c>
      <c r="H2581" s="5">
        <v>0.25138700000000003</v>
      </c>
      <c r="I2581" s="5">
        <v>0.57855800000000002</v>
      </c>
      <c r="J2581" s="5">
        <v>0.31300299999999998</v>
      </c>
      <c r="K2581" s="5"/>
      <c r="L2581" s="5">
        <v>0.28752699999999998</v>
      </c>
      <c r="M2581" s="5">
        <v>0.60509900000000005</v>
      </c>
      <c r="N2581" s="5">
        <v>0.175618</v>
      </c>
      <c r="O2581" s="5">
        <v>0.456677</v>
      </c>
      <c r="P2581" s="5">
        <v>0.52180599999999999</v>
      </c>
    </row>
    <row r="2582" spans="1:16" x14ac:dyDescent="0.25">
      <c r="A2582" s="10">
        <f t="shared" si="43"/>
        <v>2581</v>
      </c>
      <c r="B2582" s="3" t="s">
        <v>226</v>
      </c>
      <c r="C2582" s="3" t="s">
        <v>108</v>
      </c>
      <c r="D2582" s="5">
        <v>0.46446900000000002</v>
      </c>
      <c r="E2582" s="5">
        <v>0.191325</v>
      </c>
      <c r="F2582" s="5">
        <v>0.25093399999999999</v>
      </c>
      <c r="G2582" s="5">
        <v>0.32998899999999998</v>
      </c>
      <c r="H2582" s="5">
        <v>0.27535999999999999</v>
      </c>
      <c r="I2582" s="5">
        <v>0.50312299999999999</v>
      </c>
      <c r="J2582" s="5">
        <v>0.27563500000000002</v>
      </c>
      <c r="K2582" s="5"/>
      <c r="L2582" s="5">
        <v>0.243233</v>
      </c>
      <c r="M2582" s="5">
        <v>0.58070699999999997</v>
      </c>
      <c r="N2582" s="5">
        <v>0.16359799999999999</v>
      </c>
      <c r="O2582" s="5">
        <v>0.460032</v>
      </c>
      <c r="P2582" s="5">
        <v>0.53013399999999999</v>
      </c>
    </row>
    <row r="2583" spans="1:16" x14ac:dyDescent="0.25">
      <c r="A2583" s="10">
        <f t="shared" si="43"/>
        <v>2582</v>
      </c>
      <c r="B2583" s="3" t="s">
        <v>226</v>
      </c>
      <c r="C2583" s="3" t="s">
        <v>109</v>
      </c>
      <c r="D2583" s="5">
        <v>0.48586000000000001</v>
      </c>
      <c r="E2583" s="5">
        <v>0.214518125</v>
      </c>
      <c r="F2583" s="5">
        <v>0.20474899999999999</v>
      </c>
      <c r="G2583" s="5">
        <v>0.30823499999999998</v>
      </c>
      <c r="H2583" s="5">
        <v>0.26131500000000002</v>
      </c>
      <c r="I2583" s="5">
        <v>0.54117899999999997</v>
      </c>
      <c r="J2583" s="5">
        <v>0.27221800000000002</v>
      </c>
      <c r="K2583" s="5"/>
      <c r="L2583" s="5">
        <v>0.23180200000000001</v>
      </c>
      <c r="M2583" s="5">
        <v>0.55803599999999998</v>
      </c>
      <c r="N2583" s="5">
        <v>0.16481699999999999</v>
      </c>
      <c r="O2583" s="5">
        <v>0.494008</v>
      </c>
      <c r="P2583" s="5">
        <v>0.52638300000000005</v>
      </c>
    </row>
    <row r="2584" spans="1:16" x14ac:dyDescent="0.25">
      <c r="A2584" s="10">
        <f t="shared" si="43"/>
        <v>2583</v>
      </c>
      <c r="B2584" s="3" t="s">
        <v>226</v>
      </c>
      <c r="C2584" s="3" t="s">
        <v>110</v>
      </c>
      <c r="D2584" s="5">
        <v>0.45240799999999998</v>
      </c>
      <c r="E2584" s="5">
        <v>0.30815781250000002</v>
      </c>
      <c r="F2584" s="5">
        <v>0.18421699999999999</v>
      </c>
      <c r="G2584" s="5">
        <v>0.233512</v>
      </c>
      <c r="H2584" s="5">
        <v>0.25105899999999998</v>
      </c>
      <c r="I2584" s="5">
        <v>0.53981000000000001</v>
      </c>
      <c r="J2584" s="5">
        <v>0.25401899999999999</v>
      </c>
      <c r="K2584" s="5"/>
      <c r="L2584" s="5">
        <v>0.29096899999999998</v>
      </c>
      <c r="M2584" s="5">
        <v>0.494898</v>
      </c>
      <c r="N2584" s="5">
        <v>0.16413700000000001</v>
      </c>
      <c r="O2584" s="5">
        <v>0.50762300000000005</v>
      </c>
      <c r="P2584" s="5">
        <v>0.49689899999999998</v>
      </c>
    </row>
    <row r="2585" spans="1:16" x14ac:dyDescent="0.25">
      <c r="A2585" s="10">
        <f t="shared" si="43"/>
        <v>2584</v>
      </c>
      <c r="B2585" s="3" t="s">
        <v>226</v>
      </c>
      <c r="C2585" s="3" t="s">
        <v>111</v>
      </c>
      <c r="D2585" s="5">
        <v>0.43620399999999998</v>
      </c>
      <c r="E2585" s="5">
        <v>0.41209218749999998</v>
      </c>
      <c r="F2585" s="5">
        <v>0.21790799999999999</v>
      </c>
      <c r="G2585" s="5">
        <v>0.127029</v>
      </c>
      <c r="H2585" s="5">
        <v>0.27454800000000001</v>
      </c>
      <c r="I2585" s="5">
        <v>0.49737300000000001</v>
      </c>
      <c r="J2585" s="5">
        <v>0.22114800000000001</v>
      </c>
      <c r="K2585" s="5"/>
      <c r="L2585" s="5">
        <v>0.30580200000000002</v>
      </c>
      <c r="M2585" s="5">
        <v>0.47152300000000003</v>
      </c>
      <c r="N2585" s="5">
        <v>0.15818099999999999</v>
      </c>
      <c r="O2585" s="5">
        <v>0.46725100000000003</v>
      </c>
      <c r="P2585" s="5">
        <v>0.45057000000000003</v>
      </c>
    </row>
    <row r="2586" spans="1:16" x14ac:dyDescent="0.25">
      <c r="A2586" s="10">
        <f t="shared" si="43"/>
        <v>2585</v>
      </c>
      <c r="B2586" s="3" t="s">
        <v>226</v>
      </c>
      <c r="C2586" s="3" t="s">
        <v>112</v>
      </c>
      <c r="D2586" s="5">
        <v>0.41202899999999998</v>
      </c>
      <c r="E2586" s="5">
        <v>0.57225208333333333</v>
      </c>
      <c r="F2586" s="5">
        <v>0.27473900000000001</v>
      </c>
      <c r="G2586" s="5">
        <v>8.2237000000000005E-2</v>
      </c>
      <c r="H2586" s="5">
        <v>0.295852</v>
      </c>
      <c r="I2586" s="5">
        <v>0.51141199999999998</v>
      </c>
      <c r="J2586" s="5">
        <v>0.23536099999999999</v>
      </c>
      <c r="K2586" s="5"/>
      <c r="L2586" s="5">
        <v>0.295491</v>
      </c>
      <c r="M2586" s="5">
        <v>0.557917</v>
      </c>
      <c r="N2586" s="5">
        <v>0.146676</v>
      </c>
      <c r="O2586" s="5">
        <v>0.42830800000000002</v>
      </c>
      <c r="P2586" s="5">
        <v>0.372137</v>
      </c>
    </row>
    <row r="2587" spans="1:16" x14ac:dyDescent="0.25">
      <c r="A2587" s="10">
        <f t="shared" si="43"/>
        <v>2586</v>
      </c>
      <c r="B2587" s="3" t="s">
        <v>226</v>
      </c>
      <c r="C2587" s="3" t="s">
        <v>113</v>
      </c>
      <c r="D2587" s="5">
        <v>0.34489799999999998</v>
      </c>
      <c r="E2587" s="5">
        <v>0.66091562500000001</v>
      </c>
      <c r="F2587" s="5">
        <v>0.29586699999999999</v>
      </c>
      <c r="G2587" s="5">
        <v>6.4080999999999999E-2</v>
      </c>
      <c r="H2587" s="5">
        <v>0.32892700000000002</v>
      </c>
      <c r="I2587" s="5">
        <v>0.49538700000000002</v>
      </c>
      <c r="J2587" s="5">
        <v>0.26024399999999998</v>
      </c>
      <c r="K2587" s="5"/>
      <c r="L2587" s="5">
        <v>0.29282900000000001</v>
      </c>
      <c r="M2587" s="5">
        <v>0.66616399999999998</v>
      </c>
      <c r="N2587" s="5">
        <v>0.135661</v>
      </c>
      <c r="O2587" s="5">
        <v>0.50153300000000001</v>
      </c>
      <c r="P2587" s="5">
        <v>0.300869</v>
      </c>
    </row>
    <row r="2588" spans="1:16" x14ac:dyDescent="0.25">
      <c r="A2588" s="10">
        <f t="shared" si="43"/>
        <v>2587</v>
      </c>
      <c r="B2588" s="3" t="s">
        <v>226</v>
      </c>
      <c r="C2588" s="3" t="s">
        <v>114</v>
      </c>
      <c r="D2588" s="5">
        <v>0.26746599999999998</v>
      </c>
      <c r="E2588" s="5">
        <v>0.54009947916666667</v>
      </c>
      <c r="F2588" s="5">
        <v>0.309942</v>
      </c>
      <c r="G2588" s="5">
        <v>5.0993999999999998E-2</v>
      </c>
      <c r="H2588" s="5">
        <v>0.39188099999999998</v>
      </c>
      <c r="I2588" s="5">
        <v>0.52593100000000004</v>
      </c>
      <c r="J2588" s="5">
        <v>0.29326000000000002</v>
      </c>
      <c r="K2588" s="5"/>
      <c r="L2588" s="5">
        <v>0.28571000000000002</v>
      </c>
      <c r="M2588" s="5">
        <v>0.76492599999999999</v>
      </c>
      <c r="N2588" s="5">
        <v>0.138574</v>
      </c>
      <c r="O2588" s="5">
        <v>0.62397100000000005</v>
      </c>
      <c r="P2588" s="5">
        <v>0.314384</v>
      </c>
    </row>
    <row r="2589" spans="1:16" x14ac:dyDescent="0.25">
      <c r="A2589" s="10">
        <f t="shared" si="43"/>
        <v>2588</v>
      </c>
      <c r="B2589" s="3" t="s">
        <v>226</v>
      </c>
      <c r="C2589" s="3" t="s">
        <v>115</v>
      </c>
      <c r="D2589" s="5">
        <v>0.22877500000000001</v>
      </c>
      <c r="E2589" s="5">
        <v>0.35948697916666672</v>
      </c>
      <c r="F2589" s="5">
        <v>0.34110400000000002</v>
      </c>
      <c r="G2589" s="5">
        <v>6.1441000000000003E-2</v>
      </c>
      <c r="H2589" s="5">
        <v>0.458318</v>
      </c>
      <c r="I2589" s="5">
        <v>0.53966000000000003</v>
      </c>
      <c r="J2589" s="5">
        <v>0.34403499999999998</v>
      </c>
      <c r="K2589" s="5"/>
      <c r="L2589" s="5">
        <v>0.29518499999999998</v>
      </c>
      <c r="M2589" s="5">
        <v>0.83037300000000003</v>
      </c>
      <c r="N2589" s="5">
        <v>0.15267</v>
      </c>
      <c r="O2589" s="5">
        <v>0.69242899999999996</v>
      </c>
      <c r="P2589" s="5">
        <v>0.39336399999999999</v>
      </c>
    </row>
    <row r="2590" spans="1:16" x14ac:dyDescent="0.25">
      <c r="A2590" s="10">
        <f t="shared" si="43"/>
        <v>2589</v>
      </c>
      <c r="B2590" s="3" t="s">
        <v>226</v>
      </c>
      <c r="C2590" s="3" t="s">
        <v>116</v>
      </c>
      <c r="D2590" s="5">
        <v>0.23333799999999999</v>
      </c>
      <c r="E2590" s="5">
        <v>0.31669999999999998</v>
      </c>
      <c r="F2590" s="5">
        <v>0.35689500000000002</v>
      </c>
      <c r="G2590" s="5">
        <v>0.110143</v>
      </c>
      <c r="H2590" s="5">
        <v>0.51951700000000001</v>
      </c>
      <c r="I2590" s="5">
        <v>0.52966299999999999</v>
      </c>
      <c r="J2590" s="5">
        <v>0.39473900000000001</v>
      </c>
      <c r="K2590" s="5"/>
      <c r="L2590" s="5">
        <v>0.290246</v>
      </c>
      <c r="M2590" s="5">
        <v>0.863151</v>
      </c>
      <c r="N2590" s="5">
        <v>0.16039</v>
      </c>
      <c r="O2590" s="5">
        <v>0.74221800000000004</v>
      </c>
      <c r="P2590" s="5">
        <v>0.48230200000000001</v>
      </c>
    </row>
    <row r="2591" spans="1:16" x14ac:dyDescent="0.25">
      <c r="A2591" s="10">
        <f t="shared" si="43"/>
        <v>2590</v>
      </c>
      <c r="B2591" s="3" t="s">
        <v>226</v>
      </c>
      <c r="C2591" s="3" t="s">
        <v>117</v>
      </c>
      <c r="D2591" s="5">
        <v>0.24492800000000001</v>
      </c>
      <c r="E2591" s="5">
        <v>0.26114369791666664</v>
      </c>
      <c r="F2591" s="5">
        <v>0.39602500000000002</v>
      </c>
      <c r="G2591" s="5">
        <v>0.16834099999999999</v>
      </c>
      <c r="H2591" s="5">
        <v>0.56949399999999994</v>
      </c>
      <c r="I2591" s="5">
        <v>0.50519400000000003</v>
      </c>
      <c r="J2591" s="5">
        <v>0.373031</v>
      </c>
      <c r="K2591" s="5"/>
      <c r="L2591" s="5">
        <v>0.29869899999999999</v>
      </c>
      <c r="M2591" s="5">
        <v>0.87916700000000003</v>
      </c>
      <c r="N2591" s="5">
        <v>0.17263800000000001</v>
      </c>
      <c r="O2591" s="5">
        <v>0.76411899999999999</v>
      </c>
      <c r="P2591" s="5">
        <v>0.59550800000000004</v>
      </c>
    </row>
    <row r="2592" spans="1:16" x14ac:dyDescent="0.25">
      <c r="A2592" s="10">
        <f t="shared" si="43"/>
        <v>2591</v>
      </c>
      <c r="B2592" s="3" t="s">
        <v>226</v>
      </c>
      <c r="C2592" s="3" t="s">
        <v>118</v>
      </c>
      <c r="D2592" s="5">
        <v>0.255498</v>
      </c>
      <c r="E2592" s="5">
        <v>0.22948302083333333</v>
      </c>
      <c r="F2592" s="5">
        <v>0.46545700000000001</v>
      </c>
      <c r="G2592" s="5">
        <v>0.229326</v>
      </c>
      <c r="H2592" s="5">
        <v>0.60659200000000002</v>
      </c>
      <c r="I2592" s="5">
        <v>0.51203900000000002</v>
      </c>
      <c r="J2592" s="5">
        <v>0.42981799999999998</v>
      </c>
      <c r="K2592" s="5"/>
      <c r="L2592" s="5">
        <v>0.37780599999999998</v>
      </c>
      <c r="M2592" s="5">
        <v>0.87955700000000003</v>
      </c>
      <c r="N2592" s="5">
        <v>0.178534</v>
      </c>
      <c r="O2592" s="5">
        <v>0.77000800000000003</v>
      </c>
      <c r="P2592" s="5">
        <v>0.64066900000000004</v>
      </c>
    </row>
    <row r="2593" spans="1:16" x14ac:dyDescent="0.25">
      <c r="A2593" s="10">
        <f t="shared" si="43"/>
        <v>2592</v>
      </c>
      <c r="B2593" s="3" t="s">
        <v>227</v>
      </c>
      <c r="C2593" s="3" t="s">
        <v>120</v>
      </c>
      <c r="D2593" s="5">
        <v>0.23863599999999999</v>
      </c>
      <c r="E2593" s="5">
        <v>0.22216598958333333</v>
      </c>
      <c r="F2593" s="5">
        <v>0.450739</v>
      </c>
      <c r="G2593" s="5">
        <v>0.29681299999999999</v>
      </c>
      <c r="H2593" s="5">
        <v>0.63767499999999999</v>
      </c>
      <c r="I2593" s="5">
        <v>0.45621400000000001</v>
      </c>
      <c r="J2593" s="5">
        <v>0.46423700000000001</v>
      </c>
      <c r="K2593" s="5"/>
      <c r="L2593" s="5">
        <v>0.41130100000000003</v>
      </c>
      <c r="M2593" s="5">
        <v>0.88195999999999997</v>
      </c>
      <c r="N2593" s="5">
        <v>0.170626</v>
      </c>
      <c r="O2593" s="5">
        <v>0.75798200000000004</v>
      </c>
      <c r="P2593" s="5">
        <v>0.63714800000000005</v>
      </c>
    </row>
    <row r="2594" spans="1:16" x14ac:dyDescent="0.25">
      <c r="A2594" s="10">
        <f t="shared" si="43"/>
        <v>2593</v>
      </c>
      <c r="B2594" s="3" t="s">
        <v>227</v>
      </c>
      <c r="C2594" s="3" t="s">
        <v>96</v>
      </c>
      <c r="D2594" s="5">
        <v>0.29426400000000003</v>
      </c>
      <c r="E2594" s="5">
        <v>0.16921979166666667</v>
      </c>
      <c r="F2594" s="5">
        <v>0.445969</v>
      </c>
      <c r="G2594" s="5">
        <v>0.45962799999999998</v>
      </c>
      <c r="H2594" s="5">
        <v>0.651536</v>
      </c>
      <c r="I2594" s="5">
        <v>0.40658100000000003</v>
      </c>
      <c r="J2594" s="5">
        <v>0.44645000000000001</v>
      </c>
      <c r="K2594" s="5"/>
      <c r="L2594" s="5">
        <v>0.46860200000000002</v>
      </c>
      <c r="M2594" s="5">
        <v>0.872614</v>
      </c>
      <c r="N2594" s="5">
        <v>0.15625800000000001</v>
      </c>
      <c r="O2594" s="5">
        <v>0.74162499999999998</v>
      </c>
      <c r="P2594" s="5">
        <v>0.64836199999999999</v>
      </c>
    </row>
    <row r="2595" spans="1:16" x14ac:dyDescent="0.25">
      <c r="A2595" s="10">
        <f t="shared" si="43"/>
        <v>2594</v>
      </c>
      <c r="B2595" s="3" t="s">
        <v>227</v>
      </c>
      <c r="C2595" s="3" t="s">
        <v>97</v>
      </c>
      <c r="D2595" s="5">
        <v>0.34877399999999997</v>
      </c>
      <c r="E2595" s="5">
        <v>0.17313333333333333</v>
      </c>
      <c r="F2595" s="5">
        <v>0.42855300000000002</v>
      </c>
      <c r="G2595" s="5">
        <v>0.60685599999999995</v>
      </c>
      <c r="H2595" s="5">
        <v>0.63530900000000001</v>
      </c>
      <c r="I2595" s="5">
        <v>0.31926100000000002</v>
      </c>
      <c r="J2595" s="5">
        <v>0.41184900000000002</v>
      </c>
      <c r="K2595" s="5"/>
      <c r="L2595" s="5">
        <v>0.52242500000000003</v>
      </c>
      <c r="M2595" s="5">
        <v>0.87050400000000006</v>
      </c>
      <c r="N2595" s="5">
        <v>0.19222700000000001</v>
      </c>
      <c r="O2595" s="5">
        <v>0.67673700000000003</v>
      </c>
      <c r="P2595" s="5">
        <v>0.69862800000000003</v>
      </c>
    </row>
    <row r="2596" spans="1:16" x14ac:dyDescent="0.25">
      <c r="A2596" s="10">
        <f t="shared" si="43"/>
        <v>2595</v>
      </c>
      <c r="B2596" s="3" t="s">
        <v>227</v>
      </c>
      <c r="C2596" s="3" t="s">
        <v>98</v>
      </c>
      <c r="D2596" s="5">
        <v>0.35983100000000001</v>
      </c>
      <c r="E2596" s="5">
        <v>0.17577640625000002</v>
      </c>
      <c r="F2596" s="5">
        <v>0.39154899999999998</v>
      </c>
      <c r="G2596" s="5">
        <v>0.67435699999999998</v>
      </c>
      <c r="H2596" s="5">
        <v>0.61179499999999998</v>
      </c>
      <c r="I2596" s="5">
        <v>0.236372</v>
      </c>
      <c r="J2596" s="5">
        <v>0.450104</v>
      </c>
      <c r="K2596" s="5"/>
      <c r="L2596" s="5">
        <v>0.53543099999999999</v>
      </c>
      <c r="M2596" s="5">
        <v>0.878521</v>
      </c>
      <c r="N2596" s="5">
        <v>0.243673</v>
      </c>
      <c r="O2596" s="5">
        <v>0.67713000000000001</v>
      </c>
      <c r="P2596" s="5">
        <v>0.84007900000000002</v>
      </c>
    </row>
    <row r="2597" spans="1:16" x14ac:dyDescent="0.25">
      <c r="A2597" s="10">
        <f t="shared" si="43"/>
        <v>2596</v>
      </c>
      <c r="B2597" s="3" t="s">
        <v>227</v>
      </c>
      <c r="C2597" s="3" t="s">
        <v>99</v>
      </c>
      <c r="D2597" s="5">
        <v>0.39265699999999998</v>
      </c>
      <c r="E2597" s="5">
        <v>7.2083645833333349E-2</v>
      </c>
      <c r="F2597" s="5">
        <v>0.31790600000000002</v>
      </c>
      <c r="G2597" s="5">
        <v>0.70361099999999999</v>
      </c>
      <c r="H2597" s="5">
        <v>0.65608999999999995</v>
      </c>
      <c r="I2597" s="5">
        <v>0.19031400000000001</v>
      </c>
      <c r="J2597" s="5">
        <v>0.49931799999999998</v>
      </c>
      <c r="K2597" s="5"/>
      <c r="L2597" s="5">
        <v>0.55921600000000005</v>
      </c>
      <c r="M2597" s="5">
        <v>0.88469799999999998</v>
      </c>
      <c r="N2597" s="5">
        <v>0.244479</v>
      </c>
      <c r="O2597" s="5">
        <v>0.734379</v>
      </c>
      <c r="P2597" s="5">
        <v>0.86668900000000004</v>
      </c>
    </row>
    <row r="2598" spans="1:16" x14ac:dyDescent="0.25">
      <c r="A2598" s="10">
        <f t="shared" si="43"/>
        <v>2597</v>
      </c>
      <c r="B2598" s="3" t="s">
        <v>227</v>
      </c>
      <c r="C2598" s="3" t="s">
        <v>100</v>
      </c>
      <c r="D2598" s="5">
        <v>0.440695</v>
      </c>
      <c r="E2598" s="5">
        <v>2.3543749999999999E-2</v>
      </c>
      <c r="F2598" s="5">
        <v>0.26557599999999998</v>
      </c>
      <c r="G2598" s="5">
        <v>0.72834399999999999</v>
      </c>
      <c r="H2598" s="5">
        <v>0.69819799999999999</v>
      </c>
      <c r="I2598" s="5">
        <v>0.14699699999999999</v>
      </c>
      <c r="J2598" s="5">
        <v>0.46379599999999999</v>
      </c>
      <c r="K2598" s="5"/>
      <c r="L2598" s="5">
        <v>0.57952800000000004</v>
      </c>
      <c r="M2598" s="5">
        <v>0.89358899999999997</v>
      </c>
      <c r="N2598" s="5">
        <v>0.23971100000000001</v>
      </c>
      <c r="O2598" s="5">
        <v>0.76398999999999995</v>
      </c>
      <c r="P2598" s="5">
        <v>0.82562999999999998</v>
      </c>
    </row>
    <row r="2599" spans="1:16" x14ac:dyDescent="0.25">
      <c r="A2599" s="10">
        <f t="shared" si="43"/>
        <v>2598</v>
      </c>
      <c r="B2599" s="3" t="s">
        <v>227</v>
      </c>
      <c r="C2599" s="3" t="s">
        <v>101</v>
      </c>
      <c r="D2599" s="5">
        <v>0.48717300000000002</v>
      </c>
      <c r="E2599" s="5">
        <v>2.0103906249999998E-2</v>
      </c>
      <c r="F2599" s="5">
        <v>0.21653500000000001</v>
      </c>
      <c r="G2599" s="5">
        <v>0.72445000000000004</v>
      </c>
      <c r="H2599" s="5">
        <v>0.68591999999999997</v>
      </c>
      <c r="I2599" s="5">
        <v>0.137127</v>
      </c>
      <c r="J2599" s="5">
        <v>0.43332999999999999</v>
      </c>
      <c r="K2599" s="5"/>
      <c r="L2599" s="5">
        <v>0.55324799999999996</v>
      </c>
      <c r="M2599" s="5">
        <v>0.89652799999999999</v>
      </c>
      <c r="N2599" s="5">
        <v>0.244534</v>
      </c>
      <c r="O2599" s="5">
        <v>0.79807600000000001</v>
      </c>
      <c r="P2599" s="5">
        <v>0.77918299999999996</v>
      </c>
    </row>
    <row r="2600" spans="1:16" x14ac:dyDescent="0.25">
      <c r="A2600" s="10">
        <f t="shared" si="43"/>
        <v>2599</v>
      </c>
      <c r="B2600" s="3" t="s">
        <v>227</v>
      </c>
      <c r="C2600" s="3" t="s">
        <v>102</v>
      </c>
      <c r="D2600" s="5">
        <v>0.52740900000000002</v>
      </c>
      <c r="E2600" s="5">
        <v>1.7829791666666667E-2</v>
      </c>
      <c r="F2600" s="5">
        <v>0.18334300000000001</v>
      </c>
      <c r="G2600" s="5">
        <v>0.72021000000000002</v>
      </c>
      <c r="H2600" s="5">
        <v>0.67506900000000003</v>
      </c>
      <c r="I2600" s="5">
        <v>0.14982699999999999</v>
      </c>
      <c r="J2600" s="5">
        <v>0.39953899999999998</v>
      </c>
      <c r="K2600" s="5"/>
      <c r="L2600" s="5">
        <v>0.53807300000000002</v>
      </c>
      <c r="M2600" s="5">
        <v>0.89668199999999998</v>
      </c>
      <c r="N2600" s="5">
        <v>0.24552299999999999</v>
      </c>
      <c r="O2600" s="5">
        <v>0.80795899999999998</v>
      </c>
      <c r="P2600" s="5">
        <v>0.75727800000000001</v>
      </c>
    </row>
    <row r="2601" spans="1:16" x14ac:dyDescent="0.25">
      <c r="A2601" s="10">
        <f t="shared" si="43"/>
        <v>2600</v>
      </c>
      <c r="B2601" s="3" t="s">
        <v>227</v>
      </c>
      <c r="C2601" s="3" t="s">
        <v>103</v>
      </c>
      <c r="D2601" s="5">
        <v>0.57903899999999997</v>
      </c>
      <c r="E2601" s="5">
        <v>3.1762187500000004E-2</v>
      </c>
      <c r="F2601" s="5">
        <v>0.16361400000000001</v>
      </c>
      <c r="G2601" s="5">
        <v>0.70912200000000003</v>
      </c>
      <c r="H2601" s="5">
        <v>0.68569100000000005</v>
      </c>
      <c r="I2601" s="5">
        <v>0.160916</v>
      </c>
      <c r="J2601" s="5">
        <v>0.33286700000000002</v>
      </c>
      <c r="K2601" s="5"/>
      <c r="L2601" s="5">
        <v>0.53063499999999997</v>
      </c>
      <c r="M2601" s="5">
        <v>0.89562900000000001</v>
      </c>
      <c r="N2601" s="5">
        <v>0.233463</v>
      </c>
      <c r="O2601" s="5">
        <v>0.80112799999999995</v>
      </c>
      <c r="P2601" s="5">
        <v>0.755494</v>
      </c>
    </row>
    <row r="2602" spans="1:16" x14ac:dyDescent="0.25">
      <c r="A2602" s="10">
        <f t="shared" si="43"/>
        <v>2601</v>
      </c>
      <c r="B2602" s="3" t="s">
        <v>227</v>
      </c>
      <c r="C2602" s="3" t="s">
        <v>104</v>
      </c>
      <c r="D2602" s="5">
        <v>0.62955099999999997</v>
      </c>
      <c r="E2602" s="5">
        <v>0.12961026041666668</v>
      </c>
      <c r="F2602" s="5">
        <v>0.15345400000000001</v>
      </c>
      <c r="G2602" s="5">
        <v>0.68056300000000003</v>
      </c>
      <c r="H2602" s="5">
        <v>0.69898700000000002</v>
      </c>
      <c r="I2602" s="5">
        <v>0.153035</v>
      </c>
      <c r="J2602" s="5">
        <v>0.27508199999999999</v>
      </c>
      <c r="K2602" s="5"/>
      <c r="L2602" s="5">
        <v>0.44994499999999998</v>
      </c>
      <c r="M2602" s="5">
        <v>0.88934000000000002</v>
      </c>
      <c r="N2602" s="5">
        <v>0.223664</v>
      </c>
      <c r="O2602" s="5">
        <v>0.80073799999999995</v>
      </c>
      <c r="P2602" s="5">
        <v>0.76569299999999996</v>
      </c>
    </row>
    <row r="2603" spans="1:16" x14ac:dyDescent="0.25">
      <c r="A2603" s="10">
        <f t="shared" si="43"/>
        <v>2602</v>
      </c>
      <c r="B2603" s="3" t="s">
        <v>227</v>
      </c>
      <c r="C2603" s="3" t="s">
        <v>105</v>
      </c>
      <c r="D2603" s="5">
        <v>0.63610500000000003</v>
      </c>
      <c r="E2603" s="5">
        <v>0.34106031250000002</v>
      </c>
      <c r="F2603" s="5">
        <v>0.14408399999999999</v>
      </c>
      <c r="G2603" s="5">
        <v>0.68503099999999995</v>
      </c>
      <c r="H2603" s="5">
        <v>0.73463900000000004</v>
      </c>
      <c r="I2603" s="5">
        <v>0.19862299999999999</v>
      </c>
      <c r="J2603" s="5">
        <v>0.23538500000000001</v>
      </c>
      <c r="K2603" s="5"/>
      <c r="L2603" s="5">
        <v>0.34303800000000001</v>
      </c>
      <c r="M2603" s="5">
        <v>0.88378800000000002</v>
      </c>
      <c r="N2603" s="5">
        <v>0.21901300000000001</v>
      </c>
      <c r="O2603" s="5">
        <v>0.766401</v>
      </c>
      <c r="P2603" s="5">
        <v>0.74415100000000001</v>
      </c>
    </row>
    <row r="2604" spans="1:16" x14ac:dyDescent="0.25">
      <c r="A2604" s="10">
        <f t="shared" si="43"/>
        <v>2603</v>
      </c>
      <c r="B2604" s="3" t="s">
        <v>227</v>
      </c>
      <c r="C2604" s="3" t="s">
        <v>106</v>
      </c>
      <c r="D2604" s="5">
        <v>0.61416800000000005</v>
      </c>
      <c r="E2604" s="5">
        <v>0.37913505208333331</v>
      </c>
      <c r="F2604" s="5">
        <v>0.145625</v>
      </c>
      <c r="G2604" s="5">
        <v>0.65803199999999995</v>
      </c>
      <c r="H2604" s="5">
        <v>0.74165300000000001</v>
      </c>
      <c r="I2604" s="5">
        <v>0.27313599999999999</v>
      </c>
      <c r="J2604" s="5">
        <v>0.20452999999999999</v>
      </c>
      <c r="K2604" s="5"/>
      <c r="L2604" s="5">
        <v>0.30983899999999998</v>
      </c>
      <c r="M2604" s="5">
        <v>0.87960700000000003</v>
      </c>
      <c r="N2604" s="5">
        <v>0.20539399999999999</v>
      </c>
      <c r="O2604" s="5">
        <v>0.74133400000000005</v>
      </c>
      <c r="P2604" s="5">
        <v>0.75041999999999998</v>
      </c>
    </row>
    <row r="2605" spans="1:16" x14ac:dyDescent="0.25">
      <c r="A2605" s="10">
        <f t="shared" si="43"/>
        <v>2604</v>
      </c>
      <c r="B2605" s="3" t="s">
        <v>227</v>
      </c>
      <c r="C2605" s="3" t="s">
        <v>107</v>
      </c>
      <c r="D2605" s="5">
        <v>0.64688199999999996</v>
      </c>
      <c r="E2605" s="5">
        <v>0.35636874999999996</v>
      </c>
      <c r="F2605" s="5">
        <v>0.12300899999999999</v>
      </c>
      <c r="G2605" s="5">
        <v>0.63129400000000002</v>
      </c>
      <c r="H2605" s="5">
        <v>0.73288699999999996</v>
      </c>
      <c r="I2605" s="5">
        <v>0.316413</v>
      </c>
      <c r="J2605" s="5">
        <v>0.18739800000000001</v>
      </c>
      <c r="K2605" s="5"/>
      <c r="L2605" s="5">
        <v>0.23316400000000001</v>
      </c>
      <c r="M2605" s="5">
        <v>0.86798900000000001</v>
      </c>
      <c r="N2605" s="5">
        <v>0.205849</v>
      </c>
      <c r="O2605" s="5">
        <v>0.73377199999999998</v>
      </c>
      <c r="P2605" s="5">
        <v>0.73662000000000005</v>
      </c>
    </row>
    <row r="2606" spans="1:16" x14ac:dyDescent="0.25">
      <c r="A2606" s="10">
        <f t="shared" si="43"/>
        <v>2605</v>
      </c>
      <c r="B2606" s="3" t="s">
        <v>227</v>
      </c>
      <c r="C2606" s="3" t="s">
        <v>108</v>
      </c>
      <c r="D2606" s="5">
        <v>0.64583400000000002</v>
      </c>
      <c r="E2606" s="5">
        <v>0.40640875000000004</v>
      </c>
      <c r="F2606" s="5">
        <v>9.0106000000000006E-2</v>
      </c>
      <c r="G2606" s="5">
        <v>0.63240600000000002</v>
      </c>
      <c r="H2606" s="5">
        <v>0.69899500000000003</v>
      </c>
      <c r="I2606" s="5">
        <v>0.28822500000000001</v>
      </c>
      <c r="J2606" s="5">
        <v>0.157472</v>
      </c>
      <c r="K2606" s="5"/>
      <c r="L2606" s="5">
        <v>0.15656100000000001</v>
      </c>
      <c r="M2606" s="5">
        <v>0.870444</v>
      </c>
      <c r="N2606" s="5">
        <v>0.22566600000000001</v>
      </c>
      <c r="O2606" s="5">
        <v>0.71893300000000004</v>
      </c>
      <c r="P2606" s="5">
        <v>0.711036</v>
      </c>
    </row>
    <row r="2607" spans="1:16" x14ac:dyDescent="0.25">
      <c r="A2607" s="10">
        <f t="shared" si="43"/>
        <v>2606</v>
      </c>
      <c r="B2607" s="3" t="s">
        <v>227</v>
      </c>
      <c r="C2607" s="3" t="s">
        <v>109</v>
      </c>
      <c r="D2607" s="5">
        <v>0.63362700000000005</v>
      </c>
      <c r="E2607" s="5">
        <v>0.36742489583333338</v>
      </c>
      <c r="F2607" s="5">
        <v>5.0062000000000002E-2</v>
      </c>
      <c r="G2607" s="5">
        <v>0.64223600000000003</v>
      </c>
      <c r="H2607" s="5">
        <v>0.66856599999999999</v>
      </c>
      <c r="I2607" s="5">
        <v>0.20494999999999999</v>
      </c>
      <c r="J2607" s="5">
        <v>0.13680200000000001</v>
      </c>
      <c r="K2607" s="5"/>
      <c r="L2607" s="5">
        <v>0.15593199999999999</v>
      </c>
      <c r="M2607" s="5">
        <v>0.87131899999999995</v>
      </c>
      <c r="N2607" s="5">
        <v>0.24637800000000001</v>
      </c>
      <c r="O2607" s="5">
        <v>0.69187600000000005</v>
      </c>
      <c r="P2607" s="5">
        <v>0.65679799999999999</v>
      </c>
    </row>
    <row r="2608" spans="1:16" x14ac:dyDescent="0.25">
      <c r="A2608" s="10">
        <f t="shared" si="43"/>
        <v>2607</v>
      </c>
      <c r="B2608" s="3" t="s">
        <v>227</v>
      </c>
      <c r="C2608" s="3" t="s">
        <v>110</v>
      </c>
      <c r="D2608" s="5">
        <v>0.66100800000000004</v>
      </c>
      <c r="E2608" s="5">
        <v>0.33122817708333335</v>
      </c>
      <c r="F2608" s="5">
        <v>5.0639999999999998E-2</v>
      </c>
      <c r="G2608" s="5">
        <v>0.686751</v>
      </c>
      <c r="H2608" s="5">
        <v>0.66472900000000001</v>
      </c>
      <c r="I2608" s="5">
        <v>0.20213200000000001</v>
      </c>
      <c r="J2608" s="5">
        <v>0.119946</v>
      </c>
      <c r="K2608" s="5"/>
      <c r="L2608" s="5">
        <v>0.196933</v>
      </c>
      <c r="M2608" s="5">
        <v>0.87336899999999995</v>
      </c>
      <c r="N2608" s="5">
        <v>0.26685799999999998</v>
      </c>
      <c r="O2608" s="5">
        <v>0.643459</v>
      </c>
      <c r="P2608" s="5">
        <v>0.66454400000000002</v>
      </c>
    </row>
    <row r="2609" spans="1:16" x14ac:dyDescent="0.25">
      <c r="A2609" s="10">
        <f t="shared" si="43"/>
        <v>2608</v>
      </c>
      <c r="B2609" s="3" t="s">
        <v>227</v>
      </c>
      <c r="C2609" s="3" t="s">
        <v>111</v>
      </c>
      <c r="D2609" s="5">
        <v>0.68688300000000002</v>
      </c>
      <c r="E2609" s="5">
        <v>0.18910677083333333</v>
      </c>
      <c r="F2609" s="5">
        <v>4.6373999999999999E-2</v>
      </c>
      <c r="G2609" s="5">
        <v>0.739209</v>
      </c>
      <c r="H2609" s="5">
        <v>0.66591199999999995</v>
      </c>
      <c r="I2609" s="5">
        <v>0.27512500000000001</v>
      </c>
      <c r="J2609" s="5">
        <v>0.11883000000000001</v>
      </c>
      <c r="K2609" s="5"/>
      <c r="L2609" s="5">
        <v>0.20194799999999999</v>
      </c>
      <c r="M2609" s="5">
        <v>0.87163900000000005</v>
      </c>
      <c r="N2609" s="5">
        <v>0.29407800000000001</v>
      </c>
      <c r="O2609" s="5">
        <v>0.63511399999999996</v>
      </c>
      <c r="P2609" s="5">
        <v>0.65612499999999996</v>
      </c>
    </row>
    <row r="2610" spans="1:16" x14ac:dyDescent="0.25">
      <c r="A2610" s="10">
        <f t="shared" si="43"/>
        <v>2609</v>
      </c>
      <c r="B2610" s="3" t="s">
        <v>227</v>
      </c>
      <c r="C2610" s="3" t="s">
        <v>112</v>
      </c>
      <c r="D2610" s="5">
        <v>0.71789199999999997</v>
      </c>
      <c r="E2610" s="5">
        <v>3.806739583333333E-2</v>
      </c>
      <c r="F2610" s="5">
        <v>6.0951999999999999E-2</v>
      </c>
      <c r="G2610" s="5">
        <v>0.78759299999999999</v>
      </c>
      <c r="H2610" s="5">
        <v>0.65700199999999997</v>
      </c>
      <c r="I2610" s="5">
        <v>0.31167600000000001</v>
      </c>
      <c r="J2610" s="5">
        <v>9.9649000000000001E-2</v>
      </c>
      <c r="K2610" s="5"/>
      <c r="L2610" s="5">
        <v>0.19509599999999999</v>
      </c>
      <c r="M2610" s="5">
        <v>0.87438000000000005</v>
      </c>
      <c r="N2610" s="5">
        <v>0.30699599999999999</v>
      </c>
      <c r="O2610" s="5">
        <v>0.66519399999999995</v>
      </c>
      <c r="P2610" s="5">
        <v>0.62672000000000005</v>
      </c>
    </row>
    <row r="2611" spans="1:16" x14ac:dyDescent="0.25">
      <c r="A2611" s="10">
        <f t="shared" si="43"/>
        <v>2610</v>
      </c>
      <c r="B2611" s="3" t="s">
        <v>227</v>
      </c>
      <c r="C2611" s="3" t="s">
        <v>113</v>
      </c>
      <c r="D2611" s="5">
        <v>0.74178500000000003</v>
      </c>
      <c r="E2611" s="5">
        <v>8.0864322916666662E-2</v>
      </c>
      <c r="F2611" s="5">
        <v>0.101908</v>
      </c>
      <c r="G2611" s="5">
        <v>0.81580399999999997</v>
      </c>
      <c r="H2611" s="5">
        <v>0.66618900000000003</v>
      </c>
      <c r="I2611" s="5">
        <v>0.33976499999999998</v>
      </c>
      <c r="J2611" s="5">
        <v>0.105073</v>
      </c>
      <c r="K2611" s="5"/>
      <c r="L2611" s="5">
        <v>0.20954700000000001</v>
      </c>
      <c r="M2611" s="5">
        <v>0.878328</v>
      </c>
      <c r="N2611" s="5">
        <v>0.29275299999999999</v>
      </c>
      <c r="O2611" s="5">
        <v>0.71394299999999999</v>
      </c>
      <c r="P2611" s="5">
        <v>0.54319200000000001</v>
      </c>
    </row>
    <row r="2612" spans="1:16" x14ac:dyDescent="0.25">
      <c r="A2612" s="10">
        <f t="shared" si="43"/>
        <v>2611</v>
      </c>
      <c r="B2612" s="3" t="s">
        <v>227</v>
      </c>
      <c r="C2612" s="3" t="s">
        <v>114</v>
      </c>
      <c r="D2612" s="5">
        <v>0.78920599999999996</v>
      </c>
      <c r="E2612" s="5">
        <v>4.4068541666666669E-2</v>
      </c>
      <c r="F2612" s="5">
        <v>0.16806199999999999</v>
      </c>
      <c r="G2612" s="5">
        <v>0.83559700000000003</v>
      </c>
      <c r="H2612" s="5">
        <v>0.69548399999999999</v>
      </c>
      <c r="I2612" s="5">
        <v>0.36727500000000002</v>
      </c>
      <c r="J2612" s="5">
        <v>0.111721</v>
      </c>
      <c r="K2612" s="5"/>
      <c r="L2612" s="5">
        <v>0.21040300000000001</v>
      </c>
      <c r="M2612" s="5">
        <v>0.87766999999999995</v>
      </c>
      <c r="N2612" s="5">
        <v>0.27461600000000003</v>
      </c>
      <c r="O2612" s="5">
        <v>0.75756199999999996</v>
      </c>
      <c r="P2612" s="5">
        <v>0.47796100000000002</v>
      </c>
    </row>
    <row r="2613" spans="1:16" x14ac:dyDescent="0.25">
      <c r="A2613" s="10">
        <f t="shared" si="43"/>
        <v>2612</v>
      </c>
      <c r="B2613" s="3" t="s">
        <v>227</v>
      </c>
      <c r="C2613" s="3" t="s">
        <v>115</v>
      </c>
      <c r="D2613" s="5">
        <v>0.82145299999999999</v>
      </c>
      <c r="E2613" s="5">
        <v>4.6463489583333337E-2</v>
      </c>
      <c r="F2613" s="5">
        <v>0.235906</v>
      </c>
      <c r="G2613" s="5">
        <v>0.849024</v>
      </c>
      <c r="H2613" s="5">
        <v>0.70094100000000004</v>
      </c>
      <c r="I2613" s="5">
        <v>0.42241299999999998</v>
      </c>
      <c r="J2613" s="5">
        <v>0.12171899999999999</v>
      </c>
      <c r="K2613" s="5"/>
      <c r="L2613" s="5">
        <v>0.23369699999999999</v>
      </c>
      <c r="M2613" s="5">
        <v>0.87574600000000002</v>
      </c>
      <c r="N2613" s="5">
        <v>0.26805400000000001</v>
      </c>
      <c r="O2613" s="5">
        <v>0.78049999999999997</v>
      </c>
      <c r="P2613" s="5">
        <v>0.36448700000000001</v>
      </c>
    </row>
    <row r="2614" spans="1:16" x14ac:dyDescent="0.25">
      <c r="A2614" s="10">
        <f t="shared" si="43"/>
        <v>2613</v>
      </c>
      <c r="B2614" s="3" t="s">
        <v>227</v>
      </c>
      <c r="C2614" s="3" t="s">
        <v>116</v>
      </c>
      <c r="D2614" s="5">
        <v>0.81863600000000003</v>
      </c>
      <c r="E2614" s="5">
        <v>5.9385937499999999E-2</v>
      </c>
      <c r="F2614" s="5">
        <v>0.27618700000000002</v>
      </c>
      <c r="G2614" s="5">
        <v>0.86027600000000004</v>
      </c>
      <c r="H2614" s="5">
        <v>0.71488099999999999</v>
      </c>
      <c r="I2614" s="5">
        <v>0.45573900000000001</v>
      </c>
      <c r="J2614" s="5">
        <v>0.13972200000000001</v>
      </c>
      <c r="K2614" s="5"/>
      <c r="L2614" s="5">
        <v>0.26779799999999998</v>
      </c>
      <c r="M2614" s="5">
        <v>0.877521</v>
      </c>
      <c r="N2614" s="5">
        <v>0.28049200000000002</v>
      </c>
      <c r="O2614" s="5">
        <v>0.79291999999999996</v>
      </c>
      <c r="P2614" s="5">
        <v>0.25665100000000002</v>
      </c>
    </row>
    <row r="2615" spans="1:16" x14ac:dyDescent="0.25">
      <c r="A2615" s="10">
        <f t="shared" si="43"/>
        <v>2614</v>
      </c>
      <c r="B2615" s="3" t="s">
        <v>227</v>
      </c>
      <c r="C2615" s="3" t="s">
        <v>117</v>
      </c>
      <c r="D2615" s="5">
        <v>0.81755900000000004</v>
      </c>
      <c r="E2615" s="5">
        <v>6.4153437499999993E-2</v>
      </c>
      <c r="F2615" s="5">
        <v>0.31064799999999998</v>
      </c>
      <c r="G2615" s="5">
        <v>0.86458199999999996</v>
      </c>
      <c r="H2615" s="5">
        <v>0.72650400000000004</v>
      </c>
      <c r="I2615" s="5">
        <v>0.51135900000000001</v>
      </c>
      <c r="J2615" s="5">
        <v>0.18731400000000001</v>
      </c>
      <c r="K2615" s="5"/>
      <c r="L2615" s="5">
        <v>0.320214</v>
      </c>
      <c r="M2615" s="5">
        <v>0.87604099999999996</v>
      </c>
      <c r="N2615" s="5">
        <v>0.25601499999999999</v>
      </c>
      <c r="O2615" s="5">
        <v>0.78268599999999999</v>
      </c>
      <c r="P2615" s="5">
        <v>0.206451</v>
      </c>
    </row>
    <row r="2616" spans="1:16" x14ac:dyDescent="0.25">
      <c r="A2616" s="10">
        <f t="shared" si="43"/>
        <v>2615</v>
      </c>
      <c r="B2616" s="3" t="s">
        <v>227</v>
      </c>
      <c r="C2616" s="3" t="s">
        <v>118</v>
      </c>
      <c r="D2616" s="5">
        <v>0.82089199999999996</v>
      </c>
      <c r="E2616" s="5">
        <v>6.6031510416666661E-2</v>
      </c>
      <c r="F2616" s="5">
        <v>0.35323599999999999</v>
      </c>
      <c r="G2616" s="5">
        <v>0.86781200000000003</v>
      </c>
      <c r="H2616" s="5">
        <v>0.73916400000000004</v>
      </c>
      <c r="I2616" s="5">
        <v>0.57366399999999995</v>
      </c>
      <c r="J2616" s="5">
        <v>0.27337600000000001</v>
      </c>
      <c r="K2616" s="5"/>
      <c r="L2616" s="5">
        <v>0.355877</v>
      </c>
      <c r="M2616" s="5">
        <v>0.87289899999999998</v>
      </c>
      <c r="N2616" s="5">
        <v>0.228905</v>
      </c>
      <c r="O2616" s="5">
        <v>0.74175000000000002</v>
      </c>
      <c r="P2616" s="5">
        <v>0.19966700000000001</v>
      </c>
    </row>
    <row r="2617" spans="1:16" x14ac:dyDescent="0.25">
      <c r="A2617" s="10">
        <f t="shared" si="43"/>
        <v>2616</v>
      </c>
      <c r="B2617" s="3" t="s">
        <v>228</v>
      </c>
      <c r="C2617" s="3" t="s">
        <v>120</v>
      </c>
      <c r="D2617" s="5">
        <v>0.82700200000000001</v>
      </c>
      <c r="E2617" s="5">
        <v>0.10067161458333333</v>
      </c>
      <c r="F2617" s="5">
        <v>0.43658599999999997</v>
      </c>
      <c r="G2617" s="5">
        <v>0.86874099999999999</v>
      </c>
      <c r="H2617" s="5">
        <v>0.76477200000000001</v>
      </c>
      <c r="I2617" s="5">
        <v>0.70641500000000002</v>
      </c>
      <c r="J2617" s="5">
        <v>0.3569</v>
      </c>
      <c r="K2617" s="5"/>
      <c r="L2617" s="5">
        <v>0.37830999999999998</v>
      </c>
      <c r="M2617" s="5">
        <v>0.865286</v>
      </c>
      <c r="N2617" s="5">
        <v>0.231326</v>
      </c>
      <c r="O2617" s="5">
        <v>0.68239899999999998</v>
      </c>
      <c r="P2617" s="5">
        <v>0.234873</v>
      </c>
    </row>
    <row r="2618" spans="1:16" x14ac:dyDescent="0.25">
      <c r="A2618" s="10">
        <f t="shared" si="43"/>
        <v>2617</v>
      </c>
      <c r="B2618" s="3" t="s">
        <v>228</v>
      </c>
      <c r="C2618" s="3" t="s">
        <v>96</v>
      </c>
      <c r="D2618" s="5">
        <v>0.83488099999999998</v>
      </c>
      <c r="E2618" s="5">
        <v>0.12532776041666666</v>
      </c>
      <c r="F2618" s="5">
        <v>0.48289100000000001</v>
      </c>
      <c r="G2618" s="5">
        <v>0.86342300000000005</v>
      </c>
      <c r="H2618" s="5">
        <v>0.77354599999999996</v>
      </c>
      <c r="I2618" s="5">
        <v>0.76297700000000002</v>
      </c>
      <c r="J2618" s="5">
        <v>0.43249599999999999</v>
      </c>
      <c r="K2618" s="5"/>
      <c r="L2618" s="5">
        <v>0.44711499999999998</v>
      </c>
      <c r="M2618" s="5">
        <v>0.84317399999999998</v>
      </c>
      <c r="N2618" s="5">
        <v>0.22445000000000001</v>
      </c>
      <c r="O2618" s="5">
        <v>0.62767700000000004</v>
      </c>
      <c r="P2618" s="5">
        <v>0.31311499999999998</v>
      </c>
    </row>
    <row r="2619" spans="1:16" x14ac:dyDescent="0.25">
      <c r="A2619" s="10">
        <f t="shared" si="43"/>
        <v>2618</v>
      </c>
      <c r="B2619" s="3" t="s">
        <v>228</v>
      </c>
      <c r="C2619" s="3" t="s">
        <v>97</v>
      </c>
      <c r="D2619" s="5">
        <v>0.84486799999999995</v>
      </c>
      <c r="E2619" s="5">
        <v>0.23160572916666666</v>
      </c>
      <c r="F2619" s="5">
        <v>0.54230599999999995</v>
      </c>
      <c r="G2619" s="5">
        <v>0.86003399999999997</v>
      </c>
      <c r="H2619" s="5">
        <v>0.76752299999999996</v>
      </c>
      <c r="I2619" s="5">
        <v>0.79761300000000002</v>
      </c>
      <c r="J2619" s="5">
        <v>0.50976699999999997</v>
      </c>
      <c r="K2619" s="5"/>
      <c r="L2619" s="5">
        <v>0.48600700000000002</v>
      </c>
      <c r="M2619" s="5">
        <v>0.819878</v>
      </c>
      <c r="N2619" s="5">
        <v>0.202761</v>
      </c>
      <c r="O2619" s="5">
        <v>0.53810800000000003</v>
      </c>
      <c r="P2619" s="5">
        <v>0.45152700000000001</v>
      </c>
    </row>
    <row r="2620" spans="1:16" x14ac:dyDescent="0.25">
      <c r="A2620" s="10">
        <f t="shared" si="43"/>
        <v>2619</v>
      </c>
      <c r="B2620" s="3" t="s">
        <v>228</v>
      </c>
      <c r="C2620" s="3" t="s">
        <v>98</v>
      </c>
      <c r="D2620" s="5">
        <v>0.85161200000000004</v>
      </c>
      <c r="E2620" s="5">
        <v>0.40976458333333332</v>
      </c>
      <c r="F2620" s="5">
        <v>0.58465800000000001</v>
      </c>
      <c r="G2620" s="5">
        <v>0.85951599999999995</v>
      </c>
      <c r="H2620" s="5">
        <v>0.782524</v>
      </c>
      <c r="I2620" s="5">
        <v>0.83689599999999997</v>
      </c>
      <c r="J2620" s="5">
        <v>0.52917499999999995</v>
      </c>
      <c r="K2620" s="5"/>
      <c r="L2620" s="5">
        <v>0.50764699999999996</v>
      </c>
      <c r="M2620" s="5">
        <v>0.816191</v>
      </c>
      <c r="N2620" s="5">
        <v>0.17461099999999999</v>
      </c>
      <c r="O2620" s="5">
        <v>0.440419</v>
      </c>
      <c r="P2620" s="5">
        <v>0.53696100000000002</v>
      </c>
    </row>
    <row r="2621" spans="1:16" x14ac:dyDescent="0.25">
      <c r="A2621" s="10">
        <f t="shared" si="43"/>
        <v>2620</v>
      </c>
      <c r="B2621" s="3" t="s">
        <v>228</v>
      </c>
      <c r="C2621" s="3" t="s">
        <v>99</v>
      </c>
      <c r="D2621" s="5">
        <v>0.85968999999999995</v>
      </c>
      <c r="E2621" s="5">
        <v>0.50036822916666668</v>
      </c>
      <c r="F2621" s="5">
        <v>0.63555799999999996</v>
      </c>
      <c r="G2621" s="5">
        <v>0.85907199999999995</v>
      </c>
      <c r="H2621" s="5">
        <v>0.76974900000000002</v>
      </c>
      <c r="I2621" s="5">
        <v>0.85037799999999997</v>
      </c>
      <c r="J2621" s="5">
        <v>0.52778099999999994</v>
      </c>
      <c r="K2621" s="5"/>
      <c r="L2621" s="5">
        <v>0.56464999999999999</v>
      </c>
      <c r="M2621" s="5">
        <v>0.75791200000000003</v>
      </c>
      <c r="N2621" s="5">
        <v>0.167491</v>
      </c>
      <c r="O2621" s="5">
        <v>0.42451800000000001</v>
      </c>
      <c r="P2621" s="5">
        <v>0.58885900000000002</v>
      </c>
    </row>
    <row r="2622" spans="1:16" x14ac:dyDescent="0.25">
      <c r="A2622" s="10">
        <f t="shared" si="43"/>
        <v>2621</v>
      </c>
      <c r="B2622" s="3" t="s">
        <v>228</v>
      </c>
      <c r="C2622" s="3" t="s">
        <v>100</v>
      </c>
      <c r="D2622" s="5">
        <v>0.86363999999999996</v>
      </c>
      <c r="E2622" s="5">
        <v>0.52603958333333334</v>
      </c>
      <c r="F2622" s="5">
        <v>0.67449400000000004</v>
      </c>
      <c r="G2622" s="5">
        <v>0.85443999999999998</v>
      </c>
      <c r="H2622" s="5">
        <v>0.74506099999999997</v>
      </c>
      <c r="I2622" s="5">
        <v>0.85303899999999999</v>
      </c>
      <c r="J2622" s="5">
        <v>0.55901500000000004</v>
      </c>
      <c r="K2622" s="5"/>
      <c r="L2622" s="5">
        <v>0.59665199999999996</v>
      </c>
      <c r="M2622" s="5">
        <v>0.67823599999999995</v>
      </c>
      <c r="N2622" s="5">
        <v>0.168568</v>
      </c>
      <c r="O2622" s="5">
        <v>0.38351200000000002</v>
      </c>
      <c r="P2622" s="5">
        <v>0.64147500000000002</v>
      </c>
    </row>
    <row r="2623" spans="1:16" x14ac:dyDescent="0.25">
      <c r="A2623" s="10">
        <f t="shared" si="43"/>
        <v>2622</v>
      </c>
      <c r="B2623" s="3" t="s">
        <v>228</v>
      </c>
      <c r="C2623" s="3" t="s">
        <v>101</v>
      </c>
      <c r="D2623" s="5">
        <v>0.86251900000000004</v>
      </c>
      <c r="E2623" s="5">
        <v>0.55077656250000007</v>
      </c>
      <c r="F2623" s="5">
        <v>0.66025299999999998</v>
      </c>
      <c r="G2623" s="5">
        <v>0.85096099999999997</v>
      </c>
      <c r="H2623" s="5">
        <v>0.68264999999999998</v>
      </c>
      <c r="I2623" s="5">
        <v>0.84880299999999997</v>
      </c>
      <c r="J2623" s="5">
        <v>0.619085</v>
      </c>
      <c r="K2623" s="5"/>
      <c r="L2623" s="5">
        <v>0.58548</v>
      </c>
      <c r="M2623" s="5">
        <v>0.58033500000000005</v>
      </c>
      <c r="N2623" s="5">
        <v>0.18101200000000001</v>
      </c>
      <c r="O2623" s="5">
        <v>0.37897500000000001</v>
      </c>
      <c r="P2623" s="5">
        <v>0.65068199999999998</v>
      </c>
    </row>
    <row r="2624" spans="1:16" x14ac:dyDescent="0.25">
      <c r="A2624" s="10">
        <f t="shared" si="43"/>
        <v>2623</v>
      </c>
      <c r="B2624" s="3" t="s">
        <v>228</v>
      </c>
      <c r="C2624" s="3" t="s">
        <v>102</v>
      </c>
      <c r="D2624" s="5">
        <v>0.85971900000000001</v>
      </c>
      <c r="E2624" s="5">
        <v>0.45960781250000005</v>
      </c>
      <c r="F2624" s="5">
        <v>0.63624099999999995</v>
      </c>
      <c r="G2624" s="5">
        <v>0.85254300000000005</v>
      </c>
      <c r="H2624" s="5">
        <v>0.62469200000000003</v>
      </c>
      <c r="I2624" s="5">
        <v>0.84496599999999999</v>
      </c>
      <c r="J2624" s="5">
        <v>0.67372100000000001</v>
      </c>
      <c r="K2624" s="5"/>
      <c r="L2624" s="5">
        <v>0.531864</v>
      </c>
      <c r="M2624" s="5">
        <v>0.47344999999999998</v>
      </c>
      <c r="N2624" s="5">
        <v>0.200678</v>
      </c>
      <c r="O2624" s="5">
        <v>0.37410500000000002</v>
      </c>
      <c r="P2624" s="5">
        <v>0.64437100000000003</v>
      </c>
    </row>
    <row r="2625" spans="1:16" x14ac:dyDescent="0.25">
      <c r="A2625" s="10">
        <f t="shared" si="43"/>
        <v>2624</v>
      </c>
      <c r="B2625" s="3" t="s">
        <v>228</v>
      </c>
      <c r="C2625" s="3" t="s">
        <v>103</v>
      </c>
      <c r="D2625" s="5">
        <v>0.85731199999999996</v>
      </c>
      <c r="E2625" s="5">
        <v>0.41870520833333336</v>
      </c>
      <c r="F2625" s="5">
        <v>0.64457200000000003</v>
      </c>
      <c r="G2625" s="5">
        <v>0.85206899999999997</v>
      </c>
      <c r="H2625" s="5">
        <v>0.57195300000000004</v>
      </c>
      <c r="I2625" s="5">
        <v>0.85038999999999998</v>
      </c>
      <c r="J2625" s="5">
        <v>0.70411000000000001</v>
      </c>
      <c r="K2625" s="5"/>
      <c r="L2625" s="5">
        <v>0.50070300000000001</v>
      </c>
      <c r="M2625" s="5">
        <v>0.37537300000000001</v>
      </c>
      <c r="N2625" s="5">
        <v>0.21073500000000001</v>
      </c>
      <c r="O2625" s="5">
        <v>0.33907399999999999</v>
      </c>
      <c r="P2625" s="5">
        <v>0.62875000000000003</v>
      </c>
    </row>
    <row r="2626" spans="1:16" x14ac:dyDescent="0.25">
      <c r="A2626" s="10">
        <f t="shared" si="43"/>
        <v>2625</v>
      </c>
      <c r="B2626" s="3" t="s">
        <v>228</v>
      </c>
      <c r="C2626" s="3" t="s">
        <v>104</v>
      </c>
      <c r="D2626" s="5">
        <v>0.85102299999999997</v>
      </c>
      <c r="E2626" s="5">
        <v>0.34121093749999998</v>
      </c>
      <c r="F2626" s="5">
        <v>0.61101000000000005</v>
      </c>
      <c r="G2626" s="5">
        <v>0.849518</v>
      </c>
      <c r="H2626" s="5">
        <v>0.54117199999999999</v>
      </c>
      <c r="I2626" s="5">
        <v>0.846885</v>
      </c>
      <c r="J2626" s="5">
        <v>0.724962</v>
      </c>
      <c r="K2626" s="5"/>
      <c r="L2626" s="5">
        <v>0.45541500000000001</v>
      </c>
      <c r="M2626" s="5">
        <v>0.31831199999999998</v>
      </c>
      <c r="N2626" s="5">
        <v>0.22470699999999999</v>
      </c>
      <c r="O2626" s="5">
        <v>0.29900300000000002</v>
      </c>
      <c r="P2626" s="5">
        <v>0.61155999999999999</v>
      </c>
    </row>
    <row r="2627" spans="1:16" x14ac:dyDescent="0.25">
      <c r="A2627" s="10">
        <f t="shared" si="43"/>
        <v>2626</v>
      </c>
      <c r="B2627" s="3" t="s">
        <v>228</v>
      </c>
      <c r="C2627" s="3" t="s">
        <v>105</v>
      </c>
      <c r="D2627" s="5">
        <v>0.84139799999999998</v>
      </c>
      <c r="E2627" s="5">
        <v>0.27382656250000004</v>
      </c>
      <c r="F2627" s="5">
        <v>0.55361300000000002</v>
      </c>
      <c r="G2627" s="5">
        <v>0.84600799999999998</v>
      </c>
      <c r="H2627" s="5">
        <v>0.51037999999999994</v>
      </c>
      <c r="I2627" s="5">
        <v>0.83793300000000004</v>
      </c>
      <c r="J2627" s="5">
        <v>0.748</v>
      </c>
      <c r="K2627" s="5"/>
      <c r="L2627" s="5">
        <v>0.40194099999999999</v>
      </c>
      <c r="M2627" s="5">
        <v>0.295958</v>
      </c>
      <c r="N2627" s="5">
        <v>0.23754700000000001</v>
      </c>
      <c r="O2627" s="5">
        <v>0.257322</v>
      </c>
      <c r="P2627" s="5">
        <v>0.59546600000000005</v>
      </c>
    </row>
    <row r="2628" spans="1:16" x14ac:dyDescent="0.25">
      <c r="A2628" s="10">
        <f t="shared" ref="A2628:A2691" si="44">A2627+1</f>
        <v>2627</v>
      </c>
      <c r="B2628" s="3" t="s">
        <v>228</v>
      </c>
      <c r="C2628" s="3" t="s">
        <v>106</v>
      </c>
      <c r="D2628" s="5">
        <v>0.832839</v>
      </c>
      <c r="E2628" s="5">
        <v>0.21777135416666665</v>
      </c>
      <c r="F2628" s="5">
        <v>0.51516499999999998</v>
      </c>
      <c r="G2628" s="5">
        <v>0.838252</v>
      </c>
      <c r="H2628" s="5">
        <v>0.448967</v>
      </c>
      <c r="I2628" s="5">
        <v>0.81880799999999998</v>
      </c>
      <c r="J2628" s="5">
        <v>0.76236800000000005</v>
      </c>
      <c r="K2628" s="5"/>
      <c r="L2628" s="5">
        <v>0.35228500000000001</v>
      </c>
      <c r="M2628" s="5">
        <v>0.27637499999999998</v>
      </c>
      <c r="N2628" s="5">
        <v>0.22611600000000001</v>
      </c>
      <c r="O2628" s="5">
        <v>0.22969999999999999</v>
      </c>
      <c r="P2628" s="5">
        <v>0.57454400000000005</v>
      </c>
    </row>
    <row r="2629" spans="1:16" x14ac:dyDescent="0.25">
      <c r="A2629" s="10">
        <f t="shared" si="44"/>
        <v>2628</v>
      </c>
      <c r="B2629" s="3" t="s">
        <v>228</v>
      </c>
      <c r="C2629" s="3" t="s">
        <v>107</v>
      </c>
      <c r="D2629" s="5">
        <v>0.84128000000000003</v>
      </c>
      <c r="E2629" s="5">
        <v>0.22806161458333332</v>
      </c>
      <c r="F2629" s="5">
        <v>0.52747999999999995</v>
      </c>
      <c r="G2629" s="5">
        <v>0.82487100000000002</v>
      </c>
      <c r="H2629" s="5">
        <v>0.38085999999999998</v>
      </c>
      <c r="I2629" s="5">
        <v>0.84181499999999998</v>
      </c>
      <c r="J2629" s="5">
        <v>0.76900999999999997</v>
      </c>
      <c r="K2629" s="5"/>
      <c r="L2629" s="5">
        <v>0.30294199999999999</v>
      </c>
      <c r="M2629" s="5">
        <v>0.256517</v>
      </c>
      <c r="N2629" s="5">
        <v>0.22220699999999999</v>
      </c>
      <c r="O2629" s="5">
        <v>0.22887199999999999</v>
      </c>
      <c r="P2629" s="5">
        <v>0.57936100000000001</v>
      </c>
    </row>
    <row r="2630" spans="1:16" x14ac:dyDescent="0.25">
      <c r="A2630" s="10">
        <f t="shared" si="44"/>
        <v>2629</v>
      </c>
      <c r="B2630" s="3" t="s">
        <v>228</v>
      </c>
      <c r="C2630" s="3" t="s">
        <v>108</v>
      </c>
      <c r="D2630" s="5">
        <v>0.84706400000000004</v>
      </c>
      <c r="E2630" s="5">
        <v>0.23188625000000002</v>
      </c>
      <c r="F2630" s="5">
        <v>0.55112899999999998</v>
      </c>
      <c r="G2630" s="5">
        <v>0.80903400000000003</v>
      </c>
      <c r="H2630" s="5">
        <v>0.33670099999999997</v>
      </c>
      <c r="I2630" s="5">
        <v>0.84557800000000005</v>
      </c>
      <c r="J2630" s="5">
        <v>0.73823000000000005</v>
      </c>
      <c r="K2630" s="5"/>
      <c r="L2630" s="5">
        <v>0.33034000000000002</v>
      </c>
      <c r="M2630" s="5">
        <v>0.24599099999999999</v>
      </c>
      <c r="N2630" s="5">
        <v>0.23311699999999999</v>
      </c>
      <c r="O2630" s="5">
        <v>0.24030499999999999</v>
      </c>
      <c r="P2630" s="5">
        <v>0.58814999999999995</v>
      </c>
    </row>
    <row r="2631" spans="1:16" x14ac:dyDescent="0.25">
      <c r="A2631" s="10">
        <f t="shared" si="44"/>
        <v>2630</v>
      </c>
      <c r="B2631" s="3" t="s">
        <v>228</v>
      </c>
      <c r="C2631" s="3" t="s">
        <v>109</v>
      </c>
      <c r="D2631" s="5">
        <v>0.84981200000000001</v>
      </c>
      <c r="E2631" s="5">
        <v>0.24944338541666666</v>
      </c>
      <c r="F2631" s="5">
        <v>0.59201400000000004</v>
      </c>
      <c r="G2631" s="5">
        <v>0.82961499999999999</v>
      </c>
      <c r="H2631" s="5">
        <v>0.309724</v>
      </c>
      <c r="I2631" s="5">
        <v>0.84631299999999998</v>
      </c>
      <c r="J2631" s="5">
        <v>0.73091399999999995</v>
      </c>
      <c r="K2631" s="5"/>
      <c r="L2631" s="5">
        <v>0.41715200000000002</v>
      </c>
      <c r="M2631" s="5">
        <v>0.24306</v>
      </c>
      <c r="N2631" s="5">
        <v>0.219357</v>
      </c>
      <c r="O2631" s="5">
        <v>0.22497</v>
      </c>
      <c r="P2631" s="5">
        <v>0.58913199999999999</v>
      </c>
    </row>
    <row r="2632" spans="1:16" x14ac:dyDescent="0.25">
      <c r="A2632" s="10">
        <f t="shared" si="44"/>
        <v>2631</v>
      </c>
      <c r="B2632" s="3" t="s">
        <v>228</v>
      </c>
      <c r="C2632" s="3" t="s">
        <v>110</v>
      </c>
      <c r="D2632" s="5">
        <v>0.84911000000000003</v>
      </c>
      <c r="E2632" s="5">
        <v>0.26288781250000004</v>
      </c>
      <c r="F2632" s="5">
        <v>0.61352099999999998</v>
      </c>
      <c r="G2632" s="5">
        <v>0.82943699999999998</v>
      </c>
      <c r="H2632" s="5">
        <v>0.27162700000000001</v>
      </c>
      <c r="I2632" s="5">
        <v>0.84325300000000003</v>
      </c>
      <c r="J2632" s="5">
        <v>0.76724400000000004</v>
      </c>
      <c r="K2632" s="5"/>
      <c r="L2632" s="5">
        <v>0.51016499999999998</v>
      </c>
      <c r="M2632" s="5">
        <v>0.21351000000000001</v>
      </c>
      <c r="N2632" s="5">
        <v>0.20502999999999999</v>
      </c>
      <c r="O2632" s="5">
        <v>0.168879</v>
      </c>
      <c r="P2632" s="5">
        <v>0.58087200000000005</v>
      </c>
    </row>
    <row r="2633" spans="1:16" x14ac:dyDescent="0.25">
      <c r="A2633" s="10">
        <f t="shared" si="44"/>
        <v>2632</v>
      </c>
      <c r="B2633" s="3" t="s">
        <v>228</v>
      </c>
      <c r="C2633" s="3" t="s">
        <v>111</v>
      </c>
      <c r="D2633" s="5">
        <v>0.84428199999999998</v>
      </c>
      <c r="E2633" s="5">
        <v>0.24478505208333334</v>
      </c>
      <c r="F2633" s="5">
        <v>0.59839699999999996</v>
      </c>
      <c r="G2633" s="5">
        <v>0.82501100000000005</v>
      </c>
      <c r="H2633" s="5">
        <v>0.24513099999999999</v>
      </c>
      <c r="I2633" s="5">
        <v>0.85667099999999996</v>
      </c>
      <c r="J2633" s="5">
        <v>0.79276599999999997</v>
      </c>
      <c r="K2633" s="5"/>
      <c r="L2633" s="5">
        <v>0.51659500000000003</v>
      </c>
      <c r="M2633" s="5">
        <v>0.21675</v>
      </c>
      <c r="N2633" s="5">
        <v>0.191381</v>
      </c>
      <c r="O2633" s="5">
        <v>0.13017000000000001</v>
      </c>
      <c r="P2633" s="5">
        <v>0.59215799999999996</v>
      </c>
    </row>
    <row r="2634" spans="1:16" x14ac:dyDescent="0.25">
      <c r="A2634" s="10">
        <f t="shared" si="44"/>
        <v>2633</v>
      </c>
      <c r="B2634" s="3" t="s">
        <v>228</v>
      </c>
      <c r="C2634" s="3" t="s">
        <v>112</v>
      </c>
      <c r="D2634" s="5">
        <v>0.83376300000000003</v>
      </c>
      <c r="E2634" s="5">
        <v>0.24794427083333334</v>
      </c>
      <c r="F2634" s="5">
        <v>0.60487999999999997</v>
      </c>
      <c r="G2634" s="5">
        <v>0.81243100000000001</v>
      </c>
      <c r="H2634" s="5">
        <v>0.227906</v>
      </c>
      <c r="I2634" s="5">
        <v>0.851877</v>
      </c>
      <c r="J2634" s="5">
        <v>0.82681499999999997</v>
      </c>
      <c r="K2634" s="5"/>
      <c r="L2634" s="5">
        <v>0.52348799999999995</v>
      </c>
      <c r="M2634" s="5">
        <v>0.18756999999999999</v>
      </c>
      <c r="N2634" s="5">
        <v>0.15373600000000001</v>
      </c>
      <c r="O2634" s="5">
        <v>0.18343899999999999</v>
      </c>
      <c r="P2634" s="5">
        <v>0.59283699999999995</v>
      </c>
    </row>
    <row r="2635" spans="1:16" x14ac:dyDescent="0.25">
      <c r="A2635" s="10">
        <f t="shared" si="44"/>
        <v>2634</v>
      </c>
      <c r="B2635" s="3" t="s">
        <v>228</v>
      </c>
      <c r="C2635" s="3" t="s">
        <v>113</v>
      </c>
      <c r="D2635" s="5">
        <v>0.83423999999999998</v>
      </c>
      <c r="E2635" s="5">
        <v>0.26012812499999999</v>
      </c>
      <c r="F2635" s="5">
        <v>0.64198299999999997</v>
      </c>
      <c r="G2635" s="5">
        <v>0.79675099999999999</v>
      </c>
      <c r="H2635" s="5">
        <v>0.196552</v>
      </c>
      <c r="I2635" s="5">
        <v>0.83855800000000003</v>
      </c>
      <c r="J2635" s="5">
        <v>0.85078299999999996</v>
      </c>
      <c r="K2635" s="5"/>
      <c r="L2635" s="5">
        <v>0.52821899999999999</v>
      </c>
      <c r="M2635" s="5">
        <v>0.17744099999999999</v>
      </c>
      <c r="N2635" s="5">
        <v>0.12251099999999999</v>
      </c>
      <c r="O2635" s="5">
        <v>0.24126800000000001</v>
      </c>
      <c r="P2635" s="5">
        <v>0.56575900000000001</v>
      </c>
    </row>
    <row r="2636" spans="1:16" x14ac:dyDescent="0.25">
      <c r="A2636" s="10">
        <f t="shared" si="44"/>
        <v>2635</v>
      </c>
      <c r="B2636" s="3" t="s">
        <v>228</v>
      </c>
      <c r="C2636" s="3" t="s">
        <v>114</v>
      </c>
      <c r="D2636" s="5">
        <v>0.827407</v>
      </c>
      <c r="E2636" s="5">
        <v>0.25299791666666666</v>
      </c>
      <c r="F2636" s="5">
        <v>0.68062199999999995</v>
      </c>
      <c r="G2636" s="5">
        <v>0.75970000000000004</v>
      </c>
      <c r="H2636" s="5">
        <v>0.142096</v>
      </c>
      <c r="I2636" s="5">
        <v>0.83652199999999999</v>
      </c>
      <c r="J2636" s="5">
        <v>0.86222799999999999</v>
      </c>
      <c r="K2636" s="5"/>
      <c r="L2636" s="5">
        <v>0.51975899999999997</v>
      </c>
      <c r="M2636" s="5">
        <v>0.20397799999999999</v>
      </c>
      <c r="N2636" s="5">
        <v>0.12642400000000001</v>
      </c>
      <c r="O2636" s="5">
        <v>0.28319299999999997</v>
      </c>
      <c r="P2636" s="5">
        <v>0.55338500000000002</v>
      </c>
    </row>
    <row r="2637" spans="1:16" x14ac:dyDescent="0.25">
      <c r="A2637" s="10">
        <f t="shared" si="44"/>
        <v>2636</v>
      </c>
      <c r="B2637" s="3" t="s">
        <v>228</v>
      </c>
      <c r="C2637" s="3" t="s">
        <v>115</v>
      </c>
      <c r="D2637" s="5">
        <v>0.81543399999999999</v>
      </c>
      <c r="E2637" s="5">
        <v>0.32276979166666669</v>
      </c>
      <c r="F2637" s="5">
        <v>0.71861900000000001</v>
      </c>
      <c r="G2637" s="5">
        <v>0.67325599999999997</v>
      </c>
      <c r="H2637" s="5">
        <v>0.10154000000000001</v>
      </c>
      <c r="I2637" s="5">
        <v>0.81628199999999995</v>
      </c>
      <c r="J2637" s="5">
        <v>0.85864399999999996</v>
      </c>
      <c r="K2637" s="5"/>
      <c r="L2637" s="5">
        <v>0.52885899999999997</v>
      </c>
      <c r="M2637" s="5">
        <v>0.27982800000000002</v>
      </c>
      <c r="N2637" s="5">
        <v>0.14122299999999999</v>
      </c>
      <c r="O2637" s="5">
        <v>0.338698</v>
      </c>
      <c r="P2637" s="5">
        <v>0.54252199999999995</v>
      </c>
    </row>
    <row r="2638" spans="1:16" x14ac:dyDescent="0.25">
      <c r="A2638" s="10">
        <f t="shared" si="44"/>
        <v>2637</v>
      </c>
      <c r="B2638" s="3" t="s">
        <v>228</v>
      </c>
      <c r="C2638" s="3" t="s">
        <v>116</v>
      </c>
      <c r="D2638" s="5">
        <v>0.80049199999999998</v>
      </c>
      <c r="E2638" s="5">
        <v>0.3675682291666667</v>
      </c>
      <c r="F2638" s="5">
        <v>0.76062799999999997</v>
      </c>
      <c r="G2638" s="5">
        <v>0.53689900000000002</v>
      </c>
      <c r="H2638" s="5">
        <v>9.5094999999999999E-2</v>
      </c>
      <c r="I2638" s="5">
        <v>0.80957500000000004</v>
      </c>
      <c r="J2638" s="5">
        <v>0.85637799999999997</v>
      </c>
      <c r="K2638" s="5"/>
      <c r="L2638" s="5">
        <v>0.548377</v>
      </c>
      <c r="M2638" s="5">
        <v>0.373608</v>
      </c>
      <c r="N2638" s="5">
        <v>0.15486800000000001</v>
      </c>
      <c r="O2638" s="5">
        <v>0.41806100000000002</v>
      </c>
      <c r="P2638" s="5">
        <v>0.55202600000000002</v>
      </c>
    </row>
    <row r="2639" spans="1:16" x14ac:dyDescent="0.25">
      <c r="A2639" s="10">
        <f t="shared" si="44"/>
        <v>2638</v>
      </c>
      <c r="B2639" s="3" t="s">
        <v>228</v>
      </c>
      <c r="C2639" s="3" t="s">
        <v>117</v>
      </c>
      <c r="D2639" s="5">
        <v>0.75206799999999996</v>
      </c>
      <c r="E2639" s="5">
        <v>0.59059843749999996</v>
      </c>
      <c r="F2639" s="5">
        <v>0.76685199999999998</v>
      </c>
      <c r="G2639" s="5">
        <v>0.43316100000000002</v>
      </c>
      <c r="H2639" s="5">
        <v>0.134911</v>
      </c>
      <c r="I2639" s="5">
        <v>0.798898</v>
      </c>
      <c r="J2639" s="5">
        <v>0.86015399999999997</v>
      </c>
      <c r="K2639" s="5"/>
      <c r="L2639" s="5">
        <v>0.50437699999999996</v>
      </c>
      <c r="M2639" s="5">
        <v>0.44520599999999999</v>
      </c>
      <c r="N2639" s="5">
        <v>0.171931</v>
      </c>
      <c r="O2639" s="5">
        <v>0.45230900000000002</v>
      </c>
      <c r="P2639" s="5">
        <v>0.58116400000000001</v>
      </c>
    </row>
    <row r="2640" spans="1:16" x14ac:dyDescent="0.25">
      <c r="A2640" s="10">
        <f t="shared" si="44"/>
        <v>2639</v>
      </c>
      <c r="B2640" s="3" t="s">
        <v>228</v>
      </c>
      <c r="C2640" s="3" t="s">
        <v>118</v>
      </c>
      <c r="D2640" s="5">
        <v>0.66744599999999998</v>
      </c>
      <c r="E2640" s="5">
        <v>0.5382317708333334</v>
      </c>
      <c r="F2640" s="5">
        <v>0.70011500000000004</v>
      </c>
      <c r="G2640" s="5">
        <v>0.30686400000000003</v>
      </c>
      <c r="H2640" s="5">
        <v>0.19558800000000001</v>
      </c>
      <c r="I2640" s="5">
        <v>0.778165</v>
      </c>
      <c r="J2640" s="5">
        <v>0.86244500000000002</v>
      </c>
      <c r="K2640" s="5"/>
      <c r="L2640" s="5">
        <v>0.48305100000000001</v>
      </c>
      <c r="M2640" s="5">
        <v>0.550014</v>
      </c>
      <c r="N2640" s="5">
        <v>0.18432599999999999</v>
      </c>
      <c r="O2640" s="5">
        <v>0.49853500000000001</v>
      </c>
      <c r="P2640" s="5">
        <v>0.64619800000000005</v>
      </c>
    </row>
    <row r="2641" spans="1:16" x14ac:dyDescent="0.25">
      <c r="A2641" s="10">
        <f t="shared" si="44"/>
        <v>2640</v>
      </c>
      <c r="B2641" s="3" t="s">
        <v>229</v>
      </c>
      <c r="C2641" s="3" t="s">
        <v>120</v>
      </c>
      <c r="D2641" s="5">
        <v>0.58561200000000002</v>
      </c>
      <c r="E2641" s="5">
        <v>0.61549687499999994</v>
      </c>
      <c r="F2641" s="5">
        <v>0.68260799999999999</v>
      </c>
      <c r="G2641" s="5">
        <v>0.19598699999999999</v>
      </c>
      <c r="H2641" s="5">
        <v>0.233046</v>
      </c>
      <c r="I2641" s="5">
        <v>0.77782499999999999</v>
      </c>
      <c r="J2641" s="5">
        <v>0.869529</v>
      </c>
      <c r="K2641" s="5"/>
      <c r="L2641" s="5">
        <v>0.450293</v>
      </c>
      <c r="M2641" s="5">
        <v>0.59984899999999997</v>
      </c>
      <c r="N2641" s="5">
        <v>0.182396</v>
      </c>
      <c r="O2641" s="5">
        <v>0.52314300000000002</v>
      </c>
      <c r="P2641" s="5">
        <v>0.68413000000000002</v>
      </c>
    </row>
    <row r="2642" spans="1:16" x14ac:dyDescent="0.25">
      <c r="A2642" s="10">
        <f t="shared" si="44"/>
        <v>2641</v>
      </c>
      <c r="B2642" s="3" t="s">
        <v>229</v>
      </c>
      <c r="C2642" s="3" t="s">
        <v>96</v>
      </c>
      <c r="D2642" s="5">
        <v>0.50178299999999998</v>
      </c>
      <c r="E2642" s="5">
        <v>0.5986541666666666</v>
      </c>
      <c r="F2642" s="5">
        <v>0.72724200000000006</v>
      </c>
      <c r="G2642" s="5">
        <v>0.15862200000000001</v>
      </c>
      <c r="H2642" s="5">
        <v>0.23700399999999999</v>
      </c>
      <c r="I2642" s="5">
        <v>0.78045699999999996</v>
      </c>
      <c r="J2642" s="5">
        <v>0.85929900000000004</v>
      </c>
      <c r="K2642" s="5"/>
      <c r="L2642" s="5">
        <v>0.48459000000000002</v>
      </c>
      <c r="M2642" s="5">
        <v>0.60768500000000003</v>
      </c>
      <c r="N2642" s="5">
        <v>0.178729</v>
      </c>
      <c r="O2642" s="5">
        <v>0.54800400000000005</v>
      </c>
      <c r="P2642" s="5">
        <v>0.72772400000000004</v>
      </c>
    </row>
    <row r="2643" spans="1:16" x14ac:dyDescent="0.25">
      <c r="A2643" s="10">
        <f t="shared" si="44"/>
        <v>2642</v>
      </c>
      <c r="B2643" s="3" t="s">
        <v>229</v>
      </c>
      <c r="C2643" s="3" t="s">
        <v>97</v>
      </c>
      <c r="D2643" s="5">
        <v>0.38259300000000002</v>
      </c>
      <c r="E2643" s="5">
        <v>0.60827239583333337</v>
      </c>
      <c r="F2643" s="5">
        <v>0.73384799999999994</v>
      </c>
      <c r="G2643" s="5">
        <v>0.13265299999999999</v>
      </c>
      <c r="H2643" s="5">
        <v>0.27476699999999998</v>
      </c>
      <c r="I2643" s="5">
        <v>0.78657600000000005</v>
      </c>
      <c r="J2643" s="5">
        <v>0.85309599999999997</v>
      </c>
      <c r="K2643" s="5"/>
      <c r="L2643" s="5">
        <v>0.582959</v>
      </c>
      <c r="M2643" s="5">
        <v>0.64982700000000004</v>
      </c>
      <c r="N2643" s="5">
        <v>0.165211</v>
      </c>
      <c r="O2643" s="5">
        <v>0.550292</v>
      </c>
      <c r="P2643" s="5">
        <v>0.75544299999999998</v>
      </c>
    </row>
    <row r="2644" spans="1:16" x14ac:dyDescent="0.25">
      <c r="A2644" s="10">
        <f t="shared" si="44"/>
        <v>2643</v>
      </c>
      <c r="B2644" s="3" t="s">
        <v>229</v>
      </c>
      <c r="C2644" s="3" t="s">
        <v>98</v>
      </c>
      <c r="D2644" s="5">
        <v>0.26466400000000001</v>
      </c>
      <c r="E2644" s="5">
        <v>0.61987604166666666</v>
      </c>
      <c r="F2644" s="5">
        <v>0.72307299999999997</v>
      </c>
      <c r="G2644" s="5">
        <v>9.1577000000000006E-2</v>
      </c>
      <c r="H2644" s="5">
        <v>0.32921899999999998</v>
      </c>
      <c r="I2644" s="5">
        <v>0.75879799999999997</v>
      </c>
      <c r="J2644" s="5">
        <v>0.85523300000000002</v>
      </c>
      <c r="K2644" s="5"/>
      <c r="L2644" s="5">
        <v>0.654366</v>
      </c>
      <c r="M2644" s="5">
        <v>0.70688499999999999</v>
      </c>
      <c r="N2644" s="5">
        <v>0.14815900000000001</v>
      </c>
      <c r="O2644" s="5">
        <v>0.50178</v>
      </c>
      <c r="P2644" s="5">
        <v>0.75849299999999997</v>
      </c>
    </row>
    <row r="2645" spans="1:16" x14ac:dyDescent="0.25">
      <c r="A2645" s="10">
        <f t="shared" si="44"/>
        <v>2644</v>
      </c>
      <c r="B2645" s="3" t="s">
        <v>229</v>
      </c>
      <c r="C2645" s="3" t="s">
        <v>99</v>
      </c>
      <c r="D2645" s="5">
        <v>0.193522</v>
      </c>
      <c r="E2645" s="5">
        <v>0.51951822916666668</v>
      </c>
      <c r="F2645" s="5">
        <v>0.66792499999999999</v>
      </c>
      <c r="G2645" s="5">
        <v>5.3225000000000001E-2</v>
      </c>
      <c r="H2645" s="5">
        <v>0.40420400000000001</v>
      </c>
      <c r="I2645" s="5">
        <v>0.71853900000000004</v>
      </c>
      <c r="J2645" s="5">
        <v>0.84788699999999995</v>
      </c>
      <c r="K2645" s="5"/>
      <c r="L2645" s="5">
        <v>0.66113500000000003</v>
      </c>
      <c r="M2645" s="5">
        <v>0.76501799999999998</v>
      </c>
      <c r="N2645" s="5">
        <v>0.14709700000000001</v>
      </c>
      <c r="O2645" s="5">
        <v>0.46289999999999998</v>
      </c>
      <c r="P2645" s="5">
        <v>0.74393699999999996</v>
      </c>
    </row>
    <row r="2646" spans="1:16" x14ac:dyDescent="0.25">
      <c r="A2646" s="10">
        <f t="shared" si="44"/>
        <v>2645</v>
      </c>
      <c r="B2646" s="3" t="s">
        <v>229</v>
      </c>
      <c r="C2646" s="3" t="s">
        <v>100</v>
      </c>
      <c r="D2646" s="5">
        <v>0.17490800000000001</v>
      </c>
      <c r="E2646" s="5">
        <v>0.37351302083333338</v>
      </c>
      <c r="F2646" s="5">
        <v>0.53887200000000002</v>
      </c>
      <c r="G2646" s="5">
        <v>5.3711000000000002E-2</v>
      </c>
      <c r="H2646" s="5">
        <v>0.44994699999999999</v>
      </c>
      <c r="I2646" s="5">
        <v>0.62671200000000005</v>
      </c>
      <c r="J2646" s="5">
        <v>0.840557</v>
      </c>
      <c r="K2646" s="5"/>
      <c r="L2646" s="5">
        <v>0.61368500000000004</v>
      </c>
      <c r="M2646" s="5">
        <v>0.78292099999999998</v>
      </c>
      <c r="N2646" s="5">
        <v>0.15892400000000001</v>
      </c>
      <c r="O2646" s="5">
        <v>0.49932300000000002</v>
      </c>
      <c r="P2646" s="5">
        <v>0.73861500000000002</v>
      </c>
    </row>
    <row r="2647" spans="1:16" x14ac:dyDescent="0.25">
      <c r="A2647" s="10">
        <f t="shared" si="44"/>
        <v>2646</v>
      </c>
      <c r="B2647" s="3" t="s">
        <v>229</v>
      </c>
      <c r="C2647" s="3" t="s">
        <v>101</v>
      </c>
      <c r="D2647" s="5">
        <v>0.15762699999999999</v>
      </c>
      <c r="E2647" s="5">
        <v>0.27969041666666666</v>
      </c>
      <c r="F2647" s="5">
        <v>0.49010700000000001</v>
      </c>
      <c r="G2647" s="5">
        <v>8.2000000000000003E-2</v>
      </c>
      <c r="H2647" s="5">
        <v>0.47041100000000002</v>
      </c>
      <c r="I2647" s="5">
        <v>0.48987799999999998</v>
      </c>
      <c r="J2647" s="5">
        <v>0.84212900000000002</v>
      </c>
      <c r="K2647" s="5"/>
      <c r="L2647" s="5">
        <v>0.58351399999999998</v>
      </c>
      <c r="M2647" s="5">
        <v>0.78138200000000002</v>
      </c>
      <c r="N2647" s="5">
        <v>0.18903700000000001</v>
      </c>
      <c r="O2647" s="5">
        <v>0.534968</v>
      </c>
      <c r="P2647" s="5">
        <v>0.74438400000000005</v>
      </c>
    </row>
    <row r="2648" spans="1:16" x14ac:dyDescent="0.25">
      <c r="A2648" s="10">
        <f t="shared" si="44"/>
        <v>2647</v>
      </c>
      <c r="B2648" s="3" t="s">
        <v>229</v>
      </c>
      <c r="C2648" s="3" t="s">
        <v>102</v>
      </c>
      <c r="D2648" s="5">
        <v>0.118703</v>
      </c>
      <c r="E2648" s="5">
        <v>0.17119114583333331</v>
      </c>
      <c r="F2648" s="5">
        <v>0.43770700000000001</v>
      </c>
      <c r="G2648" s="5">
        <v>0.13005700000000001</v>
      </c>
      <c r="H2648" s="5">
        <v>0.50157600000000002</v>
      </c>
      <c r="I2648" s="5">
        <v>0.38969199999999998</v>
      </c>
      <c r="J2648" s="5">
        <v>0.84626800000000002</v>
      </c>
      <c r="K2648" s="5"/>
      <c r="L2648" s="5">
        <v>0.51822800000000002</v>
      </c>
      <c r="M2648" s="5">
        <v>0.75282899999999997</v>
      </c>
      <c r="N2648" s="5">
        <v>0.21141499999999999</v>
      </c>
      <c r="O2648" s="5">
        <v>0.54169599999999996</v>
      </c>
      <c r="P2648" s="5">
        <v>0.78450699999999995</v>
      </c>
    </row>
    <row r="2649" spans="1:16" x14ac:dyDescent="0.25">
      <c r="A2649" s="10">
        <f t="shared" si="44"/>
        <v>2648</v>
      </c>
      <c r="B2649" s="3" t="s">
        <v>229</v>
      </c>
      <c r="C2649" s="3" t="s">
        <v>103</v>
      </c>
      <c r="D2649" s="5">
        <v>9.5621999999999999E-2</v>
      </c>
      <c r="E2649" s="5">
        <v>0.175684375</v>
      </c>
      <c r="F2649" s="5">
        <v>0.34725899999999998</v>
      </c>
      <c r="G2649" s="5">
        <v>0.21448900000000001</v>
      </c>
      <c r="H2649" s="5">
        <v>0.51449900000000004</v>
      </c>
      <c r="I2649" s="5">
        <v>0.30409700000000001</v>
      </c>
      <c r="J2649" s="5">
        <v>0.81959199999999999</v>
      </c>
      <c r="K2649" s="5"/>
      <c r="L2649" s="5">
        <v>0.422962</v>
      </c>
      <c r="M2649" s="5">
        <v>0.77859699999999998</v>
      </c>
      <c r="N2649" s="5">
        <v>0.24452699999999999</v>
      </c>
      <c r="O2649" s="5">
        <v>0.57669800000000004</v>
      </c>
      <c r="P2649" s="5">
        <v>0.81137599999999999</v>
      </c>
    </row>
    <row r="2650" spans="1:16" x14ac:dyDescent="0.25">
      <c r="A2650" s="10">
        <f t="shared" si="44"/>
        <v>2649</v>
      </c>
      <c r="B2650" s="3" t="s">
        <v>229</v>
      </c>
      <c r="C2650" s="3" t="s">
        <v>104</v>
      </c>
      <c r="D2650" s="5">
        <v>0.102821</v>
      </c>
      <c r="E2650" s="5">
        <v>0.179103125</v>
      </c>
      <c r="F2650" s="5">
        <v>0.281028</v>
      </c>
      <c r="G2650" s="5">
        <v>0.30305300000000002</v>
      </c>
      <c r="H2650" s="5">
        <v>0.54654400000000003</v>
      </c>
      <c r="I2650" s="5">
        <v>0.216111</v>
      </c>
      <c r="J2650" s="5">
        <v>0.74473800000000001</v>
      </c>
      <c r="K2650" s="5"/>
      <c r="L2650" s="5">
        <v>0.33600099999999999</v>
      </c>
      <c r="M2650" s="5">
        <v>0.79668399999999995</v>
      </c>
      <c r="N2650" s="5">
        <v>0.26948899999999998</v>
      </c>
      <c r="O2650" s="5">
        <v>0.58642399999999995</v>
      </c>
      <c r="P2650" s="5">
        <v>0.78288800000000003</v>
      </c>
    </row>
    <row r="2651" spans="1:16" x14ac:dyDescent="0.25">
      <c r="A2651" s="10">
        <f t="shared" si="44"/>
        <v>2650</v>
      </c>
      <c r="B2651" s="3" t="s">
        <v>229</v>
      </c>
      <c r="C2651" s="3" t="s">
        <v>105</v>
      </c>
      <c r="D2651" s="5">
        <v>0.135078</v>
      </c>
      <c r="E2651" s="5">
        <v>0.18337656250000001</v>
      </c>
      <c r="F2651" s="5">
        <v>0.23175599999999999</v>
      </c>
      <c r="G2651" s="5">
        <v>0.38736399999999999</v>
      </c>
      <c r="H2651" s="5">
        <v>0.568079</v>
      </c>
      <c r="I2651" s="5">
        <v>0.16123899999999999</v>
      </c>
      <c r="J2651" s="5">
        <v>0.67905300000000002</v>
      </c>
      <c r="K2651" s="5"/>
      <c r="L2651" s="5">
        <v>0.25880399999999998</v>
      </c>
      <c r="M2651" s="5">
        <v>0.79600700000000002</v>
      </c>
      <c r="N2651" s="5">
        <v>0.291599</v>
      </c>
      <c r="O2651" s="5">
        <v>0.55771400000000004</v>
      </c>
      <c r="P2651" s="5">
        <v>0.72197800000000001</v>
      </c>
    </row>
    <row r="2652" spans="1:16" x14ac:dyDescent="0.25">
      <c r="A2652" s="10">
        <f t="shared" si="44"/>
        <v>2651</v>
      </c>
      <c r="B2652" s="3" t="s">
        <v>229</v>
      </c>
      <c r="C2652" s="3" t="s">
        <v>106</v>
      </c>
      <c r="D2652" s="5">
        <v>0.16949600000000001</v>
      </c>
      <c r="E2652" s="5">
        <v>0.15585104166666666</v>
      </c>
      <c r="F2652" s="5">
        <v>0.17555799999999999</v>
      </c>
      <c r="G2652" s="5">
        <v>0.46733999999999998</v>
      </c>
      <c r="H2652" s="5">
        <v>0.56941399999999998</v>
      </c>
      <c r="I2652" s="5">
        <v>0.117023</v>
      </c>
      <c r="J2652" s="5">
        <v>0.624108</v>
      </c>
      <c r="K2652" s="5"/>
      <c r="L2652" s="5">
        <v>0.17111100000000001</v>
      </c>
      <c r="M2652" s="5">
        <v>0.79149000000000003</v>
      </c>
      <c r="N2652" s="5">
        <v>0.30449199999999998</v>
      </c>
      <c r="O2652" s="5">
        <v>0.529312</v>
      </c>
      <c r="P2652" s="5">
        <v>0.66846300000000003</v>
      </c>
    </row>
    <row r="2653" spans="1:16" x14ac:dyDescent="0.25">
      <c r="A2653" s="10">
        <f t="shared" si="44"/>
        <v>2652</v>
      </c>
      <c r="B2653" s="3" t="s">
        <v>229</v>
      </c>
      <c r="C2653" s="3" t="s">
        <v>107</v>
      </c>
      <c r="D2653" s="5">
        <v>0.238566</v>
      </c>
      <c r="E2653" s="5">
        <v>9.7347916666666659E-2</v>
      </c>
      <c r="F2653" s="5">
        <v>0.10593</v>
      </c>
      <c r="G2653" s="5">
        <v>0.462698</v>
      </c>
      <c r="H2653" s="5">
        <v>0.54255299999999995</v>
      </c>
      <c r="I2653" s="5">
        <v>8.4755999999999998E-2</v>
      </c>
      <c r="J2653" s="5">
        <v>0.56533900000000004</v>
      </c>
      <c r="K2653" s="5"/>
      <c r="L2653" s="5">
        <v>0.119769</v>
      </c>
      <c r="M2653" s="5">
        <v>0.75546000000000002</v>
      </c>
      <c r="N2653" s="5">
        <v>0.32022499999999998</v>
      </c>
      <c r="O2653" s="5">
        <v>0.51207599999999998</v>
      </c>
      <c r="P2653" s="5">
        <v>0.67396900000000004</v>
      </c>
    </row>
    <row r="2654" spans="1:16" x14ac:dyDescent="0.25">
      <c r="A2654" s="10">
        <f t="shared" si="44"/>
        <v>2653</v>
      </c>
      <c r="B2654" s="3" t="s">
        <v>229</v>
      </c>
      <c r="C2654" s="3" t="s">
        <v>108</v>
      </c>
      <c r="D2654" s="5">
        <v>0.20071600000000001</v>
      </c>
      <c r="E2654" s="5">
        <v>0.10157760416666667</v>
      </c>
      <c r="F2654" s="5">
        <v>9.4964999999999994E-2</v>
      </c>
      <c r="G2654" s="5">
        <v>0.50261800000000001</v>
      </c>
      <c r="H2654" s="5">
        <v>0.52060799999999996</v>
      </c>
      <c r="I2654" s="5">
        <v>7.3824000000000001E-2</v>
      </c>
      <c r="J2654" s="5">
        <v>0.58798300000000003</v>
      </c>
      <c r="K2654" s="5"/>
      <c r="L2654" s="5">
        <v>0.114565</v>
      </c>
      <c r="M2654" s="5">
        <v>0.66395599999999999</v>
      </c>
      <c r="N2654" s="5">
        <v>0.32288299999999998</v>
      </c>
      <c r="O2654" s="5">
        <v>0.52216799999999997</v>
      </c>
      <c r="P2654" s="5">
        <v>0.69390200000000002</v>
      </c>
    </row>
    <row r="2655" spans="1:16" x14ac:dyDescent="0.25">
      <c r="A2655" s="10">
        <f t="shared" si="44"/>
        <v>2654</v>
      </c>
      <c r="B2655" s="3" t="s">
        <v>229</v>
      </c>
      <c r="C2655" s="3" t="s">
        <v>109</v>
      </c>
      <c r="D2655" s="5">
        <v>0.16906499999999999</v>
      </c>
      <c r="E2655" s="5">
        <v>0.12955520833333334</v>
      </c>
      <c r="F2655" s="5">
        <v>0.114034</v>
      </c>
      <c r="G2655" s="5">
        <v>0.52982799999999997</v>
      </c>
      <c r="H2655" s="5">
        <v>0.51366100000000003</v>
      </c>
      <c r="I2655" s="5">
        <v>6.2731999999999996E-2</v>
      </c>
      <c r="J2655" s="5">
        <v>0.58212900000000001</v>
      </c>
      <c r="K2655" s="5"/>
      <c r="L2655" s="5">
        <v>0.10052700000000001</v>
      </c>
      <c r="M2655" s="5">
        <v>0.651119</v>
      </c>
      <c r="N2655" s="5">
        <v>0.32142900000000002</v>
      </c>
      <c r="O2655" s="5">
        <v>0.52636799999999995</v>
      </c>
      <c r="P2655" s="5">
        <v>0.70077100000000003</v>
      </c>
    </row>
    <row r="2656" spans="1:16" x14ac:dyDescent="0.25">
      <c r="A2656" s="10">
        <f t="shared" si="44"/>
        <v>2655</v>
      </c>
      <c r="B2656" s="3" t="s">
        <v>229</v>
      </c>
      <c r="C2656" s="3" t="s">
        <v>110</v>
      </c>
      <c r="D2656" s="5">
        <v>0.17586599999999999</v>
      </c>
      <c r="E2656" s="5">
        <v>0.17838140625000001</v>
      </c>
      <c r="F2656" s="5">
        <v>7.1438000000000001E-2</v>
      </c>
      <c r="G2656" s="5">
        <v>0.53056700000000001</v>
      </c>
      <c r="H2656" s="5">
        <v>0.518092</v>
      </c>
      <c r="I2656" s="5">
        <v>6.0977999999999997E-2</v>
      </c>
      <c r="J2656" s="5">
        <v>0.51031700000000002</v>
      </c>
      <c r="K2656" s="5"/>
      <c r="L2656" s="5">
        <v>0.12515200000000001</v>
      </c>
      <c r="M2656" s="5">
        <v>0.66977500000000001</v>
      </c>
      <c r="N2656" s="5">
        <v>0.33321800000000001</v>
      </c>
      <c r="O2656" s="5">
        <v>0.47008499999999998</v>
      </c>
      <c r="P2656" s="5">
        <v>0.69276099999999996</v>
      </c>
    </row>
    <row r="2657" spans="1:16" x14ac:dyDescent="0.25">
      <c r="A2657" s="10">
        <f t="shared" si="44"/>
        <v>2656</v>
      </c>
      <c r="B2657" s="3" t="s">
        <v>229</v>
      </c>
      <c r="C2657" s="3" t="s">
        <v>111</v>
      </c>
      <c r="D2657" s="5">
        <v>0.22459999999999999</v>
      </c>
      <c r="E2657" s="5">
        <v>0.14083281250000002</v>
      </c>
      <c r="F2657" s="5">
        <v>4.0089E-2</v>
      </c>
      <c r="G2657" s="5">
        <v>0.55907099999999998</v>
      </c>
      <c r="H2657" s="5">
        <v>0.55162900000000004</v>
      </c>
      <c r="I2657" s="5">
        <v>3.2836999999999998E-2</v>
      </c>
      <c r="J2657" s="5">
        <v>0.44638</v>
      </c>
      <c r="K2657" s="5"/>
      <c r="L2657" s="5">
        <v>0.12980800000000001</v>
      </c>
      <c r="M2657" s="5">
        <v>0.72416400000000003</v>
      </c>
      <c r="N2657" s="5">
        <v>0.33571200000000001</v>
      </c>
      <c r="O2657" s="5">
        <v>0.43432500000000002</v>
      </c>
      <c r="P2657" s="5">
        <v>0.66657</v>
      </c>
    </row>
    <row r="2658" spans="1:16" x14ac:dyDescent="0.25">
      <c r="A2658" s="10">
        <f t="shared" si="44"/>
        <v>2657</v>
      </c>
      <c r="B2658" s="3" t="s">
        <v>229</v>
      </c>
      <c r="C2658" s="3" t="s">
        <v>112</v>
      </c>
      <c r="D2658" s="5">
        <v>0.21868699999999999</v>
      </c>
      <c r="E2658" s="5">
        <v>0.16430781249999998</v>
      </c>
      <c r="F2658" s="5">
        <v>4.5297999999999998E-2</v>
      </c>
      <c r="G2658" s="5">
        <v>0.57318599999999997</v>
      </c>
      <c r="H2658" s="5">
        <v>0.56674999999999998</v>
      </c>
      <c r="I2658" s="5">
        <v>1.3403E-2</v>
      </c>
      <c r="J2658" s="5">
        <v>0.37867200000000001</v>
      </c>
      <c r="K2658" s="5"/>
      <c r="L2658" s="5">
        <v>0.17935799999999999</v>
      </c>
      <c r="M2658" s="5">
        <v>0.71717900000000001</v>
      </c>
      <c r="N2658" s="5">
        <v>0.29644700000000002</v>
      </c>
      <c r="O2658" s="5">
        <v>0.47442400000000001</v>
      </c>
      <c r="P2658" s="5">
        <v>0.638486</v>
      </c>
    </row>
    <row r="2659" spans="1:16" x14ac:dyDescent="0.25">
      <c r="A2659" s="10">
        <f t="shared" si="44"/>
        <v>2658</v>
      </c>
      <c r="B2659" s="3" t="s">
        <v>229</v>
      </c>
      <c r="C2659" s="3" t="s">
        <v>113</v>
      </c>
      <c r="D2659" s="5">
        <v>0.203149</v>
      </c>
      <c r="E2659" s="5">
        <v>0.18977500000000003</v>
      </c>
      <c r="F2659" s="5">
        <v>3.6062999999999998E-2</v>
      </c>
      <c r="G2659" s="5">
        <v>0.62351100000000004</v>
      </c>
      <c r="H2659" s="5">
        <v>0.56329399999999996</v>
      </c>
      <c r="I2659" s="5">
        <v>5.3819999999999996E-3</v>
      </c>
      <c r="J2659" s="5">
        <v>0.30483399999999999</v>
      </c>
      <c r="K2659" s="5"/>
      <c r="L2659" s="5">
        <v>0.24328900000000001</v>
      </c>
      <c r="M2659" s="5">
        <v>0.644513</v>
      </c>
      <c r="N2659" s="5">
        <v>0.25719500000000001</v>
      </c>
      <c r="O2659" s="5">
        <v>0.457901</v>
      </c>
      <c r="P2659" s="5">
        <v>0.625946</v>
      </c>
    </row>
    <row r="2660" spans="1:16" x14ac:dyDescent="0.25">
      <c r="A2660" s="10">
        <f t="shared" si="44"/>
        <v>2659</v>
      </c>
      <c r="B2660" s="3" t="s">
        <v>229</v>
      </c>
      <c r="C2660" s="3" t="s">
        <v>114</v>
      </c>
      <c r="D2660" s="5">
        <v>0.27527499999999999</v>
      </c>
      <c r="E2660" s="5">
        <v>0.17377708333333333</v>
      </c>
      <c r="F2660" s="5">
        <v>4.7079999999999997E-2</v>
      </c>
      <c r="G2660" s="5">
        <v>0.66438900000000001</v>
      </c>
      <c r="H2660" s="5">
        <v>0.57267699999999999</v>
      </c>
      <c r="I2660" s="5">
        <v>4.1219999999999998E-3</v>
      </c>
      <c r="J2660" s="5">
        <v>0.24954499999999999</v>
      </c>
      <c r="K2660" s="5"/>
      <c r="L2660" s="5">
        <v>0.27464300000000003</v>
      </c>
      <c r="M2660" s="5">
        <v>0.59720099999999998</v>
      </c>
      <c r="N2660" s="5">
        <v>0.23727200000000001</v>
      </c>
      <c r="O2660" s="5">
        <v>0.44934499999999999</v>
      </c>
      <c r="P2660" s="5">
        <v>0.59928700000000001</v>
      </c>
    </row>
    <row r="2661" spans="1:16" x14ac:dyDescent="0.25">
      <c r="A2661" s="10">
        <f t="shared" si="44"/>
        <v>2660</v>
      </c>
      <c r="B2661" s="3" t="s">
        <v>229</v>
      </c>
      <c r="C2661" s="3" t="s">
        <v>115</v>
      </c>
      <c r="D2661" s="5">
        <v>0.39723799999999998</v>
      </c>
      <c r="E2661" s="5">
        <v>0.30866666666666664</v>
      </c>
      <c r="F2661" s="5">
        <v>7.3167999999999997E-2</v>
      </c>
      <c r="G2661" s="5">
        <v>0.73840600000000001</v>
      </c>
      <c r="H2661" s="5">
        <v>0.58337399999999995</v>
      </c>
      <c r="I2661" s="5">
        <v>8.3689999999999997E-3</v>
      </c>
      <c r="J2661" s="5">
        <v>0.21640699999999999</v>
      </c>
      <c r="K2661" s="5"/>
      <c r="L2661" s="5">
        <v>0.307591</v>
      </c>
      <c r="M2661" s="5">
        <v>0.60448800000000003</v>
      </c>
      <c r="N2661" s="5">
        <v>0.22148799999999999</v>
      </c>
      <c r="O2661" s="5">
        <v>0.46574700000000002</v>
      </c>
      <c r="P2661" s="5">
        <v>0.56077699999999997</v>
      </c>
    </row>
    <row r="2662" spans="1:16" x14ac:dyDescent="0.25">
      <c r="A2662" s="10">
        <f t="shared" si="44"/>
        <v>2661</v>
      </c>
      <c r="B2662" s="3" t="s">
        <v>229</v>
      </c>
      <c r="C2662" s="3" t="s">
        <v>116</v>
      </c>
      <c r="D2662" s="5">
        <v>0.48140300000000003</v>
      </c>
      <c r="E2662" s="5">
        <v>0.28786197916666667</v>
      </c>
      <c r="F2662" s="5">
        <v>9.7635E-2</v>
      </c>
      <c r="G2662" s="5">
        <v>0.79757800000000001</v>
      </c>
      <c r="H2662" s="5">
        <v>0.57983499999999999</v>
      </c>
      <c r="I2662" s="5">
        <v>4.0603E-2</v>
      </c>
      <c r="J2662" s="5">
        <v>0.16344400000000001</v>
      </c>
      <c r="K2662" s="5"/>
      <c r="L2662" s="5">
        <v>0.34953099999999998</v>
      </c>
      <c r="M2662" s="5">
        <v>0.55821299999999996</v>
      </c>
      <c r="N2662" s="5">
        <v>0.22259699999999999</v>
      </c>
      <c r="O2662" s="5">
        <v>0.48632700000000001</v>
      </c>
      <c r="P2662" s="5">
        <v>0.53789600000000004</v>
      </c>
    </row>
    <row r="2663" spans="1:16" x14ac:dyDescent="0.25">
      <c r="A2663" s="10">
        <f t="shared" si="44"/>
        <v>2662</v>
      </c>
      <c r="B2663" s="3" t="s">
        <v>229</v>
      </c>
      <c r="C2663" s="3" t="s">
        <v>117</v>
      </c>
      <c r="D2663" s="5">
        <v>0.56991800000000004</v>
      </c>
      <c r="E2663" s="5">
        <v>0.27889843749999998</v>
      </c>
      <c r="F2663" s="5">
        <v>0.17075599999999999</v>
      </c>
      <c r="G2663" s="5">
        <v>0.79226600000000003</v>
      </c>
      <c r="H2663" s="5">
        <v>0.60897199999999996</v>
      </c>
      <c r="I2663" s="5">
        <v>9.6962000000000007E-2</v>
      </c>
      <c r="J2663" s="5">
        <v>0.111749</v>
      </c>
      <c r="K2663" s="5"/>
      <c r="L2663" s="5">
        <v>0.39017800000000002</v>
      </c>
      <c r="M2663" s="5">
        <v>0.52455099999999999</v>
      </c>
      <c r="N2663" s="5">
        <v>0.22956299999999999</v>
      </c>
      <c r="O2663" s="5">
        <v>0.49701400000000001</v>
      </c>
      <c r="P2663" s="5">
        <v>0.53062100000000001</v>
      </c>
    </row>
    <row r="2664" spans="1:16" x14ac:dyDescent="0.25">
      <c r="A2664" s="10">
        <f t="shared" si="44"/>
        <v>2663</v>
      </c>
      <c r="B2664" s="3" t="s">
        <v>229</v>
      </c>
      <c r="C2664" s="3" t="s">
        <v>118</v>
      </c>
      <c r="D2664" s="5">
        <v>0.62560000000000004</v>
      </c>
      <c r="E2664" s="5">
        <v>0.32350781249999999</v>
      </c>
      <c r="F2664" s="5">
        <v>0.23008300000000001</v>
      </c>
      <c r="G2664" s="5">
        <v>0.78949599999999998</v>
      </c>
      <c r="H2664" s="5">
        <v>0.64390400000000003</v>
      </c>
      <c r="I2664" s="5">
        <v>0.112826</v>
      </c>
      <c r="J2664" s="5">
        <v>8.1569000000000003E-2</v>
      </c>
      <c r="K2664" s="5"/>
      <c r="L2664" s="5">
        <v>0.42717899999999998</v>
      </c>
      <c r="M2664" s="5">
        <v>0.513181</v>
      </c>
      <c r="N2664" s="5">
        <v>0.23159199999999999</v>
      </c>
      <c r="O2664" s="5">
        <v>0.48086400000000001</v>
      </c>
      <c r="P2664" s="5">
        <v>0.51314000000000004</v>
      </c>
    </row>
    <row r="2665" spans="1:16" x14ac:dyDescent="0.25">
      <c r="A2665" s="10">
        <f t="shared" si="44"/>
        <v>2664</v>
      </c>
      <c r="B2665" s="3" t="s">
        <v>230</v>
      </c>
      <c r="C2665" s="3" t="s">
        <v>120</v>
      </c>
      <c r="D2665" s="5">
        <v>0.70013800000000004</v>
      </c>
      <c r="E2665" s="5">
        <v>0.28997395833333334</v>
      </c>
      <c r="F2665" s="5">
        <v>0.211257</v>
      </c>
      <c r="G2665" s="5">
        <v>0.72382299999999999</v>
      </c>
      <c r="H2665" s="5">
        <v>0.66150699999999996</v>
      </c>
      <c r="I2665" s="5">
        <v>0.128909</v>
      </c>
      <c r="J2665" s="5">
        <v>8.8293999999999997E-2</v>
      </c>
      <c r="K2665" s="5"/>
      <c r="L2665" s="5">
        <v>0.341586</v>
      </c>
      <c r="M2665" s="5">
        <v>0.51055899999999999</v>
      </c>
      <c r="N2665" s="5">
        <v>0.23814299999999999</v>
      </c>
      <c r="O2665" s="5">
        <v>0.59603200000000001</v>
      </c>
      <c r="P2665" s="5">
        <v>0.57016999999999995</v>
      </c>
    </row>
    <row r="2666" spans="1:16" x14ac:dyDescent="0.25">
      <c r="A2666" s="10">
        <f t="shared" si="44"/>
        <v>2665</v>
      </c>
      <c r="B2666" s="3" t="s">
        <v>230</v>
      </c>
      <c r="C2666" s="3" t="s">
        <v>96</v>
      </c>
      <c r="D2666" s="5">
        <v>0.73997199999999996</v>
      </c>
      <c r="E2666" s="5">
        <v>0.21263385416666666</v>
      </c>
      <c r="F2666" s="5">
        <v>0.21437899999999999</v>
      </c>
      <c r="G2666" s="5">
        <v>0.75432299999999997</v>
      </c>
      <c r="H2666" s="5">
        <v>0.63295699999999999</v>
      </c>
      <c r="I2666" s="5">
        <v>0.18290999999999999</v>
      </c>
      <c r="J2666" s="5">
        <v>8.3657999999999996E-2</v>
      </c>
      <c r="K2666" s="5"/>
      <c r="L2666" s="5">
        <v>0.351354</v>
      </c>
      <c r="M2666" s="5">
        <v>0.39101999999999998</v>
      </c>
      <c r="N2666" s="5">
        <v>0.29014299999999998</v>
      </c>
      <c r="O2666" s="5">
        <v>0.71059799999999995</v>
      </c>
      <c r="P2666" s="5">
        <v>0.59060999999999997</v>
      </c>
    </row>
    <row r="2667" spans="1:16" x14ac:dyDescent="0.25">
      <c r="A2667" s="10">
        <f t="shared" si="44"/>
        <v>2666</v>
      </c>
      <c r="B2667" s="3" t="s">
        <v>230</v>
      </c>
      <c r="C2667" s="3" t="s">
        <v>97</v>
      </c>
      <c r="D2667" s="5">
        <v>0.73243499999999995</v>
      </c>
      <c r="E2667" s="5">
        <v>0.25566447916666668</v>
      </c>
      <c r="F2667" s="5">
        <v>0.271982</v>
      </c>
      <c r="G2667" s="5">
        <v>0.76137500000000002</v>
      </c>
      <c r="H2667" s="5">
        <v>0.62178999999999995</v>
      </c>
      <c r="I2667" s="5">
        <v>0.26474599999999998</v>
      </c>
      <c r="J2667" s="5">
        <v>7.8074000000000005E-2</v>
      </c>
      <c r="K2667" s="5"/>
      <c r="L2667" s="5">
        <v>0.42657800000000001</v>
      </c>
      <c r="M2667" s="5">
        <v>0.355603</v>
      </c>
      <c r="N2667" s="5">
        <v>0.40024199999999999</v>
      </c>
      <c r="O2667" s="5">
        <v>0.759019</v>
      </c>
      <c r="P2667" s="5">
        <v>0.56928199999999995</v>
      </c>
    </row>
    <row r="2668" spans="1:16" x14ac:dyDescent="0.25">
      <c r="A2668" s="10">
        <f t="shared" si="44"/>
        <v>2667</v>
      </c>
      <c r="B2668" s="3" t="s">
        <v>230</v>
      </c>
      <c r="C2668" s="3" t="s">
        <v>98</v>
      </c>
      <c r="D2668" s="5">
        <v>0.75602400000000003</v>
      </c>
      <c r="E2668" s="5">
        <v>0.32036874999999998</v>
      </c>
      <c r="F2668" s="5">
        <v>0.37087900000000001</v>
      </c>
      <c r="G2668" s="5">
        <v>0.75014199999999998</v>
      </c>
      <c r="H2668" s="5">
        <v>0.60530799999999996</v>
      </c>
      <c r="I2668" s="5">
        <v>0.412908</v>
      </c>
      <c r="J2668" s="5">
        <v>8.4031999999999996E-2</v>
      </c>
      <c r="K2668" s="5"/>
      <c r="L2668" s="5">
        <v>0.45945599999999998</v>
      </c>
      <c r="M2668" s="5">
        <v>0.352184</v>
      </c>
      <c r="N2668" s="5">
        <v>0.41162199999999999</v>
      </c>
      <c r="O2668" s="5">
        <v>0.73196600000000001</v>
      </c>
      <c r="P2668" s="5">
        <v>0.62470599999999998</v>
      </c>
    </row>
    <row r="2669" spans="1:16" x14ac:dyDescent="0.25">
      <c r="A2669" s="10">
        <f t="shared" si="44"/>
        <v>2668</v>
      </c>
      <c r="B2669" s="3" t="s">
        <v>230</v>
      </c>
      <c r="C2669" s="3" t="s">
        <v>99</v>
      </c>
      <c r="D2669" s="5">
        <v>0.79486999999999997</v>
      </c>
      <c r="E2669" s="5">
        <v>0.23956406250000001</v>
      </c>
      <c r="F2669" s="5">
        <v>0.41788799999999998</v>
      </c>
      <c r="G2669" s="5">
        <v>0.76321499999999998</v>
      </c>
      <c r="H2669" s="5">
        <v>0.58530599999999999</v>
      </c>
      <c r="I2669" s="5">
        <v>0.54053700000000005</v>
      </c>
      <c r="J2669" s="5">
        <v>9.0107999999999994E-2</v>
      </c>
      <c r="K2669" s="5"/>
      <c r="L2669" s="5">
        <v>0.50324800000000003</v>
      </c>
      <c r="M2669" s="5">
        <v>0.35445599999999999</v>
      </c>
      <c r="N2669" s="5">
        <v>0.453345</v>
      </c>
      <c r="O2669" s="5">
        <v>0.68567999999999996</v>
      </c>
      <c r="P2669" s="5">
        <v>0.70331299999999997</v>
      </c>
    </row>
    <row r="2670" spans="1:16" x14ac:dyDescent="0.25">
      <c r="A2670" s="10">
        <f t="shared" si="44"/>
        <v>2669</v>
      </c>
      <c r="B2670" s="3" t="s">
        <v>230</v>
      </c>
      <c r="C2670" s="3" t="s">
        <v>100</v>
      </c>
      <c r="D2670" s="5">
        <v>0.81263300000000005</v>
      </c>
      <c r="E2670" s="5">
        <v>0.23260208333333332</v>
      </c>
      <c r="F2670" s="5">
        <v>0.43979800000000002</v>
      </c>
      <c r="G2670" s="5">
        <v>0.75377300000000003</v>
      </c>
      <c r="H2670" s="5">
        <v>0.56356899999999999</v>
      </c>
      <c r="I2670" s="5">
        <v>0.60804400000000003</v>
      </c>
      <c r="J2670" s="5">
        <v>0.103364</v>
      </c>
      <c r="K2670" s="5"/>
      <c r="L2670" s="5">
        <v>0.47674299999999997</v>
      </c>
      <c r="M2670" s="5">
        <v>0.35919600000000002</v>
      </c>
      <c r="N2670" s="5">
        <v>0.430809</v>
      </c>
      <c r="O2670" s="5">
        <v>0.67646700000000004</v>
      </c>
      <c r="P2670" s="5">
        <v>0.71940999999999999</v>
      </c>
    </row>
    <row r="2671" spans="1:16" x14ac:dyDescent="0.25">
      <c r="A2671" s="10">
        <f t="shared" si="44"/>
        <v>2670</v>
      </c>
      <c r="B2671" s="3" t="s">
        <v>230</v>
      </c>
      <c r="C2671" s="3" t="s">
        <v>101</v>
      </c>
      <c r="D2671" s="5">
        <v>0.80657999999999996</v>
      </c>
      <c r="E2671" s="5">
        <v>0.33051234374999999</v>
      </c>
      <c r="F2671" s="5">
        <v>0.45440700000000001</v>
      </c>
      <c r="G2671" s="5">
        <v>0.708673</v>
      </c>
      <c r="H2671" s="5">
        <v>0.53728500000000001</v>
      </c>
      <c r="I2671" s="5">
        <v>0.64461500000000005</v>
      </c>
      <c r="J2671" s="5">
        <v>0.14538899999999999</v>
      </c>
      <c r="K2671" s="5"/>
      <c r="L2671" s="5">
        <v>0.42548900000000001</v>
      </c>
      <c r="M2671" s="5">
        <v>0.35519600000000001</v>
      </c>
      <c r="N2671" s="5">
        <v>0.41933799999999999</v>
      </c>
      <c r="O2671" s="5">
        <v>0.65141000000000004</v>
      </c>
      <c r="P2671" s="5">
        <v>0.75240200000000002</v>
      </c>
    </row>
    <row r="2672" spans="1:16" x14ac:dyDescent="0.25">
      <c r="A2672" s="10">
        <f t="shared" si="44"/>
        <v>2671</v>
      </c>
      <c r="B2672" s="3" t="s">
        <v>230</v>
      </c>
      <c r="C2672" s="3" t="s">
        <v>102</v>
      </c>
      <c r="D2672" s="5">
        <v>0.79786599999999996</v>
      </c>
      <c r="E2672" s="5">
        <v>0.35762098958333333</v>
      </c>
      <c r="F2672" s="5">
        <v>0.39688800000000002</v>
      </c>
      <c r="G2672" s="5">
        <v>0.66631099999999999</v>
      </c>
      <c r="H2672" s="5">
        <v>0.51903200000000005</v>
      </c>
      <c r="I2672" s="5">
        <v>0.64821499999999999</v>
      </c>
      <c r="J2672" s="5">
        <v>0.22842399999999999</v>
      </c>
      <c r="K2672" s="5"/>
      <c r="L2672" s="5">
        <v>0.37820999999999999</v>
      </c>
      <c r="M2672" s="5">
        <v>0.35050999999999999</v>
      </c>
      <c r="N2672" s="5">
        <v>0.42214499999999999</v>
      </c>
      <c r="O2672" s="5">
        <v>0.60727799999999998</v>
      </c>
      <c r="P2672" s="5">
        <v>0.74881799999999998</v>
      </c>
    </row>
    <row r="2673" spans="1:16" x14ac:dyDescent="0.25">
      <c r="A2673" s="10">
        <f t="shared" si="44"/>
        <v>2672</v>
      </c>
      <c r="B2673" s="3" t="s">
        <v>230</v>
      </c>
      <c r="C2673" s="3" t="s">
        <v>103</v>
      </c>
      <c r="D2673" s="5">
        <v>0.78778499999999996</v>
      </c>
      <c r="E2673" s="5">
        <v>0.32458812500000001</v>
      </c>
      <c r="F2673" s="5">
        <v>0.34645799999999999</v>
      </c>
      <c r="G2673" s="5">
        <v>0.51796399999999998</v>
      </c>
      <c r="H2673" s="5">
        <v>0.49895499999999998</v>
      </c>
      <c r="I2673" s="5">
        <v>0.72200399999999998</v>
      </c>
      <c r="J2673" s="5">
        <v>0.325291</v>
      </c>
      <c r="K2673" s="5"/>
      <c r="L2673" s="5">
        <v>0.36218099999999998</v>
      </c>
      <c r="M2673" s="5">
        <v>0.36362899999999998</v>
      </c>
      <c r="N2673" s="5">
        <v>0.40228700000000001</v>
      </c>
      <c r="O2673" s="5">
        <v>0.54491100000000003</v>
      </c>
      <c r="P2673" s="5">
        <v>0.74485500000000004</v>
      </c>
    </row>
    <row r="2674" spans="1:16" x14ac:dyDescent="0.25">
      <c r="A2674" s="10">
        <f t="shared" si="44"/>
        <v>2673</v>
      </c>
      <c r="B2674" s="3" t="s">
        <v>230</v>
      </c>
      <c r="C2674" s="3" t="s">
        <v>104</v>
      </c>
      <c r="D2674" s="5">
        <v>0.77115299999999998</v>
      </c>
      <c r="E2674" s="5">
        <v>0.26861947916666667</v>
      </c>
      <c r="F2674" s="5">
        <v>0.38568200000000002</v>
      </c>
      <c r="G2674" s="5">
        <v>0.421344</v>
      </c>
      <c r="H2674" s="5">
        <v>0.47559600000000002</v>
      </c>
      <c r="I2674" s="5">
        <v>0.77983800000000003</v>
      </c>
      <c r="J2674" s="5">
        <v>0.40989799999999998</v>
      </c>
      <c r="K2674" s="5"/>
      <c r="L2674" s="5">
        <v>0.36608499999999999</v>
      </c>
      <c r="M2674" s="5">
        <v>0.36855500000000002</v>
      </c>
      <c r="N2674" s="5">
        <v>0.35395900000000002</v>
      </c>
      <c r="O2674" s="5">
        <v>0.48121700000000001</v>
      </c>
      <c r="P2674" s="5">
        <v>0.74737600000000004</v>
      </c>
    </row>
    <row r="2675" spans="1:16" x14ac:dyDescent="0.25">
      <c r="A2675" s="10">
        <f t="shared" si="44"/>
        <v>2674</v>
      </c>
      <c r="B2675" s="3" t="s">
        <v>230</v>
      </c>
      <c r="C2675" s="3" t="s">
        <v>105</v>
      </c>
      <c r="D2675" s="5">
        <v>0.75272300000000003</v>
      </c>
      <c r="E2675" s="5">
        <v>0.31758515625</v>
      </c>
      <c r="F2675" s="5">
        <v>0.39423799999999998</v>
      </c>
      <c r="G2675" s="5">
        <v>0.46069700000000002</v>
      </c>
      <c r="H2675" s="5">
        <v>0.45569900000000002</v>
      </c>
      <c r="I2675" s="5">
        <v>0.79252199999999995</v>
      </c>
      <c r="J2675" s="5">
        <v>0.46499299999999999</v>
      </c>
      <c r="K2675" s="5"/>
      <c r="L2675" s="5">
        <v>0.35227900000000001</v>
      </c>
      <c r="M2675" s="5">
        <v>0.325762</v>
      </c>
      <c r="N2675" s="5">
        <v>0.30162499999999998</v>
      </c>
      <c r="O2675" s="5">
        <v>0.41860000000000003</v>
      </c>
      <c r="P2675" s="5">
        <v>0.74067799999999995</v>
      </c>
    </row>
    <row r="2676" spans="1:16" x14ac:dyDescent="0.25">
      <c r="A2676" s="10">
        <f t="shared" si="44"/>
        <v>2675</v>
      </c>
      <c r="B2676" s="3" t="s">
        <v>230</v>
      </c>
      <c r="C2676" s="3" t="s">
        <v>106</v>
      </c>
      <c r="D2676" s="5">
        <v>0.727433</v>
      </c>
      <c r="E2676" s="5">
        <v>0.39218291666666666</v>
      </c>
      <c r="F2676" s="5">
        <v>0.379187</v>
      </c>
      <c r="G2676" s="5">
        <v>0.484348</v>
      </c>
      <c r="H2676" s="5">
        <v>0.37055100000000002</v>
      </c>
      <c r="I2676" s="5">
        <v>0.80036200000000002</v>
      </c>
      <c r="J2676" s="5">
        <v>0.48368800000000001</v>
      </c>
      <c r="K2676" s="5"/>
      <c r="L2676" s="5">
        <v>0.32634000000000002</v>
      </c>
      <c r="M2676" s="5">
        <v>0.27834900000000001</v>
      </c>
      <c r="N2676" s="5">
        <v>0.27512799999999998</v>
      </c>
      <c r="O2676" s="5">
        <v>0.34069500000000003</v>
      </c>
      <c r="P2676" s="5">
        <v>0.68831799999999999</v>
      </c>
    </row>
    <row r="2677" spans="1:16" x14ac:dyDescent="0.25">
      <c r="A2677" s="10">
        <f t="shared" si="44"/>
        <v>2676</v>
      </c>
      <c r="B2677" s="3" t="s">
        <v>230</v>
      </c>
      <c r="C2677" s="3" t="s">
        <v>107</v>
      </c>
      <c r="D2677" s="5">
        <v>0.73808499999999999</v>
      </c>
      <c r="E2677" s="5">
        <v>0.45003453124999993</v>
      </c>
      <c r="F2677" s="5">
        <v>0.35689199999999999</v>
      </c>
      <c r="G2677" s="5">
        <v>0.53240900000000002</v>
      </c>
      <c r="H2677" s="5">
        <v>0.28020600000000001</v>
      </c>
      <c r="I2677" s="5">
        <v>0.82342800000000005</v>
      </c>
      <c r="J2677" s="5">
        <v>0.45274599999999998</v>
      </c>
      <c r="K2677" s="5"/>
      <c r="L2677" s="5">
        <v>0.27178799999999997</v>
      </c>
      <c r="M2677" s="5">
        <v>0.222412</v>
      </c>
      <c r="N2677" s="5">
        <v>0.228576</v>
      </c>
      <c r="O2677" s="5">
        <v>0.300701</v>
      </c>
      <c r="P2677" s="5">
        <v>0.65565099999999998</v>
      </c>
    </row>
    <row r="2678" spans="1:16" x14ac:dyDescent="0.25">
      <c r="A2678" s="10">
        <f t="shared" si="44"/>
        <v>2677</v>
      </c>
      <c r="B2678" s="3" t="s">
        <v>230</v>
      </c>
      <c r="C2678" s="3" t="s">
        <v>108</v>
      </c>
      <c r="D2678" s="5">
        <v>0.74305500000000002</v>
      </c>
      <c r="E2678" s="5">
        <v>0.46000531249999993</v>
      </c>
      <c r="F2678" s="5">
        <v>0.35752800000000001</v>
      </c>
      <c r="G2678" s="5">
        <v>0.64338300000000004</v>
      </c>
      <c r="H2678" s="5">
        <v>0.25918999999999998</v>
      </c>
      <c r="I2678" s="5">
        <v>0.84459600000000001</v>
      </c>
      <c r="J2678" s="5">
        <v>0.412914</v>
      </c>
      <c r="K2678" s="5"/>
      <c r="L2678" s="5">
        <v>0.30116900000000002</v>
      </c>
      <c r="M2678" s="5">
        <v>0.19129099999999999</v>
      </c>
      <c r="N2678" s="5">
        <v>0.19703999999999999</v>
      </c>
      <c r="O2678" s="5">
        <v>0.29127599999999998</v>
      </c>
      <c r="P2678" s="5">
        <v>0.628826</v>
      </c>
    </row>
    <row r="2679" spans="1:16" x14ac:dyDescent="0.25">
      <c r="A2679" s="10">
        <f t="shared" si="44"/>
        <v>2678</v>
      </c>
      <c r="B2679" s="3" t="s">
        <v>230</v>
      </c>
      <c r="C2679" s="3" t="s">
        <v>109</v>
      </c>
      <c r="D2679" s="5">
        <v>0.748776</v>
      </c>
      <c r="E2679" s="5">
        <v>0.44334791666666662</v>
      </c>
      <c r="F2679" s="5">
        <v>0.38875100000000001</v>
      </c>
      <c r="G2679" s="5">
        <v>0.69139200000000001</v>
      </c>
      <c r="H2679" s="5">
        <v>0.253274</v>
      </c>
      <c r="I2679" s="5">
        <v>0.84892199999999995</v>
      </c>
      <c r="J2679" s="5">
        <v>0.49598199999999998</v>
      </c>
      <c r="K2679" s="5"/>
      <c r="L2679" s="5">
        <v>0.384459</v>
      </c>
      <c r="M2679" s="5">
        <v>0.16092300000000001</v>
      </c>
      <c r="N2679" s="5">
        <v>0.16406499999999999</v>
      </c>
      <c r="O2679" s="5">
        <v>0.27505400000000002</v>
      </c>
      <c r="P2679" s="5">
        <v>0.640625</v>
      </c>
    </row>
    <row r="2680" spans="1:16" x14ac:dyDescent="0.25">
      <c r="A2680" s="10">
        <f t="shared" si="44"/>
        <v>2679</v>
      </c>
      <c r="B2680" s="3" t="s">
        <v>230</v>
      </c>
      <c r="C2680" s="3" t="s">
        <v>110</v>
      </c>
      <c r="D2680" s="5">
        <v>0.73512200000000005</v>
      </c>
      <c r="E2680" s="5">
        <v>0.42494427083333336</v>
      </c>
      <c r="F2680" s="5">
        <v>0.41820200000000002</v>
      </c>
      <c r="G2680" s="5">
        <v>0.70185299999999995</v>
      </c>
      <c r="H2680" s="5">
        <v>0.22984399999999999</v>
      </c>
      <c r="I2680" s="5">
        <v>0.84816199999999997</v>
      </c>
      <c r="J2680" s="5">
        <v>0.55762299999999998</v>
      </c>
      <c r="K2680" s="5"/>
      <c r="L2680" s="5">
        <v>0.43160999999999999</v>
      </c>
      <c r="M2680" s="5">
        <v>0.114228</v>
      </c>
      <c r="N2680" s="5">
        <v>0.14187</v>
      </c>
      <c r="O2680" s="5">
        <v>0.231438</v>
      </c>
      <c r="P2680" s="5">
        <v>0.632019</v>
      </c>
    </row>
    <row r="2681" spans="1:16" x14ac:dyDescent="0.25">
      <c r="A2681" s="10">
        <f t="shared" si="44"/>
        <v>2680</v>
      </c>
      <c r="B2681" s="3" t="s">
        <v>230</v>
      </c>
      <c r="C2681" s="3" t="s">
        <v>111</v>
      </c>
      <c r="D2681" s="5">
        <v>0.72019500000000003</v>
      </c>
      <c r="E2681" s="5">
        <v>0.47386510416666666</v>
      </c>
      <c r="F2681" s="5">
        <v>0.44827400000000001</v>
      </c>
      <c r="G2681" s="5">
        <v>0.72744299999999995</v>
      </c>
      <c r="H2681" s="5">
        <v>0.21634</v>
      </c>
      <c r="I2681" s="5">
        <v>0.85723700000000003</v>
      </c>
      <c r="J2681" s="5">
        <v>0.52339500000000005</v>
      </c>
      <c r="K2681" s="5"/>
      <c r="L2681" s="5">
        <v>0.49460199999999999</v>
      </c>
      <c r="M2681" s="5">
        <v>0.115638</v>
      </c>
      <c r="N2681" s="5">
        <v>0.12504299999999999</v>
      </c>
      <c r="O2681" s="5">
        <v>0.18081800000000001</v>
      </c>
      <c r="P2681" s="5">
        <v>0.63166599999999995</v>
      </c>
    </row>
    <row r="2682" spans="1:16" x14ac:dyDescent="0.25">
      <c r="A2682" s="10">
        <f t="shared" si="44"/>
        <v>2681</v>
      </c>
      <c r="B2682" s="3" t="s">
        <v>230</v>
      </c>
      <c r="C2682" s="3" t="s">
        <v>112</v>
      </c>
      <c r="D2682" s="5">
        <v>0.71807299999999996</v>
      </c>
      <c r="E2682" s="5">
        <v>0.4523901041666667</v>
      </c>
      <c r="F2682" s="5">
        <v>0.43940099999999999</v>
      </c>
      <c r="G2682" s="5">
        <v>0.74039100000000002</v>
      </c>
      <c r="H2682" s="5">
        <v>0.218726</v>
      </c>
      <c r="I2682" s="5">
        <v>0.83453699999999997</v>
      </c>
      <c r="J2682" s="5">
        <v>0.51910299999999998</v>
      </c>
      <c r="K2682" s="5"/>
      <c r="L2682" s="5">
        <v>0.57752700000000001</v>
      </c>
      <c r="M2682" s="5">
        <v>0.131048</v>
      </c>
      <c r="N2682" s="5">
        <v>0.103198</v>
      </c>
      <c r="O2682" s="5">
        <v>0.182475</v>
      </c>
      <c r="P2682" s="5">
        <v>0.62370099999999995</v>
      </c>
    </row>
    <row r="2683" spans="1:16" x14ac:dyDescent="0.25">
      <c r="A2683" s="10">
        <f t="shared" si="44"/>
        <v>2682</v>
      </c>
      <c r="B2683" s="3" t="s">
        <v>230</v>
      </c>
      <c r="C2683" s="3" t="s">
        <v>113</v>
      </c>
      <c r="D2683" s="5">
        <v>0.74429400000000001</v>
      </c>
      <c r="E2683" s="5">
        <v>0.40827552083333329</v>
      </c>
      <c r="F2683" s="5">
        <v>0.42336800000000002</v>
      </c>
      <c r="G2683" s="5">
        <v>0.74975499999999995</v>
      </c>
      <c r="H2683" s="5">
        <v>0.238589</v>
      </c>
      <c r="I2683" s="5">
        <v>0.83881600000000001</v>
      </c>
      <c r="J2683" s="5">
        <v>0.575179</v>
      </c>
      <c r="K2683" s="5"/>
      <c r="L2683" s="5">
        <v>0.62017199999999995</v>
      </c>
      <c r="M2683" s="5">
        <v>0.16109299999999999</v>
      </c>
      <c r="N2683" s="5">
        <v>7.6894000000000004E-2</v>
      </c>
      <c r="O2683" s="5">
        <v>0.19172700000000001</v>
      </c>
      <c r="P2683" s="5">
        <v>0.67813199999999996</v>
      </c>
    </row>
    <row r="2684" spans="1:16" x14ac:dyDescent="0.25">
      <c r="A2684" s="10">
        <f t="shared" si="44"/>
        <v>2683</v>
      </c>
      <c r="B2684" s="3" t="s">
        <v>230</v>
      </c>
      <c r="C2684" s="3" t="s">
        <v>114</v>
      </c>
      <c r="D2684" s="5">
        <v>0.76620200000000005</v>
      </c>
      <c r="E2684" s="5">
        <v>0.44635416666666666</v>
      </c>
      <c r="F2684" s="5">
        <v>0.41206100000000001</v>
      </c>
      <c r="G2684" s="5">
        <v>0.76048800000000005</v>
      </c>
      <c r="H2684" s="5">
        <v>0.242394</v>
      </c>
      <c r="I2684" s="5">
        <v>0.84615600000000002</v>
      </c>
      <c r="J2684" s="5">
        <v>0.62424500000000005</v>
      </c>
      <c r="K2684" s="5"/>
      <c r="L2684" s="5">
        <v>0.61896499999999999</v>
      </c>
      <c r="M2684" s="5">
        <v>0.19564699999999999</v>
      </c>
      <c r="N2684" s="5">
        <v>6.5211000000000005E-2</v>
      </c>
      <c r="O2684" s="5">
        <v>0.20724200000000001</v>
      </c>
      <c r="P2684" s="5">
        <v>0.74963500000000005</v>
      </c>
    </row>
    <row r="2685" spans="1:16" x14ac:dyDescent="0.25">
      <c r="A2685" s="10">
        <f t="shared" si="44"/>
        <v>2684</v>
      </c>
      <c r="B2685" s="3" t="s">
        <v>230</v>
      </c>
      <c r="C2685" s="3" t="s">
        <v>115</v>
      </c>
      <c r="D2685" s="5">
        <v>0.74358199999999997</v>
      </c>
      <c r="E2685" s="5">
        <v>0.37493437500000004</v>
      </c>
      <c r="F2685" s="5">
        <v>0.45406099999999999</v>
      </c>
      <c r="G2685" s="5">
        <v>0.76125100000000001</v>
      </c>
      <c r="H2685" s="5">
        <v>0.24779000000000001</v>
      </c>
      <c r="I2685" s="5">
        <v>0.816604</v>
      </c>
      <c r="J2685" s="5">
        <v>0.65819700000000003</v>
      </c>
      <c r="K2685" s="5"/>
      <c r="L2685" s="5">
        <v>0.60924699999999998</v>
      </c>
      <c r="M2685" s="5">
        <v>0.233982</v>
      </c>
      <c r="N2685" s="5">
        <v>6.8070000000000006E-2</v>
      </c>
      <c r="O2685" s="5">
        <v>0.22473399999999999</v>
      </c>
      <c r="P2685" s="5">
        <v>0.76843499999999998</v>
      </c>
    </row>
    <row r="2686" spans="1:16" x14ac:dyDescent="0.25">
      <c r="A2686" s="10">
        <f t="shared" si="44"/>
        <v>2685</v>
      </c>
      <c r="B2686" s="3" t="s">
        <v>230</v>
      </c>
      <c r="C2686" s="3" t="s">
        <v>116</v>
      </c>
      <c r="D2686" s="5">
        <v>0.75032399999999999</v>
      </c>
      <c r="E2686" s="5">
        <v>0.34941250000000001</v>
      </c>
      <c r="F2686" s="5">
        <v>0.52679699999999996</v>
      </c>
      <c r="G2686" s="5">
        <v>0.75722699999999998</v>
      </c>
      <c r="H2686" s="5">
        <v>0.25075199999999997</v>
      </c>
      <c r="I2686" s="5">
        <v>0.78535999999999995</v>
      </c>
      <c r="J2686" s="5">
        <v>0.67591000000000001</v>
      </c>
      <c r="K2686" s="5"/>
      <c r="L2686" s="5">
        <v>0.64070700000000003</v>
      </c>
      <c r="M2686" s="5">
        <v>0.28044000000000002</v>
      </c>
      <c r="N2686" s="5">
        <v>7.0916000000000007E-2</v>
      </c>
      <c r="O2686" s="5">
        <v>0.24519299999999999</v>
      </c>
      <c r="P2686" s="5">
        <v>0.78154999999999997</v>
      </c>
    </row>
    <row r="2687" spans="1:16" x14ac:dyDescent="0.25">
      <c r="A2687" s="10">
        <f t="shared" si="44"/>
        <v>2686</v>
      </c>
      <c r="B2687" s="3" t="s">
        <v>230</v>
      </c>
      <c r="C2687" s="3" t="s">
        <v>117</v>
      </c>
      <c r="D2687" s="5">
        <v>0.74230700000000005</v>
      </c>
      <c r="E2687" s="5">
        <v>0.35137916666666669</v>
      </c>
      <c r="F2687" s="5">
        <v>0.56462900000000005</v>
      </c>
      <c r="G2687" s="5">
        <v>0.73343400000000003</v>
      </c>
      <c r="H2687" s="5">
        <v>0.254473</v>
      </c>
      <c r="I2687" s="5">
        <v>0.76528799999999997</v>
      </c>
      <c r="J2687" s="5">
        <v>0.68512399999999996</v>
      </c>
      <c r="K2687" s="5"/>
      <c r="L2687" s="5">
        <v>0.63724800000000004</v>
      </c>
      <c r="M2687" s="5">
        <v>0.34273700000000001</v>
      </c>
      <c r="N2687" s="5">
        <v>7.7132000000000006E-2</v>
      </c>
      <c r="O2687" s="5">
        <v>0.26518799999999998</v>
      </c>
      <c r="P2687" s="5">
        <v>0.77301399999999998</v>
      </c>
    </row>
    <row r="2688" spans="1:16" x14ac:dyDescent="0.25">
      <c r="A2688" s="10">
        <f t="shared" si="44"/>
        <v>2687</v>
      </c>
      <c r="B2688" s="3" t="s">
        <v>230</v>
      </c>
      <c r="C2688" s="3" t="s">
        <v>118</v>
      </c>
      <c r="D2688" s="5">
        <v>0.70813999999999999</v>
      </c>
      <c r="E2688" s="5">
        <v>0.37250208333333334</v>
      </c>
      <c r="F2688" s="5">
        <v>0.59038999999999997</v>
      </c>
      <c r="G2688" s="5">
        <v>0.65553399999999995</v>
      </c>
      <c r="H2688" s="5">
        <v>0.26660400000000001</v>
      </c>
      <c r="I2688" s="5">
        <v>0.77413399999999999</v>
      </c>
      <c r="J2688" s="5">
        <v>0.71215300000000004</v>
      </c>
      <c r="K2688" s="5"/>
      <c r="L2688" s="5">
        <v>0.66272600000000004</v>
      </c>
      <c r="M2688" s="5">
        <v>0.36984</v>
      </c>
      <c r="N2688" s="5">
        <v>8.6940000000000003E-2</v>
      </c>
      <c r="O2688" s="5">
        <v>0.29253200000000001</v>
      </c>
      <c r="P2688" s="5">
        <v>0.79757400000000001</v>
      </c>
    </row>
    <row r="2689" spans="1:16" x14ac:dyDescent="0.25">
      <c r="A2689" s="10">
        <f t="shared" si="44"/>
        <v>2688</v>
      </c>
      <c r="B2689" s="3" t="s">
        <v>231</v>
      </c>
      <c r="C2689" s="3" t="s">
        <v>120</v>
      </c>
      <c r="D2689" s="5">
        <v>0.61173299999999997</v>
      </c>
      <c r="E2689" s="5">
        <v>0.51734479166666669</v>
      </c>
      <c r="F2689" s="5">
        <v>0.600074</v>
      </c>
      <c r="G2689" s="5">
        <v>0.54642999999999997</v>
      </c>
      <c r="H2689" s="5">
        <v>0.29377199999999998</v>
      </c>
      <c r="I2689" s="5">
        <v>0.80603499999999995</v>
      </c>
      <c r="J2689" s="5">
        <v>0.78414899999999998</v>
      </c>
      <c r="K2689" s="5"/>
      <c r="L2689" s="5">
        <v>0.588534</v>
      </c>
      <c r="M2689" s="5">
        <v>0.40977400000000003</v>
      </c>
      <c r="N2689" s="5">
        <v>9.8169999999999993E-2</v>
      </c>
      <c r="O2689" s="5">
        <v>0.31385200000000002</v>
      </c>
      <c r="P2689" s="5">
        <v>0.80926200000000004</v>
      </c>
    </row>
    <row r="2690" spans="1:16" x14ac:dyDescent="0.25">
      <c r="A2690" s="10">
        <f t="shared" si="44"/>
        <v>2689</v>
      </c>
      <c r="B2690" s="3" t="s">
        <v>231</v>
      </c>
      <c r="C2690" s="3" t="s">
        <v>96</v>
      </c>
      <c r="D2690" s="5">
        <v>0.50342900000000002</v>
      </c>
      <c r="E2690" s="5">
        <v>0.63302812500000005</v>
      </c>
      <c r="F2690" s="5">
        <v>0.58443999999999996</v>
      </c>
      <c r="G2690" s="5">
        <v>0.37720199999999998</v>
      </c>
      <c r="H2690" s="5">
        <v>0.32567800000000002</v>
      </c>
      <c r="I2690" s="5">
        <v>0.76749900000000004</v>
      </c>
      <c r="J2690" s="5">
        <v>0.77396699999999996</v>
      </c>
      <c r="K2690" s="5"/>
      <c r="L2690" s="5">
        <v>0.57559800000000005</v>
      </c>
      <c r="M2690" s="5">
        <v>0.47091699999999997</v>
      </c>
      <c r="N2690" s="5">
        <v>0.112083</v>
      </c>
      <c r="O2690" s="5">
        <v>0.32187300000000002</v>
      </c>
      <c r="P2690" s="5">
        <v>0.79467600000000005</v>
      </c>
    </row>
    <row r="2691" spans="1:16" x14ac:dyDescent="0.25">
      <c r="A2691" s="10">
        <f t="shared" si="44"/>
        <v>2690</v>
      </c>
      <c r="B2691" s="3" t="s">
        <v>231</v>
      </c>
      <c r="C2691" s="3" t="s">
        <v>97</v>
      </c>
      <c r="D2691" s="5">
        <v>0.43250499999999997</v>
      </c>
      <c r="E2691" s="5">
        <v>0.63487552083333332</v>
      </c>
      <c r="F2691" s="5">
        <v>0.55820700000000001</v>
      </c>
      <c r="G2691" s="5">
        <v>0.27775100000000003</v>
      </c>
      <c r="H2691" s="5">
        <v>0.33227299999999999</v>
      </c>
      <c r="I2691" s="5">
        <v>0.78216300000000005</v>
      </c>
      <c r="J2691" s="5">
        <v>0.74365099999999995</v>
      </c>
      <c r="K2691" s="5"/>
      <c r="L2691" s="5">
        <v>0.58305799999999997</v>
      </c>
      <c r="M2691" s="5">
        <v>0.53459299999999998</v>
      </c>
      <c r="N2691" s="5">
        <v>0.116052</v>
      </c>
      <c r="O2691" s="5">
        <v>0.300369</v>
      </c>
      <c r="P2691" s="5">
        <v>0.78368000000000004</v>
      </c>
    </row>
    <row r="2692" spans="1:16" x14ac:dyDescent="0.25">
      <c r="A2692" s="10">
        <f t="shared" ref="A2692:A2755" si="45">A2691+1</f>
        <v>2691</v>
      </c>
      <c r="B2692" s="3" t="s">
        <v>231</v>
      </c>
      <c r="C2692" s="3" t="s">
        <v>98</v>
      </c>
      <c r="D2692" s="5">
        <v>0.40514499999999998</v>
      </c>
      <c r="E2692" s="5">
        <v>0.63356770833333331</v>
      </c>
      <c r="F2692" s="5">
        <v>0.55613900000000005</v>
      </c>
      <c r="G2692" s="5">
        <v>0.260662</v>
      </c>
      <c r="H2692" s="5">
        <v>0.30987900000000002</v>
      </c>
      <c r="I2692" s="5">
        <v>0.77110400000000001</v>
      </c>
      <c r="J2692" s="5">
        <v>0.74164600000000003</v>
      </c>
      <c r="K2692" s="5"/>
      <c r="L2692" s="5">
        <v>0.54208800000000001</v>
      </c>
      <c r="M2692" s="5">
        <v>0.57024900000000001</v>
      </c>
      <c r="N2692" s="5">
        <v>0.123615</v>
      </c>
      <c r="O2692" s="5">
        <v>0.26122800000000002</v>
      </c>
      <c r="P2692" s="5">
        <v>0.79209799999999997</v>
      </c>
    </row>
    <row r="2693" spans="1:16" x14ac:dyDescent="0.25">
      <c r="A2693" s="10">
        <f t="shared" si="45"/>
        <v>2692</v>
      </c>
      <c r="B2693" s="3" t="s">
        <v>231</v>
      </c>
      <c r="C2693" s="3" t="s">
        <v>99</v>
      </c>
      <c r="D2693" s="5">
        <v>0.34345999999999999</v>
      </c>
      <c r="E2693" s="5">
        <v>0.56886562499999993</v>
      </c>
      <c r="F2693" s="5">
        <v>0.48369400000000001</v>
      </c>
      <c r="G2693" s="5">
        <v>0.2036</v>
      </c>
      <c r="H2693" s="5">
        <v>0.31137599999999999</v>
      </c>
      <c r="I2693" s="5">
        <v>0.72225300000000003</v>
      </c>
      <c r="J2693" s="5">
        <v>0.71206800000000003</v>
      </c>
      <c r="K2693" s="5"/>
      <c r="L2693" s="5">
        <v>0.52816799999999997</v>
      </c>
      <c r="M2693" s="5">
        <v>0.56687900000000002</v>
      </c>
      <c r="N2693" s="5">
        <v>0.123625</v>
      </c>
      <c r="O2693" s="5">
        <v>0.24671199999999999</v>
      </c>
      <c r="P2693" s="5">
        <v>0.78811100000000001</v>
      </c>
    </row>
    <row r="2694" spans="1:16" x14ac:dyDescent="0.25">
      <c r="A2694" s="10">
        <f t="shared" si="45"/>
        <v>2693</v>
      </c>
      <c r="B2694" s="3" t="s">
        <v>231</v>
      </c>
      <c r="C2694" s="3" t="s">
        <v>100</v>
      </c>
      <c r="D2694" s="5">
        <v>0.277978</v>
      </c>
      <c r="E2694" s="5">
        <v>0.49437708333333336</v>
      </c>
      <c r="F2694" s="5">
        <v>0.46561599999999997</v>
      </c>
      <c r="G2694" s="5">
        <v>0.16142000000000001</v>
      </c>
      <c r="H2694" s="5">
        <v>0.35439999999999999</v>
      </c>
      <c r="I2694" s="5">
        <v>0.64954199999999995</v>
      </c>
      <c r="J2694" s="5">
        <v>0.69847800000000004</v>
      </c>
      <c r="K2694" s="5"/>
      <c r="L2694" s="5">
        <v>0.45937699999999998</v>
      </c>
      <c r="M2694" s="5">
        <v>0.58302100000000001</v>
      </c>
      <c r="N2694" s="5">
        <v>0.140433</v>
      </c>
      <c r="O2694" s="5">
        <v>0.24642</v>
      </c>
      <c r="P2694" s="5">
        <v>0.742761</v>
      </c>
    </row>
    <row r="2695" spans="1:16" x14ac:dyDescent="0.25">
      <c r="A2695" s="10">
        <f t="shared" si="45"/>
        <v>2694</v>
      </c>
      <c r="B2695" s="3" t="s">
        <v>231</v>
      </c>
      <c r="C2695" s="3" t="s">
        <v>101</v>
      </c>
      <c r="D2695" s="5">
        <v>0.21712400000000001</v>
      </c>
      <c r="E2695" s="5">
        <v>0.49958854166666672</v>
      </c>
      <c r="F2695" s="5">
        <v>0.48467900000000003</v>
      </c>
      <c r="G2695" s="5">
        <v>0.13809099999999999</v>
      </c>
      <c r="H2695" s="5">
        <v>0.33611200000000002</v>
      </c>
      <c r="I2695" s="5">
        <v>0.65984299999999996</v>
      </c>
      <c r="J2695" s="5">
        <v>0.68929799999999997</v>
      </c>
      <c r="K2695" s="5"/>
      <c r="L2695" s="5">
        <v>0.40528900000000001</v>
      </c>
      <c r="M2695" s="5">
        <v>0.57566200000000001</v>
      </c>
      <c r="N2695" s="5">
        <v>0.15163299999999999</v>
      </c>
      <c r="O2695" s="5">
        <v>0.27108100000000002</v>
      </c>
      <c r="P2695" s="5">
        <v>0.75302400000000003</v>
      </c>
    </row>
    <row r="2696" spans="1:16" x14ac:dyDescent="0.25">
      <c r="A2696" s="10">
        <f t="shared" si="45"/>
        <v>2695</v>
      </c>
      <c r="B2696" s="3" t="s">
        <v>231</v>
      </c>
      <c r="C2696" s="3" t="s">
        <v>102</v>
      </c>
      <c r="D2696" s="5">
        <v>0.187998</v>
      </c>
      <c r="E2696" s="5">
        <v>0.5114140625000001</v>
      </c>
      <c r="F2696" s="5">
        <v>0.46327000000000002</v>
      </c>
      <c r="G2696" s="5">
        <v>0.14289299999999999</v>
      </c>
      <c r="H2696" s="5">
        <v>0.29695300000000002</v>
      </c>
      <c r="I2696" s="5">
        <v>0.62208799999999997</v>
      </c>
      <c r="J2696" s="5">
        <v>0.64581200000000005</v>
      </c>
      <c r="K2696" s="5"/>
      <c r="L2696" s="5">
        <v>0.40158300000000002</v>
      </c>
      <c r="M2696" s="5">
        <v>0.49233100000000002</v>
      </c>
      <c r="N2696" s="5">
        <v>0.14963399999999999</v>
      </c>
      <c r="O2696" s="5">
        <v>0.29884300000000003</v>
      </c>
      <c r="P2696" s="5">
        <v>0.76421799999999995</v>
      </c>
    </row>
    <row r="2697" spans="1:16" x14ac:dyDescent="0.25">
      <c r="A2697" s="10">
        <f t="shared" si="45"/>
        <v>2696</v>
      </c>
      <c r="B2697" s="3" t="s">
        <v>231</v>
      </c>
      <c r="C2697" s="3" t="s">
        <v>103</v>
      </c>
      <c r="D2697" s="5">
        <v>0.15374399999999999</v>
      </c>
      <c r="E2697" s="5">
        <v>0.56534791666666662</v>
      </c>
      <c r="F2697" s="5">
        <v>0.42259999999999998</v>
      </c>
      <c r="G2697" s="5">
        <v>0.177565</v>
      </c>
      <c r="H2697" s="5">
        <v>0.28042699999999998</v>
      </c>
      <c r="I2697" s="5">
        <v>0.54548700000000006</v>
      </c>
      <c r="J2697" s="5">
        <v>0.57833400000000001</v>
      </c>
      <c r="K2697" s="5"/>
      <c r="L2697" s="5">
        <v>0.38582100000000003</v>
      </c>
      <c r="M2697" s="5">
        <v>0.44821699999999998</v>
      </c>
      <c r="N2697" s="5">
        <v>0.150339</v>
      </c>
      <c r="O2697" s="5">
        <v>0.33341100000000001</v>
      </c>
      <c r="P2697" s="5">
        <v>0.74402199999999996</v>
      </c>
    </row>
    <row r="2698" spans="1:16" x14ac:dyDescent="0.25">
      <c r="A2698" s="10">
        <f t="shared" si="45"/>
        <v>2697</v>
      </c>
      <c r="B2698" s="3" t="s">
        <v>231</v>
      </c>
      <c r="C2698" s="3" t="s">
        <v>104</v>
      </c>
      <c r="D2698" s="5">
        <v>0.13008</v>
      </c>
      <c r="E2698" s="5">
        <v>0.56307864583333334</v>
      </c>
      <c r="F2698" s="5">
        <v>0.37961099999999998</v>
      </c>
      <c r="G2698" s="5">
        <v>0.205959</v>
      </c>
      <c r="H2698" s="5">
        <v>0.24729599999999999</v>
      </c>
      <c r="I2698" s="5">
        <v>0.52979900000000002</v>
      </c>
      <c r="J2698" s="5">
        <v>0.50402499999999995</v>
      </c>
      <c r="K2698" s="5"/>
      <c r="L2698" s="5">
        <v>0.38245299999999999</v>
      </c>
      <c r="M2698" s="5">
        <v>0.428116</v>
      </c>
      <c r="N2698" s="5">
        <v>0.14382</v>
      </c>
      <c r="O2698" s="5">
        <v>0.36984899999999998</v>
      </c>
      <c r="P2698" s="5">
        <v>0.73972800000000005</v>
      </c>
    </row>
    <row r="2699" spans="1:16" x14ac:dyDescent="0.25">
      <c r="A2699" s="10">
        <f t="shared" si="45"/>
        <v>2698</v>
      </c>
      <c r="B2699" s="3" t="s">
        <v>231</v>
      </c>
      <c r="C2699" s="3" t="s">
        <v>105</v>
      </c>
      <c r="D2699" s="5">
        <v>0.14752000000000001</v>
      </c>
      <c r="E2699" s="5">
        <v>0.50849791666666666</v>
      </c>
      <c r="F2699" s="5">
        <v>0.33172000000000001</v>
      </c>
      <c r="G2699" s="5">
        <v>0.24359</v>
      </c>
      <c r="H2699" s="5">
        <v>0.230875</v>
      </c>
      <c r="I2699" s="5">
        <v>0.43776999999999999</v>
      </c>
      <c r="J2699" s="5">
        <v>0.46323700000000001</v>
      </c>
      <c r="K2699" s="5"/>
      <c r="L2699" s="5">
        <v>0.40090799999999999</v>
      </c>
      <c r="M2699" s="5">
        <v>0.37987500000000002</v>
      </c>
      <c r="N2699" s="5">
        <v>0.138095</v>
      </c>
      <c r="O2699" s="5">
        <v>0.35977900000000002</v>
      </c>
      <c r="P2699" s="5">
        <v>0.71964099999999998</v>
      </c>
    </row>
    <row r="2700" spans="1:16" x14ac:dyDescent="0.25">
      <c r="A2700" s="10">
        <f t="shared" si="45"/>
        <v>2699</v>
      </c>
      <c r="B2700" s="3" t="s">
        <v>231</v>
      </c>
      <c r="C2700" s="3" t="s">
        <v>106</v>
      </c>
      <c r="D2700" s="5">
        <v>0.17305300000000001</v>
      </c>
      <c r="E2700" s="5">
        <v>0.41361302083333329</v>
      </c>
      <c r="F2700" s="5">
        <v>0.26136100000000001</v>
      </c>
      <c r="G2700" s="5">
        <v>0.29972399999999999</v>
      </c>
      <c r="H2700" s="5">
        <v>0.22354199999999999</v>
      </c>
      <c r="I2700" s="5">
        <v>0.350215</v>
      </c>
      <c r="J2700" s="5">
        <v>0.44228600000000001</v>
      </c>
      <c r="K2700" s="5"/>
      <c r="L2700" s="5">
        <v>0.37639400000000001</v>
      </c>
      <c r="M2700" s="5">
        <v>0.32859300000000002</v>
      </c>
      <c r="N2700" s="5">
        <v>0.13641700000000001</v>
      </c>
      <c r="O2700" s="5">
        <v>0.35841400000000001</v>
      </c>
      <c r="P2700" s="5">
        <v>0.72939299999999996</v>
      </c>
    </row>
    <row r="2701" spans="1:16" x14ac:dyDescent="0.25">
      <c r="A2701" s="10">
        <f t="shared" si="45"/>
        <v>2700</v>
      </c>
      <c r="B2701" s="3" t="s">
        <v>231</v>
      </c>
      <c r="C2701" s="3" t="s">
        <v>107</v>
      </c>
      <c r="D2701" s="5">
        <v>0.24270700000000001</v>
      </c>
      <c r="E2701" s="5">
        <v>0.34637968749999998</v>
      </c>
      <c r="F2701" s="5">
        <v>0.14915900000000001</v>
      </c>
      <c r="G2701" s="5">
        <v>0.34345799999999999</v>
      </c>
      <c r="H2701" s="5">
        <v>0.20822099999999999</v>
      </c>
      <c r="I2701" s="5">
        <v>0.31261100000000003</v>
      </c>
      <c r="J2701" s="5">
        <v>0.49154900000000001</v>
      </c>
      <c r="K2701" s="5"/>
      <c r="L2701" s="5">
        <v>0.28616599999999998</v>
      </c>
      <c r="M2701" s="5">
        <v>0.27186900000000003</v>
      </c>
      <c r="N2701" s="5">
        <v>0.13086600000000001</v>
      </c>
      <c r="O2701" s="5">
        <v>0.34917199999999998</v>
      </c>
      <c r="P2701" s="5">
        <v>0.71899299999999999</v>
      </c>
    </row>
    <row r="2702" spans="1:16" x14ac:dyDescent="0.25">
      <c r="A2702" s="10">
        <f t="shared" si="45"/>
        <v>2701</v>
      </c>
      <c r="B2702" s="3" t="s">
        <v>231</v>
      </c>
      <c r="C2702" s="3" t="s">
        <v>108</v>
      </c>
      <c r="D2702" s="5">
        <v>0.25859700000000002</v>
      </c>
      <c r="E2702" s="5">
        <v>0.31098333333333328</v>
      </c>
      <c r="F2702" s="5">
        <v>0.102703</v>
      </c>
      <c r="G2702" s="5">
        <v>0.35665799999999998</v>
      </c>
      <c r="H2702" s="5">
        <v>0.20163300000000001</v>
      </c>
      <c r="I2702" s="5">
        <v>0.30127599999999999</v>
      </c>
      <c r="J2702" s="5">
        <v>0.46876200000000001</v>
      </c>
      <c r="K2702" s="5"/>
      <c r="L2702" s="5">
        <v>0.31015799999999999</v>
      </c>
      <c r="M2702" s="5">
        <v>0.22379499999999999</v>
      </c>
      <c r="N2702" s="5">
        <v>0.12878300000000001</v>
      </c>
      <c r="O2702" s="5">
        <v>0.34641</v>
      </c>
      <c r="P2702" s="5">
        <v>0.70509100000000002</v>
      </c>
    </row>
    <row r="2703" spans="1:16" x14ac:dyDescent="0.25">
      <c r="A2703" s="10">
        <f t="shared" si="45"/>
        <v>2702</v>
      </c>
      <c r="B2703" s="3" t="s">
        <v>231</v>
      </c>
      <c r="C2703" s="3" t="s">
        <v>109</v>
      </c>
      <c r="D2703" s="5">
        <v>0.18340400000000001</v>
      </c>
      <c r="E2703" s="5">
        <v>0.28612604166666666</v>
      </c>
      <c r="F2703" s="5">
        <v>0.11415599999999999</v>
      </c>
      <c r="G2703" s="5">
        <v>0.369786</v>
      </c>
      <c r="H2703" s="5">
        <v>0.1971</v>
      </c>
      <c r="I2703" s="5">
        <v>0.32349699999999998</v>
      </c>
      <c r="J2703" s="5">
        <v>0.45014100000000001</v>
      </c>
      <c r="K2703" s="5"/>
      <c r="L2703" s="5">
        <v>0.41370600000000002</v>
      </c>
      <c r="M2703" s="5">
        <v>0.21048700000000001</v>
      </c>
      <c r="N2703" s="5">
        <v>0.12714400000000001</v>
      </c>
      <c r="O2703" s="5">
        <v>0.35519699999999998</v>
      </c>
      <c r="P2703" s="5">
        <v>0.69085600000000003</v>
      </c>
    </row>
    <row r="2704" spans="1:16" x14ac:dyDescent="0.25">
      <c r="A2704" s="10">
        <f t="shared" si="45"/>
        <v>2703</v>
      </c>
      <c r="B2704" s="3" t="s">
        <v>231</v>
      </c>
      <c r="C2704" s="3" t="s">
        <v>110</v>
      </c>
      <c r="D2704" s="5">
        <v>0.14091000000000001</v>
      </c>
      <c r="E2704" s="5">
        <v>0.25727187500000004</v>
      </c>
      <c r="F2704" s="5">
        <v>0.10947900000000001</v>
      </c>
      <c r="G2704" s="5">
        <v>0.36213899999999999</v>
      </c>
      <c r="H2704" s="5">
        <v>0.20207700000000001</v>
      </c>
      <c r="I2704" s="5">
        <v>0.36377799999999999</v>
      </c>
      <c r="J2704" s="5">
        <v>0.47488799999999998</v>
      </c>
      <c r="K2704" s="5"/>
      <c r="L2704" s="5">
        <v>0.45756400000000003</v>
      </c>
      <c r="M2704" s="5">
        <v>0.20145099999999999</v>
      </c>
      <c r="N2704" s="5">
        <v>0.124</v>
      </c>
      <c r="O2704" s="5">
        <v>0.33074900000000002</v>
      </c>
      <c r="P2704" s="5">
        <v>0.68107200000000001</v>
      </c>
    </row>
    <row r="2705" spans="1:16" x14ac:dyDescent="0.25">
      <c r="A2705" s="10">
        <f t="shared" si="45"/>
        <v>2704</v>
      </c>
      <c r="B2705" s="3" t="s">
        <v>231</v>
      </c>
      <c r="C2705" s="3" t="s">
        <v>111</v>
      </c>
      <c r="D2705" s="5">
        <v>0.150864</v>
      </c>
      <c r="E2705" s="5">
        <v>0.25252812499999999</v>
      </c>
      <c r="F2705" s="5">
        <v>9.5836000000000005E-2</v>
      </c>
      <c r="G2705" s="5">
        <v>0.33237499999999998</v>
      </c>
      <c r="H2705" s="5">
        <v>0.20115</v>
      </c>
      <c r="I2705" s="5">
        <v>0.36247000000000001</v>
      </c>
      <c r="J2705" s="5">
        <v>0.46982200000000002</v>
      </c>
      <c r="K2705" s="5"/>
      <c r="L2705" s="5">
        <v>0.48765199999999997</v>
      </c>
      <c r="M2705" s="5">
        <v>0.17493600000000001</v>
      </c>
      <c r="N2705" s="5">
        <v>0.123222</v>
      </c>
      <c r="O2705" s="5">
        <v>0.32374700000000001</v>
      </c>
      <c r="P2705" s="5">
        <v>0.69584000000000001</v>
      </c>
    </row>
    <row r="2706" spans="1:16" x14ac:dyDescent="0.25">
      <c r="A2706" s="10">
        <f t="shared" si="45"/>
        <v>2705</v>
      </c>
      <c r="B2706" s="3" t="s">
        <v>231</v>
      </c>
      <c r="C2706" s="3" t="s">
        <v>112</v>
      </c>
      <c r="D2706" s="5">
        <v>0.183285</v>
      </c>
      <c r="E2706" s="5">
        <v>0.39105624999999999</v>
      </c>
      <c r="F2706" s="5">
        <v>0.109712</v>
      </c>
      <c r="G2706" s="5">
        <v>0.25797900000000001</v>
      </c>
      <c r="H2706" s="5">
        <v>0.176763</v>
      </c>
      <c r="I2706" s="5">
        <v>0.35249900000000001</v>
      </c>
      <c r="J2706" s="5">
        <v>0.51972399999999996</v>
      </c>
      <c r="K2706" s="5"/>
      <c r="L2706" s="5">
        <v>0.50280100000000005</v>
      </c>
      <c r="M2706" s="5">
        <v>0.16883000000000001</v>
      </c>
      <c r="N2706" s="5">
        <v>0.11204699999999999</v>
      </c>
      <c r="O2706" s="5">
        <v>0.33457100000000001</v>
      </c>
      <c r="P2706" s="5">
        <v>0.62181900000000001</v>
      </c>
    </row>
    <row r="2707" spans="1:16" x14ac:dyDescent="0.25">
      <c r="A2707" s="10">
        <f t="shared" si="45"/>
        <v>2706</v>
      </c>
      <c r="B2707" s="3" t="s">
        <v>231</v>
      </c>
      <c r="C2707" s="3" t="s">
        <v>113</v>
      </c>
      <c r="D2707" s="5">
        <v>0.21776599999999999</v>
      </c>
      <c r="E2707" s="5">
        <v>0.48114687499999997</v>
      </c>
      <c r="F2707" s="5">
        <v>0.110525</v>
      </c>
      <c r="G2707" s="5">
        <v>0.24095</v>
      </c>
      <c r="H2707" s="5">
        <v>0.15460099999999999</v>
      </c>
      <c r="I2707" s="5">
        <v>0.25971899999999998</v>
      </c>
      <c r="J2707" s="5">
        <v>0.56686700000000001</v>
      </c>
      <c r="K2707" s="5"/>
      <c r="L2707" s="5">
        <v>0.51494899999999999</v>
      </c>
      <c r="M2707" s="5">
        <v>0.17171500000000001</v>
      </c>
      <c r="N2707" s="5">
        <v>0.112899</v>
      </c>
      <c r="O2707" s="5">
        <v>0.37389899999999998</v>
      </c>
      <c r="P2707" s="5">
        <v>0.449909</v>
      </c>
    </row>
    <row r="2708" spans="1:16" x14ac:dyDescent="0.25">
      <c r="A2708" s="10">
        <f t="shared" si="45"/>
        <v>2707</v>
      </c>
      <c r="B2708" s="3" t="s">
        <v>231</v>
      </c>
      <c r="C2708" s="3" t="s">
        <v>114</v>
      </c>
      <c r="D2708" s="5">
        <v>0.24454999999999999</v>
      </c>
      <c r="E2708" s="5">
        <v>0.58521718750000007</v>
      </c>
      <c r="F2708" s="5">
        <v>0.112313</v>
      </c>
      <c r="G2708" s="5">
        <v>0.27590700000000001</v>
      </c>
      <c r="H2708" s="5">
        <v>0.14846799999999999</v>
      </c>
      <c r="I2708" s="5">
        <v>0.165382</v>
      </c>
      <c r="J2708" s="5">
        <v>0.56929099999999999</v>
      </c>
      <c r="K2708" s="5"/>
      <c r="L2708" s="5">
        <v>0.49276799999999998</v>
      </c>
      <c r="M2708" s="5">
        <v>0.17383299999999999</v>
      </c>
      <c r="N2708" s="5">
        <v>0.137318</v>
      </c>
      <c r="O2708" s="5">
        <v>0.423066</v>
      </c>
      <c r="P2708" s="5">
        <v>0.37793199999999999</v>
      </c>
    </row>
    <row r="2709" spans="1:16" x14ac:dyDescent="0.25">
      <c r="A2709" s="10">
        <f t="shared" si="45"/>
        <v>2708</v>
      </c>
      <c r="B2709" s="3" t="s">
        <v>231</v>
      </c>
      <c r="C2709" s="3" t="s">
        <v>115</v>
      </c>
      <c r="D2709" s="5">
        <v>0.34551700000000002</v>
      </c>
      <c r="E2709" s="5">
        <v>0.53715625</v>
      </c>
      <c r="F2709" s="5">
        <v>0.133655</v>
      </c>
      <c r="G2709" s="5">
        <v>0.28068799999999999</v>
      </c>
      <c r="H2709" s="5">
        <v>0.147897</v>
      </c>
      <c r="I2709" s="5">
        <v>0.12522800000000001</v>
      </c>
      <c r="J2709" s="5">
        <v>0.57102900000000001</v>
      </c>
      <c r="K2709" s="5"/>
      <c r="L2709" s="5">
        <v>0.51361999999999997</v>
      </c>
      <c r="M2709" s="5">
        <v>0.21374299999999999</v>
      </c>
      <c r="N2709" s="5">
        <v>0.17297199999999999</v>
      </c>
      <c r="O2709" s="5">
        <v>0.47553499999999999</v>
      </c>
      <c r="P2709" s="5">
        <v>0.47936099999999998</v>
      </c>
    </row>
    <row r="2710" spans="1:16" x14ac:dyDescent="0.25">
      <c r="A2710" s="10">
        <f t="shared" si="45"/>
        <v>2709</v>
      </c>
      <c r="B2710" s="3" t="s">
        <v>231</v>
      </c>
      <c r="C2710" s="3" t="s">
        <v>116</v>
      </c>
      <c r="D2710" s="5">
        <v>0.44342500000000001</v>
      </c>
      <c r="E2710" s="5">
        <v>0.46150260416666666</v>
      </c>
      <c r="F2710" s="5">
        <v>0.180086</v>
      </c>
      <c r="G2710" s="5">
        <v>0.33118399999999998</v>
      </c>
      <c r="H2710" s="5">
        <v>0.14762</v>
      </c>
      <c r="I2710" s="5">
        <v>0.12526499999999999</v>
      </c>
      <c r="J2710" s="5">
        <v>0.54528500000000002</v>
      </c>
      <c r="K2710" s="5"/>
      <c r="L2710" s="5">
        <v>0.52728600000000003</v>
      </c>
      <c r="M2710" s="5">
        <v>0.27778599999999998</v>
      </c>
      <c r="N2710" s="5">
        <v>0.20932600000000001</v>
      </c>
      <c r="O2710" s="5">
        <v>0.53395999999999999</v>
      </c>
      <c r="P2710" s="5">
        <v>0.53518200000000005</v>
      </c>
    </row>
    <row r="2711" spans="1:16" x14ac:dyDescent="0.25">
      <c r="A2711" s="10">
        <f t="shared" si="45"/>
        <v>2710</v>
      </c>
      <c r="B2711" s="3" t="s">
        <v>231</v>
      </c>
      <c r="C2711" s="3" t="s">
        <v>117</v>
      </c>
      <c r="D2711" s="5">
        <v>0.47996</v>
      </c>
      <c r="E2711" s="5">
        <v>0.47363020833333336</v>
      </c>
      <c r="F2711" s="5">
        <v>0.19067200000000001</v>
      </c>
      <c r="G2711" s="5">
        <v>0.40051700000000001</v>
      </c>
      <c r="H2711" s="5">
        <v>0.14516899999999999</v>
      </c>
      <c r="I2711" s="5">
        <v>0.14411299999999999</v>
      </c>
      <c r="J2711" s="5">
        <v>0.49345899999999998</v>
      </c>
      <c r="K2711" s="5"/>
      <c r="L2711" s="5">
        <v>0.52260600000000001</v>
      </c>
      <c r="M2711" s="5">
        <v>0.33902300000000002</v>
      </c>
      <c r="N2711" s="5">
        <v>0.23444200000000001</v>
      </c>
      <c r="O2711" s="5">
        <v>0.55526500000000001</v>
      </c>
      <c r="P2711" s="5">
        <v>0.58371399999999996</v>
      </c>
    </row>
    <row r="2712" spans="1:16" x14ac:dyDescent="0.25">
      <c r="A2712" s="10">
        <f t="shared" si="45"/>
        <v>2711</v>
      </c>
      <c r="B2712" s="3" t="s">
        <v>231</v>
      </c>
      <c r="C2712" s="3" t="s">
        <v>118</v>
      </c>
      <c r="D2712" s="5">
        <v>0.48325299999999999</v>
      </c>
      <c r="E2712" s="5">
        <v>0.48946197916666667</v>
      </c>
      <c r="F2712" s="5">
        <v>0.217006</v>
      </c>
      <c r="G2712" s="5">
        <v>0.433832</v>
      </c>
      <c r="H2712" s="5">
        <v>0.142009</v>
      </c>
      <c r="I2712" s="5">
        <v>0.14346300000000001</v>
      </c>
      <c r="J2712" s="5">
        <v>0.46641700000000003</v>
      </c>
      <c r="K2712" s="5"/>
      <c r="L2712" s="5">
        <v>0.52819700000000003</v>
      </c>
      <c r="M2712" s="5">
        <v>0.42349100000000001</v>
      </c>
      <c r="N2712" s="5">
        <v>0.24734500000000001</v>
      </c>
      <c r="O2712" s="5">
        <v>0.58314600000000005</v>
      </c>
      <c r="P2712" s="5">
        <v>0.61291300000000004</v>
      </c>
    </row>
    <row r="2713" spans="1:16" x14ac:dyDescent="0.25">
      <c r="A2713" s="10">
        <f t="shared" si="45"/>
        <v>2712</v>
      </c>
      <c r="B2713" s="3" t="s">
        <v>232</v>
      </c>
      <c r="C2713" s="3" t="s">
        <v>120</v>
      </c>
      <c r="D2713" s="5">
        <v>0.51449800000000001</v>
      </c>
      <c r="E2713" s="5">
        <v>0.48008437500000001</v>
      </c>
      <c r="F2713" s="5">
        <v>0.23554800000000001</v>
      </c>
      <c r="G2713" s="5">
        <v>0.445239</v>
      </c>
      <c r="H2713" s="5">
        <v>0.136689</v>
      </c>
      <c r="I2713" s="5">
        <v>0.15109300000000001</v>
      </c>
      <c r="J2713" s="5">
        <v>0.46381800000000001</v>
      </c>
      <c r="K2713" s="5"/>
      <c r="L2713" s="5">
        <v>0.43020599999999998</v>
      </c>
      <c r="M2713" s="5">
        <v>0.51344699999999999</v>
      </c>
      <c r="N2713" s="5">
        <v>0.26834599999999997</v>
      </c>
      <c r="O2713" s="5">
        <v>0.591279</v>
      </c>
      <c r="P2713" s="5">
        <v>0.62517999999999996</v>
      </c>
    </row>
    <row r="2714" spans="1:16" x14ac:dyDescent="0.25">
      <c r="A2714" s="10">
        <f t="shared" si="45"/>
        <v>2713</v>
      </c>
      <c r="B2714" s="3" t="s">
        <v>232</v>
      </c>
      <c r="C2714" s="3" t="s">
        <v>96</v>
      </c>
      <c r="D2714" s="5">
        <v>0.49542399999999998</v>
      </c>
      <c r="E2714" s="5">
        <v>0.46636406249999995</v>
      </c>
      <c r="F2714" s="5">
        <v>0.22373899999999999</v>
      </c>
      <c r="G2714" s="5">
        <v>0.55803199999999997</v>
      </c>
      <c r="H2714" s="5">
        <v>0.14953</v>
      </c>
      <c r="I2714" s="5">
        <v>0.12648100000000001</v>
      </c>
      <c r="J2714" s="5">
        <v>0.45781100000000002</v>
      </c>
      <c r="K2714" s="5"/>
      <c r="L2714" s="5">
        <v>0.41459200000000002</v>
      </c>
      <c r="M2714" s="5">
        <v>0.60155199999999998</v>
      </c>
      <c r="N2714" s="5">
        <v>0.29175600000000002</v>
      </c>
      <c r="O2714" s="5">
        <v>0.57357800000000003</v>
      </c>
      <c r="P2714" s="5">
        <v>0.63195800000000002</v>
      </c>
    </row>
    <row r="2715" spans="1:16" x14ac:dyDescent="0.25">
      <c r="A2715" s="10">
        <f t="shared" si="45"/>
        <v>2714</v>
      </c>
      <c r="B2715" s="3" t="s">
        <v>232</v>
      </c>
      <c r="C2715" s="3" t="s">
        <v>97</v>
      </c>
      <c r="D2715" s="5">
        <v>0.39421200000000001</v>
      </c>
      <c r="E2715" s="5">
        <v>0.42106979166666669</v>
      </c>
      <c r="F2715" s="5">
        <v>0.220718</v>
      </c>
      <c r="G2715" s="5">
        <v>0.55989900000000004</v>
      </c>
      <c r="H2715" s="5">
        <v>0.15267700000000001</v>
      </c>
      <c r="I2715" s="5">
        <v>0.11483599999999999</v>
      </c>
      <c r="J2715" s="5">
        <v>0.43485800000000002</v>
      </c>
      <c r="K2715" s="5"/>
      <c r="L2715" s="5">
        <v>0.43393999999999999</v>
      </c>
      <c r="M2715" s="5">
        <v>0.61371100000000001</v>
      </c>
      <c r="N2715" s="5">
        <v>0.259934</v>
      </c>
      <c r="O2715" s="5">
        <v>0.55983700000000003</v>
      </c>
      <c r="P2715" s="5">
        <v>0.64097599999999999</v>
      </c>
    </row>
    <row r="2716" spans="1:16" x14ac:dyDescent="0.25">
      <c r="A2716" s="10">
        <f t="shared" si="45"/>
        <v>2715</v>
      </c>
      <c r="B2716" s="3" t="s">
        <v>232</v>
      </c>
      <c r="C2716" s="3" t="s">
        <v>98</v>
      </c>
      <c r="D2716" s="5">
        <v>0.32644899999999999</v>
      </c>
      <c r="E2716" s="5">
        <v>0.37462447916666669</v>
      </c>
      <c r="F2716" s="5">
        <v>0.23016500000000001</v>
      </c>
      <c r="G2716" s="5">
        <v>0.38272499999999998</v>
      </c>
      <c r="H2716" s="5">
        <v>0.158447</v>
      </c>
      <c r="I2716" s="5">
        <v>0.119377</v>
      </c>
      <c r="J2716" s="5">
        <v>0.43381799999999998</v>
      </c>
      <c r="K2716" s="5"/>
      <c r="L2716" s="5">
        <v>0.40123399999999998</v>
      </c>
      <c r="M2716" s="5">
        <v>0.57441900000000001</v>
      </c>
      <c r="N2716" s="5">
        <v>0.229016</v>
      </c>
      <c r="O2716" s="5">
        <v>0.53132500000000005</v>
      </c>
      <c r="P2716" s="5">
        <v>0.66830100000000003</v>
      </c>
    </row>
    <row r="2717" spans="1:16" x14ac:dyDescent="0.25">
      <c r="A2717" s="10">
        <f t="shared" si="45"/>
        <v>2716</v>
      </c>
      <c r="B2717" s="3" t="s">
        <v>232</v>
      </c>
      <c r="C2717" s="3" t="s">
        <v>99</v>
      </c>
      <c r="D2717" s="5">
        <v>0.25188700000000003</v>
      </c>
      <c r="E2717" s="5">
        <v>0.37944458333333331</v>
      </c>
      <c r="F2717" s="5">
        <v>0.20965800000000001</v>
      </c>
      <c r="G2717" s="5">
        <v>0.28053099999999997</v>
      </c>
      <c r="H2717" s="5">
        <v>0.161769</v>
      </c>
      <c r="I2717" s="5">
        <v>0.100824</v>
      </c>
      <c r="J2717" s="5">
        <v>0.34535199999999999</v>
      </c>
      <c r="K2717" s="5"/>
      <c r="L2717" s="5">
        <v>0.42030400000000001</v>
      </c>
      <c r="M2717" s="5">
        <v>0.60168900000000003</v>
      </c>
      <c r="N2717" s="5">
        <v>0.214592</v>
      </c>
      <c r="O2717" s="5">
        <v>0.55112499999999998</v>
      </c>
      <c r="P2717" s="5">
        <v>0.64127100000000004</v>
      </c>
    </row>
    <row r="2718" spans="1:16" x14ac:dyDescent="0.25">
      <c r="A2718" s="10">
        <f t="shared" si="45"/>
        <v>2717</v>
      </c>
      <c r="B2718" s="3" t="s">
        <v>232</v>
      </c>
      <c r="C2718" s="3" t="s">
        <v>100</v>
      </c>
      <c r="D2718" s="5">
        <v>0.19143099999999999</v>
      </c>
      <c r="E2718" s="5">
        <v>0.40515260416666665</v>
      </c>
      <c r="F2718" s="5">
        <v>0.21876999999999999</v>
      </c>
      <c r="G2718" s="5">
        <v>0.242063</v>
      </c>
      <c r="H2718" s="5">
        <v>0.15590100000000001</v>
      </c>
      <c r="I2718" s="5">
        <v>8.6068000000000006E-2</v>
      </c>
      <c r="J2718" s="5">
        <v>0.27217599999999997</v>
      </c>
      <c r="K2718" s="5"/>
      <c r="L2718" s="5">
        <v>0.47864499999999999</v>
      </c>
      <c r="M2718" s="5">
        <v>0.56508000000000003</v>
      </c>
      <c r="N2718" s="5">
        <v>0.211288</v>
      </c>
      <c r="O2718" s="5">
        <v>0.56105300000000002</v>
      </c>
      <c r="P2718" s="5">
        <v>0.58208499999999996</v>
      </c>
    </row>
    <row r="2719" spans="1:16" x14ac:dyDescent="0.25">
      <c r="A2719" s="10">
        <f t="shared" si="45"/>
        <v>2718</v>
      </c>
      <c r="B2719" s="3" t="s">
        <v>232</v>
      </c>
      <c r="C2719" s="3" t="s">
        <v>101</v>
      </c>
      <c r="D2719" s="5">
        <v>0.18714</v>
      </c>
      <c r="E2719" s="5">
        <v>0.55949635416666665</v>
      </c>
      <c r="F2719" s="5">
        <v>0.23777999999999999</v>
      </c>
      <c r="G2719" s="5">
        <v>0.222965</v>
      </c>
      <c r="H2719" s="5">
        <v>0.163435</v>
      </c>
      <c r="I2719" s="5">
        <v>0.101952</v>
      </c>
      <c r="J2719" s="5">
        <v>0.24773800000000001</v>
      </c>
      <c r="K2719" s="5"/>
      <c r="L2719" s="5">
        <v>0.43354999999999999</v>
      </c>
      <c r="M2719" s="5">
        <v>0.52154900000000004</v>
      </c>
      <c r="N2719" s="5">
        <v>0.19734699999999999</v>
      </c>
      <c r="O2719" s="5">
        <v>0.54640999999999995</v>
      </c>
      <c r="P2719" s="5">
        <v>0.55256400000000006</v>
      </c>
    </row>
    <row r="2720" spans="1:16" x14ac:dyDescent="0.25">
      <c r="A2720" s="10">
        <f t="shared" si="45"/>
        <v>2719</v>
      </c>
      <c r="B2720" s="3" t="s">
        <v>232</v>
      </c>
      <c r="C2720" s="3" t="s">
        <v>102</v>
      </c>
      <c r="D2720" s="5">
        <v>0.206758</v>
      </c>
      <c r="E2720" s="5">
        <v>0.74832239583333338</v>
      </c>
      <c r="F2720" s="5">
        <v>0.26751799999999998</v>
      </c>
      <c r="G2720" s="5">
        <v>0.245562</v>
      </c>
      <c r="H2720" s="5">
        <v>0.172544</v>
      </c>
      <c r="I2720" s="5">
        <v>0.14967</v>
      </c>
      <c r="J2720" s="5">
        <v>0.202265</v>
      </c>
      <c r="K2720" s="5"/>
      <c r="L2720" s="5">
        <v>0.442469</v>
      </c>
      <c r="M2720" s="5">
        <v>0.54454499999999995</v>
      </c>
      <c r="N2720" s="5">
        <v>0.17637</v>
      </c>
      <c r="O2720" s="5">
        <v>0.51933200000000002</v>
      </c>
      <c r="P2720" s="5">
        <v>0.52764500000000003</v>
      </c>
    </row>
    <row r="2721" spans="1:16" x14ac:dyDescent="0.25">
      <c r="A2721" s="10">
        <f t="shared" si="45"/>
        <v>2720</v>
      </c>
      <c r="B2721" s="3" t="s">
        <v>232</v>
      </c>
      <c r="C2721" s="3" t="s">
        <v>103</v>
      </c>
      <c r="D2721" s="5">
        <v>0.22631299999999999</v>
      </c>
      <c r="E2721" s="5">
        <v>0.87851302083333338</v>
      </c>
      <c r="F2721" s="5">
        <v>0.29572799999999999</v>
      </c>
      <c r="G2721" s="5">
        <v>0.25680799999999998</v>
      </c>
      <c r="H2721" s="5">
        <v>0.174013</v>
      </c>
      <c r="I2721" s="5">
        <v>0.18457899999999999</v>
      </c>
      <c r="J2721" s="5">
        <v>0.18714700000000001</v>
      </c>
      <c r="K2721" s="5"/>
      <c r="L2721" s="5">
        <v>0.442996</v>
      </c>
      <c r="M2721" s="5">
        <v>0.53542800000000002</v>
      </c>
      <c r="N2721" s="5">
        <v>0.15582699999999999</v>
      </c>
      <c r="O2721" s="5">
        <v>0.49451299999999998</v>
      </c>
      <c r="P2721" s="5">
        <v>0.52568800000000004</v>
      </c>
    </row>
    <row r="2722" spans="1:16" x14ac:dyDescent="0.25">
      <c r="A2722" s="10">
        <f t="shared" si="45"/>
        <v>2721</v>
      </c>
      <c r="B2722" s="3" t="s">
        <v>232</v>
      </c>
      <c r="C2722" s="3" t="s">
        <v>104</v>
      </c>
      <c r="D2722" s="5">
        <v>0.22439799999999999</v>
      </c>
      <c r="E2722" s="5">
        <v>0.90929895833333341</v>
      </c>
      <c r="F2722" s="5">
        <v>0.32225999999999999</v>
      </c>
      <c r="G2722" s="5">
        <v>0.22494600000000001</v>
      </c>
      <c r="H2722" s="5">
        <v>0.17988699999999999</v>
      </c>
      <c r="I2722" s="5">
        <v>0.220191</v>
      </c>
      <c r="J2722" s="5">
        <v>0.173042</v>
      </c>
      <c r="K2722" s="5"/>
      <c r="L2722" s="5">
        <v>0.43581599999999998</v>
      </c>
      <c r="M2722" s="5">
        <v>0.512845</v>
      </c>
      <c r="N2722" s="5">
        <v>0.13425000000000001</v>
      </c>
      <c r="O2722" s="5">
        <v>0.48318499999999998</v>
      </c>
      <c r="P2722" s="5">
        <v>0.545157</v>
      </c>
    </row>
    <row r="2723" spans="1:16" x14ac:dyDescent="0.25">
      <c r="A2723" s="10">
        <f t="shared" si="45"/>
        <v>2722</v>
      </c>
      <c r="B2723" s="3" t="s">
        <v>232</v>
      </c>
      <c r="C2723" s="3" t="s">
        <v>105</v>
      </c>
      <c r="D2723" s="5">
        <v>0.172461</v>
      </c>
      <c r="E2723" s="5">
        <v>0.86259739583333328</v>
      </c>
      <c r="F2723" s="5">
        <v>0.27390100000000001</v>
      </c>
      <c r="G2723" s="5">
        <v>0.19203000000000001</v>
      </c>
      <c r="H2723" s="5">
        <v>0.19100700000000001</v>
      </c>
      <c r="I2723" s="5">
        <v>0.21612400000000001</v>
      </c>
      <c r="J2723" s="5">
        <v>0.15096100000000001</v>
      </c>
      <c r="K2723" s="5"/>
      <c r="L2723" s="5">
        <v>0.40157599999999999</v>
      </c>
      <c r="M2723" s="5">
        <v>0.485869</v>
      </c>
      <c r="N2723" s="5">
        <v>0.11605500000000001</v>
      </c>
      <c r="O2723" s="5">
        <v>0.47028500000000001</v>
      </c>
      <c r="P2723" s="5">
        <v>0.55951399999999996</v>
      </c>
    </row>
    <row r="2724" spans="1:16" x14ac:dyDescent="0.25">
      <c r="A2724" s="10">
        <f t="shared" si="45"/>
        <v>2723</v>
      </c>
      <c r="B2724" s="3" t="s">
        <v>232</v>
      </c>
      <c r="C2724" s="3" t="s">
        <v>106</v>
      </c>
      <c r="D2724" s="5">
        <v>0.12770200000000001</v>
      </c>
      <c r="E2724" s="5">
        <v>0.65205260416666655</v>
      </c>
      <c r="F2724" s="5">
        <v>0.230986</v>
      </c>
      <c r="G2724" s="5">
        <v>0.16486899999999999</v>
      </c>
      <c r="H2724" s="5">
        <v>0.18459999999999999</v>
      </c>
      <c r="I2724" s="5">
        <v>0.200179</v>
      </c>
      <c r="J2724" s="5">
        <v>0.12969700000000001</v>
      </c>
      <c r="K2724" s="5"/>
      <c r="L2724" s="5">
        <v>0.37587700000000002</v>
      </c>
      <c r="M2724" s="5">
        <v>0.46861700000000001</v>
      </c>
      <c r="N2724" s="5">
        <v>0.11207</v>
      </c>
      <c r="O2724" s="5">
        <v>0.45970499999999997</v>
      </c>
      <c r="P2724" s="5">
        <v>0.56695200000000001</v>
      </c>
    </row>
    <row r="2725" spans="1:16" x14ac:dyDescent="0.25">
      <c r="A2725" s="10">
        <f t="shared" si="45"/>
        <v>2724</v>
      </c>
      <c r="B2725" s="3" t="s">
        <v>232</v>
      </c>
      <c r="C2725" s="3" t="s">
        <v>107</v>
      </c>
      <c r="D2725" s="5">
        <v>9.3952999999999995E-2</v>
      </c>
      <c r="E2725" s="5">
        <v>0.5831026041666667</v>
      </c>
      <c r="F2725" s="5">
        <v>0.240538</v>
      </c>
      <c r="G2725" s="5">
        <v>0.13347700000000001</v>
      </c>
      <c r="H2725" s="5">
        <v>0.177564</v>
      </c>
      <c r="I2725" s="5">
        <v>0.162795</v>
      </c>
      <c r="J2725" s="5">
        <v>0.16048399999999999</v>
      </c>
      <c r="K2725" s="5"/>
      <c r="L2725" s="5">
        <v>0.26790599999999998</v>
      </c>
      <c r="M2725" s="5">
        <v>0.41325099999999998</v>
      </c>
      <c r="N2725" s="5">
        <v>0.110939</v>
      </c>
      <c r="O2725" s="5">
        <v>0.45695400000000003</v>
      </c>
      <c r="P2725" s="5">
        <v>0.54151000000000005</v>
      </c>
    </row>
    <row r="2726" spans="1:16" x14ac:dyDescent="0.25">
      <c r="A2726" s="10">
        <f t="shared" si="45"/>
        <v>2725</v>
      </c>
      <c r="B2726" s="3" t="s">
        <v>232</v>
      </c>
      <c r="C2726" s="3" t="s">
        <v>108</v>
      </c>
      <c r="D2726" s="5">
        <v>9.2784000000000005E-2</v>
      </c>
      <c r="E2726" s="5">
        <v>0.76155364583333318</v>
      </c>
      <c r="F2726" s="5">
        <v>0.23458999999999999</v>
      </c>
      <c r="G2726" s="5">
        <v>0.16478200000000001</v>
      </c>
      <c r="H2726" s="5">
        <v>0.19599900000000001</v>
      </c>
      <c r="I2726" s="5">
        <v>0.141185</v>
      </c>
      <c r="J2726" s="5">
        <v>0.16331100000000001</v>
      </c>
      <c r="K2726" s="5"/>
      <c r="L2726" s="5">
        <v>0.25576300000000002</v>
      </c>
      <c r="M2726" s="5">
        <v>0.40993499999999999</v>
      </c>
      <c r="N2726" s="5">
        <v>0.111109</v>
      </c>
      <c r="O2726" s="5">
        <v>0.460511</v>
      </c>
      <c r="P2726" s="5">
        <v>0.464167</v>
      </c>
    </row>
    <row r="2727" spans="1:16" x14ac:dyDescent="0.25">
      <c r="A2727" s="10">
        <f t="shared" si="45"/>
        <v>2726</v>
      </c>
      <c r="B2727" s="3" t="s">
        <v>232</v>
      </c>
      <c r="C2727" s="3" t="s">
        <v>109</v>
      </c>
      <c r="D2727" s="5">
        <v>8.6890999999999996E-2</v>
      </c>
      <c r="E2727" s="5">
        <v>0.54103593750000001</v>
      </c>
      <c r="F2727" s="5">
        <v>0.16911499999999999</v>
      </c>
      <c r="G2727" s="5">
        <v>0.140873</v>
      </c>
      <c r="H2727" s="5">
        <v>0.17493300000000001</v>
      </c>
      <c r="I2727" s="5">
        <v>8.7067000000000005E-2</v>
      </c>
      <c r="J2727" s="5">
        <v>0.108444</v>
      </c>
      <c r="K2727" s="5"/>
      <c r="L2727" s="5">
        <v>0.32500899999999999</v>
      </c>
      <c r="M2727" s="5">
        <v>0.423315</v>
      </c>
      <c r="N2727" s="5">
        <v>0.11491700000000001</v>
      </c>
      <c r="O2727" s="5">
        <v>0.44284499999999999</v>
      </c>
      <c r="P2727" s="5">
        <v>0.42034100000000002</v>
      </c>
    </row>
    <row r="2728" spans="1:16" x14ac:dyDescent="0.25">
      <c r="A2728" s="10">
        <f t="shared" si="45"/>
        <v>2727</v>
      </c>
      <c r="B2728" s="3" t="s">
        <v>232</v>
      </c>
      <c r="C2728" s="3" t="s">
        <v>110</v>
      </c>
      <c r="D2728" s="5">
        <v>7.1404999999999996E-2</v>
      </c>
      <c r="E2728" s="5">
        <v>0.39276968750000002</v>
      </c>
      <c r="F2728" s="5">
        <v>0.14124300000000001</v>
      </c>
      <c r="G2728" s="5">
        <v>9.6266000000000004E-2</v>
      </c>
      <c r="H2728" s="5">
        <v>0.12180299999999999</v>
      </c>
      <c r="I2728" s="5">
        <v>6.7785999999999999E-2</v>
      </c>
      <c r="J2728" s="5">
        <v>8.8206000000000007E-2</v>
      </c>
      <c r="K2728" s="5"/>
      <c r="L2728" s="5">
        <v>0.40311999999999998</v>
      </c>
      <c r="M2728" s="5">
        <v>0.44829200000000002</v>
      </c>
      <c r="N2728" s="5">
        <v>0.117593</v>
      </c>
      <c r="O2728" s="5">
        <v>0.39943600000000001</v>
      </c>
      <c r="P2728" s="5">
        <v>0.36772300000000002</v>
      </c>
    </row>
    <row r="2729" spans="1:16" x14ac:dyDescent="0.25">
      <c r="A2729" s="10">
        <f t="shared" si="45"/>
        <v>2728</v>
      </c>
      <c r="B2729" s="3" t="s">
        <v>232</v>
      </c>
      <c r="C2729" s="3" t="s">
        <v>111</v>
      </c>
      <c r="D2729" s="5">
        <v>6.5167000000000003E-2</v>
      </c>
      <c r="E2729" s="5">
        <v>0.34802677083333328</v>
      </c>
      <c r="F2729" s="5">
        <v>0.13390199999999999</v>
      </c>
      <c r="G2729" s="5">
        <v>9.2161999999999994E-2</v>
      </c>
      <c r="H2729" s="5">
        <v>9.8049999999999998E-2</v>
      </c>
      <c r="I2729" s="5">
        <v>6.1946000000000001E-2</v>
      </c>
      <c r="J2729" s="5">
        <v>7.8340999999999994E-2</v>
      </c>
      <c r="K2729" s="5"/>
      <c r="L2729" s="5">
        <v>0.42285400000000001</v>
      </c>
      <c r="M2729" s="5">
        <v>0.42887799999999998</v>
      </c>
      <c r="N2729" s="5">
        <v>0.119686</v>
      </c>
      <c r="O2729" s="5">
        <v>0.35388500000000001</v>
      </c>
      <c r="P2729" s="5">
        <v>0.32901000000000002</v>
      </c>
    </row>
    <row r="2730" spans="1:16" x14ac:dyDescent="0.25">
      <c r="A2730" s="10">
        <f t="shared" si="45"/>
        <v>2729</v>
      </c>
      <c r="B2730" s="3" t="s">
        <v>232</v>
      </c>
      <c r="C2730" s="3" t="s">
        <v>112</v>
      </c>
      <c r="D2730" s="5">
        <v>6.7560999999999996E-2</v>
      </c>
      <c r="E2730" s="5">
        <v>0.35292182291666668</v>
      </c>
      <c r="F2730" s="5">
        <v>0.126167</v>
      </c>
      <c r="G2730" s="5">
        <v>8.7744000000000003E-2</v>
      </c>
      <c r="H2730" s="5">
        <v>0.10440000000000001</v>
      </c>
      <c r="I2730" s="5">
        <v>5.5023000000000002E-2</v>
      </c>
      <c r="J2730" s="5">
        <v>5.8980999999999999E-2</v>
      </c>
      <c r="K2730" s="5"/>
      <c r="L2730" s="5">
        <v>0.43383500000000003</v>
      </c>
      <c r="M2730" s="5">
        <v>0.37577199999999999</v>
      </c>
      <c r="N2730" s="5">
        <v>0.115812</v>
      </c>
      <c r="O2730" s="5">
        <v>0.37831500000000001</v>
      </c>
      <c r="P2730" s="5">
        <v>0.29812100000000002</v>
      </c>
    </row>
    <row r="2731" spans="1:16" x14ac:dyDescent="0.25">
      <c r="A2731" s="10">
        <f t="shared" si="45"/>
        <v>2730</v>
      </c>
      <c r="B2731" s="3" t="s">
        <v>232</v>
      </c>
      <c r="C2731" s="3" t="s">
        <v>113</v>
      </c>
      <c r="D2731" s="5">
        <v>7.5431999999999999E-2</v>
      </c>
      <c r="E2731" s="5">
        <v>0.52537031249999999</v>
      </c>
      <c r="F2731" s="5">
        <v>0.120322</v>
      </c>
      <c r="G2731" s="5">
        <v>9.1500999999999999E-2</v>
      </c>
      <c r="H2731" s="5">
        <v>0.121491</v>
      </c>
      <c r="I2731" s="5">
        <v>5.0421000000000001E-2</v>
      </c>
      <c r="J2731" s="5">
        <v>5.3461000000000002E-2</v>
      </c>
      <c r="K2731" s="5"/>
      <c r="L2731" s="5">
        <v>0.43246600000000002</v>
      </c>
      <c r="M2731" s="5">
        <v>0.42310599999999998</v>
      </c>
      <c r="N2731" s="5">
        <v>0.123348</v>
      </c>
      <c r="O2731" s="5">
        <v>0.39624900000000002</v>
      </c>
      <c r="P2731" s="5">
        <v>0.25842100000000001</v>
      </c>
    </row>
    <row r="2732" spans="1:16" x14ac:dyDescent="0.25">
      <c r="A2732" s="10">
        <f t="shared" si="45"/>
        <v>2731</v>
      </c>
      <c r="B2732" s="3" t="s">
        <v>232</v>
      </c>
      <c r="C2732" s="3" t="s">
        <v>114</v>
      </c>
      <c r="D2732" s="5">
        <v>7.6309000000000002E-2</v>
      </c>
      <c r="E2732" s="5">
        <v>0.72255312499999991</v>
      </c>
      <c r="F2732" s="5">
        <v>0.103619</v>
      </c>
      <c r="G2732" s="5">
        <v>0.11317199999999999</v>
      </c>
      <c r="H2732" s="5">
        <v>0.14790500000000001</v>
      </c>
      <c r="I2732" s="5">
        <v>4.9228000000000001E-2</v>
      </c>
      <c r="J2732" s="5">
        <v>5.5224000000000002E-2</v>
      </c>
      <c r="K2732" s="5"/>
      <c r="L2732" s="5">
        <v>0.41506700000000002</v>
      </c>
      <c r="M2732" s="5">
        <v>0.46960499999999999</v>
      </c>
      <c r="N2732" s="5">
        <v>0.13867299999999999</v>
      </c>
      <c r="O2732" s="5">
        <v>0.40504400000000002</v>
      </c>
      <c r="P2732" s="5">
        <v>0.33699600000000002</v>
      </c>
    </row>
    <row r="2733" spans="1:16" x14ac:dyDescent="0.25">
      <c r="A2733" s="10">
        <f t="shared" si="45"/>
        <v>2732</v>
      </c>
      <c r="B2733" s="3" t="s">
        <v>232</v>
      </c>
      <c r="C2733" s="3" t="s">
        <v>115</v>
      </c>
      <c r="D2733" s="5">
        <v>8.2654000000000005E-2</v>
      </c>
      <c r="E2733" s="5">
        <v>0.67721093750000005</v>
      </c>
      <c r="F2733" s="5">
        <v>0.10727299999999999</v>
      </c>
      <c r="G2733" s="5">
        <v>0.130519</v>
      </c>
      <c r="H2733" s="5">
        <v>0.15794800000000001</v>
      </c>
      <c r="I2733" s="5">
        <v>4.6205999999999997E-2</v>
      </c>
      <c r="J2733" s="5">
        <v>5.203E-2</v>
      </c>
      <c r="K2733" s="5"/>
      <c r="L2733" s="5">
        <v>0.432195</v>
      </c>
      <c r="M2733" s="5">
        <v>0.482651</v>
      </c>
      <c r="N2733" s="5">
        <v>0.152033</v>
      </c>
      <c r="O2733" s="5">
        <v>0.40422000000000002</v>
      </c>
      <c r="P2733" s="5">
        <v>0.425265</v>
      </c>
    </row>
    <row r="2734" spans="1:16" x14ac:dyDescent="0.25">
      <c r="A2734" s="10">
        <f t="shared" si="45"/>
        <v>2733</v>
      </c>
      <c r="B2734" s="3" t="s">
        <v>232</v>
      </c>
      <c r="C2734" s="3" t="s">
        <v>116</v>
      </c>
      <c r="D2734" s="5">
        <v>9.4722000000000001E-2</v>
      </c>
      <c r="E2734" s="5">
        <v>0.60268281249999989</v>
      </c>
      <c r="F2734" s="5">
        <v>0.11572300000000001</v>
      </c>
      <c r="G2734" s="5">
        <v>0.151065</v>
      </c>
      <c r="H2734" s="5">
        <v>0.16502</v>
      </c>
      <c r="I2734" s="5">
        <v>4.8447999999999998E-2</v>
      </c>
      <c r="J2734" s="5">
        <v>4.7830999999999999E-2</v>
      </c>
      <c r="K2734" s="5"/>
      <c r="L2734" s="5">
        <v>0.44036399999999998</v>
      </c>
      <c r="M2734" s="5">
        <v>0.49586400000000003</v>
      </c>
      <c r="N2734" s="5">
        <v>0.171732</v>
      </c>
      <c r="O2734" s="5">
        <v>0.40554400000000002</v>
      </c>
      <c r="P2734" s="5">
        <v>0.42141699999999999</v>
      </c>
    </row>
    <row r="2735" spans="1:16" x14ac:dyDescent="0.25">
      <c r="A2735" s="10">
        <f t="shared" si="45"/>
        <v>2734</v>
      </c>
      <c r="B2735" s="3" t="s">
        <v>232</v>
      </c>
      <c r="C2735" s="3" t="s">
        <v>117</v>
      </c>
      <c r="D2735" s="5">
        <v>0.10079100000000001</v>
      </c>
      <c r="E2735" s="5">
        <v>0.59442708333333338</v>
      </c>
      <c r="F2735" s="5">
        <v>0.182972</v>
      </c>
      <c r="G2735" s="5">
        <v>0.17458899999999999</v>
      </c>
      <c r="H2735" s="5">
        <v>0.164218</v>
      </c>
      <c r="I2735" s="5">
        <v>5.16E-2</v>
      </c>
      <c r="J2735" s="5">
        <v>5.0229000000000003E-2</v>
      </c>
      <c r="K2735" s="5"/>
      <c r="L2735" s="5">
        <v>0.45717000000000002</v>
      </c>
      <c r="M2735" s="5">
        <v>0.53972500000000001</v>
      </c>
      <c r="N2735" s="5">
        <v>0.19833000000000001</v>
      </c>
      <c r="O2735" s="5">
        <v>0.408057</v>
      </c>
      <c r="P2735" s="5">
        <v>0.35768699999999998</v>
      </c>
    </row>
    <row r="2736" spans="1:16" x14ac:dyDescent="0.25">
      <c r="A2736" s="10">
        <f t="shared" si="45"/>
        <v>2735</v>
      </c>
      <c r="B2736" s="3" t="s">
        <v>232</v>
      </c>
      <c r="C2736" s="3" t="s">
        <v>118</v>
      </c>
      <c r="D2736" s="5">
        <v>0.10327799999999999</v>
      </c>
      <c r="E2736" s="5">
        <v>0.58532864583333333</v>
      </c>
      <c r="F2736" s="5">
        <v>0.20499600000000001</v>
      </c>
      <c r="G2736" s="5">
        <v>0.19203899999999999</v>
      </c>
      <c r="H2736" s="5">
        <v>0.177208</v>
      </c>
      <c r="I2736" s="5">
        <v>5.3268000000000003E-2</v>
      </c>
      <c r="J2736" s="5">
        <v>6.0384E-2</v>
      </c>
      <c r="K2736" s="5"/>
      <c r="L2736" s="5">
        <v>0.443523</v>
      </c>
      <c r="M2736" s="5">
        <v>0.55961399999999994</v>
      </c>
      <c r="N2736" s="5">
        <v>0.21533099999999999</v>
      </c>
      <c r="O2736" s="5">
        <v>0.40359699999999998</v>
      </c>
      <c r="P2736" s="5">
        <v>0.30174699999999999</v>
      </c>
    </row>
    <row r="2737" spans="1:16" x14ac:dyDescent="0.25">
      <c r="A2737" s="10">
        <f t="shared" si="45"/>
        <v>2736</v>
      </c>
      <c r="B2737" s="3" t="s">
        <v>233</v>
      </c>
      <c r="C2737" s="3" t="s">
        <v>120</v>
      </c>
      <c r="D2737" s="5">
        <v>0.11158899999999999</v>
      </c>
      <c r="E2737" s="5">
        <v>0.66319166666666662</v>
      </c>
      <c r="F2737" s="5">
        <v>0.29113800000000001</v>
      </c>
      <c r="G2737" s="5">
        <v>0.212701</v>
      </c>
      <c r="H2737" s="5">
        <v>0.22794300000000001</v>
      </c>
      <c r="I2737" s="5">
        <v>9.4300999999999996E-2</v>
      </c>
      <c r="J2737" s="5">
        <v>0.12673999999999999</v>
      </c>
      <c r="K2737" s="5"/>
      <c r="L2737" s="5">
        <v>0.39715200000000001</v>
      </c>
      <c r="M2737" s="5">
        <v>0.57193700000000003</v>
      </c>
      <c r="N2737" s="5">
        <v>0.23424</v>
      </c>
      <c r="O2737" s="5">
        <v>0.41101599999999999</v>
      </c>
      <c r="P2737" s="5">
        <v>0.24712100000000001</v>
      </c>
    </row>
    <row r="2738" spans="1:16" x14ac:dyDescent="0.25">
      <c r="A2738" s="10">
        <f t="shared" si="45"/>
        <v>2737</v>
      </c>
      <c r="B2738" s="3" t="s">
        <v>233</v>
      </c>
      <c r="C2738" s="3" t="s">
        <v>96</v>
      </c>
      <c r="D2738" s="5">
        <v>0.148924</v>
      </c>
      <c r="E2738" s="5">
        <v>0.75282395833333338</v>
      </c>
      <c r="F2738" s="5">
        <v>0.24896299999999999</v>
      </c>
      <c r="G2738" s="5">
        <v>0.198988</v>
      </c>
      <c r="H2738" s="5">
        <v>0.25981300000000002</v>
      </c>
      <c r="I2738" s="5">
        <v>0.112749</v>
      </c>
      <c r="J2738" s="5">
        <v>0.13305800000000001</v>
      </c>
      <c r="K2738" s="5"/>
      <c r="L2738" s="5">
        <v>0.387434</v>
      </c>
      <c r="M2738" s="5">
        <v>0.60362499999999997</v>
      </c>
      <c r="N2738" s="5">
        <v>0.20001099999999999</v>
      </c>
      <c r="O2738" s="5">
        <v>0.42868200000000001</v>
      </c>
      <c r="P2738" s="5">
        <v>0.25804300000000002</v>
      </c>
    </row>
    <row r="2739" spans="1:16" x14ac:dyDescent="0.25">
      <c r="A2739" s="10">
        <f t="shared" si="45"/>
        <v>2738</v>
      </c>
      <c r="B2739" s="3" t="s">
        <v>233</v>
      </c>
      <c r="C2739" s="3" t="s">
        <v>97</v>
      </c>
      <c r="D2739" s="5">
        <v>0.17360700000000001</v>
      </c>
      <c r="E2739" s="5">
        <v>0.56697968750000005</v>
      </c>
      <c r="F2739" s="5">
        <v>0.184</v>
      </c>
      <c r="G2739" s="5">
        <v>0.22709199999999999</v>
      </c>
      <c r="H2739" s="5">
        <v>0.27194499999999999</v>
      </c>
      <c r="I2739" s="5">
        <v>0.14533799999999999</v>
      </c>
      <c r="J2739" s="5">
        <v>0.10417999999999999</v>
      </c>
      <c r="K2739" s="5"/>
      <c r="L2739" s="5">
        <v>0.43667099999999998</v>
      </c>
      <c r="M2739" s="5">
        <v>0.53236899999999998</v>
      </c>
      <c r="N2739" s="5">
        <v>0.276868</v>
      </c>
      <c r="O2739" s="5">
        <v>0.411744</v>
      </c>
      <c r="P2739" s="5">
        <v>0.28339999999999999</v>
      </c>
    </row>
    <row r="2740" spans="1:16" x14ac:dyDescent="0.25">
      <c r="A2740" s="10">
        <f t="shared" si="45"/>
        <v>2739</v>
      </c>
      <c r="B2740" s="3" t="s">
        <v>233</v>
      </c>
      <c r="C2740" s="3" t="s">
        <v>98</v>
      </c>
      <c r="D2740" s="5">
        <v>0.17844599999999999</v>
      </c>
      <c r="E2740" s="5">
        <v>0.48201453124999999</v>
      </c>
      <c r="F2740" s="5">
        <v>0.151558</v>
      </c>
      <c r="G2740" s="5">
        <v>0.22925200000000001</v>
      </c>
      <c r="H2740" s="5">
        <v>0.25598399999999999</v>
      </c>
      <c r="I2740" s="5">
        <v>0.21984699999999999</v>
      </c>
      <c r="J2740" s="5">
        <v>0.13211700000000001</v>
      </c>
      <c r="K2740" s="5"/>
      <c r="L2740" s="5">
        <v>0.44646400000000003</v>
      </c>
      <c r="M2740" s="5">
        <v>0.41562199999999999</v>
      </c>
      <c r="N2740" s="5">
        <v>0.30267500000000003</v>
      </c>
      <c r="O2740" s="5">
        <v>0.392841</v>
      </c>
      <c r="P2740" s="5">
        <v>0.33058300000000002</v>
      </c>
    </row>
    <row r="2741" spans="1:16" x14ac:dyDescent="0.25">
      <c r="A2741" s="10">
        <f t="shared" si="45"/>
        <v>2740</v>
      </c>
      <c r="B2741" s="3" t="s">
        <v>233</v>
      </c>
      <c r="C2741" s="3" t="s">
        <v>99</v>
      </c>
      <c r="D2741" s="5">
        <v>0.20267299999999999</v>
      </c>
      <c r="E2741" s="5">
        <v>0.45755052083333331</v>
      </c>
      <c r="F2741" s="5">
        <v>0.14696300000000001</v>
      </c>
      <c r="G2741" s="5">
        <v>0.20930199999999999</v>
      </c>
      <c r="H2741" s="5">
        <v>0.25316699999999998</v>
      </c>
      <c r="I2741" s="5">
        <v>0.25990600000000003</v>
      </c>
      <c r="J2741" s="5">
        <v>0.166325</v>
      </c>
      <c r="K2741" s="5"/>
      <c r="L2741" s="5">
        <v>0.44714900000000002</v>
      </c>
      <c r="M2741" s="5">
        <v>0.36935600000000002</v>
      </c>
      <c r="N2741" s="5">
        <v>0.26538899999999999</v>
      </c>
      <c r="O2741" s="5">
        <v>0.39707999999999999</v>
      </c>
      <c r="P2741" s="5">
        <v>0.39291799999999999</v>
      </c>
    </row>
    <row r="2742" spans="1:16" x14ac:dyDescent="0.25">
      <c r="A2742" s="10">
        <f t="shared" si="45"/>
        <v>2741</v>
      </c>
      <c r="B2742" s="3" t="s">
        <v>233</v>
      </c>
      <c r="C2742" s="3" t="s">
        <v>100</v>
      </c>
      <c r="D2742" s="5">
        <v>0.23649899999999999</v>
      </c>
      <c r="E2742" s="5">
        <v>0.41616822916666668</v>
      </c>
      <c r="F2742" s="5">
        <v>0.14310999999999999</v>
      </c>
      <c r="G2742" s="5">
        <v>0.218391</v>
      </c>
      <c r="H2742" s="5">
        <v>0.27514899999999998</v>
      </c>
      <c r="I2742" s="5">
        <v>0.25645899999999999</v>
      </c>
      <c r="J2742" s="5">
        <v>0.16687399999999999</v>
      </c>
      <c r="K2742" s="5"/>
      <c r="L2742" s="5">
        <v>0.43192700000000001</v>
      </c>
      <c r="M2742" s="5">
        <v>0.30204500000000001</v>
      </c>
      <c r="N2742" s="5">
        <v>0.263575</v>
      </c>
      <c r="O2742" s="5">
        <v>0.361732</v>
      </c>
      <c r="P2742" s="5">
        <v>0.42002899999999999</v>
      </c>
    </row>
    <row r="2743" spans="1:16" x14ac:dyDescent="0.25">
      <c r="A2743" s="10">
        <f t="shared" si="45"/>
        <v>2742</v>
      </c>
      <c r="B2743" s="3" t="s">
        <v>233</v>
      </c>
      <c r="C2743" s="3" t="s">
        <v>101</v>
      </c>
      <c r="D2743" s="5">
        <v>0.228464</v>
      </c>
      <c r="E2743" s="5">
        <v>0.47684317708333329</v>
      </c>
      <c r="F2743" s="5">
        <v>0.172704</v>
      </c>
      <c r="G2743" s="5">
        <v>0.229019</v>
      </c>
      <c r="H2743" s="5">
        <v>0.28836600000000001</v>
      </c>
      <c r="I2743" s="5">
        <v>0.315357</v>
      </c>
      <c r="J2743" s="5">
        <v>0.17143800000000001</v>
      </c>
      <c r="K2743" s="5"/>
      <c r="L2743" s="5">
        <v>0.41295799999999999</v>
      </c>
      <c r="M2743" s="5">
        <v>0.26306000000000002</v>
      </c>
      <c r="N2743" s="5">
        <v>0.27836</v>
      </c>
      <c r="O2743" s="5">
        <v>0.35049999999999998</v>
      </c>
      <c r="P2743" s="5">
        <v>0.36034300000000002</v>
      </c>
    </row>
    <row r="2744" spans="1:16" x14ac:dyDescent="0.25">
      <c r="A2744" s="10">
        <f t="shared" si="45"/>
        <v>2743</v>
      </c>
      <c r="B2744" s="3" t="s">
        <v>233</v>
      </c>
      <c r="C2744" s="3" t="s">
        <v>102</v>
      </c>
      <c r="D2744" s="5">
        <v>0.18831100000000001</v>
      </c>
      <c r="E2744" s="5">
        <v>0.51849010416666663</v>
      </c>
      <c r="F2744" s="5">
        <v>0.17987900000000001</v>
      </c>
      <c r="G2744" s="5">
        <v>0.23261200000000001</v>
      </c>
      <c r="H2744" s="5">
        <v>0.28029900000000002</v>
      </c>
      <c r="I2744" s="5">
        <v>0.35297499999999998</v>
      </c>
      <c r="J2744" s="5">
        <v>0.19336700000000001</v>
      </c>
      <c r="K2744" s="5"/>
      <c r="L2744" s="5">
        <v>0.37322</v>
      </c>
      <c r="M2744" s="5">
        <v>0.24249999999999999</v>
      </c>
      <c r="N2744" s="5">
        <v>0.307417</v>
      </c>
      <c r="O2744" s="5">
        <v>0.31143199999999999</v>
      </c>
      <c r="P2744" s="5">
        <v>0.30731199999999997</v>
      </c>
    </row>
    <row r="2745" spans="1:16" x14ac:dyDescent="0.25">
      <c r="A2745" s="10">
        <f t="shared" si="45"/>
        <v>2744</v>
      </c>
      <c r="B2745" s="3" t="s">
        <v>233</v>
      </c>
      <c r="C2745" s="3" t="s">
        <v>103</v>
      </c>
      <c r="D2745" s="5">
        <v>0.18127699999999999</v>
      </c>
      <c r="E2745" s="5">
        <v>0.65705156249999996</v>
      </c>
      <c r="F2745" s="5">
        <v>0.19477800000000001</v>
      </c>
      <c r="G2745" s="5">
        <v>0.25907200000000002</v>
      </c>
      <c r="H2745" s="5">
        <v>0.30734600000000001</v>
      </c>
      <c r="I2745" s="5">
        <v>0.38052599999999998</v>
      </c>
      <c r="J2745" s="5">
        <v>0.240817</v>
      </c>
      <c r="K2745" s="5"/>
      <c r="L2745" s="5">
        <v>0.340227</v>
      </c>
      <c r="M2745" s="5">
        <v>0.26504499999999998</v>
      </c>
      <c r="N2745" s="5">
        <v>0.32673799999999997</v>
      </c>
      <c r="O2745" s="5">
        <v>0.323513</v>
      </c>
      <c r="P2745" s="5">
        <v>0.28418700000000002</v>
      </c>
    </row>
    <row r="2746" spans="1:16" x14ac:dyDescent="0.25">
      <c r="A2746" s="10">
        <f t="shared" si="45"/>
        <v>2745</v>
      </c>
      <c r="B2746" s="3" t="s">
        <v>233</v>
      </c>
      <c r="C2746" s="3" t="s">
        <v>104</v>
      </c>
      <c r="D2746" s="5">
        <v>0.24203</v>
      </c>
      <c r="E2746" s="5">
        <v>0.74770364583333326</v>
      </c>
      <c r="F2746" s="5">
        <v>0.23150499999999999</v>
      </c>
      <c r="G2746" s="5">
        <v>0.31803199999999998</v>
      </c>
      <c r="H2746" s="5">
        <v>0.35394500000000001</v>
      </c>
      <c r="I2746" s="5">
        <v>0.41715099999999999</v>
      </c>
      <c r="J2746" s="5">
        <v>0.25114999999999998</v>
      </c>
      <c r="K2746" s="5"/>
      <c r="L2746" s="5">
        <v>0.33512399999999998</v>
      </c>
      <c r="M2746" s="5">
        <v>0.31734800000000002</v>
      </c>
      <c r="N2746" s="5">
        <v>0.34461199999999997</v>
      </c>
      <c r="O2746" s="5">
        <v>0.30006699999999997</v>
      </c>
      <c r="P2746" s="5">
        <v>0.30991000000000002</v>
      </c>
    </row>
    <row r="2747" spans="1:16" x14ac:dyDescent="0.25">
      <c r="A2747" s="10">
        <f t="shared" si="45"/>
        <v>2746</v>
      </c>
      <c r="B2747" s="3" t="s">
        <v>233</v>
      </c>
      <c r="C2747" s="3" t="s">
        <v>105</v>
      </c>
      <c r="D2747" s="5">
        <v>0.28947600000000001</v>
      </c>
      <c r="E2747" s="5">
        <v>0.67291927083333336</v>
      </c>
      <c r="F2747" s="5">
        <v>0.24118200000000001</v>
      </c>
      <c r="G2747" s="5">
        <v>0.37214999999999998</v>
      </c>
      <c r="H2747" s="5">
        <v>0.36568299999999998</v>
      </c>
      <c r="I2747" s="5">
        <v>0.44970300000000002</v>
      </c>
      <c r="J2747" s="5">
        <v>0.26771200000000001</v>
      </c>
      <c r="K2747" s="5"/>
      <c r="L2747" s="5">
        <v>0.30850499999999997</v>
      </c>
      <c r="M2747" s="5">
        <v>0.32359399999999999</v>
      </c>
      <c r="N2747" s="5">
        <v>0.37404799999999999</v>
      </c>
      <c r="O2747" s="5">
        <v>0.26278099999999999</v>
      </c>
      <c r="P2747" s="5">
        <v>0.25462899999999999</v>
      </c>
    </row>
    <row r="2748" spans="1:16" x14ac:dyDescent="0.25">
      <c r="A2748" s="10">
        <f t="shared" si="45"/>
        <v>2747</v>
      </c>
      <c r="B2748" s="3" t="s">
        <v>233</v>
      </c>
      <c r="C2748" s="3" t="s">
        <v>106</v>
      </c>
      <c r="D2748" s="5">
        <v>0.29664499999999999</v>
      </c>
      <c r="E2748" s="5">
        <v>0.49804999999999999</v>
      </c>
      <c r="F2748" s="5">
        <v>0.21291199999999999</v>
      </c>
      <c r="G2748" s="5">
        <v>0.40639700000000001</v>
      </c>
      <c r="H2748" s="5">
        <v>0.39675899999999997</v>
      </c>
      <c r="I2748" s="5">
        <v>0.418267</v>
      </c>
      <c r="J2748" s="5">
        <v>0.27504299999999998</v>
      </c>
      <c r="K2748" s="5"/>
      <c r="L2748" s="5">
        <v>0.27942499999999998</v>
      </c>
      <c r="M2748" s="5">
        <v>0.332509</v>
      </c>
      <c r="N2748" s="5">
        <v>0.37640000000000001</v>
      </c>
      <c r="O2748" s="5">
        <v>0.23093900000000001</v>
      </c>
      <c r="P2748" s="5">
        <v>0.19430500000000001</v>
      </c>
    </row>
    <row r="2749" spans="1:16" x14ac:dyDescent="0.25">
      <c r="A2749" s="10">
        <f t="shared" si="45"/>
        <v>2748</v>
      </c>
      <c r="B2749" s="3" t="s">
        <v>233</v>
      </c>
      <c r="C2749" s="3" t="s">
        <v>107</v>
      </c>
      <c r="D2749" s="5">
        <v>0.33445000000000003</v>
      </c>
      <c r="E2749" s="5">
        <v>0.36073598958333331</v>
      </c>
      <c r="F2749" s="5">
        <v>0.163323</v>
      </c>
      <c r="G2749" s="5">
        <v>0.43650299999999997</v>
      </c>
      <c r="H2749" s="5">
        <v>0.41051599999999999</v>
      </c>
      <c r="I2749" s="5">
        <v>0.49205500000000002</v>
      </c>
      <c r="J2749" s="5">
        <v>0.36290499999999998</v>
      </c>
      <c r="K2749" s="5"/>
      <c r="L2749" s="5">
        <v>0.197071</v>
      </c>
      <c r="M2749" s="5">
        <v>0.30878</v>
      </c>
      <c r="N2749" s="5">
        <v>0.39028400000000002</v>
      </c>
      <c r="O2749" s="5">
        <v>0.19766600000000001</v>
      </c>
      <c r="P2749" s="5">
        <v>0.16544900000000001</v>
      </c>
    </row>
    <row r="2750" spans="1:16" x14ac:dyDescent="0.25">
      <c r="A2750" s="10">
        <f t="shared" si="45"/>
        <v>2749</v>
      </c>
      <c r="B2750" s="3" t="s">
        <v>233</v>
      </c>
      <c r="C2750" s="3" t="s">
        <v>108</v>
      </c>
      <c r="D2750" s="5">
        <v>0.33062999999999998</v>
      </c>
      <c r="E2750" s="5">
        <v>0.24255989583333334</v>
      </c>
      <c r="F2750" s="5">
        <v>0.13009200000000001</v>
      </c>
      <c r="G2750" s="5">
        <v>0.53029800000000005</v>
      </c>
      <c r="H2750" s="5">
        <v>0.399868</v>
      </c>
      <c r="I2750" s="5">
        <v>0.51173800000000003</v>
      </c>
      <c r="J2750" s="5">
        <v>0.44144299999999997</v>
      </c>
      <c r="K2750" s="5"/>
      <c r="L2750" s="5">
        <v>0.16550799999999999</v>
      </c>
      <c r="M2750" s="5">
        <v>0.30390800000000001</v>
      </c>
      <c r="N2750" s="5">
        <v>0.39722299999999999</v>
      </c>
      <c r="O2750" s="5">
        <v>0.17042399999999999</v>
      </c>
      <c r="P2750" s="5">
        <v>0.16233700000000001</v>
      </c>
    </row>
    <row r="2751" spans="1:16" x14ac:dyDescent="0.25">
      <c r="A2751" s="10">
        <f t="shared" si="45"/>
        <v>2750</v>
      </c>
      <c r="B2751" s="3" t="s">
        <v>233</v>
      </c>
      <c r="C2751" s="3" t="s">
        <v>109</v>
      </c>
      <c r="D2751" s="5">
        <v>0.28744999999999998</v>
      </c>
      <c r="E2751" s="5">
        <v>0.20788942708333336</v>
      </c>
      <c r="F2751" s="5">
        <v>0.183169</v>
      </c>
      <c r="G2751" s="5">
        <v>0.56776700000000002</v>
      </c>
      <c r="H2751" s="5">
        <v>0.383077</v>
      </c>
      <c r="I2751" s="5">
        <v>0.55192600000000003</v>
      </c>
      <c r="J2751" s="5">
        <v>0.56442599999999998</v>
      </c>
      <c r="K2751" s="5"/>
      <c r="L2751" s="5">
        <v>0.154783</v>
      </c>
      <c r="M2751" s="5">
        <v>0.26250400000000002</v>
      </c>
      <c r="N2751" s="5">
        <v>0.38747599999999999</v>
      </c>
      <c r="O2751" s="5">
        <v>0.148949</v>
      </c>
      <c r="P2751" s="5">
        <v>0.167878</v>
      </c>
    </row>
    <row r="2752" spans="1:16" x14ac:dyDescent="0.25">
      <c r="A2752" s="10">
        <f t="shared" si="45"/>
        <v>2751</v>
      </c>
      <c r="B2752" s="3" t="s">
        <v>233</v>
      </c>
      <c r="C2752" s="3" t="s">
        <v>110</v>
      </c>
      <c r="D2752" s="5">
        <v>0.26885399999999998</v>
      </c>
      <c r="E2752" s="5">
        <v>0.16198343749999999</v>
      </c>
      <c r="F2752" s="5">
        <v>0.33608100000000002</v>
      </c>
      <c r="G2752" s="5">
        <v>0.53282600000000002</v>
      </c>
      <c r="H2752" s="5">
        <v>0.39093899999999998</v>
      </c>
      <c r="I2752" s="5">
        <v>0.61987400000000004</v>
      </c>
      <c r="J2752" s="5">
        <v>0.69195899999999999</v>
      </c>
      <c r="K2752" s="5"/>
      <c r="L2752" s="5">
        <v>0.16592799999999999</v>
      </c>
      <c r="M2752" s="5">
        <v>0.19978699999999999</v>
      </c>
      <c r="N2752" s="5">
        <v>0.38391199999999998</v>
      </c>
      <c r="O2752" s="5">
        <v>0.122295</v>
      </c>
      <c r="P2752" s="5">
        <v>0.16448499999999999</v>
      </c>
    </row>
    <row r="2753" spans="1:16" x14ac:dyDescent="0.25">
      <c r="A2753" s="10">
        <f t="shared" si="45"/>
        <v>2752</v>
      </c>
      <c r="B2753" s="3" t="s">
        <v>233</v>
      </c>
      <c r="C2753" s="3" t="s">
        <v>111</v>
      </c>
      <c r="D2753" s="5">
        <v>0.27021099999999998</v>
      </c>
      <c r="E2753" s="5">
        <v>0.41791562500000001</v>
      </c>
      <c r="F2753" s="5">
        <v>0.42768099999999998</v>
      </c>
      <c r="G2753" s="5">
        <v>0.572241</v>
      </c>
      <c r="H2753" s="5">
        <v>0.406418</v>
      </c>
      <c r="I2753" s="5">
        <v>0.59289800000000004</v>
      </c>
      <c r="J2753" s="5">
        <v>0.75367300000000004</v>
      </c>
      <c r="K2753" s="5"/>
      <c r="L2753" s="5">
        <v>0.17165900000000001</v>
      </c>
      <c r="M2753" s="5">
        <v>0.21176900000000001</v>
      </c>
      <c r="N2753" s="5">
        <v>0.33898299999999998</v>
      </c>
      <c r="O2753" s="5">
        <v>8.6021E-2</v>
      </c>
      <c r="P2753" s="5">
        <v>0.14557700000000001</v>
      </c>
    </row>
    <row r="2754" spans="1:16" x14ac:dyDescent="0.25">
      <c r="A2754" s="10">
        <f t="shared" si="45"/>
        <v>2753</v>
      </c>
      <c r="B2754" s="3" t="s">
        <v>233</v>
      </c>
      <c r="C2754" s="3" t="s">
        <v>112</v>
      </c>
      <c r="D2754" s="5">
        <v>0.26924199999999998</v>
      </c>
      <c r="E2754" s="5">
        <v>0.39569218750000001</v>
      </c>
      <c r="F2754" s="5">
        <v>0.45435300000000001</v>
      </c>
      <c r="G2754" s="5">
        <v>0.59076799999999996</v>
      </c>
      <c r="H2754" s="5">
        <v>0.40949600000000003</v>
      </c>
      <c r="I2754" s="5">
        <v>0.51747900000000002</v>
      </c>
      <c r="J2754" s="5">
        <v>0.755992</v>
      </c>
      <c r="K2754" s="5"/>
      <c r="L2754" s="5">
        <v>0.175653</v>
      </c>
      <c r="M2754" s="5">
        <v>0.28589500000000001</v>
      </c>
      <c r="N2754" s="5">
        <v>0.29902800000000002</v>
      </c>
      <c r="O2754" s="5">
        <v>8.2817000000000002E-2</v>
      </c>
      <c r="P2754" s="5">
        <v>0.114125</v>
      </c>
    </row>
    <row r="2755" spans="1:16" x14ac:dyDescent="0.25">
      <c r="A2755" s="10">
        <f t="shared" si="45"/>
        <v>2754</v>
      </c>
      <c r="B2755" s="3" t="s">
        <v>233</v>
      </c>
      <c r="C2755" s="3" t="s">
        <v>113</v>
      </c>
      <c r="D2755" s="5">
        <v>0.29681400000000002</v>
      </c>
      <c r="E2755" s="5">
        <v>0.33458854166666663</v>
      </c>
      <c r="F2755" s="5">
        <v>0.45025399999999999</v>
      </c>
      <c r="G2755" s="5">
        <v>0.57195700000000005</v>
      </c>
      <c r="H2755" s="5">
        <v>0.42102800000000001</v>
      </c>
      <c r="I2755" s="5">
        <v>0.46946399999999999</v>
      </c>
      <c r="J2755" s="5">
        <v>0.82883899999999999</v>
      </c>
      <c r="K2755" s="5"/>
      <c r="L2755" s="5">
        <v>0.19541</v>
      </c>
      <c r="M2755" s="5">
        <v>0.355462</v>
      </c>
      <c r="N2755" s="5">
        <v>0.30617699999999998</v>
      </c>
      <c r="O2755" s="5">
        <v>0.10548200000000001</v>
      </c>
      <c r="P2755" s="5">
        <v>9.6119999999999997E-2</v>
      </c>
    </row>
    <row r="2756" spans="1:16" x14ac:dyDescent="0.25">
      <c r="A2756" s="10">
        <f t="shared" ref="A2756:A2819" si="46">A2755+1</f>
        <v>2755</v>
      </c>
      <c r="B2756" s="3" t="s">
        <v>233</v>
      </c>
      <c r="C2756" s="3" t="s">
        <v>114</v>
      </c>
      <c r="D2756" s="5">
        <v>0.32539400000000002</v>
      </c>
      <c r="E2756" s="5">
        <v>0.40669010416666668</v>
      </c>
      <c r="F2756" s="5">
        <v>0.41531000000000001</v>
      </c>
      <c r="G2756" s="5">
        <v>0.62451500000000004</v>
      </c>
      <c r="H2756" s="5">
        <v>0.46501100000000001</v>
      </c>
      <c r="I2756" s="5">
        <v>0.41888900000000001</v>
      </c>
      <c r="J2756" s="5">
        <v>0.84458299999999997</v>
      </c>
      <c r="K2756" s="5"/>
      <c r="L2756" s="5">
        <v>0.20778099999999999</v>
      </c>
      <c r="M2756" s="5">
        <v>0.40238299999999999</v>
      </c>
      <c r="N2756" s="5">
        <v>0.30168800000000001</v>
      </c>
      <c r="O2756" s="5">
        <v>0.14940999999999999</v>
      </c>
      <c r="P2756" s="5">
        <v>9.9430000000000004E-2</v>
      </c>
    </row>
    <row r="2757" spans="1:16" x14ac:dyDescent="0.25">
      <c r="A2757" s="10">
        <f t="shared" si="46"/>
        <v>2756</v>
      </c>
      <c r="B2757" s="3" t="s">
        <v>233</v>
      </c>
      <c r="C2757" s="3" t="s">
        <v>115</v>
      </c>
      <c r="D2757" s="5">
        <v>0.37341000000000002</v>
      </c>
      <c r="E2757" s="5">
        <v>0.4340223958333333</v>
      </c>
      <c r="F2757" s="5">
        <v>0.37714599999999998</v>
      </c>
      <c r="G2757" s="5">
        <v>0.66886800000000002</v>
      </c>
      <c r="H2757" s="5">
        <v>0.48161199999999998</v>
      </c>
      <c r="I2757" s="5">
        <v>0.38484000000000002</v>
      </c>
      <c r="J2757" s="5">
        <v>0.83477400000000002</v>
      </c>
      <c r="K2757" s="5"/>
      <c r="L2757" s="5">
        <v>0.25565700000000002</v>
      </c>
      <c r="M2757" s="5">
        <v>0.44522400000000001</v>
      </c>
      <c r="N2757" s="5">
        <v>0.29067599999999999</v>
      </c>
      <c r="O2757" s="5">
        <v>0.18729399999999999</v>
      </c>
      <c r="P2757" s="5">
        <v>9.5169000000000004E-2</v>
      </c>
    </row>
    <row r="2758" spans="1:16" x14ac:dyDescent="0.25">
      <c r="A2758" s="10">
        <f t="shared" si="46"/>
        <v>2757</v>
      </c>
      <c r="B2758" s="3" t="s">
        <v>233</v>
      </c>
      <c r="C2758" s="3" t="s">
        <v>116</v>
      </c>
      <c r="D2758" s="5">
        <v>0.44709199999999999</v>
      </c>
      <c r="E2758" s="5">
        <v>0.45846041666666659</v>
      </c>
      <c r="F2758" s="5">
        <v>0.35928300000000002</v>
      </c>
      <c r="G2758" s="5">
        <v>0.71195799999999998</v>
      </c>
      <c r="H2758" s="5">
        <v>0.46669899999999997</v>
      </c>
      <c r="I2758" s="5">
        <v>0.3634</v>
      </c>
      <c r="J2758" s="5">
        <v>0.82444700000000004</v>
      </c>
      <c r="K2758" s="5"/>
      <c r="L2758" s="5">
        <v>0.29875800000000002</v>
      </c>
      <c r="M2758" s="5">
        <v>0.48269800000000002</v>
      </c>
      <c r="N2758" s="5">
        <v>0.29169400000000001</v>
      </c>
      <c r="O2758" s="5">
        <v>0.20590700000000001</v>
      </c>
      <c r="P2758" s="5">
        <v>7.8684000000000004E-2</v>
      </c>
    </row>
    <row r="2759" spans="1:16" x14ac:dyDescent="0.25">
      <c r="A2759" s="10">
        <f t="shared" si="46"/>
        <v>2758</v>
      </c>
      <c r="B2759" s="3" t="s">
        <v>233</v>
      </c>
      <c r="C2759" s="3" t="s">
        <v>117</v>
      </c>
      <c r="D2759" s="5">
        <v>0.470304</v>
      </c>
      <c r="E2759" s="5">
        <v>0.42751510416666666</v>
      </c>
      <c r="F2759" s="5">
        <v>0.31612099999999999</v>
      </c>
      <c r="G2759" s="5">
        <v>0.76875400000000005</v>
      </c>
      <c r="H2759" s="5">
        <v>0.46293600000000001</v>
      </c>
      <c r="I2759" s="5">
        <v>0.322245</v>
      </c>
      <c r="J2759" s="5">
        <v>0.82112499999999999</v>
      </c>
      <c r="K2759" s="5"/>
      <c r="L2759" s="5">
        <v>0.31401400000000002</v>
      </c>
      <c r="M2759" s="5">
        <v>0.44967600000000002</v>
      </c>
      <c r="N2759" s="5">
        <v>0.28525299999999998</v>
      </c>
      <c r="O2759" s="5">
        <v>0.240731</v>
      </c>
      <c r="P2759" s="5">
        <v>6.8222000000000005E-2</v>
      </c>
    </row>
    <row r="2760" spans="1:16" x14ac:dyDescent="0.25">
      <c r="A2760" s="10">
        <f t="shared" si="46"/>
        <v>2759</v>
      </c>
      <c r="B2760" s="3" t="s">
        <v>233</v>
      </c>
      <c r="C2760" s="3" t="s">
        <v>118</v>
      </c>
      <c r="D2760" s="5">
        <v>0.49640299999999998</v>
      </c>
      <c r="E2760" s="5">
        <v>0.37544447916666668</v>
      </c>
      <c r="F2760" s="5">
        <v>0.28235700000000002</v>
      </c>
      <c r="G2760" s="5">
        <v>0.79203900000000005</v>
      </c>
      <c r="H2760" s="5">
        <v>0.472798</v>
      </c>
      <c r="I2760" s="5">
        <v>0.283383</v>
      </c>
      <c r="J2760" s="5">
        <v>0.80932999999999999</v>
      </c>
      <c r="K2760" s="5"/>
      <c r="L2760" s="5">
        <v>0.32373200000000002</v>
      </c>
      <c r="M2760" s="5">
        <v>0.39123999999999998</v>
      </c>
      <c r="N2760" s="5">
        <v>0.28006300000000001</v>
      </c>
      <c r="O2760" s="5">
        <v>0.26687499999999997</v>
      </c>
      <c r="P2760" s="5">
        <v>5.5509999999999997E-2</v>
      </c>
    </row>
    <row r="2761" spans="1:16" x14ac:dyDescent="0.25">
      <c r="A2761" s="10">
        <f t="shared" si="46"/>
        <v>2760</v>
      </c>
      <c r="B2761" s="3" t="s">
        <v>234</v>
      </c>
      <c r="C2761" s="3" t="s">
        <v>120</v>
      </c>
      <c r="D2761" s="5">
        <v>0.60160000000000002</v>
      </c>
      <c r="E2761" s="5">
        <v>0.32352552083333336</v>
      </c>
      <c r="F2761" s="5">
        <v>0.26172899999999999</v>
      </c>
      <c r="G2761" s="5">
        <v>0.79556199999999999</v>
      </c>
      <c r="H2761" s="5">
        <v>0.50717900000000005</v>
      </c>
      <c r="I2761" s="5">
        <v>0.31368200000000002</v>
      </c>
      <c r="J2761" s="5">
        <v>0.80278000000000005</v>
      </c>
      <c r="K2761" s="5"/>
      <c r="L2761" s="5">
        <v>0.28206599999999998</v>
      </c>
      <c r="M2761" s="5">
        <v>0.35241400000000001</v>
      </c>
      <c r="N2761" s="5">
        <v>0.28054499999999999</v>
      </c>
      <c r="O2761" s="5">
        <v>0.28352899999999998</v>
      </c>
      <c r="P2761" s="5">
        <v>3.9567999999999999E-2</v>
      </c>
    </row>
    <row r="2762" spans="1:16" x14ac:dyDescent="0.25">
      <c r="A2762" s="10">
        <f t="shared" si="46"/>
        <v>2761</v>
      </c>
      <c r="B2762" s="3" t="s">
        <v>234</v>
      </c>
      <c r="C2762" s="3" t="s">
        <v>96</v>
      </c>
      <c r="D2762" s="5">
        <v>0.64693800000000001</v>
      </c>
      <c r="E2762" s="5">
        <v>0.3236271354166666</v>
      </c>
      <c r="F2762" s="5">
        <v>0.29454000000000002</v>
      </c>
      <c r="G2762" s="5">
        <v>0.84422600000000003</v>
      </c>
      <c r="H2762" s="5">
        <v>0.55408999999999997</v>
      </c>
      <c r="I2762" s="5">
        <v>0.32309399999999999</v>
      </c>
      <c r="J2762" s="5">
        <v>0.78661800000000004</v>
      </c>
      <c r="K2762" s="5"/>
      <c r="L2762" s="5">
        <v>0.28618500000000002</v>
      </c>
      <c r="M2762" s="5">
        <v>0.30878299999999997</v>
      </c>
      <c r="N2762" s="5">
        <v>0.27521000000000001</v>
      </c>
      <c r="O2762" s="5">
        <v>0.30980600000000003</v>
      </c>
      <c r="P2762" s="5">
        <v>3.2901E-2</v>
      </c>
    </row>
    <row r="2763" spans="1:16" x14ac:dyDescent="0.25">
      <c r="A2763" s="10">
        <f t="shared" si="46"/>
        <v>2762</v>
      </c>
      <c r="B2763" s="3" t="s">
        <v>234</v>
      </c>
      <c r="C2763" s="3" t="s">
        <v>97</v>
      </c>
      <c r="D2763" s="5">
        <v>0.60949399999999998</v>
      </c>
      <c r="E2763" s="5">
        <v>0.36089166666666667</v>
      </c>
      <c r="F2763" s="5">
        <v>0.31298700000000002</v>
      </c>
      <c r="G2763" s="5">
        <v>0.85222299999999995</v>
      </c>
      <c r="H2763" s="5">
        <v>0.56300700000000004</v>
      </c>
      <c r="I2763" s="5">
        <v>0.300259</v>
      </c>
      <c r="J2763" s="5">
        <v>0.78170700000000004</v>
      </c>
      <c r="K2763" s="5"/>
      <c r="L2763" s="5">
        <v>0.29594599999999999</v>
      </c>
      <c r="M2763" s="5">
        <v>0.29493000000000003</v>
      </c>
      <c r="N2763" s="5">
        <v>0.268231</v>
      </c>
      <c r="O2763" s="5">
        <v>0.26912700000000001</v>
      </c>
      <c r="P2763" s="5">
        <v>3.3987999999999997E-2</v>
      </c>
    </row>
    <row r="2764" spans="1:16" x14ac:dyDescent="0.25">
      <c r="A2764" s="10">
        <f t="shared" si="46"/>
        <v>2763</v>
      </c>
      <c r="B2764" s="3" t="s">
        <v>234</v>
      </c>
      <c r="C2764" s="3" t="s">
        <v>98</v>
      </c>
      <c r="D2764" s="5">
        <v>0.58663399999999999</v>
      </c>
      <c r="E2764" s="5">
        <v>0.40283593749999996</v>
      </c>
      <c r="F2764" s="5">
        <v>0.30851600000000001</v>
      </c>
      <c r="G2764" s="5">
        <v>0.80848100000000001</v>
      </c>
      <c r="H2764" s="5">
        <v>0.51888800000000002</v>
      </c>
      <c r="I2764" s="5">
        <v>0.24310599999999999</v>
      </c>
      <c r="J2764" s="5">
        <v>0.75492300000000001</v>
      </c>
      <c r="K2764" s="5"/>
      <c r="L2764" s="5">
        <v>0.29794700000000002</v>
      </c>
      <c r="M2764" s="5">
        <v>0.274395</v>
      </c>
      <c r="N2764" s="5">
        <v>0.22824900000000001</v>
      </c>
      <c r="O2764" s="5">
        <v>0.23611099999999999</v>
      </c>
      <c r="P2764" s="5">
        <v>2.9297E-2</v>
      </c>
    </row>
    <row r="2765" spans="1:16" x14ac:dyDescent="0.25">
      <c r="A2765" s="10">
        <f t="shared" si="46"/>
        <v>2764</v>
      </c>
      <c r="B2765" s="3" t="s">
        <v>234</v>
      </c>
      <c r="C2765" s="3" t="s">
        <v>99</v>
      </c>
      <c r="D2765" s="5">
        <v>0.62781600000000004</v>
      </c>
      <c r="E2765" s="5">
        <v>0.44954843750000001</v>
      </c>
      <c r="F2765" s="5">
        <v>0.34617399999999998</v>
      </c>
      <c r="G2765" s="5">
        <v>0.77066000000000001</v>
      </c>
      <c r="H2765" s="5">
        <v>0.46584900000000001</v>
      </c>
      <c r="I2765" s="5">
        <v>0.23432</v>
      </c>
      <c r="J2765" s="5">
        <v>0.68855299999999997</v>
      </c>
      <c r="K2765" s="5"/>
      <c r="L2765" s="5">
        <v>0.36038100000000001</v>
      </c>
      <c r="M2765" s="5">
        <v>0.23078899999999999</v>
      </c>
      <c r="N2765" s="5">
        <v>0.194136</v>
      </c>
      <c r="O2765" s="5">
        <v>0.23030300000000001</v>
      </c>
      <c r="P2765" s="5">
        <v>2.5170999999999999E-2</v>
      </c>
    </row>
    <row r="2766" spans="1:16" x14ac:dyDescent="0.25">
      <c r="A2766" s="10">
        <f t="shared" si="46"/>
        <v>2765</v>
      </c>
      <c r="B2766" s="3" t="s">
        <v>234</v>
      </c>
      <c r="C2766" s="3" t="s">
        <v>100</v>
      </c>
      <c r="D2766" s="5">
        <v>0.66915000000000002</v>
      </c>
      <c r="E2766" s="5">
        <v>0.48195624999999997</v>
      </c>
      <c r="F2766" s="5">
        <v>0.37400099999999997</v>
      </c>
      <c r="G2766" s="5">
        <v>0.74479899999999999</v>
      </c>
      <c r="H2766" s="5">
        <v>0.41266599999999998</v>
      </c>
      <c r="I2766" s="5">
        <v>0.27315499999999998</v>
      </c>
      <c r="J2766" s="5">
        <v>0.60916999999999999</v>
      </c>
      <c r="K2766" s="5"/>
      <c r="L2766" s="5">
        <v>0.42366700000000002</v>
      </c>
      <c r="M2766" s="5">
        <v>0.21986600000000001</v>
      </c>
      <c r="N2766" s="5">
        <v>0.17197499999999999</v>
      </c>
      <c r="O2766" s="5">
        <v>0.25410100000000002</v>
      </c>
      <c r="P2766" s="5">
        <v>3.9641999999999997E-2</v>
      </c>
    </row>
    <row r="2767" spans="1:16" x14ac:dyDescent="0.25">
      <c r="A2767" s="10">
        <f t="shared" si="46"/>
        <v>2766</v>
      </c>
      <c r="B2767" s="3" t="s">
        <v>234</v>
      </c>
      <c r="C2767" s="3" t="s">
        <v>101</v>
      </c>
      <c r="D2767" s="5">
        <v>0.726356</v>
      </c>
      <c r="E2767" s="5">
        <v>0.34793125000000003</v>
      </c>
      <c r="F2767" s="5">
        <v>0.35458600000000001</v>
      </c>
      <c r="G2767" s="5">
        <v>0.71225300000000002</v>
      </c>
      <c r="H2767" s="5">
        <v>0.378882</v>
      </c>
      <c r="I2767" s="5">
        <v>0.36532100000000001</v>
      </c>
      <c r="J2767" s="5">
        <v>0.49612200000000001</v>
      </c>
      <c r="K2767" s="5"/>
      <c r="L2767" s="5">
        <v>0.44532699999999997</v>
      </c>
      <c r="M2767" s="5">
        <v>0.238285</v>
      </c>
      <c r="N2767" s="5">
        <v>0.15501699999999999</v>
      </c>
      <c r="O2767" s="5">
        <v>0.28565400000000002</v>
      </c>
      <c r="P2767" s="5">
        <v>6.7458000000000004E-2</v>
      </c>
    </row>
    <row r="2768" spans="1:16" x14ac:dyDescent="0.25">
      <c r="A2768" s="10">
        <f t="shared" si="46"/>
        <v>2767</v>
      </c>
      <c r="B2768" s="3" t="s">
        <v>234</v>
      </c>
      <c r="C2768" s="3" t="s">
        <v>102</v>
      </c>
      <c r="D2768" s="5">
        <v>0.74454200000000004</v>
      </c>
      <c r="E2768" s="5">
        <v>0.33412604166666665</v>
      </c>
      <c r="F2768" s="5">
        <v>0.39814699999999997</v>
      </c>
      <c r="G2768" s="5">
        <v>0.70758900000000002</v>
      </c>
      <c r="H2768" s="5">
        <v>0.42030800000000001</v>
      </c>
      <c r="I2768" s="5">
        <v>0.41821199999999997</v>
      </c>
      <c r="J2768" s="5">
        <v>0.348549</v>
      </c>
      <c r="K2768" s="5"/>
      <c r="L2768" s="5">
        <v>0.442409</v>
      </c>
      <c r="M2768" s="5">
        <v>0.27054400000000001</v>
      </c>
      <c r="N2768" s="5">
        <v>0.129245</v>
      </c>
      <c r="O2768" s="5">
        <v>0.29313899999999998</v>
      </c>
      <c r="P2768" s="5">
        <v>6.6845000000000002E-2</v>
      </c>
    </row>
    <row r="2769" spans="1:16" x14ac:dyDescent="0.25">
      <c r="A2769" s="10">
        <f t="shared" si="46"/>
        <v>2768</v>
      </c>
      <c r="B2769" s="3" t="s">
        <v>234</v>
      </c>
      <c r="C2769" s="3" t="s">
        <v>103</v>
      </c>
      <c r="D2769" s="5">
        <v>0.75402100000000005</v>
      </c>
      <c r="E2769" s="5">
        <v>0.45195156249999996</v>
      </c>
      <c r="F2769" s="5">
        <v>0.44998500000000002</v>
      </c>
      <c r="G2769" s="5">
        <v>0.66697099999999998</v>
      </c>
      <c r="H2769" s="5">
        <v>0.43486599999999997</v>
      </c>
      <c r="I2769" s="5">
        <v>0.49321199999999998</v>
      </c>
      <c r="J2769" s="5">
        <v>0.23369100000000001</v>
      </c>
      <c r="K2769" s="5"/>
      <c r="L2769" s="5">
        <v>0.422344</v>
      </c>
      <c r="M2769" s="5">
        <v>0.29161900000000002</v>
      </c>
      <c r="N2769" s="5">
        <v>0.10766199999999999</v>
      </c>
      <c r="O2769" s="5">
        <v>0.28570000000000001</v>
      </c>
      <c r="P2769" s="5">
        <v>6.2315000000000002E-2</v>
      </c>
    </row>
    <row r="2770" spans="1:16" x14ac:dyDescent="0.25">
      <c r="A2770" s="10">
        <f t="shared" si="46"/>
        <v>2769</v>
      </c>
      <c r="B2770" s="3" t="s">
        <v>234</v>
      </c>
      <c r="C2770" s="3" t="s">
        <v>104</v>
      </c>
      <c r="D2770" s="5">
        <v>0.75980400000000003</v>
      </c>
      <c r="E2770" s="5">
        <v>0.29506354166666665</v>
      </c>
      <c r="F2770" s="5">
        <v>0.51055499999999998</v>
      </c>
      <c r="G2770" s="5">
        <v>0.61032399999999998</v>
      </c>
      <c r="H2770" s="5">
        <v>0.432726</v>
      </c>
      <c r="I2770" s="5">
        <v>0.60901499999999997</v>
      </c>
      <c r="J2770" s="5">
        <v>0.18529200000000001</v>
      </c>
      <c r="K2770" s="5"/>
      <c r="L2770" s="5">
        <v>0.41666799999999998</v>
      </c>
      <c r="M2770" s="5">
        <v>0.31251800000000002</v>
      </c>
      <c r="N2770" s="5">
        <v>9.0287999999999993E-2</v>
      </c>
      <c r="O2770" s="5">
        <v>0.28060600000000002</v>
      </c>
      <c r="P2770" s="5">
        <v>6.2597E-2</v>
      </c>
    </row>
    <row r="2771" spans="1:16" x14ac:dyDescent="0.25">
      <c r="A2771" s="10">
        <f t="shared" si="46"/>
        <v>2770</v>
      </c>
      <c r="B2771" s="3" t="s">
        <v>234</v>
      </c>
      <c r="C2771" s="3" t="s">
        <v>105</v>
      </c>
      <c r="D2771" s="5">
        <v>0.73120600000000002</v>
      </c>
      <c r="E2771" s="5">
        <v>0.18954947916666665</v>
      </c>
      <c r="F2771" s="5">
        <v>0.56511400000000001</v>
      </c>
      <c r="G2771" s="5">
        <v>0.60553199999999996</v>
      </c>
      <c r="H2771" s="5">
        <v>0.41534599999999999</v>
      </c>
      <c r="I2771" s="5">
        <v>0.65978400000000004</v>
      </c>
      <c r="J2771" s="5">
        <v>0.15965499999999999</v>
      </c>
      <c r="K2771" s="5"/>
      <c r="L2771" s="5">
        <v>0.38665899999999997</v>
      </c>
      <c r="M2771" s="5">
        <v>0.313857</v>
      </c>
      <c r="N2771" s="5">
        <v>7.5081999999999996E-2</v>
      </c>
      <c r="O2771" s="5">
        <v>0.28031200000000001</v>
      </c>
      <c r="P2771" s="5">
        <v>6.0907999999999997E-2</v>
      </c>
    </row>
    <row r="2772" spans="1:16" x14ac:dyDescent="0.25">
      <c r="A2772" s="10">
        <f t="shared" si="46"/>
        <v>2771</v>
      </c>
      <c r="B2772" s="3" t="s">
        <v>234</v>
      </c>
      <c r="C2772" s="3" t="s">
        <v>106</v>
      </c>
      <c r="D2772" s="5">
        <v>0.67725599999999997</v>
      </c>
      <c r="E2772" s="5">
        <v>0.13789218749999999</v>
      </c>
      <c r="F2772" s="5">
        <v>0.52981400000000001</v>
      </c>
      <c r="G2772" s="5">
        <v>0.56122799999999995</v>
      </c>
      <c r="H2772" s="5">
        <v>0.38635599999999998</v>
      </c>
      <c r="I2772" s="5">
        <v>0.63969399999999998</v>
      </c>
      <c r="J2772" s="5">
        <v>0.121507</v>
      </c>
      <c r="K2772" s="5"/>
      <c r="L2772" s="5">
        <v>0.34478500000000001</v>
      </c>
      <c r="M2772" s="5">
        <v>0.28482600000000002</v>
      </c>
      <c r="N2772" s="5">
        <v>7.1572999999999998E-2</v>
      </c>
      <c r="O2772" s="5">
        <v>0.31802799999999998</v>
      </c>
      <c r="P2772" s="5">
        <v>5.3941999999999997E-2</v>
      </c>
    </row>
    <row r="2773" spans="1:16" x14ac:dyDescent="0.25">
      <c r="A2773" s="10">
        <f t="shared" si="46"/>
        <v>2772</v>
      </c>
      <c r="B2773" s="3" t="s">
        <v>234</v>
      </c>
      <c r="C2773" s="3" t="s">
        <v>107</v>
      </c>
      <c r="D2773" s="5">
        <v>0.66212400000000005</v>
      </c>
      <c r="E2773" s="5">
        <v>0.10207500000000001</v>
      </c>
      <c r="F2773" s="5">
        <v>0.44133499999999998</v>
      </c>
      <c r="G2773" s="5">
        <v>0.51884200000000003</v>
      </c>
      <c r="H2773" s="5">
        <v>0.40533799999999998</v>
      </c>
      <c r="I2773" s="5">
        <v>0.63659399999999999</v>
      </c>
      <c r="J2773" s="5">
        <v>8.2393999999999995E-2</v>
      </c>
      <c r="K2773" s="5"/>
      <c r="L2773" s="5">
        <v>0.308033</v>
      </c>
      <c r="M2773" s="5">
        <v>0.27074500000000001</v>
      </c>
      <c r="N2773" s="5">
        <v>7.4507000000000004E-2</v>
      </c>
      <c r="O2773" s="5">
        <v>0.33917900000000001</v>
      </c>
      <c r="P2773" s="5">
        <v>4.5458999999999999E-2</v>
      </c>
    </row>
    <row r="2774" spans="1:16" x14ac:dyDescent="0.25">
      <c r="A2774" s="10">
        <f t="shared" si="46"/>
        <v>2773</v>
      </c>
      <c r="B2774" s="3" t="s">
        <v>234</v>
      </c>
      <c r="C2774" s="3" t="s">
        <v>108</v>
      </c>
      <c r="D2774" s="5">
        <v>0.70843999999999996</v>
      </c>
      <c r="E2774" s="5">
        <v>8.4796354166666671E-2</v>
      </c>
      <c r="F2774" s="5">
        <v>0.37764399999999998</v>
      </c>
      <c r="G2774" s="5">
        <v>0.50182499999999997</v>
      </c>
      <c r="H2774" s="5">
        <v>0.41254299999999999</v>
      </c>
      <c r="I2774" s="5">
        <v>0.61243199999999998</v>
      </c>
      <c r="J2774" s="5">
        <v>6.5158999999999995E-2</v>
      </c>
      <c r="K2774" s="5"/>
      <c r="L2774" s="5">
        <v>0.31060399999999999</v>
      </c>
      <c r="M2774" s="5">
        <v>0.28342699999999998</v>
      </c>
      <c r="N2774" s="5">
        <v>8.0715999999999996E-2</v>
      </c>
      <c r="O2774" s="5">
        <v>0.35385299999999997</v>
      </c>
      <c r="P2774" s="5">
        <v>4.2140999999999998E-2</v>
      </c>
    </row>
    <row r="2775" spans="1:16" x14ac:dyDescent="0.25">
      <c r="A2775" s="10">
        <f t="shared" si="46"/>
        <v>2774</v>
      </c>
      <c r="B2775" s="3" t="s">
        <v>234</v>
      </c>
      <c r="C2775" s="3" t="s">
        <v>109</v>
      </c>
      <c r="D2775" s="5">
        <v>0.74463800000000002</v>
      </c>
      <c r="E2775" s="5">
        <v>0.12413864583333334</v>
      </c>
      <c r="F2775" s="5">
        <v>0.35230800000000001</v>
      </c>
      <c r="G2775" s="5">
        <v>0.63437699999999997</v>
      </c>
      <c r="H2775" s="5">
        <v>0.448069</v>
      </c>
      <c r="I2775" s="5">
        <v>0.56066400000000005</v>
      </c>
      <c r="J2775" s="5">
        <v>5.2000999999999999E-2</v>
      </c>
      <c r="K2775" s="5"/>
      <c r="L2775" s="5">
        <v>0.33671800000000002</v>
      </c>
      <c r="M2775" s="5">
        <v>0.28781400000000001</v>
      </c>
      <c r="N2775" s="5">
        <v>8.5347000000000006E-2</v>
      </c>
      <c r="O2775" s="5">
        <v>0.364205</v>
      </c>
      <c r="P2775" s="5">
        <v>4.2981999999999999E-2</v>
      </c>
    </row>
    <row r="2776" spans="1:16" x14ac:dyDescent="0.25">
      <c r="A2776" s="10">
        <f t="shared" si="46"/>
        <v>2775</v>
      </c>
      <c r="B2776" s="3" t="s">
        <v>234</v>
      </c>
      <c r="C2776" s="3" t="s">
        <v>110</v>
      </c>
      <c r="D2776" s="5">
        <v>0.76778000000000002</v>
      </c>
      <c r="E2776" s="5">
        <v>0.18577552083333335</v>
      </c>
      <c r="F2776" s="5">
        <v>0.39966600000000002</v>
      </c>
      <c r="G2776" s="5">
        <v>0.68470799999999998</v>
      </c>
      <c r="H2776" s="5">
        <v>0.45386900000000002</v>
      </c>
      <c r="I2776" s="5">
        <v>0.55415099999999995</v>
      </c>
      <c r="J2776" s="5">
        <v>3.3797000000000001E-2</v>
      </c>
      <c r="K2776" s="5"/>
      <c r="L2776" s="5">
        <v>0.35563899999999998</v>
      </c>
      <c r="M2776" s="5">
        <v>0.22761000000000001</v>
      </c>
      <c r="N2776" s="5">
        <v>9.0869000000000005E-2</v>
      </c>
      <c r="O2776" s="5">
        <v>0.32371899999999998</v>
      </c>
      <c r="P2776" s="5">
        <v>4.9744999999999998E-2</v>
      </c>
    </row>
    <row r="2777" spans="1:16" x14ac:dyDescent="0.25">
      <c r="A2777" s="10">
        <f t="shared" si="46"/>
        <v>2776</v>
      </c>
      <c r="B2777" s="3" t="s">
        <v>234</v>
      </c>
      <c r="C2777" s="3" t="s">
        <v>111</v>
      </c>
      <c r="D2777" s="5">
        <v>0.77552299999999996</v>
      </c>
      <c r="E2777" s="5">
        <v>8.0177499999999999E-2</v>
      </c>
      <c r="F2777" s="5">
        <v>0.427317</v>
      </c>
      <c r="G2777" s="5">
        <v>0.728792</v>
      </c>
      <c r="H2777" s="5">
        <v>0.431066</v>
      </c>
      <c r="I2777" s="5">
        <v>0.58153699999999997</v>
      </c>
      <c r="J2777" s="5">
        <v>2.5069999999999999E-2</v>
      </c>
      <c r="K2777" s="5"/>
      <c r="L2777" s="5">
        <v>0.36122700000000002</v>
      </c>
      <c r="M2777" s="5">
        <v>0.20132</v>
      </c>
      <c r="N2777" s="5">
        <v>9.0230000000000005E-2</v>
      </c>
      <c r="O2777" s="5">
        <v>0.325013</v>
      </c>
      <c r="P2777" s="5">
        <v>6.5074999999999994E-2</v>
      </c>
    </row>
    <row r="2778" spans="1:16" x14ac:dyDescent="0.25">
      <c r="A2778" s="10">
        <f t="shared" si="46"/>
        <v>2777</v>
      </c>
      <c r="B2778" s="3" t="s">
        <v>234</v>
      </c>
      <c r="C2778" s="3" t="s">
        <v>112</v>
      </c>
      <c r="D2778" s="5">
        <v>0.78150799999999998</v>
      </c>
      <c r="E2778" s="5">
        <v>7.0783541666666672E-2</v>
      </c>
      <c r="F2778" s="5">
        <v>0.43943700000000002</v>
      </c>
      <c r="G2778" s="5">
        <v>0.78043300000000004</v>
      </c>
      <c r="H2778" s="5">
        <v>0.42993999999999999</v>
      </c>
      <c r="I2778" s="5">
        <v>0.60238999999999998</v>
      </c>
      <c r="J2778" s="5">
        <v>2.5366E-2</v>
      </c>
      <c r="K2778" s="5"/>
      <c r="L2778" s="5">
        <v>0.354966</v>
      </c>
      <c r="M2778" s="5">
        <v>0.210202</v>
      </c>
      <c r="N2778" s="5">
        <v>7.8004000000000004E-2</v>
      </c>
      <c r="O2778" s="5">
        <v>0.36858400000000002</v>
      </c>
      <c r="P2778" s="5">
        <v>8.3419999999999994E-2</v>
      </c>
    </row>
    <row r="2779" spans="1:16" x14ac:dyDescent="0.25">
      <c r="A2779" s="10">
        <f t="shared" si="46"/>
        <v>2778</v>
      </c>
      <c r="B2779" s="3" t="s">
        <v>234</v>
      </c>
      <c r="C2779" s="3" t="s">
        <v>113</v>
      </c>
      <c r="D2779" s="5">
        <v>0.79562699999999997</v>
      </c>
      <c r="E2779" s="5">
        <v>7.9679531249999991E-2</v>
      </c>
      <c r="F2779" s="5">
        <v>0.54419200000000001</v>
      </c>
      <c r="G2779" s="5">
        <v>0.79368099999999997</v>
      </c>
      <c r="H2779" s="5">
        <v>0.453509</v>
      </c>
      <c r="I2779" s="5">
        <v>0.66578899999999996</v>
      </c>
      <c r="J2779" s="5">
        <v>3.3547E-2</v>
      </c>
      <c r="K2779" s="5"/>
      <c r="L2779" s="5">
        <v>0.33057900000000001</v>
      </c>
      <c r="M2779" s="5">
        <v>0.241345</v>
      </c>
      <c r="N2779" s="5">
        <v>9.5819000000000001E-2</v>
      </c>
      <c r="O2779" s="5">
        <v>0.36780499999999999</v>
      </c>
      <c r="P2779" s="5">
        <v>8.6299000000000001E-2</v>
      </c>
    </row>
    <row r="2780" spans="1:16" x14ac:dyDescent="0.25">
      <c r="A2780" s="10">
        <f t="shared" si="46"/>
        <v>2779</v>
      </c>
      <c r="B2780" s="3" t="s">
        <v>234</v>
      </c>
      <c r="C2780" s="3" t="s">
        <v>114</v>
      </c>
      <c r="D2780" s="5">
        <v>0.81203400000000003</v>
      </c>
      <c r="E2780" s="5">
        <v>0.23752515624999998</v>
      </c>
      <c r="F2780" s="5">
        <v>0.61290100000000003</v>
      </c>
      <c r="G2780" s="5">
        <v>0.78690899999999997</v>
      </c>
      <c r="H2780" s="5">
        <v>0.51700599999999997</v>
      </c>
      <c r="I2780" s="5">
        <v>0.72587900000000005</v>
      </c>
      <c r="J2780" s="5">
        <v>6.1412000000000001E-2</v>
      </c>
      <c r="K2780" s="5"/>
      <c r="L2780" s="5">
        <v>0.34107100000000001</v>
      </c>
      <c r="M2780" s="5">
        <v>0.26266499999999998</v>
      </c>
      <c r="N2780" s="5">
        <v>0.11870799999999999</v>
      </c>
      <c r="O2780" s="5">
        <v>0.336557</v>
      </c>
      <c r="P2780" s="5">
        <v>7.1973999999999996E-2</v>
      </c>
    </row>
    <row r="2781" spans="1:16" x14ac:dyDescent="0.25">
      <c r="A2781" s="10">
        <f t="shared" si="46"/>
        <v>2780</v>
      </c>
      <c r="B2781" s="3" t="s">
        <v>234</v>
      </c>
      <c r="C2781" s="3" t="s">
        <v>115</v>
      </c>
      <c r="D2781" s="5">
        <v>0.82435000000000003</v>
      </c>
      <c r="E2781" s="5">
        <v>0.20615380208333331</v>
      </c>
      <c r="F2781" s="5">
        <v>0.703874</v>
      </c>
      <c r="G2781" s="5">
        <v>0.79003199999999996</v>
      </c>
      <c r="H2781" s="5">
        <v>0.58241900000000002</v>
      </c>
      <c r="I2781" s="5">
        <v>0.81455500000000003</v>
      </c>
      <c r="J2781" s="5">
        <v>0.111611</v>
      </c>
      <c r="K2781" s="5"/>
      <c r="L2781" s="5">
        <v>0.40900199999999998</v>
      </c>
      <c r="M2781" s="5">
        <v>0.28412100000000001</v>
      </c>
      <c r="N2781" s="5">
        <v>0.144152</v>
      </c>
      <c r="O2781" s="5">
        <v>0.30964199999999997</v>
      </c>
      <c r="P2781" s="5">
        <v>9.0894000000000003E-2</v>
      </c>
    </row>
    <row r="2782" spans="1:16" x14ac:dyDescent="0.25">
      <c r="A2782" s="10">
        <f t="shared" si="46"/>
        <v>2781</v>
      </c>
      <c r="B2782" s="3" t="s">
        <v>234</v>
      </c>
      <c r="C2782" s="3" t="s">
        <v>116</v>
      </c>
      <c r="D2782" s="5">
        <v>0.82824500000000001</v>
      </c>
      <c r="E2782" s="5">
        <v>0.14561869791666665</v>
      </c>
      <c r="F2782" s="5">
        <v>0.69653399999999999</v>
      </c>
      <c r="G2782" s="5">
        <v>0.77794200000000002</v>
      </c>
      <c r="H2782" s="5">
        <v>0.60733199999999998</v>
      </c>
      <c r="I2782" s="5">
        <v>0.86216199999999998</v>
      </c>
      <c r="J2782" s="5">
        <v>0.19298699999999999</v>
      </c>
      <c r="K2782" s="5"/>
      <c r="L2782" s="5">
        <v>0.44786199999999998</v>
      </c>
      <c r="M2782" s="5">
        <v>0.33324100000000001</v>
      </c>
      <c r="N2782" s="5">
        <v>0.17110900000000001</v>
      </c>
      <c r="O2782" s="5">
        <v>0.29605500000000001</v>
      </c>
      <c r="P2782" s="5">
        <v>0.109819</v>
      </c>
    </row>
    <row r="2783" spans="1:16" x14ac:dyDescent="0.25">
      <c r="A2783" s="10">
        <f t="shared" si="46"/>
        <v>2782</v>
      </c>
      <c r="B2783" s="3" t="s">
        <v>234</v>
      </c>
      <c r="C2783" s="3" t="s">
        <v>117</v>
      </c>
      <c r="D2783" s="5">
        <v>0.82117200000000001</v>
      </c>
      <c r="E2783" s="5">
        <v>0.13983317708333334</v>
      </c>
      <c r="F2783" s="5">
        <v>0.65378999999999998</v>
      </c>
      <c r="G2783" s="5">
        <v>0.74665400000000004</v>
      </c>
      <c r="H2783" s="5">
        <v>0.61913899999999999</v>
      </c>
      <c r="I2783" s="5">
        <v>0.86281799999999997</v>
      </c>
      <c r="J2783" s="5">
        <v>0.25107200000000002</v>
      </c>
      <c r="K2783" s="5"/>
      <c r="L2783" s="5">
        <v>0.51002599999999998</v>
      </c>
      <c r="M2783" s="5">
        <v>0.36074299999999998</v>
      </c>
      <c r="N2783" s="5">
        <v>0.19104699999999999</v>
      </c>
      <c r="O2783" s="5">
        <v>0.28429300000000002</v>
      </c>
      <c r="P2783" s="5">
        <v>0.12820200000000001</v>
      </c>
    </row>
    <row r="2784" spans="1:16" x14ac:dyDescent="0.25">
      <c r="A2784" s="10">
        <f t="shared" si="46"/>
        <v>2783</v>
      </c>
      <c r="B2784" s="3" t="s">
        <v>234</v>
      </c>
      <c r="C2784" s="3" t="s">
        <v>118</v>
      </c>
      <c r="D2784" s="5">
        <v>0.814106</v>
      </c>
      <c r="E2784" s="5">
        <v>0.11343</v>
      </c>
      <c r="F2784" s="5">
        <v>0.66324799999999995</v>
      </c>
      <c r="G2784" s="5">
        <v>0.68760500000000002</v>
      </c>
      <c r="H2784" s="5">
        <v>0.59671600000000002</v>
      </c>
      <c r="I2784" s="5">
        <v>0.85819900000000005</v>
      </c>
      <c r="J2784" s="5">
        <v>0.33354200000000001</v>
      </c>
      <c r="K2784" s="5"/>
      <c r="L2784" s="5">
        <v>0.58947099999999997</v>
      </c>
      <c r="M2784" s="5">
        <v>0.37066300000000002</v>
      </c>
      <c r="N2784" s="5">
        <v>0.201013</v>
      </c>
      <c r="O2784" s="5">
        <v>0.27357799999999999</v>
      </c>
      <c r="P2784" s="5">
        <v>0.12656600000000001</v>
      </c>
    </row>
    <row r="2785" spans="1:16" x14ac:dyDescent="0.25">
      <c r="A2785" s="10">
        <f t="shared" si="46"/>
        <v>2784</v>
      </c>
      <c r="B2785" s="3" t="s">
        <v>235</v>
      </c>
      <c r="C2785" s="3" t="s">
        <v>120</v>
      </c>
      <c r="D2785" s="5">
        <v>0.81438500000000003</v>
      </c>
      <c r="E2785" s="5">
        <v>0.12393854166666667</v>
      </c>
      <c r="F2785" s="5">
        <v>0.65666599999999997</v>
      </c>
      <c r="G2785" s="5">
        <v>0.61812400000000001</v>
      </c>
      <c r="H2785" s="5">
        <v>0.61299000000000003</v>
      </c>
      <c r="I2785" s="5">
        <v>0.84324900000000003</v>
      </c>
      <c r="J2785" s="5">
        <v>0.32267600000000002</v>
      </c>
      <c r="K2785" s="5"/>
      <c r="L2785" s="5">
        <v>0.53311900000000001</v>
      </c>
      <c r="M2785" s="5">
        <v>0.398258</v>
      </c>
      <c r="N2785" s="5">
        <v>0.20361599999999999</v>
      </c>
      <c r="O2785" s="5">
        <v>0.26309300000000002</v>
      </c>
      <c r="P2785" s="5">
        <v>0.130691</v>
      </c>
    </row>
    <row r="2786" spans="1:16" x14ac:dyDescent="0.25">
      <c r="A2786" s="10">
        <f t="shared" si="46"/>
        <v>2785</v>
      </c>
      <c r="B2786" s="3" t="s">
        <v>235</v>
      </c>
      <c r="C2786" s="3" t="s">
        <v>96</v>
      </c>
      <c r="D2786" s="5">
        <v>0.81212700000000004</v>
      </c>
      <c r="E2786" s="5">
        <v>0.12358854166666666</v>
      </c>
      <c r="F2786" s="5">
        <v>0.63643499999999997</v>
      </c>
      <c r="G2786" s="5">
        <v>0.54606699999999997</v>
      </c>
      <c r="H2786" s="5">
        <v>0.63111300000000004</v>
      </c>
      <c r="I2786" s="5">
        <v>0.81096400000000002</v>
      </c>
      <c r="J2786" s="5">
        <v>0.34679399999999999</v>
      </c>
      <c r="K2786" s="5"/>
      <c r="L2786" s="5">
        <v>0.50616300000000003</v>
      </c>
      <c r="M2786" s="5">
        <v>0.38252700000000001</v>
      </c>
      <c r="N2786" s="5">
        <v>0.19715099999999999</v>
      </c>
      <c r="O2786" s="5">
        <v>0.25307600000000002</v>
      </c>
      <c r="P2786" s="5">
        <v>0.119892</v>
      </c>
    </row>
    <row r="2787" spans="1:16" x14ac:dyDescent="0.25">
      <c r="A2787" s="10">
        <f t="shared" si="46"/>
        <v>2786</v>
      </c>
      <c r="B2787" s="3" t="s">
        <v>235</v>
      </c>
      <c r="C2787" s="3" t="s">
        <v>97</v>
      </c>
      <c r="D2787" s="5">
        <v>0.79051899999999997</v>
      </c>
      <c r="E2787" s="5">
        <v>0.15749531249999998</v>
      </c>
      <c r="F2787" s="5">
        <v>0.58623099999999995</v>
      </c>
      <c r="G2787" s="5">
        <v>0.49025400000000002</v>
      </c>
      <c r="H2787" s="5">
        <v>0.63444299999999998</v>
      </c>
      <c r="I2787" s="5">
        <v>0.78892700000000004</v>
      </c>
      <c r="J2787" s="5">
        <v>0.39441500000000002</v>
      </c>
      <c r="K2787" s="5"/>
      <c r="L2787" s="5">
        <v>0.51866999999999996</v>
      </c>
      <c r="M2787" s="5">
        <v>0.34057900000000002</v>
      </c>
      <c r="N2787" s="5">
        <v>0.19072800000000001</v>
      </c>
      <c r="O2787" s="5">
        <v>0.222862</v>
      </c>
      <c r="P2787" s="5">
        <v>9.9137000000000003E-2</v>
      </c>
    </row>
    <row r="2788" spans="1:16" x14ac:dyDescent="0.25">
      <c r="A2788" s="10">
        <f t="shared" si="46"/>
        <v>2787</v>
      </c>
      <c r="B2788" s="3" t="s">
        <v>235</v>
      </c>
      <c r="C2788" s="3" t="s">
        <v>98</v>
      </c>
      <c r="D2788" s="5">
        <v>0.76044599999999996</v>
      </c>
      <c r="E2788" s="5">
        <v>0.18514687499999999</v>
      </c>
      <c r="F2788" s="5">
        <v>0.54058300000000004</v>
      </c>
      <c r="G2788" s="5">
        <v>0.42274600000000001</v>
      </c>
      <c r="H2788" s="5">
        <v>0.55445900000000004</v>
      </c>
      <c r="I2788" s="5">
        <v>0.78930199999999995</v>
      </c>
      <c r="J2788" s="5">
        <v>0.41441099999999997</v>
      </c>
      <c r="K2788" s="5"/>
      <c r="L2788" s="5">
        <v>0.50196600000000002</v>
      </c>
      <c r="M2788" s="5">
        <v>0.29372100000000001</v>
      </c>
      <c r="N2788" s="5">
        <v>0.17288200000000001</v>
      </c>
      <c r="O2788" s="5">
        <v>0.19098499999999999</v>
      </c>
      <c r="P2788" s="5">
        <v>8.0492999999999995E-2</v>
      </c>
    </row>
    <row r="2789" spans="1:16" x14ac:dyDescent="0.25">
      <c r="A2789" s="10">
        <f t="shared" si="46"/>
        <v>2788</v>
      </c>
      <c r="B2789" s="3" t="s">
        <v>235</v>
      </c>
      <c r="C2789" s="3" t="s">
        <v>99</v>
      </c>
      <c r="D2789" s="5">
        <v>0.741116</v>
      </c>
      <c r="E2789" s="5">
        <v>0.24549166666666666</v>
      </c>
      <c r="F2789" s="5">
        <v>0.51300599999999996</v>
      </c>
      <c r="G2789" s="5">
        <v>0.40198600000000001</v>
      </c>
      <c r="H2789" s="5">
        <v>0.46149600000000002</v>
      </c>
      <c r="I2789" s="5">
        <v>0.75602000000000003</v>
      </c>
      <c r="J2789" s="5">
        <v>0.42145700000000003</v>
      </c>
      <c r="K2789" s="5"/>
      <c r="L2789" s="5">
        <v>0.49844100000000002</v>
      </c>
      <c r="M2789" s="5">
        <v>0.248281</v>
      </c>
      <c r="N2789" s="5">
        <v>0.13583700000000001</v>
      </c>
      <c r="O2789" s="5">
        <v>0.184222</v>
      </c>
      <c r="P2789" s="5">
        <v>7.2005E-2</v>
      </c>
    </row>
    <row r="2790" spans="1:16" x14ac:dyDescent="0.25">
      <c r="A2790" s="10">
        <f t="shared" si="46"/>
        <v>2789</v>
      </c>
      <c r="B2790" s="3" t="s">
        <v>235</v>
      </c>
      <c r="C2790" s="3" t="s">
        <v>100</v>
      </c>
      <c r="D2790" s="5">
        <v>0.646922</v>
      </c>
      <c r="E2790" s="5">
        <v>0.3587067708333333</v>
      </c>
      <c r="F2790" s="5">
        <v>0.50535600000000003</v>
      </c>
      <c r="G2790" s="5">
        <v>0.46261999999999998</v>
      </c>
      <c r="H2790" s="5">
        <v>0.45180700000000001</v>
      </c>
      <c r="I2790" s="5">
        <v>0.75485199999999997</v>
      </c>
      <c r="J2790" s="5">
        <v>0.43045099999999997</v>
      </c>
      <c r="K2790" s="5"/>
      <c r="L2790" s="5">
        <v>0.37776500000000002</v>
      </c>
      <c r="M2790" s="5">
        <v>0.22895299999999999</v>
      </c>
      <c r="N2790" s="5">
        <v>0.11137900000000001</v>
      </c>
      <c r="O2790" s="5">
        <v>0.18409300000000001</v>
      </c>
      <c r="P2790" s="5">
        <v>8.0573000000000006E-2</v>
      </c>
    </row>
    <row r="2791" spans="1:16" x14ac:dyDescent="0.25">
      <c r="A2791" s="10">
        <f t="shared" si="46"/>
        <v>2790</v>
      </c>
      <c r="B2791" s="3" t="s">
        <v>235</v>
      </c>
      <c r="C2791" s="3" t="s">
        <v>101</v>
      </c>
      <c r="D2791" s="5">
        <v>0.51312500000000005</v>
      </c>
      <c r="E2791" s="5">
        <v>0.32996145833333335</v>
      </c>
      <c r="F2791" s="5">
        <v>0.49598300000000001</v>
      </c>
      <c r="G2791" s="5">
        <v>0.46274500000000002</v>
      </c>
      <c r="H2791" s="5">
        <v>0.48568</v>
      </c>
      <c r="I2791" s="5">
        <v>0.76763000000000003</v>
      </c>
      <c r="J2791" s="5">
        <v>0.43082199999999998</v>
      </c>
      <c r="K2791" s="5"/>
      <c r="L2791" s="5">
        <v>0.34995300000000001</v>
      </c>
      <c r="M2791" s="5">
        <v>0.23496</v>
      </c>
      <c r="N2791" s="5">
        <v>9.4861000000000001E-2</v>
      </c>
      <c r="O2791" s="5">
        <v>0.16928799999999999</v>
      </c>
      <c r="P2791" s="5">
        <v>6.4052999999999999E-2</v>
      </c>
    </row>
    <row r="2792" spans="1:16" x14ac:dyDescent="0.25">
      <c r="A2792" s="10">
        <f t="shared" si="46"/>
        <v>2791</v>
      </c>
      <c r="B2792" s="3" t="s">
        <v>235</v>
      </c>
      <c r="C2792" s="3" t="s">
        <v>102</v>
      </c>
      <c r="D2792" s="5">
        <v>0.41993999999999998</v>
      </c>
      <c r="E2792" s="5">
        <v>0.37660885416666667</v>
      </c>
      <c r="F2792" s="5">
        <v>0.49793999999999999</v>
      </c>
      <c r="G2792" s="5">
        <v>0.44394400000000001</v>
      </c>
      <c r="H2792" s="5">
        <v>0.51191399999999998</v>
      </c>
      <c r="I2792" s="5">
        <v>0.77804200000000001</v>
      </c>
      <c r="J2792" s="5">
        <v>0.39581499999999997</v>
      </c>
      <c r="K2792" s="5"/>
      <c r="L2792" s="5">
        <v>0.37390600000000002</v>
      </c>
      <c r="M2792" s="5">
        <v>0.25214599999999998</v>
      </c>
      <c r="N2792" s="5">
        <v>7.3815000000000006E-2</v>
      </c>
      <c r="O2792" s="5">
        <v>0.14024800000000001</v>
      </c>
      <c r="P2792" s="5">
        <v>4.2214000000000002E-2</v>
      </c>
    </row>
    <row r="2793" spans="1:16" x14ac:dyDescent="0.25">
      <c r="A2793" s="10">
        <f t="shared" si="46"/>
        <v>2792</v>
      </c>
      <c r="B2793" s="3" t="s">
        <v>235</v>
      </c>
      <c r="C2793" s="3" t="s">
        <v>103</v>
      </c>
      <c r="D2793" s="5">
        <v>0.31965100000000002</v>
      </c>
      <c r="E2793" s="5">
        <v>0.43304322916666665</v>
      </c>
      <c r="F2793" s="5">
        <v>0.49173800000000001</v>
      </c>
      <c r="G2793" s="5">
        <v>0.43695600000000001</v>
      </c>
      <c r="H2793" s="5">
        <v>0.538026</v>
      </c>
      <c r="I2793" s="5">
        <v>0.72472899999999996</v>
      </c>
      <c r="J2793" s="5">
        <v>0.35936000000000001</v>
      </c>
      <c r="K2793" s="5"/>
      <c r="L2793" s="5">
        <v>0.32911800000000002</v>
      </c>
      <c r="M2793" s="5">
        <v>0.27825899999999998</v>
      </c>
      <c r="N2793" s="5">
        <v>5.8091999999999998E-2</v>
      </c>
      <c r="O2793" s="5">
        <v>9.6096000000000001E-2</v>
      </c>
      <c r="P2793" s="5">
        <v>2.3203999999999999E-2</v>
      </c>
    </row>
    <row r="2794" spans="1:16" x14ac:dyDescent="0.25">
      <c r="A2794" s="10">
        <f t="shared" si="46"/>
        <v>2793</v>
      </c>
      <c r="B2794" s="3" t="s">
        <v>235</v>
      </c>
      <c r="C2794" s="3" t="s">
        <v>104</v>
      </c>
      <c r="D2794" s="5">
        <v>0.21765399999999999</v>
      </c>
      <c r="E2794" s="5">
        <v>0.44998385416666664</v>
      </c>
      <c r="F2794" s="5">
        <v>0.47894100000000001</v>
      </c>
      <c r="G2794" s="5">
        <v>0.416738</v>
      </c>
      <c r="H2794" s="5">
        <v>0.53171000000000002</v>
      </c>
      <c r="I2794" s="5">
        <v>0.645617</v>
      </c>
      <c r="J2794" s="5">
        <v>0.322073</v>
      </c>
      <c r="K2794" s="5"/>
      <c r="L2794" s="5">
        <v>0.31482500000000002</v>
      </c>
      <c r="M2794" s="5">
        <v>0.30987199999999998</v>
      </c>
      <c r="N2794" s="5">
        <v>5.0257000000000003E-2</v>
      </c>
      <c r="O2794" s="5">
        <v>7.1705000000000005E-2</v>
      </c>
      <c r="P2794" s="5">
        <v>2.4185000000000002E-2</v>
      </c>
    </row>
    <row r="2795" spans="1:16" x14ac:dyDescent="0.25">
      <c r="A2795" s="10">
        <f t="shared" si="46"/>
        <v>2794</v>
      </c>
      <c r="B2795" s="3" t="s">
        <v>235</v>
      </c>
      <c r="C2795" s="3" t="s">
        <v>105</v>
      </c>
      <c r="D2795" s="5">
        <v>0.15031800000000001</v>
      </c>
      <c r="E2795" s="5">
        <v>0.43225562500000003</v>
      </c>
      <c r="F2795" s="5">
        <v>0.42041499999999998</v>
      </c>
      <c r="G2795" s="5">
        <v>0.36247800000000002</v>
      </c>
      <c r="H2795" s="5">
        <v>0.50601300000000005</v>
      </c>
      <c r="I2795" s="5">
        <v>0.55915199999999998</v>
      </c>
      <c r="J2795" s="5">
        <v>0.30658400000000002</v>
      </c>
      <c r="K2795" s="5"/>
      <c r="L2795" s="5">
        <v>0.29781600000000003</v>
      </c>
      <c r="M2795" s="5">
        <v>0.30556</v>
      </c>
      <c r="N2795" s="5">
        <v>4.8175000000000003E-2</v>
      </c>
      <c r="O2795" s="5">
        <v>7.6551999999999995E-2</v>
      </c>
      <c r="P2795" s="5">
        <v>2.8709999999999999E-2</v>
      </c>
    </row>
    <row r="2796" spans="1:16" x14ac:dyDescent="0.25">
      <c r="A2796" s="10">
        <f t="shared" si="46"/>
        <v>2795</v>
      </c>
      <c r="B2796" s="3" t="s">
        <v>235</v>
      </c>
      <c r="C2796" s="3" t="s">
        <v>106</v>
      </c>
      <c r="D2796" s="5">
        <v>0.121167</v>
      </c>
      <c r="E2796" s="5">
        <v>0.38501630208333337</v>
      </c>
      <c r="F2796" s="5">
        <v>0.32611600000000002</v>
      </c>
      <c r="G2796" s="5">
        <v>0.330148</v>
      </c>
      <c r="H2796" s="5">
        <v>0.47777500000000001</v>
      </c>
      <c r="I2796" s="5">
        <v>0.48877900000000002</v>
      </c>
      <c r="J2796" s="5">
        <v>0.30980799999999997</v>
      </c>
      <c r="K2796" s="5"/>
      <c r="L2796" s="5">
        <v>0.25626300000000002</v>
      </c>
      <c r="M2796" s="5">
        <v>0.31788100000000002</v>
      </c>
      <c r="N2796" s="5">
        <v>5.2526999999999997E-2</v>
      </c>
      <c r="O2796" s="5">
        <v>8.5796999999999998E-2</v>
      </c>
      <c r="P2796" s="5">
        <v>4.2029999999999998E-2</v>
      </c>
    </row>
    <row r="2797" spans="1:16" x14ac:dyDescent="0.25">
      <c r="A2797" s="10">
        <f t="shared" si="46"/>
        <v>2796</v>
      </c>
      <c r="B2797" s="3" t="s">
        <v>235</v>
      </c>
      <c r="C2797" s="3" t="s">
        <v>107</v>
      </c>
      <c r="D2797" s="5">
        <v>0.11194</v>
      </c>
      <c r="E2797" s="5">
        <v>0.41114979166666665</v>
      </c>
      <c r="F2797" s="5">
        <v>0.31972699999999998</v>
      </c>
      <c r="G2797" s="5">
        <v>0.31540299999999999</v>
      </c>
      <c r="H2797" s="5">
        <v>0.44781100000000001</v>
      </c>
      <c r="I2797" s="5">
        <v>0.54830299999999998</v>
      </c>
      <c r="J2797" s="5">
        <v>0.38797799999999999</v>
      </c>
      <c r="K2797" s="5"/>
      <c r="L2797" s="5">
        <v>0.16461500000000001</v>
      </c>
      <c r="M2797" s="5">
        <v>0.32527800000000001</v>
      </c>
      <c r="N2797" s="5">
        <v>6.1920000000000003E-2</v>
      </c>
      <c r="O2797" s="5">
        <v>9.2815999999999996E-2</v>
      </c>
      <c r="P2797" s="5">
        <v>4.9826000000000002E-2</v>
      </c>
    </row>
    <row r="2798" spans="1:16" x14ac:dyDescent="0.25">
      <c r="A2798" s="10">
        <f t="shared" si="46"/>
        <v>2797</v>
      </c>
      <c r="B2798" s="3" t="s">
        <v>235</v>
      </c>
      <c r="C2798" s="3" t="s">
        <v>108</v>
      </c>
      <c r="D2798" s="5">
        <v>0.113133</v>
      </c>
      <c r="E2798" s="5">
        <v>0.43867552083333339</v>
      </c>
      <c r="F2798" s="5">
        <v>0.28690399999999999</v>
      </c>
      <c r="G2798" s="5">
        <v>0.380241</v>
      </c>
      <c r="H2798" s="5">
        <v>0.40828700000000001</v>
      </c>
      <c r="I2798" s="5">
        <v>0.493149</v>
      </c>
      <c r="J2798" s="5">
        <v>0.375778</v>
      </c>
      <c r="K2798" s="5"/>
      <c r="L2798" s="5">
        <v>0.169464</v>
      </c>
      <c r="M2798" s="5">
        <v>0.315693</v>
      </c>
      <c r="N2798" s="5">
        <v>6.8167000000000005E-2</v>
      </c>
      <c r="O2798" s="5">
        <v>0.100934</v>
      </c>
      <c r="P2798" s="5">
        <v>7.3773000000000005E-2</v>
      </c>
    </row>
    <row r="2799" spans="1:16" x14ac:dyDescent="0.25">
      <c r="A2799" s="10">
        <f t="shared" si="46"/>
        <v>2798</v>
      </c>
      <c r="B2799" s="3" t="s">
        <v>235</v>
      </c>
      <c r="C2799" s="3" t="s">
        <v>109</v>
      </c>
      <c r="D2799" s="5">
        <v>0.13097300000000001</v>
      </c>
      <c r="E2799" s="5">
        <v>0.46607218749999996</v>
      </c>
      <c r="F2799" s="5">
        <v>0.264901</v>
      </c>
      <c r="G2799" s="5">
        <v>0.39851999999999999</v>
      </c>
      <c r="H2799" s="5">
        <v>0.391793</v>
      </c>
      <c r="I2799" s="5">
        <v>0.42211900000000002</v>
      </c>
      <c r="J2799" s="5">
        <v>0.36265199999999997</v>
      </c>
      <c r="K2799" s="5"/>
      <c r="L2799" s="5">
        <v>0.21352599999999999</v>
      </c>
      <c r="M2799" s="5">
        <v>0.27914499999999998</v>
      </c>
      <c r="N2799" s="5">
        <v>7.0271E-2</v>
      </c>
      <c r="O2799" s="5">
        <v>0.110404</v>
      </c>
      <c r="P2799" s="5">
        <v>9.8311999999999997E-2</v>
      </c>
    </row>
    <row r="2800" spans="1:16" x14ac:dyDescent="0.25">
      <c r="A2800" s="10">
        <f t="shared" si="46"/>
        <v>2799</v>
      </c>
      <c r="B2800" s="3" t="s">
        <v>235</v>
      </c>
      <c r="C2800" s="3" t="s">
        <v>110</v>
      </c>
      <c r="D2800" s="5">
        <v>0.221079</v>
      </c>
      <c r="E2800" s="5">
        <v>0.47535286458333331</v>
      </c>
      <c r="F2800" s="5">
        <v>0.30554300000000001</v>
      </c>
      <c r="G2800" s="5">
        <v>0.39053599999999999</v>
      </c>
      <c r="H2800" s="5">
        <v>0.41308800000000001</v>
      </c>
      <c r="I2800" s="5">
        <v>0.47312700000000002</v>
      </c>
      <c r="J2800" s="5">
        <v>0.31286599999999998</v>
      </c>
      <c r="K2800" s="5"/>
      <c r="L2800" s="5">
        <v>0.242645</v>
      </c>
      <c r="M2800" s="5">
        <v>0.196271</v>
      </c>
      <c r="N2800" s="5">
        <v>6.9731000000000001E-2</v>
      </c>
      <c r="O2800" s="5">
        <v>0.110135</v>
      </c>
      <c r="P2800" s="5">
        <v>0.136826</v>
      </c>
    </row>
    <row r="2801" spans="1:16" x14ac:dyDescent="0.25">
      <c r="A2801" s="10">
        <f t="shared" si="46"/>
        <v>2800</v>
      </c>
      <c r="B2801" s="3" t="s">
        <v>235</v>
      </c>
      <c r="C2801" s="3" t="s">
        <v>111</v>
      </c>
      <c r="D2801" s="5">
        <v>0.40992499999999998</v>
      </c>
      <c r="E2801" s="5">
        <v>0.543540625</v>
      </c>
      <c r="F2801" s="5">
        <v>0.30122300000000002</v>
      </c>
      <c r="G2801" s="5">
        <v>0.41881000000000002</v>
      </c>
      <c r="H2801" s="5">
        <v>0.47410200000000002</v>
      </c>
      <c r="I2801" s="5">
        <v>0.53452900000000003</v>
      </c>
      <c r="J2801" s="5">
        <v>0.24756700000000001</v>
      </c>
      <c r="K2801" s="5"/>
      <c r="L2801" s="5">
        <v>0.32847900000000002</v>
      </c>
      <c r="M2801" s="5">
        <v>0.16314899999999999</v>
      </c>
      <c r="N2801" s="5">
        <v>6.7101999999999995E-2</v>
      </c>
      <c r="O2801" s="5">
        <v>8.0703999999999998E-2</v>
      </c>
      <c r="P2801" s="5">
        <v>0.17238400000000001</v>
      </c>
    </row>
    <row r="2802" spans="1:16" x14ac:dyDescent="0.25">
      <c r="A2802" s="10">
        <f t="shared" si="46"/>
        <v>2801</v>
      </c>
      <c r="B2802" s="3" t="s">
        <v>235</v>
      </c>
      <c r="C2802" s="3" t="s">
        <v>112</v>
      </c>
      <c r="D2802" s="5">
        <v>0.53618200000000005</v>
      </c>
      <c r="E2802" s="5">
        <v>0.56125104166666673</v>
      </c>
      <c r="F2802" s="5">
        <v>0.25006200000000001</v>
      </c>
      <c r="G2802" s="5">
        <v>0.59426900000000005</v>
      </c>
      <c r="H2802" s="5">
        <v>0.57945899999999995</v>
      </c>
      <c r="I2802" s="5">
        <v>0.54658700000000005</v>
      </c>
      <c r="J2802" s="5">
        <v>0.19243299999999999</v>
      </c>
      <c r="K2802" s="5"/>
      <c r="L2802" s="5">
        <v>0.38764900000000002</v>
      </c>
      <c r="M2802" s="5">
        <v>0.168822</v>
      </c>
      <c r="N2802" s="5">
        <v>5.7374000000000001E-2</v>
      </c>
      <c r="O2802" s="5">
        <v>9.7806000000000004E-2</v>
      </c>
      <c r="P2802" s="5">
        <v>0.18541099999999999</v>
      </c>
    </row>
    <row r="2803" spans="1:16" x14ac:dyDescent="0.25">
      <c r="A2803" s="10">
        <f t="shared" si="46"/>
        <v>2802</v>
      </c>
      <c r="B2803" s="3" t="s">
        <v>235</v>
      </c>
      <c r="C2803" s="3" t="s">
        <v>113</v>
      </c>
      <c r="D2803" s="5">
        <v>0.59394499999999995</v>
      </c>
      <c r="E2803" s="5">
        <v>0.52158333333333329</v>
      </c>
      <c r="F2803" s="5">
        <v>0.27423700000000001</v>
      </c>
      <c r="G2803" s="5">
        <v>0.72873200000000005</v>
      </c>
      <c r="H2803" s="5">
        <v>0.68340800000000002</v>
      </c>
      <c r="I2803" s="5">
        <v>0.53555600000000003</v>
      </c>
      <c r="J2803" s="5">
        <v>0.14157</v>
      </c>
      <c r="K2803" s="5"/>
      <c r="L2803" s="5">
        <v>0.39268999999999998</v>
      </c>
      <c r="M2803" s="5">
        <v>0.20692099999999999</v>
      </c>
      <c r="N2803" s="5">
        <v>4.9471000000000001E-2</v>
      </c>
      <c r="O2803" s="5">
        <v>0.12453400000000001</v>
      </c>
      <c r="P2803" s="5">
        <v>0.18826499999999999</v>
      </c>
    </row>
    <row r="2804" spans="1:16" x14ac:dyDescent="0.25">
      <c r="A2804" s="10">
        <f t="shared" si="46"/>
        <v>2803</v>
      </c>
      <c r="B2804" s="3" t="s">
        <v>235</v>
      </c>
      <c r="C2804" s="3" t="s">
        <v>114</v>
      </c>
      <c r="D2804" s="5">
        <v>0.66682900000000001</v>
      </c>
      <c r="E2804" s="5">
        <v>0.59258958333333334</v>
      </c>
      <c r="F2804" s="5">
        <v>0.28035399999999999</v>
      </c>
      <c r="G2804" s="5">
        <v>0.789466</v>
      </c>
      <c r="H2804" s="5">
        <v>0.73760599999999998</v>
      </c>
      <c r="I2804" s="5">
        <v>0.52207199999999998</v>
      </c>
      <c r="J2804" s="5">
        <v>0.103243</v>
      </c>
      <c r="K2804" s="5"/>
      <c r="L2804" s="5">
        <v>0.44067800000000001</v>
      </c>
      <c r="M2804" s="5">
        <v>0.265069</v>
      </c>
      <c r="N2804" s="5">
        <v>5.5620999999999997E-2</v>
      </c>
      <c r="O2804" s="5">
        <v>0.14668400000000001</v>
      </c>
      <c r="P2804" s="5">
        <v>0.17755899999999999</v>
      </c>
    </row>
    <row r="2805" spans="1:16" x14ac:dyDescent="0.25">
      <c r="A2805" s="10">
        <f t="shared" si="46"/>
        <v>2804</v>
      </c>
      <c r="B2805" s="3" t="s">
        <v>235</v>
      </c>
      <c r="C2805" s="3" t="s">
        <v>115</v>
      </c>
      <c r="D2805" s="5">
        <v>0.71541900000000003</v>
      </c>
      <c r="E2805" s="5">
        <v>0.31040229166666666</v>
      </c>
      <c r="F2805" s="5">
        <v>0.26566299999999998</v>
      </c>
      <c r="G2805" s="5">
        <v>0.81448900000000002</v>
      </c>
      <c r="H2805" s="5">
        <v>0.76222000000000001</v>
      </c>
      <c r="I2805" s="5">
        <v>0.51846000000000003</v>
      </c>
      <c r="J2805" s="5">
        <v>9.3944E-2</v>
      </c>
      <c r="K2805" s="5"/>
      <c r="L2805" s="5">
        <v>0.51494099999999998</v>
      </c>
      <c r="M2805" s="5">
        <v>0.32952700000000001</v>
      </c>
      <c r="N2805" s="5">
        <v>7.0443000000000006E-2</v>
      </c>
      <c r="O2805" s="5">
        <v>0.16440399999999999</v>
      </c>
      <c r="P2805" s="5">
        <v>0.22095300000000001</v>
      </c>
    </row>
    <row r="2806" spans="1:16" x14ac:dyDescent="0.25">
      <c r="A2806" s="10">
        <f t="shared" si="46"/>
        <v>2805</v>
      </c>
      <c r="B2806" s="3" t="s">
        <v>235</v>
      </c>
      <c r="C2806" s="3" t="s">
        <v>116</v>
      </c>
      <c r="D2806" s="5">
        <v>0.73469099999999998</v>
      </c>
      <c r="E2806" s="5">
        <v>0.75941250000000005</v>
      </c>
      <c r="F2806" s="5">
        <v>0.21051500000000001</v>
      </c>
      <c r="G2806" s="5">
        <v>0.83225800000000005</v>
      </c>
      <c r="H2806" s="5">
        <v>0.75046400000000002</v>
      </c>
      <c r="I2806" s="5">
        <v>0.475192</v>
      </c>
      <c r="J2806" s="5">
        <v>9.9468000000000001E-2</v>
      </c>
      <c r="K2806" s="5"/>
      <c r="L2806" s="5">
        <v>0.55623800000000001</v>
      </c>
      <c r="M2806" s="5">
        <v>0.35996899999999998</v>
      </c>
      <c r="N2806" s="5">
        <v>8.5827000000000001E-2</v>
      </c>
      <c r="O2806" s="5">
        <v>0.17965100000000001</v>
      </c>
      <c r="P2806" s="5">
        <v>0.24580199999999999</v>
      </c>
    </row>
    <row r="2807" spans="1:16" x14ac:dyDescent="0.25">
      <c r="A2807" s="10">
        <f t="shared" si="46"/>
        <v>2806</v>
      </c>
      <c r="B2807" s="3" t="s">
        <v>235</v>
      </c>
      <c r="C2807" s="3" t="s">
        <v>117</v>
      </c>
      <c r="D2807" s="5">
        <v>0.698573</v>
      </c>
      <c r="E2807" s="5">
        <v>0.29392447916666664</v>
      </c>
      <c r="F2807" s="5">
        <v>0.178649</v>
      </c>
      <c r="G2807" s="5">
        <v>0.83841200000000005</v>
      </c>
      <c r="H2807" s="5">
        <v>0.71222399999999997</v>
      </c>
      <c r="I2807" s="5">
        <v>0.393486</v>
      </c>
      <c r="J2807" s="5">
        <v>8.6350999999999997E-2</v>
      </c>
      <c r="K2807" s="5"/>
      <c r="L2807" s="5">
        <v>0.53888599999999998</v>
      </c>
      <c r="M2807" s="5">
        <v>0.37952200000000003</v>
      </c>
      <c r="N2807" s="5">
        <v>0.102031</v>
      </c>
      <c r="O2807" s="5">
        <v>0.18448800000000001</v>
      </c>
      <c r="P2807" s="5">
        <v>0.30168600000000001</v>
      </c>
    </row>
    <row r="2808" spans="1:16" x14ac:dyDescent="0.25">
      <c r="A2808" s="10">
        <f t="shared" si="46"/>
        <v>2807</v>
      </c>
      <c r="B2808" s="3" t="s">
        <v>235</v>
      </c>
      <c r="C2808" s="3" t="s">
        <v>118</v>
      </c>
      <c r="D2808" s="5">
        <v>0.67459999999999998</v>
      </c>
      <c r="E2808" s="5">
        <v>0.38236718749999998</v>
      </c>
      <c r="F2808" s="5">
        <v>0.16852200000000001</v>
      </c>
      <c r="G2808" s="5">
        <v>0.82656399999999997</v>
      </c>
      <c r="H2808" s="5">
        <v>0.69237700000000002</v>
      </c>
      <c r="I2808" s="5">
        <v>0.33661799999999997</v>
      </c>
      <c r="J2808" s="5">
        <v>8.4168999999999994E-2</v>
      </c>
      <c r="K2808" s="5"/>
      <c r="L2808" s="5">
        <v>0.56224499999999999</v>
      </c>
      <c r="M2808" s="5">
        <v>0.38209500000000002</v>
      </c>
      <c r="N2808" s="5">
        <v>0.115907</v>
      </c>
      <c r="O2808" s="5">
        <v>0.179761</v>
      </c>
      <c r="P2808" s="5">
        <v>0.33991199999999999</v>
      </c>
    </row>
    <row r="2809" spans="1:16" x14ac:dyDescent="0.25">
      <c r="A2809" s="10">
        <f t="shared" si="46"/>
        <v>2808</v>
      </c>
      <c r="B2809" s="3" t="s">
        <v>236</v>
      </c>
      <c r="C2809" s="3" t="s">
        <v>120</v>
      </c>
      <c r="D2809" s="5">
        <v>0.68137300000000001</v>
      </c>
      <c r="E2809" s="5">
        <v>0.46840208333333333</v>
      </c>
      <c r="F2809" s="5">
        <v>0.17771200000000001</v>
      </c>
      <c r="G2809" s="5">
        <v>0.81681800000000004</v>
      </c>
      <c r="H2809" s="5">
        <v>0.68391299999999999</v>
      </c>
      <c r="I2809" s="5">
        <v>0.34445300000000001</v>
      </c>
      <c r="J2809" s="5">
        <v>8.9463000000000001E-2</v>
      </c>
      <c r="K2809" s="5"/>
      <c r="L2809" s="5">
        <v>0.56140900000000005</v>
      </c>
      <c r="M2809" s="5">
        <v>0.368726</v>
      </c>
      <c r="N2809" s="5">
        <v>0.12826000000000001</v>
      </c>
      <c r="O2809" s="5">
        <v>0.144621</v>
      </c>
      <c r="P2809" s="5">
        <v>0.313994</v>
      </c>
    </row>
    <row r="2810" spans="1:16" x14ac:dyDescent="0.25">
      <c r="A2810" s="10">
        <f t="shared" si="46"/>
        <v>2809</v>
      </c>
      <c r="B2810" s="3" t="s">
        <v>236</v>
      </c>
      <c r="C2810" s="3" t="s">
        <v>96</v>
      </c>
      <c r="D2810" s="5">
        <v>0.62766999999999995</v>
      </c>
      <c r="E2810" s="5">
        <v>0.47923906250000003</v>
      </c>
      <c r="F2810" s="5">
        <v>0.166072</v>
      </c>
      <c r="G2810" s="5">
        <v>0.79384100000000002</v>
      </c>
      <c r="H2810" s="5">
        <v>0.66503500000000004</v>
      </c>
      <c r="I2810" s="5">
        <v>0.35065800000000003</v>
      </c>
      <c r="J2810" s="5">
        <v>0.121824</v>
      </c>
      <c r="K2810" s="5"/>
      <c r="L2810" s="5">
        <v>0.54323299999999997</v>
      </c>
      <c r="M2810" s="5">
        <v>0.33987099999999998</v>
      </c>
      <c r="N2810" s="5">
        <v>8.0179E-2</v>
      </c>
      <c r="O2810" s="5">
        <v>0.120564</v>
      </c>
      <c r="P2810" s="5">
        <v>0.25138199999999999</v>
      </c>
    </row>
    <row r="2811" spans="1:16" x14ac:dyDescent="0.25">
      <c r="A2811" s="10">
        <f t="shared" si="46"/>
        <v>2810</v>
      </c>
      <c r="B2811" s="3" t="s">
        <v>236</v>
      </c>
      <c r="C2811" s="3" t="s">
        <v>97</v>
      </c>
      <c r="D2811" s="5">
        <v>0.49535400000000002</v>
      </c>
      <c r="E2811" s="5">
        <v>0.53371510416666668</v>
      </c>
      <c r="F2811" s="5">
        <v>0.176839</v>
      </c>
      <c r="G2811" s="5">
        <v>0.76099300000000003</v>
      </c>
      <c r="H2811" s="5">
        <v>0.61553500000000005</v>
      </c>
      <c r="I2811" s="5">
        <v>0.43643900000000002</v>
      </c>
      <c r="J2811" s="5">
        <v>0.149752</v>
      </c>
      <c r="K2811" s="5"/>
      <c r="L2811" s="5">
        <v>0.55835199999999996</v>
      </c>
      <c r="M2811" s="5">
        <v>0.31106499999999998</v>
      </c>
      <c r="N2811" s="5">
        <v>0.10755099999999999</v>
      </c>
      <c r="O2811" s="5">
        <v>0.117815</v>
      </c>
      <c r="P2811" s="5">
        <v>0.18973300000000001</v>
      </c>
    </row>
    <row r="2812" spans="1:16" x14ac:dyDescent="0.25">
      <c r="A2812" s="10">
        <f t="shared" si="46"/>
        <v>2811</v>
      </c>
      <c r="B2812" s="3" t="s">
        <v>236</v>
      </c>
      <c r="C2812" s="3" t="s">
        <v>98</v>
      </c>
      <c r="D2812" s="5">
        <v>0.40879100000000002</v>
      </c>
      <c r="E2812" s="5">
        <v>0.58075833333333327</v>
      </c>
      <c r="F2812" s="5">
        <v>0.24810199999999999</v>
      </c>
      <c r="G2812" s="5">
        <v>0.64902499999999996</v>
      </c>
      <c r="H2812" s="5">
        <v>0.54337400000000002</v>
      </c>
      <c r="I2812" s="5">
        <v>0.46313300000000002</v>
      </c>
      <c r="J2812" s="5">
        <v>0.14858499999999999</v>
      </c>
      <c r="K2812" s="5"/>
      <c r="L2812" s="5">
        <v>0.56700700000000004</v>
      </c>
      <c r="M2812" s="5">
        <v>0.27093600000000001</v>
      </c>
      <c r="N2812" s="5">
        <v>0.26396599999999998</v>
      </c>
      <c r="O2812" s="5">
        <v>0.11787499999999999</v>
      </c>
      <c r="P2812" s="5">
        <v>0.191801</v>
      </c>
    </row>
    <row r="2813" spans="1:16" x14ac:dyDescent="0.25">
      <c r="A2813" s="10">
        <f t="shared" si="46"/>
        <v>2812</v>
      </c>
      <c r="B2813" s="3" t="s">
        <v>236</v>
      </c>
      <c r="C2813" s="3" t="s">
        <v>99</v>
      </c>
      <c r="D2813" s="5">
        <v>0.36218499999999998</v>
      </c>
      <c r="E2813" s="5">
        <v>0.72339635416666659</v>
      </c>
      <c r="F2813" s="5">
        <v>0.340638</v>
      </c>
      <c r="G2813" s="5">
        <v>0.56412799999999996</v>
      </c>
      <c r="H2813" s="5">
        <v>0.47770800000000002</v>
      </c>
      <c r="I2813" s="5">
        <v>0.472632</v>
      </c>
      <c r="J2813" s="5">
        <v>0.16345799999999999</v>
      </c>
      <c r="K2813" s="5"/>
      <c r="L2813" s="5">
        <v>0.48676999999999998</v>
      </c>
      <c r="M2813" s="5">
        <v>0.25044899999999998</v>
      </c>
      <c r="N2813" s="5">
        <v>0.393314</v>
      </c>
      <c r="O2813" s="5">
        <v>0.15578600000000001</v>
      </c>
      <c r="P2813" s="5">
        <v>0.16535900000000001</v>
      </c>
    </row>
    <row r="2814" spans="1:16" x14ac:dyDescent="0.25">
      <c r="A2814" s="10">
        <f t="shared" si="46"/>
        <v>2813</v>
      </c>
      <c r="B2814" s="3" t="s">
        <v>236</v>
      </c>
      <c r="C2814" s="3" t="s">
        <v>100</v>
      </c>
      <c r="D2814" s="5">
        <v>0.33334399999999997</v>
      </c>
      <c r="E2814" s="5">
        <v>0.54948020833333333</v>
      </c>
      <c r="F2814" s="5">
        <v>0.275839</v>
      </c>
      <c r="G2814" s="5">
        <v>0.52821700000000005</v>
      </c>
      <c r="H2814" s="5">
        <v>0.41795300000000002</v>
      </c>
      <c r="I2814" s="5">
        <v>0.46071899999999999</v>
      </c>
      <c r="J2814" s="5">
        <v>0.151339</v>
      </c>
      <c r="K2814" s="5"/>
      <c r="L2814" s="5">
        <v>0.48058800000000002</v>
      </c>
      <c r="M2814" s="5">
        <v>0.26527200000000001</v>
      </c>
      <c r="N2814" s="5">
        <v>0.47769400000000001</v>
      </c>
      <c r="O2814" s="5">
        <v>0.19370399999999999</v>
      </c>
      <c r="P2814" s="5">
        <v>0.13739799999999999</v>
      </c>
    </row>
    <row r="2815" spans="1:16" x14ac:dyDescent="0.25">
      <c r="A2815" s="10">
        <f t="shared" si="46"/>
        <v>2814</v>
      </c>
      <c r="B2815" s="3" t="s">
        <v>236</v>
      </c>
      <c r="C2815" s="3" t="s">
        <v>101</v>
      </c>
      <c r="D2815" s="5">
        <v>0.35270200000000002</v>
      </c>
      <c r="E2815" s="5">
        <v>0.6849984375</v>
      </c>
      <c r="F2815" s="5">
        <v>0.23475399999999999</v>
      </c>
      <c r="G2815" s="5">
        <v>0.48976700000000001</v>
      </c>
      <c r="H2815" s="5">
        <v>0.39180500000000001</v>
      </c>
      <c r="I2815" s="5">
        <v>0.43186000000000002</v>
      </c>
      <c r="J2815" s="5">
        <v>0.124794</v>
      </c>
      <c r="K2815" s="5"/>
      <c r="L2815" s="5">
        <v>0.43399300000000002</v>
      </c>
      <c r="M2815" s="5">
        <v>0.35454000000000002</v>
      </c>
      <c r="N2815" s="5">
        <v>0.48735299999999998</v>
      </c>
      <c r="O2815" s="5">
        <v>0.22703699999999999</v>
      </c>
      <c r="P2815" s="5">
        <v>0.109366</v>
      </c>
    </row>
    <row r="2816" spans="1:16" x14ac:dyDescent="0.25">
      <c r="A2816" s="10">
        <f t="shared" si="46"/>
        <v>2815</v>
      </c>
      <c r="B2816" s="3" t="s">
        <v>236</v>
      </c>
      <c r="C2816" s="3" t="s">
        <v>102</v>
      </c>
      <c r="D2816" s="5">
        <v>0.33405400000000002</v>
      </c>
      <c r="E2816" s="5">
        <v>0.62723177083333326</v>
      </c>
      <c r="F2816" s="5">
        <v>0.22986899999999999</v>
      </c>
      <c r="G2816" s="5">
        <v>0.47304800000000002</v>
      </c>
      <c r="H2816" s="5">
        <v>0.39976800000000001</v>
      </c>
      <c r="I2816" s="5">
        <v>0.42340899999999998</v>
      </c>
      <c r="J2816" s="5">
        <v>0.112513</v>
      </c>
      <c r="K2816" s="5"/>
      <c r="L2816" s="5">
        <v>0.45377499999999998</v>
      </c>
      <c r="M2816" s="5">
        <v>0.49156699999999998</v>
      </c>
      <c r="N2816" s="5">
        <v>0.46633599999999997</v>
      </c>
      <c r="O2816" s="5">
        <v>0.26101400000000002</v>
      </c>
      <c r="P2816" s="5">
        <v>0.109349</v>
      </c>
    </row>
    <row r="2817" spans="1:16" x14ac:dyDescent="0.25">
      <c r="A2817" s="10">
        <f t="shared" si="46"/>
        <v>2816</v>
      </c>
      <c r="B2817" s="3" t="s">
        <v>236</v>
      </c>
      <c r="C2817" s="3" t="s">
        <v>103</v>
      </c>
      <c r="D2817" s="5">
        <v>0.29752800000000001</v>
      </c>
      <c r="E2817" s="5">
        <v>0.7055307291666667</v>
      </c>
      <c r="F2817" s="5">
        <v>0.233348</v>
      </c>
      <c r="G2817" s="5">
        <v>0.45381500000000002</v>
      </c>
      <c r="H2817" s="5">
        <v>0.40642600000000001</v>
      </c>
      <c r="I2817" s="5">
        <v>0.420792</v>
      </c>
      <c r="J2817" s="5">
        <v>9.0316999999999995E-2</v>
      </c>
      <c r="K2817" s="5"/>
      <c r="L2817" s="5">
        <v>0.42402299999999998</v>
      </c>
      <c r="M2817" s="5">
        <v>0.62663199999999997</v>
      </c>
      <c r="N2817" s="5">
        <v>0.458227</v>
      </c>
      <c r="O2817" s="5">
        <v>0.26758900000000002</v>
      </c>
      <c r="P2817" s="5">
        <v>0.120436</v>
      </c>
    </row>
    <row r="2818" spans="1:16" x14ac:dyDescent="0.25">
      <c r="A2818" s="10">
        <f t="shared" si="46"/>
        <v>2817</v>
      </c>
      <c r="B2818" s="3" t="s">
        <v>236</v>
      </c>
      <c r="C2818" s="3" t="s">
        <v>104</v>
      </c>
      <c r="D2818" s="5">
        <v>0.27938000000000002</v>
      </c>
      <c r="E2818" s="5">
        <v>0.69846041666666658</v>
      </c>
      <c r="F2818" s="5">
        <v>0.22228300000000001</v>
      </c>
      <c r="G2818" s="5">
        <v>0.42136400000000002</v>
      </c>
      <c r="H2818" s="5">
        <v>0.41583199999999998</v>
      </c>
      <c r="I2818" s="5">
        <v>0.41886600000000002</v>
      </c>
      <c r="J2818" s="5">
        <v>5.8199000000000001E-2</v>
      </c>
      <c r="K2818" s="5"/>
      <c r="L2818" s="5">
        <v>0.34721600000000002</v>
      </c>
      <c r="M2818" s="5">
        <v>0.685894</v>
      </c>
      <c r="N2818" s="5">
        <v>0.482242</v>
      </c>
      <c r="O2818" s="5">
        <v>0.28239599999999998</v>
      </c>
      <c r="P2818" s="5">
        <v>0.10793999999999999</v>
      </c>
    </row>
    <row r="2819" spans="1:16" x14ac:dyDescent="0.25">
      <c r="A2819" s="10">
        <f t="shared" si="46"/>
        <v>2818</v>
      </c>
      <c r="B2819" s="3" t="s">
        <v>236</v>
      </c>
      <c r="C2819" s="3" t="s">
        <v>105</v>
      </c>
      <c r="D2819" s="5">
        <v>0.25159700000000002</v>
      </c>
      <c r="E2819" s="5">
        <v>0.7561192708333333</v>
      </c>
      <c r="F2819" s="5">
        <v>0.19678100000000001</v>
      </c>
      <c r="G2819" s="5">
        <v>0.40503</v>
      </c>
      <c r="H2819" s="5">
        <v>0.43668699999999999</v>
      </c>
      <c r="I2819" s="5">
        <v>0.415045</v>
      </c>
      <c r="J2819" s="5">
        <v>6.3106999999999996E-2</v>
      </c>
      <c r="K2819" s="5"/>
      <c r="L2819" s="5">
        <v>0.29285699999999998</v>
      </c>
      <c r="M2819" s="5">
        <v>0.711175</v>
      </c>
      <c r="N2819" s="5">
        <v>0.50458999999999998</v>
      </c>
      <c r="O2819" s="5">
        <v>0.28147899999999998</v>
      </c>
      <c r="P2819" s="5">
        <v>9.7306000000000004E-2</v>
      </c>
    </row>
    <row r="2820" spans="1:16" x14ac:dyDescent="0.25">
      <c r="A2820" s="10">
        <f t="shared" ref="A2820:A2883" si="47">A2819+1</f>
        <v>2819</v>
      </c>
      <c r="B2820" s="3" t="s">
        <v>236</v>
      </c>
      <c r="C2820" s="3" t="s">
        <v>106</v>
      </c>
      <c r="D2820" s="5">
        <v>0.24273800000000001</v>
      </c>
      <c r="E2820" s="5">
        <v>0.76483593750000001</v>
      </c>
      <c r="F2820" s="5">
        <v>0.14671799999999999</v>
      </c>
      <c r="G2820" s="5">
        <v>0.36651600000000001</v>
      </c>
      <c r="H2820" s="5">
        <v>0.46814699999999998</v>
      </c>
      <c r="I2820" s="5">
        <v>0.37173499999999998</v>
      </c>
      <c r="J2820" s="5">
        <v>7.3485999999999996E-2</v>
      </c>
      <c r="K2820" s="5"/>
      <c r="L2820" s="5">
        <v>0.22379099999999999</v>
      </c>
      <c r="M2820" s="5">
        <v>0.74475400000000003</v>
      </c>
      <c r="N2820" s="5">
        <v>0.49510700000000002</v>
      </c>
      <c r="O2820" s="5">
        <v>0.29995300000000003</v>
      </c>
      <c r="P2820" s="5">
        <v>0.12138699999999999</v>
      </c>
    </row>
    <row r="2821" spans="1:16" x14ac:dyDescent="0.25">
      <c r="A2821" s="10">
        <f t="shared" si="47"/>
        <v>2820</v>
      </c>
      <c r="B2821" s="3" t="s">
        <v>236</v>
      </c>
      <c r="C2821" s="3" t="s">
        <v>107</v>
      </c>
      <c r="D2821" s="5">
        <v>0.29055300000000001</v>
      </c>
      <c r="E2821" s="5">
        <v>0.83969218749999996</v>
      </c>
      <c r="F2821" s="5">
        <v>0.109806</v>
      </c>
      <c r="G2821" s="5">
        <v>0.31473299999999998</v>
      </c>
      <c r="H2821" s="5">
        <v>0.48134199999999999</v>
      </c>
      <c r="I2821" s="5">
        <v>0.36432300000000001</v>
      </c>
      <c r="J2821" s="5">
        <v>6.7801E-2</v>
      </c>
      <c r="K2821" s="5"/>
      <c r="L2821" s="5">
        <v>0.128249</v>
      </c>
      <c r="M2821" s="5">
        <v>0.75696300000000005</v>
      </c>
      <c r="N2821" s="5">
        <v>0.46986</v>
      </c>
      <c r="O2821" s="5">
        <v>0.32677499999999998</v>
      </c>
      <c r="P2821" s="5">
        <v>0.120951</v>
      </c>
    </row>
    <row r="2822" spans="1:16" x14ac:dyDescent="0.25">
      <c r="A2822" s="10">
        <f t="shared" si="47"/>
        <v>2821</v>
      </c>
      <c r="B2822" s="3" t="s">
        <v>236</v>
      </c>
      <c r="C2822" s="3" t="s">
        <v>108</v>
      </c>
      <c r="D2822" s="5">
        <v>0.43241200000000002</v>
      </c>
      <c r="E2822" s="5">
        <v>0.51532395833333333</v>
      </c>
      <c r="F2822" s="5">
        <v>6.1069999999999999E-2</v>
      </c>
      <c r="G2822" s="5">
        <v>0.23747699999999999</v>
      </c>
      <c r="H2822" s="5">
        <v>0.453928</v>
      </c>
      <c r="I2822" s="5">
        <v>0.31023099999999998</v>
      </c>
      <c r="J2822" s="5">
        <v>5.1251999999999999E-2</v>
      </c>
      <c r="K2822" s="5"/>
      <c r="L2822" s="5">
        <v>0.103937</v>
      </c>
      <c r="M2822" s="5">
        <v>0.66698500000000005</v>
      </c>
      <c r="N2822" s="5">
        <v>0.466368</v>
      </c>
      <c r="O2822" s="5">
        <v>0.33915600000000001</v>
      </c>
      <c r="P2822" s="5">
        <v>8.3176E-2</v>
      </c>
    </row>
    <row r="2823" spans="1:16" x14ac:dyDescent="0.25">
      <c r="A2823" s="10">
        <f t="shared" si="47"/>
        <v>2822</v>
      </c>
      <c r="B2823" s="3" t="s">
        <v>236</v>
      </c>
      <c r="C2823" s="3" t="s">
        <v>109</v>
      </c>
      <c r="D2823" s="5">
        <v>0.55128699999999997</v>
      </c>
      <c r="E2823" s="5">
        <v>0.37433489583333335</v>
      </c>
      <c r="F2823" s="5">
        <v>6.0233000000000002E-2</v>
      </c>
      <c r="G2823" s="5">
        <v>0.22620999999999999</v>
      </c>
      <c r="H2823" s="5">
        <v>0.44191200000000003</v>
      </c>
      <c r="I2823" s="5">
        <v>0.37148700000000001</v>
      </c>
      <c r="J2823" s="5">
        <v>5.5538999999999998E-2</v>
      </c>
      <c r="K2823" s="5"/>
      <c r="L2823" s="5">
        <v>0.167134</v>
      </c>
      <c r="M2823" s="5">
        <v>0.60258999999999996</v>
      </c>
      <c r="N2823" s="5">
        <v>0.49235400000000001</v>
      </c>
      <c r="O2823" s="5">
        <v>0.37077399999999999</v>
      </c>
      <c r="P2823" s="5">
        <v>6.3519999999999993E-2</v>
      </c>
    </row>
    <row r="2824" spans="1:16" x14ac:dyDescent="0.25">
      <c r="A2824" s="10">
        <f t="shared" si="47"/>
        <v>2823</v>
      </c>
      <c r="B2824" s="3" t="s">
        <v>236</v>
      </c>
      <c r="C2824" s="3" t="s">
        <v>110</v>
      </c>
      <c r="D2824" s="5">
        <v>0.61087000000000002</v>
      </c>
      <c r="E2824" s="5">
        <v>0.23600833333333332</v>
      </c>
      <c r="F2824" s="5">
        <v>0.13961599999999999</v>
      </c>
      <c r="G2824" s="5">
        <v>0.232154</v>
      </c>
      <c r="H2824" s="5">
        <v>0.45986900000000003</v>
      </c>
      <c r="I2824" s="5">
        <v>0.48875299999999999</v>
      </c>
      <c r="J2824" s="5">
        <v>8.6900000000000005E-2</v>
      </c>
      <c r="K2824" s="5"/>
      <c r="L2824" s="5">
        <v>0.31098399999999998</v>
      </c>
      <c r="M2824" s="5">
        <v>0.546408</v>
      </c>
      <c r="N2824" s="5">
        <v>0.52244400000000002</v>
      </c>
      <c r="O2824" s="5">
        <v>0.36486200000000002</v>
      </c>
      <c r="P2824" s="5">
        <v>6.7820000000000005E-2</v>
      </c>
    </row>
    <row r="2825" spans="1:16" x14ac:dyDescent="0.25">
      <c r="A2825" s="10">
        <f t="shared" si="47"/>
        <v>2824</v>
      </c>
      <c r="B2825" s="3" t="s">
        <v>236</v>
      </c>
      <c r="C2825" s="3" t="s">
        <v>111</v>
      </c>
      <c r="D2825" s="5">
        <v>0.64132599999999995</v>
      </c>
      <c r="E2825" s="5">
        <v>7.2023906249999992E-2</v>
      </c>
      <c r="F2825" s="5">
        <v>0.17706</v>
      </c>
      <c r="G2825" s="5">
        <v>0.24854599999999999</v>
      </c>
      <c r="H2825" s="5">
        <v>0.498755</v>
      </c>
      <c r="I2825" s="5">
        <v>0.46817799999999998</v>
      </c>
      <c r="J2825" s="5">
        <v>0.113261</v>
      </c>
      <c r="K2825" s="5"/>
      <c r="L2825" s="5">
        <v>0.41301300000000002</v>
      </c>
      <c r="M2825" s="5">
        <v>0.58454700000000004</v>
      </c>
      <c r="N2825" s="5">
        <v>0.537767</v>
      </c>
      <c r="O2825" s="5">
        <v>0.28919699999999998</v>
      </c>
      <c r="P2825" s="5">
        <v>8.1057000000000004E-2</v>
      </c>
    </row>
    <row r="2826" spans="1:16" x14ac:dyDescent="0.25">
      <c r="A2826" s="10">
        <f t="shared" si="47"/>
        <v>2825</v>
      </c>
      <c r="B2826" s="3" t="s">
        <v>236</v>
      </c>
      <c r="C2826" s="3" t="s">
        <v>112</v>
      </c>
      <c r="D2826" s="5">
        <v>0.64943799999999996</v>
      </c>
      <c r="E2826" s="5">
        <v>6.8924218749999988E-2</v>
      </c>
      <c r="F2826" s="5">
        <v>0.26907799999999998</v>
      </c>
      <c r="G2826" s="5">
        <v>0.287692</v>
      </c>
      <c r="H2826" s="5">
        <v>0.51006099999999999</v>
      </c>
      <c r="I2826" s="5">
        <v>0.47741499999999998</v>
      </c>
      <c r="J2826" s="5">
        <v>0.15707099999999999</v>
      </c>
      <c r="K2826" s="5"/>
      <c r="L2826" s="5">
        <v>0.47093699999999999</v>
      </c>
      <c r="M2826" s="5">
        <v>0.64644800000000002</v>
      </c>
      <c r="N2826" s="5">
        <v>0.52697799999999995</v>
      </c>
      <c r="O2826" s="5">
        <v>0.25783099999999998</v>
      </c>
      <c r="P2826" s="5">
        <v>8.77E-2</v>
      </c>
    </row>
    <row r="2827" spans="1:16" x14ac:dyDescent="0.25">
      <c r="A2827" s="10">
        <f t="shared" si="47"/>
        <v>2826</v>
      </c>
      <c r="B2827" s="3" t="s">
        <v>236</v>
      </c>
      <c r="C2827" s="3" t="s">
        <v>113</v>
      </c>
      <c r="D2827" s="5">
        <v>0.58384000000000003</v>
      </c>
      <c r="E2827" s="5">
        <v>0.10856484375</v>
      </c>
      <c r="F2827" s="5">
        <v>0.362122</v>
      </c>
      <c r="G2827" s="5">
        <v>0.31225900000000001</v>
      </c>
      <c r="H2827" s="5">
        <v>0.52699600000000002</v>
      </c>
      <c r="I2827" s="5">
        <v>0.47024100000000002</v>
      </c>
      <c r="J2827" s="5">
        <v>0.21346200000000001</v>
      </c>
      <c r="K2827" s="5"/>
      <c r="L2827" s="5">
        <v>0.50405</v>
      </c>
      <c r="M2827" s="5">
        <v>0.66990499999999997</v>
      </c>
      <c r="N2827" s="5">
        <v>0.518598</v>
      </c>
      <c r="O2827" s="5">
        <v>0.25725900000000002</v>
      </c>
      <c r="P2827" s="5">
        <v>9.1990000000000002E-2</v>
      </c>
    </row>
    <row r="2828" spans="1:16" x14ac:dyDescent="0.25">
      <c r="A2828" s="10">
        <f t="shared" si="47"/>
        <v>2827</v>
      </c>
      <c r="B2828" s="3" t="s">
        <v>236</v>
      </c>
      <c r="C2828" s="3" t="s">
        <v>114</v>
      </c>
      <c r="D2828" s="5">
        <v>0.51487400000000005</v>
      </c>
      <c r="E2828" s="5">
        <v>0.19695312500000001</v>
      </c>
      <c r="F2828" s="5">
        <v>0.38429400000000002</v>
      </c>
      <c r="G2828" s="5">
        <v>0.231097</v>
      </c>
      <c r="H2828" s="5">
        <v>0.57223100000000005</v>
      </c>
      <c r="I2828" s="5">
        <v>0.495778</v>
      </c>
      <c r="J2828" s="5">
        <v>0.23854400000000001</v>
      </c>
      <c r="K2828" s="5"/>
      <c r="L2828" s="5">
        <v>0.52780199999999999</v>
      </c>
      <c r="M2828" s="5">
        <v>0.69434099999999999</v>
      </c>
      <c r="N2828" s="5">
        <v>0.56185799999999997</v>
      </c>
      <c r="O2828" s="5">
        <v>0.24108199999999999</v>
      </c>
      <c r="P2828" s="5">
        <v>0.122456</v>
      </c>
    </row>
    <row r="2829" spans="1:16" x14ac:dyDescent="0.25">
      <c r="A2829" s="10">
        <f t="shared" si="47"/>
        <v>2828</v>
      </c>
      <c r="B2829" s="3" t="s">
        <v>236</v>
      </c>
      <c r="C2829" s="3" t="s">
        <v>115</v>
      </c>
      <c r="D2829" s="5">
        <v>0.48515599999999998</v>
      </c>
      <c r="E2829" s="5">
        <v>0.41822135416666667</v>
      </c>
      <c r="F2829" s="5">
        <v>0.403254</v>
      </c>
      <c r="G2829" s="5">
        <v>0.13777400000000001</v>
      </c>
      <c r="H2829" s="5">
        <v>0.64797899999999997</v>
      </c>
      <c r="I2829" s="5">
        <v>0.547759</v>
      </c>
      <c r="J2829" s="5">
        <v>0.226247</v>
      </c>
      <c r="K2829" s="5"/>
      <c r="L2829" s="5">
        <v>0.59834600000000004</v>
      </c>
      <c r="M2829" s="5">
        <v>0.71433500000000005</v>
      </c>
      <c r="N2829" s="5">
        <v>0.58693200000000001</v>
      </c>
      <c r="O2829" s="5">
        <v>0.24152000000000001</v>
      </c>
      <c r="P2829" s="5">
        <v>0.15859300000000001</v>
      </c>
    </row>
    <row r="2830" spans="1:16" x14ac:dyDescent="0.25">
      <c r="A2830" s="10">
        <f t="shared" si="47"/>
        <v>2829</v>
      </c>
      <c r="B2830" s="3" t="s">
        <v>236</v>
      </c>
      <c r="C2830" s="3" t="s">
        <v>116</v>
      </c>
      <c r="D2830" s="5">
        <v>0.43953199999999998</v>
      </c>
      <c r="E2830" s="5">
        <v>0.42351249999999996</v>
      </c>
      <c r="F2830" s="5">
        <v>0.52839100000000006</v>
      </c>
      <c r="G2830" s="5">
        <v>0.102287</v>
      </c>
      <c r="H2830" s="5">
        <v>0.70367400000000002</v>
      </c>
      <c r="I2830" s="5">
        <v>0.644042</v>
      </c>
      <c r="J2830" s="5">
        <v>0.20713500000000001</v>
      </c>
      <c r="K2830" s="5"/>
      <c r="L2830" s="5">
        <v>0.64429400000000003</v>
      </c>
      <c r="M2830" s="5">
        <v>0.70427099999999998</v>
      </c>
      <c r="N2830" s="5">
        <v>0.62303500000000001</v>
      </c>
      <c r="O2830" s="5">
        <v>0.25589699999999999</v>
      </c>
      <c r="P2830" s="5">
        <v>0.170292</v>
      </c>
    </row>
    <row r="2831" spans="1:16" x14ac:dyDescent="0.25">
      <c r="A2831" s="10">
        <f t="shared" si="47"/>
        <v>2830</v>
      </c>
      <c r="B2831" s="3" t="s">
        <v>236</v>
      </c>
      <c r="C2831" s="3" t="s">
        <v>117</v>
      </c>
      <c r="D2831" s="5">
        <v>0.33724799999999999</v>
      </c>
      <c r="E2831" s="5">
        <v>0.42266718750000004</v>
      </c>
      <c r="F2831" s="5">
        <v>0.54167100000000001</v>
      </c>
      <c r="G2831" s="5">
        <v>9.3958E-2</v>
      </c>
      <c r="H2831" s="5">
        <v>0.74832299999999996</v>
      </c>
      <c r="I2831" s="5">
        <v>0.68176899999999996</v>
      </c>
      <c r="J2831" s="5">
        <v>0.21387</v>
      </c>
      <c r="K2831" s="5"/>
      <c r="L2831" s="5">
        <v>0.62889700000000004</v>
      </c>
      <c r="M2831" s="5">
        <v>0.70679199999999998</v>
      </c>
      <c r="N2831" s="5">
        <v>0.672014</v>
      </c>
      <c r="O2831" s="5">
        <v>0.26700400000000002</v>
      </c>
      <c r="P2831" s="5">
        <v>0.164683</v>
      </c>
    </row>
    <row r="2832" spans="1:16" x14ac:dyDescent="0.25">
      <c r="A2832" s="10">
        <f t="shared" si="47"/>
        <v>2831</v>
      </c>
      <c r="B2832" s="3" t="s">
        <v>236</v>
      </c>
      <c r="C2832" s="3" t="s">
        <v>118</v>
      </c>
      <c r="D2832" s="5">
        <v>0.274227</v>
      </c>
      <c r="E2832" s="5">
        <v>0.45948078124999991</v>
      </c>
      <c r="F2832" s="5">
        <v>0.57716699999999999</v>
      </c>
      <c r="G2832" s="5">
        <v>0.112747</v>
      </c>
      <c r="H2832" s="5">
        <v>0.78964100000000004</v>
      </c>
      <c r="I2832" s="5">
        <v>0.69943200000000005</v>
      </c>
      <c r="J2832" s="5">
        <v>0.242231</v>
      </c>
      <c r="K2832" s="5"/>
      <c r="L2832" s="5">
        <v>0.546489</v>
      </c>
      <c r="M2832" s="5">
        <v>0.74088500000000002</v>
      </c>
      <c r="N2832" s="5">
        <v>0.70566099999999998</v>
      </c>
      <c r="O2832" s="5">
        <v>0.271009</v>
      </c>
      <c r="P2832" s="5">
        <v>0.158721</v>
      </c>
    </row>
    <row r="2833" spans="1:16" x14ac:dyDescent="0.25">
      <c r="A2833" s="10">
        <f t="shared" si="47"/>
        <v>2832</v>
      </c>
      <c r="B2833" s="3" t="s">
        <v>237</v>
      </c>
      <c r="C2833" s="3" t="s">
        <v>120</v>
      </c>
      <c r="D2833" s="5">
        <v>0.232576</v>
      </c>
      <c r="E2833" s="5">
        <v>0.48703229166666662</v>
      </c>
      <c r="F2833" s="5">
        <v>0.61752200000000002</v>
      </c>
      <c r="G2833" s="5">
        <v>0.16492599999999999</v>
      </c>
      <c r="H2833" s="5">
        <v>0.79929600000000001</v>
      </c>
      <c r="I2833" s="5">
        <v>0.65715599999999996</v>
      </c>
      <c r="J2833" s="5">
        <v>0.28711199999999998</v>
      </c>
      <c r="K2833" s="5"/>
      <c r="L2833" s="5">
        <v>0.49609599999999998</v>
      </c>
      <c r="M2833" s="5">
        <v>0.75688900000000003</v>
      </c>
      <c r="N2833" s="5">
        <v>0.7409</v>
      </c>
      <c r="O2833" s="5">
        <v>0.282165</v>
      </c>
      <c r="P2833" s="5">
        <v>0.15265500000000001</v>
      </c>
    </row>
    <row r="2834" spans="1:16" x14ac:dyDescent="0.25">
      <c r="A2834" s="10">
        <f t="shared" si="47"/>
        <v>2833</v>
      </c>
      <c r="B2834" s="3" t="s">
        <v>237</v>
      </c>
      <c r="C2834" s="3" t="s">
        <v>96</v>
      </c>
      <c r="D2834" s="5">
        <v>0.18126200000000001</v>
      </c>
      <c r="E2834" s="5">
        <v>0.47015958333333335</v>
      </c>
      <c r="F2834" s="5">
        <v>0.61845799999999995</v>
      </c>
      <c r="G2834" s="5">
        <v>0.21575800000000001</v>
      </c>
      <c r="H2834" s="5">
        <v>0.74490100000000004</v>
      </c>
      <c r="I2834" s="5">
        <v>0.68005099999999996</v>
      </c>
      <c r="J2834" s="5">
        <v>0.30205799999999999</v>
      </c>
      <c r="K2834" s="5"/>
      <c r="L2834" s="5">
        <v>0.54206699999999997</v>
      </c>
      <c r="M2834" s="5">
        <v>0.73621300000000001</v>
      </c>
      <c r="N2834" s="5">
        <v>0.76390199999999997</v>
      </c>
      <c r="O2834" s="5">
        <v>0.300203</v>
      </c>
      <c r="P2834" s="5">
        <v>0.160081</v>
      </c>
    </row>
    <row r="2835" spans="1:16" x14ac:dyDescent="0.25">
      <c r="A2835" s="10">
        <f t="shared" si="47"/>
        <v>2834</v>
      </c>
      <c r="B2835" s="3" t="s">
        <v>237</v>
      </c>
      <c r="C2835" s="3" t="s">
        <v>97</v>
      </c>
      <c r="D2835" s="5">
        <v>0.141684</v>
      </c>
      <c r="E2835" s="5">
        <v>0.45535796875000001</v>
      </c>
      <c r="F2835" s="5">
        <v>0.51646800000000004</v>
      </c>
      <c r="G2835" s="5">
        <v>0.26793499999999998</v>
      </c>
      <c r="H2835" s="5">
        <v>0.72320200000000001</v>
      </c>
      <c r="I2835" s="5">
        <v>0.701959</v>
      </c>
      <c r="J2835" s="5">
        <v>0.32930399999999999</v>
      </c>
      <c r="K2835" s="5"/>
      <c r="L2835" s="5">
        <v>0.56346300000000005</v>
      </c>
      <c r="M2835" s="5">
        <v>0.72219500000000003</v>
      </c>
      <c r="N2835" s="5">
        <v>0.73677400000000004</v>
      </c>
      <c r="O2835" s="5">
        <v>0.28717399999999998</v>
      </c>
      <c r="P2835" s="5">
        <v>0.189336</v>
      </c>
    </row>
    <row r="2836" spans="1:16" x14ac:dyDescent="0.25">
      <c r="A2836" s="10">
        <f t="shared" si="47"/>
        <v>2835</v>
      </c>
      <c r="B2836" s="3" t="s">
        <v>237</v>
      </c>
      <c r="C2836" s="3" t="s">
        <v>98</v>
      </c>
      <c r="D2836" s="5">
        <v>0.12604199999999999</v>
      </c>
      <c r="E2836" s="5">
        <v>0.44574567708333335</v>
      </c>
      <c r="F2836" s="5">
        <v>0.44650600000000001</v>
      </c>
      <c r="G2836" s="5">
        <v>0.38240800000000003</v>
      </c>
      <c r="H2836" s="5">
        <v>0.73653500000000005</v>
      </c>
      <c r="I2836" s="5">
        <v>0.70806000000000002</v>
      </c>
      <c r="J2836" s="5">
        <v>0.33238899999999999</v>
      </c>
      <c r="K2836" s="5"/>
      <c r="L2836" s="5">
        <v>0.52502300000000002</v>
      </c>
      <c r="M2836" s="5">
        <v>0.72882100000000005</v>
      </c>
      <c r="N2836" s="5">
        <v>0.64873800000000004</v>
      </c>
      <c r="O2836" s="5">
        <v>0.321185</v>
      </c>
      <c r="P2836" s="5">
        <v>0.19551199999999999</v>
      </c>
    </row>
    <row r="2837" spans="1:16" x14ac:dyDescent="0.25">
      <c r="A2837" s="10">
        <f t="shared" si="47"/>
        <v>2836</v>
      </c>
      <c r="B2837" s="3" t="s">
        <v>237</v>
      </c>
      <c r="C2837" s="3" t="s">
        <v>99</v>
      </c>
      <c r="D2837" s="5">
        <v>0.11488900000000001</v>
      </c>
      <c r="E2837" s="5">
        <v>0.43176249999999999</v>
      </c>
      <c r="F2837" s="5">
        <v>0.43365599999999999</v>
      </c>
      <c r="G2837" s="5">
        <v>0.53863300000000003</v>
      </c>
      <c r="H2837" s="5">
        <v>0.80598800000000004</v>
      </c>
      <c r="I2837" s="5">
        <v>0.67189900000000002</v>
      </c>
      <c r="J2837" s="5">
        <v>0.36477199999999999</v>
      </c>
      <c r="K2837" s="5"/>
      <c r="L2837" s="5">
        <v>0.54471700000000001</v>
      </c>
      <c r="M2837" s="5">
        <v>0.77362399999999998</v>
      </c>
      <c r="N2837" s="5">
        <v>0.59255400000000003</v>
      </c>
      <c r="O2837" s="5">
        <v>0.41515800000000003</v>
      </c>
      <c r="P2837" s="5">
        <v>0.17039499999999999</v>
      </c>
    </row>
    <row r="2838" spans="1:16" x14ac:dyDescent="0.25">
      <c r="A2838" s="10">
        <f t="shared" si="47"/>
        <v>2837</v>
      </c>
      <c r="B2838" s="3" t="s">
        <v>237</v>
      </c>
      <c r="C2838" s="3" t="s">
        <v>100</v>
      </c>
      <c r="D2838" s="5">
        <v>0.16369400000000001</v>
      </c>
      <c r="E2838" s="5">
        <v>0.4143703125</v>
      </c>
      <c r="F2838" s="5">
        <v>0.431479</v>
      </c>
      <c r="G2838" s="5">
        <v>0.67168700000000003</v>
      </c>
      <c r="H2838" s="5">
        <v>0.87085100000000004</v>
      </c>
      <c r="I2838" s="5">
        <v>0.54049199999999997</v>
      </c>
      <c r="J2838" s="5">
        <v>0.392424</v>
      </c>
      <c r="K2838" s="5"/>
      <c r="L2838" s="5">
        <v>0.50626300000000002</v>
      </c>
      <c r="M2838" s="5">
        <v>0.82854899999999998</v>
      </c>
      <c r="N2838" s="5">
        <v>0.61873599999999995</v>
      </c>
      <c r="O2838" s="5">
        <v>0.55686100000000005</v>
      </c>
      <c r="P2838" s="5">
        <v>0.157059</v>
      </c>
    </row>
    <row r="2839" spans="1:16" x14ac:dyDescent="0.25">
      <c r="A2839" s="10">
        <f t="shared" si="47"/>
        <v>2838</v>
      </c>
      <c r="B2839" s="3" t="s">
        <v>237</v>
      </c>
      <c r="C2839" s="3" t="s">
        <v>101</v>
      </c>
      <c r="D2839" s="5">
        <v>0.26526699999999998</v>
      </c>
      <c r="E2839" s="5">
        <v>0.38937291666666668</v>
      </c>
      <c r="F2839" s="5">
        <v>0.43923400000000001</v>
      </c>
      <c r="G2839" s="5">
        <v>0.77889699999999995</v>
      </c>
      <c r="H2839" s="5">
        <v>0.89198900000000003</v>
      </c>
      <c r="I2839" s="5">
        <v>0.540987</v>
      </c>
      <c r="J2839" s="5">
        <v>0.35822500000000002</v>
      </c>
      <c r="K2839" s="5"/>
      <c r="L2839" s="5">
        <v>0.44158799999999998</v>
      </c>
      <c r="M2839" s="5">
        <v>0.86173699999999998</v>
      </c>
      <c r="N2839" s="5">
        <v>0.62204099999999996</v>
      </c>
      <c r="O2839" s="5">
        <v>0.63104300000000002</v>
      </c>
      <c r="P2839" s="5">
        <v>0.18226100000000001</v>
      </c>
    </row>
    <row r="2840" spans="1:16" x14ac:dyDescent="0.25">
      <c r="A2840" s="10">
        <f t="shared" si="47"/>
        <v>2839</v>
      </c>
      <c r="B2840" s="3" t="s">
        <v>237</v>
      </c>
      <c r="C2840" s="3" t="s">
        <v>102</v>
      </c>
      <c r="D2840" s="5">
        <v>0.387851</v>
      </c>
      <c r="E2840" s="5">
        <v>0.37789427083333332</v>
      </c>
      <c r="F2840" s="5">
        <v>0.421962</v>
      </c>
      <c r="G2840" s="5">
        <v>0.86619800000000002</v>
      </c>
      <c r="H2840" s="5">
        <v>0.90125</v>
      </c>
      <c r="I2840" s="5">
        <v>0.56360600000000005</v>
      </c>
      <c r="J2840" s="5">
        <v>0.35354000000000002</v>
      </c>
      <c r="K2840" s="5"/>
      <c r="L2840" s="5">
        <v>0.35414299999999999</v>
      </c>
      <c r="M2840" s="5">
        <v>0.86660599999999999</v>
      </c>
      <c r="N2840" s="5">
        <v>0.64245399999999997</v>
      </c>
      <c r="O2840" s="5">
        <v>0.687809</v>
      </c>
      <c r="P2840" s="5">
        <v>0.22101000000000001</v>
      </c>
    </row>
    <row r="2841" spans="1:16" x14ac:dyDescent="0.25">
      <c r="A2841" s="10">
        <f t="shared" si="47"/>
        <v>2840</v>
      </c>
      <c r="B2841" s="3" t="s">
        <v>237</v>
      </c>
      <c r="C2841" s="3" t="s">
        <v>103</v>
      </c>
      <c r="D2841" s="5">
        <v>0.48990099999999998</v>
      </c>
      <c r="E2841" s="5">
        <v>0.42106041666666671</v>
      </c>
      <c r="F2841" s="5">
        <v>0.38332100000000002</v>
      </c>
      <c r="G2841" s="5">
        <v>0.90023500000000001</v>
      </c>
      <c r="H2841" s="5">
        <v>0.89913799999999999</v>
      </c>
      <c r="I2841" s="5">
        <v>0.548458</v>
      </c>
      <c r="J2841" s="5">
        <v>0.37932399999999999</v>
      </c>
      <c r="K2841" s="5"/>
      <c r="L2841" s="5">
        <v>0.24199799999999999</v>
      </c>
      <c r="M2841" s="5">
        <v>0.86374799999999996</v>
      </c>
      <c r="N2841" s="5">
        <v>0.65578000000000003</v>
      </c>
      <c r="O2841" s="5">
        <v>0.70425800000000005</v>
      </c>
      <c r="P2841" s="5">
        <v>0.22276599999999999</v>
      </c>
    </row>
    <row r="2842" spans="1:16" x14ac:dyDescent="0.25">
      <c r="A2842" s="10">
        <f t="shared" si="47"/>
        <v>2841</v>
      </c>
      <c r="B2842" s="3" t="s">
        <v>237</v>
      </c>
      <c r="C2842" s="3" t="s">
        <v>104</v>
      </c>
      <c r="D2842" s="5">
        <v>0.56279299999999999</v>
      </c>
      <c r="E2842" s="5">
        <v>0.36192968749999999</v>
      </c>
      <c r="F2842" s="5">
        <v>0.34468900000000002</v>
      </c>
      <c r="G2842" s="5">
        <v>0.91415500000000005</v>
      </c>
      <c r="H2842" s="5">
        <v>0.88272200000000001</v>
      </c>
      <c r="I2842" s="5">
        <v>0.50913399999999998</v>
      </c>
      <c r="J2842" s="5">
        <v>0.38364900000000002</v>
      </c>
      <c r="K2842" s="5"/>
      <c r="L2842" s="5">
        <v>0.16002</v>
      </c>
      <c r="M2842" s="5">
        <v>0.85813200000000001</v>
      </c>
      <c r="N2842" s="5">
        <v>0.63987099999999997</v>
      </c>
      <c r="O2842" s="5">
        <v>0.68757400000000002</v>
      </c>
      <c r="P2842" s="5">
        <v>0.22403100000000001</v>
      </c>
    </row>
    <row r="2843" spans="1:16" x14ac:dyDescent="0.25">
      <c r="A2843" s="10">
        <f t="shared" si="47"/>
        <v>2842</v>
      </c>
      <c r="B2843" s="3" t="s">
        <v>237</v>
      </c>
      <c r="C2843" s="3" t="s">
        <v>105</v>
      </c>
      <c r="D2843" s="5">
        <v>0.59423899999999996</v>
      </c>
      <c r="E2843" s="5">
        <v>0.32490994791666672</v>
      </c>
      <c r="F2843" s="5">
        <v>0.27938800000000003</v>
      </c>
      <c r="G2843" s="5">
        <v>0.92044999999999999</v>
      </c>
      <c r="H2843" s="5">
        <v>0.86646199999999995</v>
      </c>
      <c r="I2843" s="5">
        <v>0.47826299999999999</v>
      </c>
      <c r="J2843" s="5">
        <v>0.41276800000000002</v>
      </c>
      <c r="K2843" s="5"/>
      <c r="L2843" s="5">
        <v>0.13555800000000001</v>
      </c>
      <c r="M2843" s="5">
        <v>0.85541800000000001</v>
      </c>
      <c r="N2843" s="5">
        <v>0.621533</v>
      </c>
      <c r="O2843" s="5">
        <v>0.67761800000000005</v>
      </c>
      <c r="P2843" s="5">
        <v>0.27198699999999998</v>
      </c>
    </row>
    <row r="2844" spans="1:16" x14ac:dyDescent="0.25">
      <c r="A2844" s="10">
        <f t="shared" si="47"/>
        <v>2843</v>
      </c>
      <c r="B2844" s="3" t="s">
        <v>237</v>
      </c>
      <c r="C2844" s="3" t="s">
        <v>106</v>
      </c>
      <c r="D2844" s="5">
        <v>0.64921399999999996</v>
      </c>
      <c r="E2844" s="5">
        <v>0.38347213541666664</v>
      </c>
      <c r="F2844" s="5">
        <v>0.21828700000000001</v>
      </c>
      <c r="G2844" s="5">
        <v>0.91876800000000003</v>
      </c>
      <c r="H2844" s="5">
        <v>0.82221</v>
      </c>
      <c r="I2844" s="5">
        <v>0.43134699999999998</v>
      </c>
      <c r="J2844" s="5">
        <v>0.436006</v>
      </c>
      <c r="K2844" s="5"/>
      <c r="L2844" s="5">
        <v>0.182286</v>
      </c>
      <c r="M2844" s="5">
        <v>0.84883900000000001</v>
      </c>
      <c r="N2844" s="5">
        <v>0.61824900000000005</v>
      </c>
      <c r="O2844" s="5">
        <v>0.67565200000000003</v>
      </c>
      <c r="P2844" s="5">
        <v>0.32621099999999997</v>
      </c>
    </row>
    <row r="2845" spans="1:16" x14ac:dyDescent="0.25">
      <c r="A2845" s="10">
        <f t="shared" si="47"/>
        <v>2844</v>
      </c>
      <c r="B2845" s="3" t="s">
        <v>237</v>
      </c>
      <c r="C2845" s="3" t="s">
        <v>107</v>
      </c>
      <c r="D2845" s="5">
        <v>0.69903099999999996</v>
      </c>
      <c r="E2845" s="5">
        <v>0.44076020833333329</v>
      </c>
      <c r="F2845" s="5">
        <v>0.186502</v>
      </c>
      <c r="G2845" s="5">
        <v>0.91110999999999998</v>
      </c>
      <c r="H2845" s="5">
        <v>0.75809599999999999</v>
      </c>
      <c r="I2845" s="5">
        <v>0.33319700000000002</v>
      </c>
      <c r="J2845" s="5">
        <v>0.37614599999999998</v>
      </c>
      <c r="K2845" s="5"/>
      <c r="L2845" s="5">
        <v>0.24404500000000001</v>
      </c>
      <c r="M2845" s="5">
        <v>0.84502100000000002</v>
      </c>
      <c r="N2845" s="5">
        <v>0.56377999999999995</v>
      </c>
      <c r="O2845" s="5">
        <v>0.67815000000000003</v>
      </c>
      <c r="P2845" s="5">
        <v>0.35234300000000002</v>
      </c>
    </row>
    <row r="2846" spans="1:16" x14ac:dyDescent="0.25">
      <c r="A2846" s="10">
        <f t="shared" si="47"/>
        <v>2845</v>
      </c>
      <c r="B2846" s="3" t="s">
        <v>237</v>
      </c>
      <c r="C2846" s="3" t="s">
        <v>108</v>
      </c>
      <c r="D2846" s="5">
        <v>0.71703899999999998</v>
      </c>
      <c r="E2846" s="5">
        <v>0.44809375000000001</v>
      </c>
      <c r="F2846" s="5">
        <v>0.16352</v>
      </c>
      <c r="G2846" s="5">
        <v>0.90591999999999995</v>
      </c>
      <c r="H2846" s="5">
        <v>0.747838</v>
      </c>
      <c r="I2846" s="5">
        <v>0.28865800000000003</v>
      </c>
      <c r="J2846" s="5">
        <v>0.40827599999999997</v>
      </c>
      <c r="K2846" s="5"/>
      <c r="L2846" s="5">
        <v>0.25039099999999997</v>
      </c>
      <c r="M2846" s="5">
        <v>0.83537600000000001</v>
      </c>
      <c r="N2846" s="5">
        <v>0.54749300000000001</v>
      </c>
      <c r="O2846" s="5">
        <v>0.67212099999999997</v>
      </c>
      <c r="P2846" s="5">
        <v>0.36911500000000003</v>
      </c>
    </row>
    <row r="2847" spans="1:16" x14ac:dyDescent="0.25">
      <c r="A2847" s="10">
        <f t="shared" si="47"/>
        <v>2846</v>
      </c>
      <c r="B2847" s="3" t="s">
        <v>237</v>
      </c>
      <c r="C2847" s="3" t="s">
        <v>109</v>
      </c>
      <c r="D2847" s="5">
        <v>0.72858400000000001</v>
      </c>
      <c r="E2847" s="5">
        <v>0.41703489583333331</v>
      </c>
      <c r="F2847" s="5">
        <v>0.196382</v>
      </c>
      <c r="G2847" s="5">
        <v>0.89754100000000003</v>
      </c>
      <c r="H2847" s="5">
        <v>0.75504099999999996</v>
      </c>
      <c r="I2847" s="5">
        <v>0.315305</v>
      </c>
      <c r="J2847" s="5">
        <v>0.51180499999999995</v>
      </c>
      <c r="K2847" s="5"/>
      <c r="L2847" s="5">
        <v>0.18156</v>
      </c>
      <c r="M2847" s="5">
        <v>0.819662</v>
      </c>
      <c r="N2847" s="5">
        <v>0.52129000000000003</v>
      </c>
      <c r="O2847" s="5">
        <v>0.673014</v>
      </c>
      <c r="P2847" s="5">
        <v>0.369085</v>
      </c>
    </row>
    <row r="2848" spans="1:16" x14ac:dyDescent="0.25">
      <c r="A2848" s="10">
        <f t="shared" si="47"/>
        <v>2847</v>
      </c>
      <c r="B2848" s="3" t="s">
        <v>237</v>
      </c>
      <c r="C2848" s="3" t="s">
        <v>110</v>
      </c>
      <c r="D2848" s="5">
        <v>0.78288500000000005</v>
      </c>
      <c r="E2848" s="5">
        <v>0.32828385416666667</v>
      </c>
      <c r="F2848" s="5">
        <v>0.25334600000000002</v>
      </c>
      <c r="G2848" s="5">
        <v>0.88848400000000005</v>
      </c>
      <c r="H2848" s="5">
        <v>0.73114299999999999</v>
      </c>
      <c r="I2848" s="5">
        <v>0.37822499999999998</v>
      </c>
      <c r="J2848" s="5">
        <v>0.574102</v>
      </c>
      <c r="K2848" s="5"/>
      <c r="L2848" s="5">
        <v>0.136766</v>
      </c>
      <c r="M2848" s="5">
        <v>0.80719399999999997</v>
      </c>
      <c r="N2848" s="5">
        <v>0.49221500000000001</v>
      </c>
      <c r="O2848" s="5">
        <v>0.63442200000000004</v>
      </c>
      <c r="P2848" s="5">
        <v>0.38276500000000002</v>
      </c>
    </row>
    <row r="2849" spans="1:16" x14ac:dyDescent="0.25">
      <c r="A2849" s="10">
        <f t="shared" si="47"/>
        <v>2848</v>
      </c>
      <c r="B2849" s="3" t="s">
        <v>237</v>
      </c>
      <c r="C2849" s="3" t="s">
        <v>111</v>
      </c>
      <c r="D2849" s="5">
        <v>0.81111100000000003</v>
      </c>
      <c r="E2849" s="5">
        <v>0.42983750000000004</v>
      </c>
      <c r="F2849" s="5">
        <v>0.28917599999999999</v>
      </c>
      <c r="G2849" s="5">
        <v>0.88571900000000003</v>
      </c>
      <c r="H2849" s="5">
        <v>0.70968500000000001</v>
      </c>
      <c r="I2849" s="5">
        <v>0.44297700000000001</v>
      </c>
      <c r="J2849" s="5">
        <v>0.59769499999999998</v>
      </c>
      <c r="K2849" s="5"/>
      <c r="L2849" s="5">
        <v>0.11561299999999999</v>
      </c>
      <c r="M2849" s="5">
        <v>0.79379999999999995</v>
      </c>
      <c r="N2849" s="5">
        <v>0.46739900000000001</v>
      </c>
      <c r="O2849" s="5">
        <v>0.50673800000000002</v>
      </c>
      <c r="P2849" s="5">
        <v>0.413661</v>
      </c>
    </row>
    <row r="2850" spans="1:16" x14ac:dyDescent="0.25">
      <c r="A2850" s="10">
        <f t="shared" si="47"/>
        <v>2849</v>
      </c>
      <c r="B2850" s="3" t="s">
        <v>237</v>
      </c>
      <c r="C2850" s="3" t="s">
        <v>112</v>
      </c>
      <c r="D2850" s="5">
        <v>0.82807200000000003</v>
      </c>
      <c r="E2850" s="5">
        <v>0.446146875</v>
      </c>
      <c r="F2850" s="5">
        <v>0.31594699999999998</v>
      </c>
      <c r="G2850" s="5">
        <v>0.89085000000000003</v>
      </c>
      <c r="H2850" s="5">
        <v>0.67852299999999999</v>
      </c>
      <c r="I2850" s="5">
        <v>0.47004400000000002</v>
      </c>
      <c r="J2850" s="5">
        <v>0.63947799999999999</v>
      </c>
      <c r="K2850" s="5"/>
      <c r="L2850" s="5">
        <v>9.6777000000000002E-2</v>
      </c>
      <c r="M2850" s="5">
        <v>0.80601400000000001</v>
      </c>
      <c r="N2850" s="5">
        <v>0.45119100000000001</v>
      </c>
      <c r="O2850" s="5">
        <v>0.42293199999999997</v>
      </c>
      <c r="P2850" s="5">
        <v>0.43864999999999998</v>
      </c>
    </row>
    <row r="2851" spans="1:16" x14ac:dyDescent="0.25">
      <c r="A2851" s="10">
        <f t="shared" si="47"/>
        <v>2850</v>
      </c>
      <c r="B2851" s="3" t="s">
        <v>237</v>
      </c>
      <c r="C2851" s="3" t="s">
        <v>113</v>
      </c>
      <c r="D2851" s="5">
        <v>0.83477400000000002</v>
      </c>
      <c r="E2851" s="5">
        <v>0.44409166666666672</v>
      </c>
      <c r="F2851" s="5">
        <v>0.268507</v>
      </c>
      <c r="G2851" s="5">
        <v>0.89486900000000003</v>
      </c>
      <c r="H2851" s="5">
        <v>0.65001699999999996</v>
      </c>
      <c r="I2851" s="5">
        <v>0.39988099999999999</v>
      </c>
      <c r="J2851" s="5">
        <v>0.66580499999999998</v>
      </c>
      <c r="K2851" s="5"/>
      <c r="L2851" s="5">
        <v>7.9394000000000006E-2</v>
      </c>
      <c r="M2851" s="5">
        <v>0.81887900000000002</v>
      </c>
      <c r="N2851" s="5">
        <v>0.42251899999999998</v>
      </c>
      <c r="O2851" s="5">
        <v>0.39585300000000001</v>
      </c>
      <c r="P2851" s="5">
        <v>0.41179399999999999</v>
      </c>
    </row>
    <row r="2852" spans="1:16" x14ac:dyDescent="0.25">
      <c r="A2852" s="10">
        <f t="shared" si="47"/>
        <v>2851</v>
      </c>
      <c r="B2852" s="3" t="s">
        <v>237</v>
      </c>
      <c r="C2852" s="3" t="s">
        <v>114</v>
      </c>
      <c r="D2852" s="5">
        <v>0.83313800000000005</v>
      </c>
      <c r="E2852" s="5">
        <v>0.44176041666666666</v>
      </c>
      <c r="F2852" s="5">
        <v>0.199268</v>
      </c>
      <c r="G2852" s="5">
        <v>0.89693800000000001</v>
      </c>
      <c r="H2852" s="5">
        <v>0.63183900000000004</v>
      </c>
      <c r="I2852" s="5">
        <v>0.32144099999999998</v>
      </c>
      <c r="J2852" s="5">
        <v>0.61707999999999996</v>
      </c>
      <c r="K2852" s="5"/>
      <c r="L2852" s="5">
        <v>0.10220700000000001</v>
      </c>
      <c r="M2852" s="5">
        <v>0.82322399999999996</v>
      </c>
      <c r="N2852" s="5">
        <v>0.42353000000000002</v>
      </c>
      <c r="O2852" s="5">
        <v>0.38038499999999997</v>
      </c>
      <c r="P2852" s="5">
        <v>0.42465700000000001</v>
      </c>
    </row>
    <row r="2853" spans="1:16" x14ac:dyDescent="0.25">
      <c r="A2853" s="10">
        <f t="shared" si="47"/>
        <v>2852</v>
      </c>
      <c r="B2853" s="3" t="s">
        <v>237</v>
      </c>
      <c r="C2853" s="3" t="s">
        <v>115</v>
      </c>
      <c r="D2853" s="5">
        <v>0.83908499999999997</v>
      </c>
      <c r="E2853" s="5">
        <v>0.44906489583333331</v>
      </c>
      <c r="F2853" s="5">
        <v>0.16960500000000001</v>
      </c>
      <c r="G2853" s="5">
        <v>0.90058300000000002</v>
      </c>
      <c r="H2853" s="5">
        <v>0.61901700000000004</v>
      </c>
      <c r="I2853" s="5">
        <v>0.26986900000000003</v>
      </c>
      <c r="J2853" s="5">
        <v>0.61688699999999996</v>
      </c>
      <c r="K2853" s="5"/>
      <c r="L2853" s="5">
        <v>0.12715199999999999</v>
      </c>
      <c r="M2853" s="5">
        <v>0.82807600000000003</v>
      </c>
      <c r="N2853" s="5">
        <v>0.48288399999999998</v>
      </c>
      <c r="O2853" s="5">
        <v>0.37191999999999997</v>
      </c>
      <c r="P2853" s="5">
        <v>0.43345600000000001</v>
      </c>
    </row>
    <row r="2854" spans="1:16" x14ac:dyDescent="0.25">
      <c r="A2854" s="10">
        <f t="shared" si="47"/>
        <v>2853</v>
      </c>
      <c r="B2854" s="3" t="s">
        <v>237</v>
      </c>
      <c r="C2854" s="3" t="s">
        <v>116</v>
      </c>
      <c r="D2854" s="5">
        <v>0.84005300000000005</v>
      </c>
      <c r="E2854" s="5">
        <v>0.48136041666666668</v>
      </c>
      <c r="F2854" s="5">
        <v>0.14621700000000001</v>
      </c>
      <c r="G2854" s="5">
        <v>0.90497799999999995</v>
      </c>
      <c r="H2854" s="5">
        <v>0.61430499999999999</v>
      </c>
      <c r="I2854" s="5">
        <v>0.23869299999999999</v>
      </c>
      <c r="J2854" s="5">
        <v>0.56508499999999995</v>
      </c>
      <c r="K2854" s="5"/>
      <c r="L2854" s="5">
        <v>0.131909</v>
      </c>
      <c r="M2854" s="5">
        <v>0.83492599999999995</v>
      </c>
      <c r="N2854" s="5">
        <v>0.52011099999999999</v>
      </c>
      <c r="O2854" s="5">
        <v>0.39968599999999999</v>
      </c>
      <c r="P2854" s="5">
        <v>0.48961399999999999</v>
      </c>
    </row>
    <row r="2855" spans="1:16" x14ac:dyDescent="0.25">
      <c r="A2855" s="10">
        <f t="shared" si="47"/>
        <v>2854</v>
      </c>
      <c r="B2855" s="3" t="s">
        <v>237</v>
      </c>
      <c r="C2855" s="3" t="s">
        <v>117</v>
      </c>
      <c r="D2855" s="5">
        <v>0.84052099999999996</v>
      </c>
      <c r="E2855" s="5">
        <v>0.5264416666666667</v>
      </c>
      <c r="F2855" s="5">
        <v>0.100394</v>
      </c>
      <c r="G2855" s="5">
        <v>0.90861999999999998</v>
      </c>
      <c r="H2855" s="5">
        <v>0.61038400000000004</v>
      </c>
      <c r="I2855" s="5">
        <v>0.27007399999999998</v>
      </c>
      <c r="J2855" s="5">
        <v>0.46469300000000002</v>
      </c>
      <c r="K2855" s="5"/>
      <c r="L2855" s="5">
        <v>0.142731</v>
      </c>
      <c r="M2855" s="5">
        <v>0.84587999999999997</v>
      </c>
      <c r="N2855" s="5">
        <v>0.53839000000000004</v>
      </c>
      <c r="O2855" s="5">
        <v>0.42628500000000003</v>
      </c>
      <c r="P2855" s="5">
        <v>0.61837600000000004</v>
      </c>
    </row>
    <row r="2856" spans="1:16" x14ac:dyDescent="0.25">
      <c r="A2856" s="10">
        <f t="shared" si="47"/>
        <v>2855</v>
      </c>
      <c r="B2856" s="3" t="s">
        <v>237</v>
      </c>
      <c r="C2856" s="3" t="s">
        <v>118</v>
      </c>
      <c r="D2856" s="5">
        <v>0.84432099999999999</v>
      </c>
      <c r="E2856" s="5">
        <v>0.49255781250000003</v>
      </c>
      <c r="F2856" s="5">
        <v>9.1547000000000003E-2</v>
      </c>
      <c r="G2856" s="5">
        <v>0.91229099999999996</v>
      </c>
      <c r="H2856" s="5">
        <v>0.62198900000000001</v>
      </c>
      <c r="I2856" s="5">
        <v>0.31314999999999998</v>
      </c>
      <c r="J2856" s="5">
        <v>0.39623599999999998</v>
      </c>
      <c r="K2856" s="5"/>
      <c r="L2856" s="5">
        <v>0.174816</v>
      </c>
      <c r="M2856" s="5">
        <v>0.84916100000000005</v>
      </c>
      <c r="N2856" s="5">
        <v>0.53143499999999999</v>
      </c>
      <c r="O2856" s="5">
        <v>0.43551800000000002</v>
      </c>
      <c r="P2856" s="5">
        <v>0.73729500000000003</v>
      </c>
    </row>
    <row r="2857" spans="1:16" x14ac:dyDescent="0.25">
      <c r="A2857" s="10">
        <f t="shared" si="47"/>
        <v>2856</v>
      </c>
      <c r="B2857" s="3" t="s">
        <v>238</v>
      </c>
      <c r="C2857" s="3" t="s">
        <v>120</v>
      </c>
      <c r="D2857" s="5">
        <v>0.84505200000000003</v>
      </c>
      <c r="E2857" s="5">
        <v>0.49662083333333334</v>
      </c>
      <c r="F2857" s="5">
        <v>0.17702200000000001</v>
      </c>
      <c r="G2857" s="5">
        <v>0.91247800000000001</v>
      </c>
      <c r="H2857" s="5">
        <v>0.64370799999999995</v>
      </c>
      <c r="I2857" s="5">
        <v>0.359176</v>
      </c>
      <c r="J2857" s="5">
        <v>0.347331</v>
      </c>
      <c r="K2857" s="5"/>
      <c r="L2857" s="5">
        <v>0.21923599999999999</v>
      </c>
      <c r="M2857" s="5">
        <v>0.85209299999999999</v>
      </c>
      <c r="N2857" s="5">
        <v>0.51355799999999996</v>
      </c>
      <c r="O2857" s="5">
        <v>0.45654899999999998</v>
      </c>
      <c r="P2857" s="5">
        <v>0.81129099999999998</v>
      </c>
    </row>
    <row r="2858" spans="1:16" x14ac:dyDescent="0.25">
      <c r="A2858" s="10">
        <f t="shared" si="47"/>
        <v>2857</v>
      </c>
      <c r="B2858" s="3" t="s">
        <v>238</v>
      </c>
      <c r="C2858" s="3" t="s">
        <v>96</v>
      </c>
      <c r="D2858" s="5">
        <v>0.85566399999999998</v>
      </c>
      <c r="E2858" s="5">
        <v>0.53059479166666668</v>
      </c>
      <c r="F2858" s="5">
        <v>0.316695</v>
      </c>
      <c r="G2858" s="5">
        <v>0.90722000000000003</v>
      </c>
      <c r="H2858" s="5">
        <v>0.68550199999999994</v>
      </c>
      <c r="I2858" s="5">
        <v>0.45213100000000001</v>
      </c>
      <c r="J2858" s="5">
        <v>0.32430100000000001</v>
      </c>
      <c r="K2858" s="5"/>
      <c r="L2858" s="5">
        <v>0.28855599999999998</v>
      </c>
      <c r="M2858" s="5">
        <v>0.85422100000000001</v>
      </c>
      <c r="N2858" s="5">
        <v>0.48949100000000001</v>
      </c>
      <c r="O2858" s="5">
        <v>0.48853200000000002</v>
      </c>
      <c r="P2858" s="5">
        <v>0.86830499999999999</v>
      </c>
    </row>
    <row r="2859" spans="1:16" x14ac:dyDescent="0.25">
      <c r="A2859" s="10">
        <f t="shared" si="47"/>
        <v>2858</v>
      </c>
      <c r="B2859" s="3" t="s">
        <v>238</v>
      </c>
      <c r="C2859" s="3" t="s">
        <v>97</v>
      </c>
      <c r="D2859" s="5">
        <v>0.86848199999999998</v>
      </c>
      <c r="E2859" s="5">
        <v>0.46909010416666663</v>
      </c>
      <c r="F2859" s="5">
        <v>0.48653800000000003</v>
      </c>
      <c r="G2859" s="5">
        <v>0.90373199999999998</v>
      </c>
      <c r="H2859" s="5">
        <v>0.680585</v>
      </c>
      <c r="I2859" s="5">
        <v>0.54566899999999996</v>
      </c>
      <c r="J2859" s="5">
        <v>0.312556</v>
      </c>
      <c r="K2859" s="5"/>
      <c r="L2859" s="5">
        <v>0.36401</v>
      </c>
      <c r="M2859" s="5">
        <v>0.85130799999999995</v>
      </c>
      <c r="N2859" s="5">
        <v>0.44965500000000003</v>
      </c>
      <c r="O2859" s="5">
        <v>0.53864199999999995</v>
      </c>
      <c r="P2859" s="5">
        <v>0.91111399999999998</v>
      </c>
    </row>
    <row r="2860" spans="1:16" x14ac:dyDescent="0.25">
      <c r="A2860" s="10">
        <f t="shared" si="47"/>
        <v>2859</v>
      </c>
      <c r="B2860" s="3" t="s">
        <v>238</v>
      </c>
      <c r="C2860" s="3" t="s">
        <v>98</v>
      </c>
      <c r="D2860" s="5">
        <v>0.87639800000000001</v>
      </c>
      <c r="E2860" s="5">
        <v>0.40629166666666672</v>
      </c>
      <c r="F2860" s="5">
        <v>0.50273999999999996</v>
      </c>
      <c r="G2860" s="5">
        <v>0.90340200000000004</v>
      </c>
      <c r="H2860" s="5">
        <v>0.67501299999999997</v>
      </c>
      <c r="I2860" s="5">
        <v>0.65184799999999998</v>
      </c>
      <c r="J2860" s="5">
        <v>0.367844</v>
      </c>
      <c r="K2860" s="5"/>
      <c r="L2860" s="5">
        <v>0.41474299999999997</v>
      </c>
      <c r="M2860" s="5">
        <v>0.84992299999999998</v>
      </c>
      <c r="N2860" s="5">
        <v>0.43861</v>
      </c>
      <c r="O2860" s="5">
        <v>0.54735999999999996</v>
      </c>
      <c r="P2860" s="5">
        <v>0.91473599999999999</v>
      </c>
    </row>
    <row r="2861" spans="1:16" x14ac:dyDescent="0.25">
      <c r="A2861" s="10">
        <f t="shared" si="47"/>
        <v>2860</v>
      </c>
      <c r="B2861" s="3" t="s">
        <v>238</v>
      </c>
      <c r="C2861" s="3" t="s">
        <v>99</v>
      </c>
      <c r="D2861" s="5">
        <v>0.88229299999999999</v>
      </c>
      <c r="E2861" s="5">
        <v>0.29458489583333336</v>
      </c>
      <c r="F2861" s="5">
        <v>0.51264100000000001</v>
      </c>
      <c r="G2861" s="5">
        <v>0.90267799999999998</v>
      </c>
      <c r="H2861" s="5">
        <v>0.71470299999999998</v>
      </c>
      <c r="I2861" s="5">
        <v>0.76962699999999995</v>
      </c>
      <c r="J2861" s="5">
        <v>0.39133800000000002</v>
      </c>
      <c r="K2861" s="5"/>
      <c r="L2861" s="5">
        <v>0.412686</v>
      </c>
      <c r="M2861" s="5">
        <v>0.854603</v>
      </c>
      <c r="N2861" s="5">
        <v>0.38806800000000002</v>
      </c>
      <c r="O2861" s="5">
        <v>0.57667800000000002</v>
      </c>
      <c r="P2861" s="5">
        <v>0.88626499999999997</v>
      </c>
    </row>
    <row r="2862" spans="1:16" x14ac:dyDescent="0.25">
      <c r="A2862" s="10">
        <f t="shared" si="47"/>
        <v>2861</v>
      </c>
      <c r="B2862" s="3" t="s">
        <v>238</v>
      </c>
      <c r="C2862" s="3" t="s">
        <v>100</v>
      </c>
      <c r="D2862" s="5">
        <v>0.87745099999999998</v>
      </c>
      <c r="E2862" s="5">
        <v>0.27403354166666666</v>
      </c>
      <c r="F2862" s="5">
        <v>0.50822100000000003</v>
      </c>
      <c r="G2862" s="5">
        <v>0.89797300000000002</v>
      </c>
      <c r="H2862" s="5">
        <v>0.72668500000000003</v>
      </c>
      <c r="I2862" s="5">
        <v>0.82945800000000003</v>
      </c>
      <c r="J2862" s="5">
        <v>0.45643899999999998</v>
      </c>
      <c r="K2862" s="5"/>
      <c r="L2862" s="5">
        <v>0.40459200000000001</v>
      </c>
      <c r="M2862" s="5">
        <v>0.85479499999999997</v>
      </c>
      <c r="N2862" s="5">
        <v>0.35702800000000001</v>
      </c>
      <c r="O2862" s="5">
        <v>0.58296800000000004</v>
      </c>
      <c r="P2862" s="5">
        <v>0.81227400000000005</v>
      </c>
    </row>
    <row r="2863" spans="1:16" x14ac:dyDescent="0.25">
      <c r="A2863" s="10">
        <f t="shared" si="47"/>
        <v>2862</v>
      </c>
      <c r="B2863" s="3" t="s">
        <v>238</v>
      </c>
      <c r="C2863" s="3" t="s">
        <v>101</v>
      </c>
      <c r="D2863" s="5">
        <v>0.87139500000000003</v>
      </c>
      <c r="E2863" s="5">
        <v>0.20118697916666667</v>
      </c>
      <c r="F2863" s="5">
        <v>0.51719199999999999</v>
      </c>
      <c r="G2863" s="5">
        <v>0.89473000000000003</v>
      </c>
      <c r="H2863" s="5">
        <v>0.717001</v>
      </c>
      <c r="I2863" s="5">
        <v>0.84168900000000002</v>
      </c>
      <c r="J2863" s="5">
        <v>0.52242299999999997</v>
      </c>
      <c r="K2863" s="5"/>
      <c r="L2863" s="5">
        <v>0.41006399999999998</v>
      </c>
      <c r="M2863" s="5">
        <v>0.85261799999999999</v>
      </c>
      <c r="N2863" s="5">
        <v>0.33313700000000002</v>
      </c>
      <c r="O2863" s="5">
        <v>0.56515700000000002</v>
      </c>
      <c r="P2863" s="5">
        <v>0.82268399999999997</v>
      </c>
    </row>
    <row r="2864" spans="1:16" x14ac:dyDescent="0.25">
      <c r="A2864" s="10">
        <f t="shared" si="47"/>
        <v>2863</v>
      </c>
      <c r="B2864" s="3" t="s">
        <v>238</v>
      </c>
      <c r="C2864" s="3" t="s">
        <v>102</v>
      </c>
      <c r="D2864" s="5">
        <v>0.85999700000000001</v>
      </c>
      <c r="E2864" s="5">
        <v>0.26212968749999999</v>
      </c>
      <c r="F2864" s="5">
        <v>0.54760299999999995</v>
      </c>
      <c r="G2864" s="5">
        <v>0.89296299999999995</v>
      </c>
      <c r="H2864" s="5">
        <v>0.70253399999999999</v>
      </c>
      <c r="I2864" s="5">
        <v>0.84631000000000001</v>
      </c>
      <c r="J2864" s="5">
        <v>0.48326200000000002</v>
      </c>
      <c r="K2864" s="5"/>
      <c r="L2864" s="5">
        <v>0.43589499999999998</v>
      </c>
      <c r="M2864" s="5">
        <v>0.85151500000000002</v>
      </c>
      <c r="N2864" s="5">
        <v>0.31381199999999998</v>
      </c>
      <c r="O2864" s="5">
        <v>0.55413699999999999</v>
      </c>
      <c r="P2864" s="5">
        <v>0.80823999999999996</v>
      </c>
    </row>
    <row r="2865" spans="1:16" x14ac:dyDescent="0.25">
      <c r="A2865" s="10">
        <f t="shared" si="47"/>
        <v>2864</v>
      </c>
      <c r="B2865" s="3" t="s">
        <v>238</v>
      </c>
      <c r="C2865" s="3" t="s">
        <v>103</v>
      </c>
      <c r="D2865" s="5">
        <v>0.84440700000000002</v>
      </c>
      <c r="E2865" s="5">
        <v>0.28083177083333333</v>
      </c>
      <c r="F2865" s="5">
        <v>0.55293899999999996</v>
      </c>
      <c r="G2865" s="5">
        <v>0.88684099999999999</v>
      </c>
      <c r="H2865" s="5">
        <v>0.68850500000000003</v>
      </c>
      <c r="I2865" s="5">
        <v>0.85572700000000002</v>
      </c>
      <c r="J2865" s="5">
        <v>0.47184700000000002</v>
      </c>
      <c r="K2865" s="5"/>
      <c r="L2865" s="5">
        <v>0.44825500000000001</v>
      </c>
      <c r="M2865" s="5">
        <v>0.84514800000000001</v>
      </c>
      <c r="N2865" s="5">
        <v>0.297597</v>
      </c>
      <c r="O2865" s="5">
        <v>0.53648899999999999</v>
      </c>
      <c r="P2865" s="5">
        <v>0.79310700000000001</v>
      </c>
    </row>
    <row r="2866" spans="1:16" x14ac:dyDescent="0.25">
      <c r="A2866" s="10">
        <f t="shared" si="47"/>
        <v>2865</v>
      </c>
      <c r="B2866" s="3" t="s">
        <v>238</v>
      </c>
      <c r="C2866" s="3" t="s">
        <v>104</v>
      </c>
      <c r="D2866" s="5">
        <v>0.81767599999999996</v>
      </c>
      <c r="E2866" s="5">
        <v>0.21366510416666665</v>
      </c>
      <c r="F2866" s="5">
        <v>0.54205999999999999</v>
      </c>
      <c r="G2866" s="5">
        <v>0.87814700000000001</v>
      </c>
      <c r="H2866" s="5">
        <v>0.64558899999999997</v>
      </c>
      <c r="I2866" s="5">
        <v>0.86005699999999996</v>
      </c>
      <c r="J2866" s="5">
        <v>0.49406600000000001</v>
      </c>
      <c r="K2866" s="5"/>
      <c r="L2866" s="5">
        <v>0.41475699999999999</v>
      </c>
      <c r="M2866" s="5">
        <v>0.83322700000000005</v>
      </c>
      <c r="N2866" s="5">
        <v>0.27539000000000002</v>
      </c>
      <c r="O2866" s="5">
        <v>0.52757500000000002</v>
      </c>
      <c r="P2866" s="5">
        <v>0.77775300000000003</v>
      </c>
    </row>
    <row r="2867" spans="1:16" x14ac:dyDescent="0.25">
      <c r="A2867" s="10">
        <f t="shared" si="47"/>
        <v>2866</v>
      </c>
      <c r="B2867" s="3" t="s">
        <v>238</v>
      </c>
      <c r="C2867" s="3" t="s">
        <v>105</v>
      </c>
      <c r="D2867" s="5">
        <v>0.76167200000000002</v>
      </c>
      <c r="E2867" s="5">
        <v>0.23216177083333331</v>
      </c>
      <c r="F2867" s="5">
        <v>0.49367499999999997</v>
      </c>
      <c r="G2867" s="5">
        <v>0.84634699999999996</v>
      </c>
      <c r="H2867" s="5">
        <v>0.58367599999999997</v>
      </c>
      <c r="I2867" s="5">
        <v>0.85342499999999999</v>
      </c>
      <c r="J2867" s="5">
        <v>0.54696800000000001</v>
      </c>
      <c r="K2867" s="5"/>
      <c r="L2867" s="5">
        <v>0.37094100000000002</v>
      </c>
      <c r="M2867" s="5">
        <v>0.82269099999999995</v>
      </c>
      <c r="N2867" s="5">
        <v>0.247251</v>
      </c>
      <c r="O2867" s="5">
        <v>0.51023600000000002</v>
      </c>
      <c r="P2867" s="5">
        <v>0.71843000000000001</v>
      </c>
    </row>
    <row r="2868" spans="1:16" x14ac:dyDescent="0.25">
      <c r="A2868" s="10">
        <f t="shared" si="47"/>
        <v>2867</v>
      </c>
      <c r="B2868" s="3" t="s">
        <v>238</v>
      </c>
      <c r="C2868" s="3" t="s">
        <v>106</v>
      </c>
      <c r="D2868" s="5">
        <v>0.70759000000000005</v>
      </c>
      <c r="E2868" s="5">
        <v>0.29757812500000003</v>
      </c>
      <c r="F2868" s="5">
        <v>0.44248700000000002</v>
      </c>
      <c r="G2868" s="5">
        <v>0.79644000000000004</v>
      </c>
      <c r="H2868" s="5">
        <v>0.49015199999999998</v>
      </c>
      <c r="I2868" s="5">
        <v>0.83941100000000002</v>
      </c>
      <c r="J2868" s="5">
        <v>0.56889299999999998</v>
      </c>
      <c r="K2868" s="5"/>
      <c r="L2868" s="5">
        <v>0.342219</v>
      </c>
      <c r="M2868" s="5">
        <v>0.80873499999999998</v>
      </c>
      <c r="N2868" s="5">
        <v>0.22458400000000001</v>
      </c>
      <c r="O2868" s="5">
        <v>0.50573699999999999</v>
      </c>
      <c r="P2868" s="5">
        <v>0.69430899999999995</v>
      </c>
    </row>
    <row r="2869" spans="1:16" x14ac:dyDescent="0.25">
      <c r="A2869" s="10">
        <f t="shared" si="47"/>
        <v>2868</v>
      </c>
      <c r="B2869" s="3" t="s">
        <v>238</v>
      </c>
      <c r="C2869" s="3" t="s">
        <v>107</v>
      </c>
      <c r="D2869" s="5">
        <v>0.74382499999999996</v>
      </c>
      <c r="E2869" s="5">
        <v>0.49909270833333336</v>
      </c>
      <c r="F2869" s="5">
        <v>0.40563399999999999</v>
      </c>
      <c r="G2869" s="5">
        <v>0.74829199999999996</v>
      </c>
      <c r="H2869" s="5">
        <v>0.40513300000000002</v>
      </c>
      <c r="I2869" s="5">
        <v>0.809921</v>
      </c>
      <c r="J2869" s="5">
        <v>0.56642899999999996</v>
      </c>
      <c r="K2869" s="5"/>
      <c r="L2869" s="5">
        <v>0.30301699999999998</v>
      </c>
      <c r="M2869" s="5">
        <v>0.76273199999999997</v>
      </c>
      <c r="N2869" s="5">
        <v>0.20636099999999999</v>
      </c>
      <c r="O2869" s="5">
        <v>0.462337</v>
      </c>
      <c r="P2869" s="5">
        <v>0.66182799999999997</v>
      </c>
    </row>
    <row r="2870" spans="1:16" x14ac:dyDescent="0.25">
      <c r="A2870" s="10">
        <f t="shared" si="47"/>
        <v>2869</v>
      </c>
      <c r="B2870" s="3" t="s">
        <v>238</v>
      </c>
      <c r="C2870" s="3" t="s">
        <v>108</v>
      </c>
      <c r="D2870" s="5">
        <v>0.749915</v>
      </c>
      <c r="E2870" s="5">
        <v>0.64513072916666658</v>
      </c>
      <c r="F2870" s="5">
        <v>0.34590599999999999</v>
      </c>
      <c r="G2870" s="5">
        <v>0.72685599999999995</v>
      </c>
      <c r="H2870" s="5">
        <v>0.42452099999999998</v>
      </c>
      <c r="I2870" s="5">
        <v>0.776034</v>
      </c>
      <c r="J2870" s="5">
        <v>0.53466999999999998</v>
      </c>
      <c r="K2870" s="5"/>
      <c r="L2870" s="5">
        <v>0.26324500000000001</v>
      </c>
      <c r="M2870" s="5">
        <v>0.71485500000000002</v>
      </c>
      <c r="N2870" s="5">
        <v>0.19207399999999999</v>
      </c>
      <c r="O2870" s="5">
        <v>0.43644899999999998</v>
      </c>
      <c r="P2870" s="5">
        <v>0.61393200000000003</v>
      </c>
    </row>
    <row r="2871" spans="1:16" x14ac:dyDescent="0.25">
      <c r="A2871" s="10">
        <f t="shared" si="47"/>
        <v>2870</v>
      </c>
      <c r="B2871" s="3" t="s">
        <v>238</v>
      </c>
      <c r="C2871" s="3" t="s">
        <v>109</v>
      </c>
      <c r="D2871" s="5">
        <v>0.73732699999999995</v>
      </c>
      <c r="E2871" s="5">
        <v>0.54251822916666659</v>
      </c>
      <c r="F2871" s="5">
        <v>0.25757999999999998</v>
      </c>
      <c r="G2871" s="5">
        <v>0.71309999999999996</v>
      </c>
      <c r="H2871" s="5">
        <v>0.411744</v>
      </c>
      <c r="I2871" s="5">
        <v>0.77762600000000004</v>
      </c>
      <c r="J2871" s="5">
        <v>0.50219000000000003</v>
      </c>
      <c r="K2871" s="5"/>
      <c r="L2871" s="5">
        <v>0.20893999999999999</v>
      </c>
      <c r="M2871" s="5">
        <v>0.67012899999999997</v>
      </c>
      <c r="N2871" s="5">
        <v>0.181316</v>
      </c>
      <c r="O2871" s="5">
        <v>0.41524899999999998</v>
      </c>
      <c r="P2871" s="5">
        <v>0.60275999999999996</v>
      </c>
    </row>
    <row r="2872" spans="1:16" x14ac:dyDescent="0.25">
      <c r="A2872" s="10">
        <f t="shared" si="47"/>
        <v>2871</v>
      </c>
      <c r="B2872" s="3" t="s">
        <v>238</v>
      </c>
      <c r="C2872" s="3" t="s">
        <v>110</v>
      </c>
      <c r="D2872" s="5">
        <v>0.72099500000000005</v>
      </c>
      <c r="E2872" s="5">
        <v>0.44302656250000005</v>
      </c>
      <c r="F2872" s="5">
        <v>0.18358099999999999</v>
      </c>
      <c r="G2872" s="5">
        <v>0.706063</v>
      </c>
      <c r="H2872" s="5">
        <v>0.36301099999999997</v>
      </c>
      <c r="I2872" s="5">
        <v>0.73784000000000005</v>
      </c>
      <c r="J2872" s="5">
        <v>0.47836899999999999</v>
      </c>
      <c r="K2872" s="5"/>
      <c r="L2872" s="5">
        <v>0.161604</v>
      </c>
      <c r="M2872" s="5">
        <v>0.55110300000000001</v>
      </c>
      <c r="N2872" s="5">
        <v>0.17394599999999999</v>
      </c>
      <c r="O2872" s="5">
        <v>0.36659399999999998</v>
      </c>
      <c r="P2872" s="5">
        <v>0.59112500000000001</v>
      </c>
    </row>
    <row r="2873" spans="1:16" x14ac:dyDescent="0.25">
      <c r="A2873" s="10">
        <f t="shared" si="47"/>
        <v>2872</v>
      </c>
      <c r="B2873" s="3" t="s">
        <v>238</v>
      </c>
      <c r="C2873" s="3" t="s">
        <v>111</v>
      </c>
      <c r="D2873" s="5">
        <v>0.71521199999999996</v>
      </c>
      <c r="E2873" s="5">
        <v>0.38871510416666666</v>
      </c>
      <c r="F2873" s="5">
        <v>0.133438</v>
      </c>
      <c r="G2873" s="5">
        <v>0.686253</v>
      </c>
      <c r="H2873" s="5">
        <v>0.31384299999999998</v>
      </c>
      <c r="I2873" s="5">
        <v>0.71838100000000005</v>
      </c>
      <c r="J2873" s="5">
        <v>0.49151800000000001</v>
      </c>
      <c r="K2873" s="5"/>
      <c r="L2873" s="5">
        <v>0.150363</v>
      </c>
      <c r="M2873" s="5">
        <v>0.45064700000000002</v>
      </c>
      <c r="N2873" s="5">
        <v>0.16650100000000001</v>
      </c>
      <c r="O2873" s="5">
        <v>0.27992299999999998</v>
      </c>
      <c r="P2873" s="5">
        <v>0.52019400000000005</v>
      </c>
    </row>
    <row r="2874" spans="1:16" x14ac:dyDescent="0.25">
      <c r="A2874" s="10">
        <f t="shared" si="47"/>
        <v>2873</v>
      </c>
      <c r="B2874" s="3" t="s">
        <v>238</v>
      </c>
      <c r="C2874" s="3" t="s">
        <v>112</v>
      </c>
      <c r="D2874" s="5">
        <v>0.73384700000000003</v>
      </c>
      <c r="E2874" s="5">
        <v>0.40021562499999996</v>
      </c>
      <c r="F2874" s="5">
        <v>0.146787</v>
      </c>
      <c r="G2874" s="5">
        <v>0.68951399999999996</v>
      </c>
      <c r="H2874" s="5">
        <v>0.24884800000000001</v>
      </c>
      <c r="I2874" s="5">
        <v>0.71601599999999999</v>
      </c>
      <c r="J2874" s="5">
        <v>0.50570300000000001</v>
      </c>
      <c r="K2874" s="5"/>
      <c r="L2874" s="5">
        <v>0.17266000000000001</v>
      </c>
      <c r="M2874" s="5">
        <v>0.39020500000000002</v>
      </c>
      <c r="N2874" s="5">
        <v>0.14999699999999999</v>
      </c>
      <c r="O2874" s="5">
        <v>0.26205699999999998</v>
      </c>
      <c r="P2874" s="5">
        <v>0.43680999999999998</v>
      </c>
    </row>
    <row r="2875" spans="1:16" x14ac:dyDescent="0.25">
      <c r="A2875" s="10">
        <f t="shared" si="47"/>
        <v>2874</v>
      </c>
      <c r="B2875" s="3" t="s">
        <v>238</v>
      </c>
      <c r="C2875" s="3" t="s">
        <v>113</v>
      </c>
      <c r="D2875" s="5">
        <v>0.71982699999999999</v>
      </c>
      <c r="E2875" s="5">
        <v>0.51211979166666666</v>
      </c>
      <c r="F2875" s="5">
        <v>0.18360399999999999</v>
      </c>
      <c r="G2875" s="5">
        <v>0.71339399999999997</v>
      </c>
      <c r="H2875" s="5">
        <v>0.189387</v>
      </c>
      <c r="I2875" s="5">
        <v>0.68875699999999995</v>
      </c>
      <c r="J2875" s="5">
        <v>0.530358</v>
      </c>
      <c r="K2875" s="5"/>
      <c r="L2875" s="5">
        <v>0.20632900000000001</v>
      </c>
      <c r="M2875" s="5">
        <v>0.35706700000000002</v>
      </c>
      <c r="N2875" s="5">
        <v>0.158416</v>
      </c>
      <c r="O2875" s="5">
        <v>0.24373900000000001</v>
      </c>
      <c r="P2875" s="5">
        <v>0.36909999999999998</v>
      </c>
    </row>
    <row r="2876" spans="1:16" x14ac:dyDescent="0.25">
      <c r="A2876" s="10">
        <f t="shared" si="47"/>
        <v>2875</v>
      </c>
      <c r="B2876" s="3" t="s">
        <v>238</v>
      </c>
      <c r="C2876" s="3" t="s">
        <v>114</v>
      </c>
      <c r="D2876" s="5">
        <v>0.69776400000000005</v>
      </c>
      <c r="E2876" s="5">
        <v>0.59605052083333332</v>
      </c>
      <c r="F2876" s="5">
        <v>0.194992</v>
      </c>
      <c r="G2876" s="5">
        <v>0.69327499999999997</v>
      </c>
      <c r="H2876" s="5">
        <v>0.162134</v>
      </c>
      <c r="I2876" s="5">
        <v>0.68657100000000004</v>
      </c>
      <c r="J2876" s="5">
        <v>0.59011499999999995</v>
      </c>
      <c r="K2876" s="5"/>
      <c r="L2876" s="5">
        <v>0.207096</v>
      </c>
      <c r="M2876" s="5">
        <v>0.30666900000000002</v>
      </c>
      <c r="N2876" s="5">
        <v>0.18421699999999999</v>
      </c>
      <c r="O2876" s="5">
        <v>0.24144299999999999</v>
      </c>
      <c r="P2876" s="5">
        <v>0.38661600000000002</v>
      </c>
    </row>
    <row r="2877" spans="1:16" x14ac:dyDescent="0.25">
      <c r="A2877" s="10">
        <f t="shared" si="47"/>
        <v>2876</v>
      </c>
      <c r="B2877" s="3" t="s">
        <v>238</v>
      </c>
      <c r="C2877" s="3" t="s">
        <v>115</v>
      </c>
      <c r="D2877" s="5">
        <v>0.67365299999999995</v>
      </c>
      <c r="E2877" s="5">
        <v>0.59575468750000005</v>
      </c>
      <c r="F2877" s="5">
        <v>0.19414699999999999</v>
      </c>
      <c r="G2877" s="5">
        <v>0.68389900000000003</v>
      </c>
      <c r="H2877" s="5">
        <v>0.14080400000000001</v>
      </c>
      <c r="I2877" s="5">
        <v>0.67723599999999995</v>
      </c>
      <c r="J2877" s="5">
        <v>0.64374600000000004</v>
      </c>
      <c r="K2877" s="5"/>
      <c r="L2877" s="5">
        <v>0.22894</v>
      </c>
      <c r="M2877" s="5">
        <v>0.298043</v>
      </c>
      <c r="N2877" s="5">
        <v>0.20367399999999999</v>
      </c>
      <c r="O2877" s="5">
        <v>0.264324</v>
      </c>
      <c r="P2877" s="5">
        <v>0.36865500000000001</v>
      </c>
    </row>
    <row r="2878" spans="1:16" x14ac:dyDescent="0.25">
      <c r="A2878" s="10">
        <f t="shared" si="47"/>
        <v>2877</v>
      </c>
      <c r="B2878" s="3" t="s">
        <v>238</v>
      </c>
      <c r="C2878" s="3" t="s">
        <v>116</v>
      </c>
      <c r="D2878" s="5">
        <v>0.66662100000000002</v>
      </c>
      <c r="E2878" s="5">
        <v>0.57771197916666672</v>
      </c>
      <c r="F2878" s="5">
        <v>0.20907600000000001</v>
      </c>
      <c r="G2878" s="5">
        <v>0.67760699999999996</v>
      </c>
      <c r="H2878" s="5">
        <v>0.14936199999999999</v>
      </c>
      <c r="I2878" s="5">
        <v>0.64535799999999999</v>
      </c>
      <c r="J2878" s="5">
        <v>0.65675799999999995</v>
      </c>
      <c r="K2878" s="5"/>
      <c r="L2878" s="5">
        <v>0.26806099999999999</v>
      </c>
      <c r="M2878" s="5">
        <v>0.31092799999999998</v>
      </c>
      <c r="N2878" s="5">
        <v>0.219531</v>
      </c>
      <c r="O2878" s="5">
        <v>0.290464</v>
      </c>
      <c r="P2878" s="5">
        <v>0.37520999999999999</v>
      </c>
    </row>
    <row r="2879" spans="1:16" x14ac:dyDescent="0.25">
      <c r="A2879" s="10">
        <f t="shared" si="47"/>
        <v>2878</v>
      </c>
      <c r="B2879" s="3" t="s">
        <v>238</v>
      </c>
      <c r="C2879" s="3" t="s">
        <v>117</v>
      </c>
      <c r="D2879" s="5">
        <v>0.659026</v>
      </c>
      <c r="E2879" s="5">
        <v>0.56391197916666669</v>
      </c>
      <c r="F2879" s="5">
        <v>0.27914699999999998</v>
      </c>
      <c r="G2879" s="5">
        <v>0.66781699999999999</v>
      </c>
      <c r="H2879" s="5">
        <v>0.143677</v>
      </c>
      <c r="I2879" s="5">
        <v>0.62233000000000005</v>
      </c>
      <c r="J2879" s="5">
        <v>0.67333900000000002</v>
      </c>
      <c r="K2879" s="5"/>
      <c r="L2879" s="5">
        <v>0.29009499999999999</v>
      </c>
      <c r="M2879" s="5">
        <v>0.309558</v>
      </c>
      <c r="N2879" s="5">
        <v>0.238037</v>
      </c>
      <c r="O2879" s="5">
        <v>0.31709900000000002</v>
      </c>
      <c r="P2879" s="5">
        <v>0.369531</v>
      </c>
    </row>
    <row r="2880" spans="1:16" x14ac:dyDescent="0.25">
      <c r="A2880" s="10">
        <f t="shared" si="47"/>
        <v>2879</v>
      </c>
      <c r="B2880" s="3" t="s">
        <v>238</v>
      </c>
      <c r="C2880" s="3" t="s">
        <v>118</v>
      </c>
      <c r="D2880" s="5">
        <v>0.61778999999999995</v>
      </c>
      <c r="E2880" s="5">
        <v>0.58519374999999996</v>
      </c>
      <c r="F2880" s="5">
        <v>0.35794199999999998</v>
      </c>
      <c r="G2880" s="5">
        <v>0.63159799999999999</v>
      </c>
      <c r="H2880" s="5">
        <v>0.13409599999999999</v>
      </c>
      <c r="I2880" s="5">
        <v>0.61114199999999996</v>
      </c>
      <c r="J2880" s="5">
        <v>0.70272400000000002</v>
      </c>
      <c r="K2880" s="5"/>
      <c r="L2880" s="5">
        <v>0.36443199999999998</v>
      </c>
      <c r="M2880" s="5">
        <v>0.32573299999999999</v>
      </c>
      <c r="N2880" s="5">
        <v>0.25897700000000001</v>
      </c>
      <c r="O2880" s="5">
        <v>0.37883699999999998</v>
      </c>
      <c r="P2880" s="5">
        <v>0.425481</v>
      </c>
    </row>
    <row r="2881" spans="1:16" x14ac:dyDescent="0.25">
      <c r="A2881" s="10">
        <f t="shared" si="47"/>
        <v>2880</v>
      </c>
      <c r="B2881" s="3" t="s">
        <v>239</v>
      </c>
      <c r="C2881" s="3" t="s">
        <v>120</v>
      </c>
      <c r="D2881" s="5">
        <v>0.54760600000000004</v>
      </c>
      <c r="E2881" s="5">
        <v>0.5756286458333334</v>
      </c>
      <c r="F2881" s="5">
        <v>0.45024700000000001</v>
      </c>
      <c r="G2881" s="5">
        <v>0.53909399999999996</v>
      </c>
      <c r="H2881" s="5">
        <v>0.14207900000000001</v>
      </c>
      <c r="I2881" s="5">
        <v>0.63362099999999999</v>
      </c>
      <c r="J2881" s="5">
        <v>0.73100699999999996</v>
      </c>
      <c r="K2881" s="5"/>
      <c r="L2881" s="5">
        <v>0.42274400000000001</v>
      </c>
      <c r="M2881" s="5">
        <v>0.388544</v>
      </c>
      <c r="N2881" s="5">
        <v>0.27848899999999999</v>
      </c>
      <c r="O2881" s="5">
        <v>0.49324899999999999</v>
      </c>
      <c r="P2881" s="5">
        <v>0.43161100000000002</v>
      </c>
    </row>
    <row r="2882" spans="1:16" x14ac:dyDescent="0.25">
      <c r="A2882" s="10">
        <f t="shared" si="47"/>
        <v>2881</v>
      </c>
      <c r="B2882" s="3" t="s">
        <v>239</v>
      </c>
      <c r="C2882" s="3" t="s">
        <v>96</v>
      </c>
      <c r="D2882" s="5">
        <v>0.52927800000000003</v>
      </c>
      <c r="E2882" s="5">
        <v>0.38109619791666666</v>
      </c>
      <c r="F2882" s="5">
        <v>0.51043400000000005</v>
      </c>
      <c r="G2882" s="5">
        <v>0.30052000000000001</v>
      </c>
      <c r="H2882" s="5">
        <v>0.177846</v>
      </c>
      <c r="I2882" s="5">
        <v>0.64966999999999997</v>
      </c>
      <c r="J2882" s="5">
        <v>0.75272899999999998</v>
      </c>
      <c r="K2882" s="5"/>
      <c r="L2882" s="5">
        <v>0.48412300000000003</v>
      </c>
      <c r="M2882" s="5">
        <v>0.38738</v>
      </c>
      <c r="N2882" s="5">
        <v>0.25753700000000002</v>
      </c>
      <c r="O2882" s="5">
        <v>0.67444300000000001</v>
      </c>
      <c r="P2882" s="5">
        <v>0.52474299999999996</v>
      </c>
    </row>
    <row r="2883" spans="1:16" x14ac:dyDescent="0.25">
      <c r="A2883" s="10">
        <f t="shared" si="47"/>
        <v>2882</v>
      </c>
      <c r="B2883" s="3" t="s">
        <v>239</v>
      </c>
      <c r="C2883" s="3" t="s">
        <v>97</v>
      </c>
      <c r="D2883" s="5">
        <v>0.54453200000000002</v>
      </c>
      <c r="E2883" s="5">
        <v>0.40528338541666664</v>
      </c>
      <c r="F2883" s="5">
        <v>0.53020100000000003</v>
      </c>
      <c r="G2883" s="5">
        <v>0.22273000000000001</v>
      </c>
      <c r="H2883" s="5">
        <v>0.18096699999999999</v>
      </c>
      <c r="I2883" s="5">
        <v>0.65081</v>
      </c>
      <c r="J2883" s="5">
        <v>0.74860400000000005</v>
      </c>
      <c r="K2883" s="5"/>
      <c r="L2883" s="5">
        <v>0.48068499999999997</v>
      </c>
      <c r="M2883" s="5">
        <v>0.43180400000000002</v>
      </c>
      <c r="N2883" s="5">
        <v>0.28225699999999998</v>
      </c>
      <c r="O2883" s="5">
        <v>0.72168900000000002</v>
      </c>
      <c r="P2883" s="5">
        <v>0.73639399999999999</v>
      </c>
    </row>
    <row r="2884" spans="1:16" x14ac:dyDescent="0.25">
      <c r="A2884" s="10">
        <f t="shared" ref="A2884:A2947" si="48">A2883+1</f>
        <v>2883</v>
      </c>
      <c r="B2884" s="3" t="s">
        <v>239</v>
      </c>
      <c r="C2884" s="3" t="s">
        <v>98</v>
      </c>
      <c r="D2884" s="5">
        <v>0.567326</v>
      </c>
      <c r="E2884" s="5">
        <v>0.39831187499999998</v>
      </c>
      <c r="F2884" s="5">
        <v>0.50914800000000004</v>
      </c>
      <c r="G2884" s="5">
        <v>0.26657399999999998</v>
      </c>
      <c r="H2884" s="5">
        <v>0.14093900000000001</v>
      </c>
      <c r="I2884" s="5">
        <v>0.66149999999999998</v>
      </c>
      <c r="J2884" s="5">
        <v>0.75079700000000005</v>
      </c>
      <c r="K2884" s="5"/>
      <c r="L2884" s="5">
        <v>0.47763499999999998</v>
      </c>
      <c r="M2884" s="5">
        <v>0.46004499999999998</v>
      </c>
      <c r="N2884" s="5">
        <v>0.282192</v>
      </c>
      <c r="O2884" s="5">
        <v>0.68737800000000004</v>
      </c>
      <c r="P2884" s="5">
        <v>0.82784599999999997</v>
      </c>
    </row>
    <row r="2885" spans="1:16" x14ac:dyDescent="0.25">
      <c r="A2885" s="10">
        <f t="shared" si="48"/>
        <v>2884</v>
      </c>
      <c r="B2885" s="3" t="s">
        <v>239</v>
      </c>
      <c r="C2885" s="3" t="s">
        <v>99</v>
      </c>
      <c r="D2885" s="5">
        <v>0.55878899999999998</v>
      </c>
      <c r="E2885" s="5">
        <v>0.46757604166666672</v>
      </c>
      <c r="F2885" s="5">
        <v>0.50773500000000005</v>
      </c>
      <c r="G2885" s="5">
        <v>0.24767500000000001</v>
      </c>
      <c r="H2885" s="5">
        <v>0.109594</v>
      </c>
      <c r="I2885" s="5">
        <v>0.66495899999999997</v>
      </c>
      <c r="J2885" s="5">
        <v>0.770455</v>
      </c>
      <c r="K2885" s="5"/>
      <c r="L2885" s="5">
        <v>0.47035199999999999</v>
      </c>
      <c r="M2885" s="5">
        <v>0.47176800000000002</v>
      </c>
      <c r="N2885" s="5">
        <v>0.25955400000000001</v>
      </c>
      <c r="O2885" s="5">
        <v>0.63836000000000004</v>
      </c>
      <c r="P2885" s="5">
        <v>0.85081499999999999</v>
      </c>
    </row>
    <row r="2886" spans="1:16" x14ac:dyDescent="0.25">
      <c r="A2886" s="10">
        <f t="shared" si="48"/>
        <v>2885</v>
      </c>
      <c r="B2886" s="3" t="s">
        <v>239</v>
      </c>
      <c r="C2886" s="3" t="s">
        <v>100</v>
      </c>
      <c r="D2886" s="5">
        <v>0.54495499999999997</v>
      </c>
      <c r="E2886" s="5">
        <v>0.42435833333333334</v>
      </c>
      <c r="F2886" s="5">
        <v>0.48889500000000002</v>
      </c>
      <c r="G2886" s="5">
        <v>0.177594</v>
      </c>
      <c r="H2886" s="5">
        <v>9.6476000000000006E-2</v>
      </c>
      <c r="I2886" s="5">
        <v>0.704376</v>
      </c>
      <c r="J2886" s="5">
        <v>0.77388999999999997</v>
      </c>
      <c r="K2886" s="5"/>
      <c r="L2886" s="5">
        <v>0.480989</v>
      </c>
      <c r="M2886" s="5">
        <v>0.450548</v>
      </c>
      <c r="N2886" s="5">
        <v>0.29174299999999997</v>
      </c>
      <c r="O2886" s="5">
        <v>0.59768900000000003</v>
      </c>
      <c r="P2886" s="5">
        <v>0.81032000000000004</v>
      </c>
    </row>
    <row r="2887" spans="1:16" x14ac:dyDescent="0.25">
      <c r="A2887" s="10">
        <f t="shared" si="48"/>
        <v>2886</v>
      </c>
      <c r="B2887" s="3" t="s">
        <v>239</v>
      </c>
      <c r="C2887" s="3" t="s">
        <v>101</v>
      </c>
      <c r="D2887" s="5">
        <v>0.44965899999999998</v>
      </c>
      <c r="E2887" s="5">
        <v>0.48656359375000002</v>
      </c>
      <c r="F2887" s="5">
        <v>0.46424799999999999</v>
      </c>
      <c r="G2887" s="5">
        <v>0.136463</v>
      </c>
      <c r="H2887" s="5">
        <v>0.10648000000000001</v>
      </c>
      <c r="I2887" s="5">
        <v>0.72724200000000006</v>
      </c>
      <c r="J2887" s="5">
        <v>0.73433199999999998</v>
      </c>
      <c r="K2887" s="5"/>
      <c r="L2887" s="5">
        <v>0.417709</v>
      </c>
      <c r="M2887" s="5">
        <v>0.44537700000000002</v>
      </c>
      <c r="N2887" s="5">
        <v>0.31386799999999998</v>
      </c>
      <c r="O2887" s="5">
        <v>0.58555400000000002</v>
      </c>
      <c r="P2887" s="5">
        <v>0.79731600000000002</v>
      </c>
    </row>
    <row r="2888" spans="1:16" x14ac:dyDescent="0.25">
      <c r="A2888" s="10">
        <f t="shared" si="48"/>
        <v>2887</v>
      </c>
      <c r="B2888" s="3" t="s">
        <v>239</v>
      </c>
      <c r="C2888" s="3" t="s">
        <v>102</v>
      </c>
      <c r="D2888" s="5">
        <v>0.355549</v>
      </c>
      <c r="E2888" s="5">
        <v>0.68337708333333325</v>
      </c>
      <c r="F2888" s="5">
        <v>0.45844000000000001</v>
      </c>
      <c r="G2888" s="5">
        <v>0.133053</v>
      </c>
      <c r="H2888" s="5">
        <v>0.115303</v>
      </c>
      <c r="I2888" s="5">
        <v>0.70046900000000001</v>
      </c>
      <c r="J2888" s="5">
        <v>0.68846099999999999</v>
      </c>
      <c r="K2888" s="5"/>
      <c r="L2888" s="5">
        <v>0.32405499999999998</v>
      </c>
      <c r="M2888" s="5">
        <v>0.39358399999999999</v>
      </c>
      <c r="N2888" s="5">
        <v>0.28768899999999997</v>
      </c>
      <c r="O2888" s="5">
        <v>0.54845500000000003</v>
      </c>
      <c r="P2888" s="5">
        <v>0.77019099999999996</v>
      </c>
    </row>
    <row r="2889" spans="1:16" x14ac:dyDescent="0.25">
      <c r="A2889" s="10">
        <f t="shared" si="48"/>
        <v>2888</v>
      </c>
      <c r="B2889" s="3" t="s">
        <v>239</v>
      </c>
      <c r="C2889" s="3" t="s">
        <v>103</v>
      </c>
      <c r="D2889" s="5">
        <v>0.294713</v>
      </c>
      <c r="E2889" s="5">
        <v>0.74078854166666663</v>
      </c>
      <c r="F2889" s="5">
        <v>0.44312600000000002</v>
      </c>
      <c r="G2889" s="5">
        <v>0.100331</v>
      </c>
      <c r="H2889" s="5">
        <v>0.119565</v>
      </c>
      <c r="I2889" s="5">
        <v>0.68957500000000005</v>
      </c>
      <c r="J2889" s="5">
        <v>0.65535900000000002</v>
      </c>
      <c r="K2889" s="5"/>
      <c r="L2889" s="5">
        <v>0.28082800000000002</v>
      </c>
      <c r="M2889" s="5">
        <v>0.32911699999999999</v>
      </c>
      <c r="N2889" s="5">
        <v>0.261542</v>
      </c>
      <c r="O2889" s="5">
        <v>0.49767099999999997</v>
      </c>
      <c r="P2889" s="5">
        <v>0.73806499999999997</v>
      </c>
    </row>
    <row r="2890" spans="1:16" x14ac:dyDescent="0.25">
      <c r="A2890" s="10">
        <f t="shared" si="48"/>
        <v>2889</v>
      </c>
      <c r="B2890" s="3" t="s">
        <v>239</v>
      </c>
      <c r="C2890" s="3" t="s">
        <v>104</v>
      </c>
      <c r="D2890" s="5">
        <v>0.22194900000000001</v>
      </c>
      <c r="E2890" s="5">
        <v>0.77741614583333329</v>
      </c>
      <c r="F2890" s="5">
        <v>0.38777600000000001</v>
      </c>
      <c r="G2890" s="5">
        <v>6.9306999999999994E-2</v>
      </c>
      <c r="H2890" s="5">
        <v>0.12646199999999999</v>
      </c>
      <c r="I2890" s="5">
        <v>0.65995000000000004</v>
      </c>
      <c r="J2890" s="5">
        <v>0.56038699999999997</v>
      </c>
      <c r="K2890" s="5"/>
      <c r="L2890" s="5">
        <v>0.26375900000000002</v>
      </c>
      <c r="M2890" s="5">
        <v>0.26875599999999999</v>
      </c>
      <c r="N2890" s="5">
        <v>0.239009</v>
      </c>
      <c r="O2890" s="5">
        <v>0.47288799999999998</v>
      </c>
      <c r="P2890" s="5">
        <v>0.65837400000000001</v>
      </c>
    </row>
    <row r="2891" spans="1:16" x14ac:dyDescent="0.25">
      <c r="A2891" s="10">
        <f t="shared" si="48"/>
        <v>2890</v>
      </c>
      <c r="B2891" s="3" t="s">
        <v>239</v>
      </c>
      <c r="C2891" s="3" t="s">
        <v>105</v>
      </c>
      <c r="D2891" s="5">
        <v>0.171463</v>
      </c>
      <c r="E2891" s="5">
        <v>0.67369843749999991</v>
      </c>
      <c r="F2891" s="5">
        <v>0.32458599999999999</v>
      </c>
      <c r="G2891" s="5">
        <v>6.0854999999999999E-2</v>
      </c>
      <c r="H2891" s="5">
        <v>0.13308</v>
      </c>
      <c r="I2891" s="5">
        <v>0.62082700000000002</v>
      </c>
      <c r="J2891" s="5">
        <v>0.47759699999999999</v>
      </c>
      <c r="K2891" s="5"/>
      <c r="L2891" s="5">
        <v>0.24151400000000001</v>
      </c>
      <c r="M2891" s="5">
        <v>0.23379900000000001</v>
      </c>
      <c r="N2891" s="5">
        <v>0.221639</v>
      </c>
      <c r="O2891" s="5">
        <v>0.44113200000000002</v>
      </c>
      <c r="P2891" s="5">
        <v>0.48850100000000002</v>
      </c>
    </row>
    <row r="2892" spans="1:16" x14ac:dyDescent="0.25">
      <c r="A2892" s="10">
        <f t="shared" si="48"/>
        <v>2891</v>
      </c>
      <c r="B2892" s="3" t="s">
        <v>239</v>
      </c>
      <c r="C2892" s="3" t="s">
        <v>106</v>
      </c>
      <c r="D2892" s="5">
        <v>0.131551</v>
      </c>
      <c r="E2892" s="5">
        <v>0.56006562500000001</v>
      </c>
      <c r="F2892" s="5">
        <v>0.221354</v>
      </c>
      <c r="G2892" s="5">
        <v>4.9910999999999997E-2</v>
      </c>
      <c r="H2892" s="5">
        <v>0.11548700000000001</v>
      </c>
      <c r="I2892" s="5">
        <v>0.57541500000000001</v>
      </c>
      <c r="J2892" s="5">
        <v>0.42135800000000001</v>
      </c>
      <c r="K2892" s="5"/>
      <c r="L2892" s="5">
        <v>0.23313500000000001</v>
      </c>
      <c r="M2892" s="5">
        <v>0.21920000000000001</v>
      </c>
      <c r="N2892" s="5">
        <v>0.207487</v>
      </c>
      <c r="O2892" s="5">
        <v>0.39115699999999998</v>
      </c>
      <c r="P2892" s="5">
        <v>0.48026600000000003</v>
      </c>
    </row>
    <row r="2893" spans="1:16" x14ac:dyDescent="0.25">
      <c r="A2893" s="10">
        <f t="shared" si="48"/>
        <v>2892</v>
      </c>
      <c r="B2893" s="3" t="s">
        <v>239</v>
      </c>
      <c r="C2893" s="3" t="s">
        <v>107</v>
      </c>
      <c r="D2893" s="5">
        <v>0.13370499999999999</v>
      </c>
      <c r="E2893" s="5">
        <v>0.59762343750000002</v>
      </c>
      <c r="F2893" s="5">
        <v>0.1158</v>
      </c>
      <c r="G2893" s="5">
        <v>3.8355E-2</v>
      </c>
      <c r="H2893" s="5">
        <v>9.6504000000000006E-2</v>
      </c>
      <c r="I2893" s="5">
        <v>0.49988100000000002</v>
      </c>
      <c r="J2893" s="5">
        <v>0.34353699999999998</v>
      </c>
      <c r="K2893" s="5"/>
      <c r="L2893" s="5">
        <v>0.179454</v>
      </c>
      <c r="M2893" s="5">
        <v>0.17085</v>
      </c>
      <c r="N2893" s="5">
        <v>0.18504799999999999</v>
      </c>
      <c r="O2893" s="5">
        <v>0.40361999999999998</v>
      </c>
      <c r="P2893" s="5">
        <v>0.52369399999999999</v>
      </c>
    </row>
    <row r="2894" spans="1:16" x14ac:dyDescent="0.25">
      <c r="A2894" s="10">
        <f t="shared" si="48"/>
        <v>2893</v>
      </c>
      <c r="B2894" s="3" t="s">
        <v>239</v>
      </c>
      <c r="C2894" s="3" t="s">
        <v>108</v>
      </c>
      <c r="D2894" s="5">
        <v>0.15557399999999999</v>
      </c>
      <c r="E2894" s="5">
        <v>0.5260307291666666</v>
      </c>
      <c r="F2894" s="5">
        <v>5.4233000000000003E-2</v>
      </c>
      <c r="G2894" s="5">
        <v>3.9983999999999999E-2</v>
      </c>
      <c r="H2894" s="5">
        <v>0.10875899999999999</v>
      </c>
      <c r="I2894" s="5">
        <v>0.376751</v>
      </c>
      <c r="J2894" s="5">
        <v>0.26088699999999998</v>
      </c>
      <c r="K2894" s="5"/>
      <c r="L2894" s="5">
        <v>0.11376500000000001</v>
      </c>
      <c r="M2894" s="5">
        <v>0.186191</v>
      </c>
      <c r="N2894" s="5">
        <v>0.18135599999999999</v>
      </c>
      <c r="O2894" s="5">
        <v>0.40561999999999998</v>
      </c>
      <c r="P2894" s="5">
        <v>0.50626199999999999</v>
      </c>
    </row>
    <row r="2895" spans="1:16" x14ac:dyDescent="0.25">
      <c r="A2895" s="10">
        <f t="shared" si="48"/>
        <v>2894</v>
      </c>
      <c r="B2895" s="3" t="s">
        <v>239</v>
      </c>
      <c r="C2895" s="3" t="s">
        <v>109</v>
      </c>
      <c r="D2895" s="5">
        <v>0.16994699999999999</v>
      </c>
      <c r="E2895" s="5">
        <v>0.55445729166666669</v>
      </c>
      <c r="F2895" s="5">
        <v>2.0848999999999999E-2</v>
      </c>
      <c r="G2895" s="5">
        <v>3.5892E-2</v>
      </c>
      <c r="H2895" s="5">
        <v>0.116073</v>
      </c>
      <c r="I2895" s="5">
        <v>0.27363599999999999</v>
      </c>
      <c r="J2895" s="5">
        <v>0.18240700000000001</v>
      </c>
      <c r="K2895" s="5"/>
      <c r="L2895" s="5">
        <v>0.116482</v>
      </c>
      <c r="M2895" s="5">
        <v>0.218002</v>
      </c>
      <c r="N2895" s="5">
        <v>0.18557599999999999</v>
      </c>
      <c r="O2895" s="5">
        <v>0.39482499999999998</v>
      </c>
      <c r="P2895" s="5">
        <v>0.40962199999999999</v>
      </c>
    </row>
    <row r="2896" spans="1:16" x14ac:dyDescent="0.25">
      <c r="A2896" s="10">
        <f t="shared" si="48"/>
        <v>2895</v>
      </c>
      <c r="B2896" s="3" t="s">
        <v>239</v>
      </c>
      <c r="C2896" s="3" t="s">
        <v>110</v>
      </c>
      <c r="D2896" s="5">
        <v>0.18918399999999999</v>
      </c>
      <c r="E2896" s="5">
        <v>0.57641666666666658</v>
      </c>
      <c r="F2896" s="5">
        <v>2.1080000000000002E-2</v>
      </c>
      <c r="G2896" s="5">
        <v>2.9721000000000001E-2</v>
      </c>
      <c r="H2896" s="5">
        <v>0.117226</v>
      </c>
      <c r="I2896" s="5">
        <v>0.19539500000000001</v>
      </c>
      <c r="J2896" s="5">
        <v>0.16914299999999999</v>
      </c>
      <c r="K2896" s="5"/>
      <c r="L2896" s="5">
        <v>0.18066199999999999</v>
      </c>
      <c r="M2896" s="5">
        <v>0.219219</v>
      </c>
      <c r="N2896" s="5">
        <v>0.18262400000000001</v>
      </c>
      <c r="O2896" s="5">
        <v>0.358097</v>
      </c>
      <c r="P2896" s="5">
        <v>0.40192800000000001</v>
      </c>
    </row>
    <row r="2897" spans="1:16" x14ac:dyDescent="0.25">
      <c r="A2897" s="10">
        <f t="shared" si="48"/>
        <v>2896</v>
      </c>
      <c r="B2897" s="3" t="s">
        <v>239</v>
      </c>
      <c r="C2897" s="3" t="s">
        <v>111</v>
      </c>
      <c r="D2897" s="5">
        <v>0.21513299999999999</v>
      </c>
      <c r="E2897" s="5">
        <v>0.73256041666666671</v>
      </c>
      <c r="F2897" s="5">
        <v>4.4789000000000002E-2</v>
      </c>
      <c r="G2897" s="5">
        <v>2.0945999999999999E-2</v>
      </c>
      <c r="H2897" s="5">
        <v>0.101691</v>
      </c>
      <c r="I2897" s="5">
        <v>0.19797400000000001</v>
      </c>
      <c r="J2897" s="5">
        <v>0.19957</v>
      </c>
      <c r="K2897" s="5"/>
      <c r="L2897" s="5">
        <v>0.20130500000000001</v>
      </c>
      <c r="M2897" s="5">
        <v>0.213176</v>
      </c>
      <c r="N2897" s="5">
        <v>0.17319699999999999</v>
      </c>
      <c r="O2897" s="5">
        <v>0.34007500000000002</v>
      </c>
      <c r="P2897" s="5">
        <v>0.37974799999999997</v>
      </c>
    </row>
    <row r="2898" spans="1:16" x14ac:dyDescent="0.25">
      <c r="A2898" s="10">
        <f t="shared" si="48"/>
        <v>2897</v>
      </c>
      <c r="B2898" s="3" t="s">
        <v>239</v>
      </c>
      <c r="C2898" s="3" t="s">
        <v>112</v>
      </c>
      <c r="D2898" s="5">
        <v>0.19998299999999999</v>
      </c>
      <c r="E2898" s="5">
        <v>0.84476197916666662</v>
      </c>
      <c r="F2898" s="5">
        <v>7.1055999999999994E-2</v>
      </c>
      <c r="G2898" s="5">
        <v>1.9914000000000001E-2</v>
      </c>
      <c r="H2898" s="5">
        <v>8.8399000000000005E-2</v>
      </c>
      <c r="I2898" s="5">
        <v>0.196657</v>
      </c>
      <c r="J2898" s="5">
        <v>0.237702</v>
      </c>
      <c r="K2898" s="5"/>
      <c r="L2898" s="5">
        <v>0.181613</v>
      </c>
      <c r="M2898" s="5">
        <v>0.22931699999999999</v>
      </c>
      <c r="N2898" s="5">
        <v>0.143875</v>
      </c>
      <c r="O2898" s="5">
        <v>0.34230500000000003</v>
      </c>
      <c r="P2898" s="5">
        <v>0.347217</v>
      </c>
    </row>
    <row r="2899" spans="1:16" x14ac:dyDescent="0.25">
      <c r="A2899" s="10">
        <f t="shared" si="48"/>
        <v>2898</v>
      </c>
      <c r="B2899" s="3" t="s">
        <v>239</v>
      </c>
      <c r="C2899" s="3" t="s">
        <v>113</v>
      </c>
      <c r="D2899" s="5">
        <v>0.196327</v>
      </c>
      <c r="E2899" s="5">
        <v>0.78821302083333333</v>
      </c>
      <c r="F2899" s="5">
        <v>9.3989000000000003E-2</v>
      </c>
      <c r="G2899" s="5">
        <v>2.4244000000000002E-2</v>
      </c>
      <c r="H2899" s="5">
        <v>0.109185</v>
      </c>
      <c r="I2899" s="5">
        <v>0.19972000000000001</v>
      </c>
      <c r="J2899" s="5">
        <v>0.28598699999999999</v>
      </c>
      <c r="K2899" s="5"/>
      <c r="L2899" s="5">
        <v>0.184087</v>
      </c>
      <c r="M2899" s="5">
        <v>0.22264500000000001</v>
      </c>
      <c r="N2899" s="5">
        <v>0.142794</v>
      </c>
      <c r="O2899" s="5">
        <v>0.35170499999999999</v>
      </c>
      <c r="P2899" s="5">
        <v>0.25416100000000003</v>
      </c>
    </row>
    <row r="2900" spans="1:16" x14ac:dyDescent="0.25">
      <c r="A2900" s="10">
        <f t="shared" si="48"/>
        <v>2899</v>
      </c>
      <c r="B2900" s="3" t="s">
        <v>239</v>
      </c>
      <c r="C2900" s="3" t="s">
        <v>114</v>
      </c>
      <c r="D2900" s="5">
        <v>0.227461</v>
      </c>
      <c r="E2900" s="5">
        <v>0.77765416666666665</v>
      </c>
      <c r="F2900" s="5">
        <v>0.149563</v>
      </c>
      <c r="G2900" s="5">
        <v>4.8052999999999998E-2</v>
      </c>
      <c r="H2900" s="5">
        <v>0.18124899999999999</v>
      </c>
      <c r="I2900" s="5">
        <v>0.17022799999999999</v>
      </c>
      <c r="J2900" s="5">
        <v>0.27700000000000002</v>
      </c>
      <c r="K2900" s="5"/>
      <c r="L2900" s="5">
        <v>0.23171700000000001</v>
      </c>
      <c r="M2900" s="5">
        <v>0.228764</v>
      </c>
      <c r="N2900" s="5">
        <v>0.15021599999999999</v>
      </c>
      <c r="O2900" s="5">
        <v>0.40238499999999999</v>
      </c>
      <c r="P2900" s="5">
        <v>0.30837300000000001</v>
      </c>
    </row>
    <row r="2901" spans="1:16" x14ac:dyDescent="0.25">
      <c r="A2901" s="10">
        <f t="shared" si="48"/>
        <v>2900</v>
      </c>
      <c r="B2901" s="3" t="s">
        <v>239</v>
      </c>
      <c r="C2901" s="3" t="s">
        <v>115</v>
      </c>
      <c r="D2901" s="5">
        <v>0.26169199999999998</v>
      </c>
      <c r="E2901" s="5">
        <v>0.68167500000000003</v>
      </c>
      <c r="F2901" s="5">
        <v>0.244121</v>
      </c>
      <c r="G2901" s="5">
        <v>9.7702999999999998E-2</v>
      </c>
      <c r="H2901" s="5">
        <v>0.25169000000000002</v>
      </c>
      <c r="I2901" s="5">
        <v>0.16799900000000001</v>
      </c>
      <c r="J2901" s="5">
        <v>0.260405</v>
      </c>
      <c r="K2901" s="5"/>
      <c r="L2901" s="5">
        <v>0.27519900000000003</v>
      </c>
      <c r="M2901" s="5">
        <v>0.27425899999999998</v>
      </c>
      <c r="N2901" s="5">
        <v>0.16903899999999999</v>
      </c>
      <c r="O2901" s="5">
        <v>0.43786000000000003</v>
      </c>
      <c r="P2901" s="5">
        <v>0.48320999999999997</v>
      </c>
    </row>
    <row r="2902" spans="1:16" x14ac:dyDescent="0.25">
      <c r="A2902" s="10">
        <f t="shared" si="48"/>
        <v>2901</v>
      </c>
      <c r="B2902" s="3" t="s">
        <v>239</v>
      </c>
      <c r="C2902" s="3" t="s">
        <v>116</v>
      </c>
      <c r="D2902" s="5">
        <v>0.32549600000000001</v>
      </c>
      <c r="E2902" s="5">
        <v>0.6869333333333334</v>
      </c>
      <c r="F2902" s="5">
        <v>0.34104299999999999</v>
      </c>
      <c r="G2902" s="5">
        <v>0.193943</v>
      </c>
      <c r="H2902" s="5">
        <v>0.31269400000000003</v>
      </c>
      <c r="I2902" s="5">
        <v>0.18119499999999999</v>
      </c>
      <c r="J2902" s="5">
        <v>0.24717500000000001</v>
      </c>
      <c r="K2902" s="5"/>
      <c r="L2902" s="5">
        <v>0.29962800000000001</v>
      </c>
      <c r="M2902" s="5">
        <v>0.26090600000000003</v>
      </c>
      <c r="N2902" s="5">
        <v>0.19315599999999999</v>
      </c>
      <c r="O2902" s="5">
        <v>0.48430099999999998</v>
      </c>
      <c r="P2902" s="5">
        <v>0.47368500000000002</v>
      </c>
    </row>
    <row r="2903" spans="1:16" x14ac:dyDescent="0.25">
      <c r="A2903" s="10">
        <f t="shared" si="48"/>
        <v>2902</v>
      </c>
      <c r="B2903" s="3" t="s">
        <v>239</v>
      </c>
      <c r="C2903" s="3" t="s">
        <v>117</v>
      </c>
      <c r="D2903" s="5">
        <v>0.38199899999999998</v>
      </c>
      <c r="E2903" s="5">
        <v>0.81711250000000002</v>
      </c>
      <c r="F2903" s="5">
        <v>0.400806</v>
      </c>
      <c r="G2903" s="5">
        <v>0.355993</v>
      </c>
      <c r="H2903" s="5">
        <v>0.302483</v>
      </c>
      <c r="I2903" s="5">
        <v>0.19329299999999999</v>
      </c>
      <c r="J2903" s="5">
        <v>0.217136</v>
      </c>
      <c r="K2903" s="5"/>
      <c r="L2903" s="5">
        <v>0.332009</v>
      </c>
      <c r="M2903" s="5">
        <v>0.26626100000000003</v>
      </c>
      <c r="N2903" s="5">
        <v>0.218357</v>
      </c>
      <c r="O2903" s="5">
        <v>0.48516300000000001</v>
      </c>
      <c r="P2903" s="5">
        <v>0.408105</v>
      </c>
    </row>
    <row r="2904" spans="1:16" x14ac:dyDescent="0.25">
      <c r="A2904" s="10">
        <f t="shared" si="48"/>
        <v>2903</v>
      </c>
      <c r="B2904" s="3" t="s">
        <v>239</v>
      </c>
      <c r="C2904" s="3" t="s">
        <v>118</v>
      </c>
      <c r="D2904" s="5">
        <v>0.40908899999999998</v>
      </c>
      <c r="E2904" s="5">
        <v>0.84504687499999998</v>
      </c>
      <c r="F2904" s="5">
        <v>0.473022</v>
      </c>
      <c r="G2904" s="5">
        <v>0.50573699999999999</v>
      </c>
      <c r="H2904" s="5">
        <v>0.28772999999999999</v>
      </c>
      <c r="I2904" s="5">
        <v>0.197572</v>
      </c>
      <c r="J2904" s="5">
        <v>0.226828</v>
      </c>
      <c r="K2904" s="5"/>
      <c r="L2904" s="5">
        <v>0.37126599999999998</v>
      </c>
      <c r="M2904" s="5">
        <v>0.306421</v>
      </c>
      <c r="N2904" s="5">
        <v>0.24635599999999999</v>
      </c>
      <c r="O2904" s="5">
        <v>0.473748</v>
      </c>
      <c r="P2904" s="5">
        <v>0.36161100000000002</v>
      </c>
    </row>
    <row r="2905" spans="1:16" x14ac:dyDescent="0.25">
      <c r="A2905" s="10">
        <f t="shared" si="48"/>
        <v>2904</v>
      </c>
      <c r="B2905" s="3" t="s">
        <v>240</v>
      </c>
      <c r="C2905" s="3" t="s">
        <v>120</v>
      </c>
      <c r="D2905" s="5">
        <v>0.30244900000000002</v>
      </c>
      <c r="E2905" s="5">
        <v>0.751428125</v>
      </c>
      <c r="F2905" s="5">
        <v>0.50254500000000002</v>
      </c>
      <c r="G2905" s="5">
        <v>0.55113000000000001</v>
      </c>
      <c r="H2905" s="5">
        <v>0.32863799999999999</v>
      </c>
      <c r="I2905" s="5">
        <v>0.26475599999999999</v>
      </c>
      <c r="J2905" s="5">
        <v>0.32546700000000001</v>
      </c>
      <c r="K2905" s="5"/>
      <c r="L2905" s="5">
        <v>0.36158099999999999</v>
      </c>
      <c r="M2905" s="5">
        <v>0.38173299999999999</v>
      </c>
      <c r="N2905" s="5">
        <v>0.26142300000000002</v>
      </c>
      <c r="O2905" s="5">
        <v>0.45209500000000002</v>
      </c>
      <c r="P2905" s="5">
        <v>0.30999700000000002</v>
      </c>
    </row>
    <row r="2906" spans="1:16" x14ac:dyDescent="0.25">
      <c r="A2906" s="10">
        <f t="shared" si="48"/>
        <v>2905</v>
      </c>
      <c r="B2906" s="3" t="s">
        <v>240</v>
      </c>
      <c r="C2906" s="3" t="s">
        <v>96</v>
      </c>
      <c r="D2906" s="5">
        <v>0.28786299999999998</v>
      </c>
      <c r="E2906" s="5">
        <v>0.49533385416666664</v>
      </c>
      <c r="F2906" s="5">
        <v>0.50749100000000003</v>
      </c>
      <c r="G2906" s="5">
        <v>0.47710200000000003</v>
      </c>
      <c r="H2906" s="5">
        <v>0.399478</v>
      </c>
      <c r="I2906" s="5">
        <v>0.300124</v>
      </c>
      <c r="J2906" s="5">
        <v>0.399283</v>
      </c>
      <c r="K2906" s="5"/>
      <c r="L2906" s="5">
        <v>0.38183699999999998</v>
      </c>
      <c r="M2906" s="5">
        <v>0.52595499999999995</v>
      </c>
      <c r="N2906" s="5">
        <v>0.26578400000000002</v>
      </c>
      <c r="O2906" s="5">
        <v>0.417217</v>
      </c>
      <c r="P2906" s="5">
        <v>0.26950000000000002</v>
      </c>
    </row>
    <row r="2907" spans="1:16" x14ac:dyDescent="0.25">
      <c r="A2907" s="10">
        <f t="shared" si="48"/>
        <v>2906</v>
      </c>
      <c r="B2907" s="3" t="s">
        <v>240</v>
      </c>
      <c r="C2907" s="3" t="s">
        <v>97</v>
      </c>
      <c r="D2907" s="5">
        <v>0.35729300000000003</v>
      </c>
      <c r="E2907" s="5">
        <v>0.59533072916666663</v>
      </c>
      <c r="F2907" s="5">
        <v>0.51490100000000005</v>
      </c>
      <c r="G2907" s="5">
        <v>0.426402</v>
      </c>
      <c r="H2907" s="5">
        <v>0.36361500000000002</v>
      </c>
      <c r="I2907" s="5">
        <v>0.37414900000000001</v>
      </c>
      <c r="J2907" s="5">
        <v>0.43845699999999999</v>
      </c>
      <c r="K2907" s="5"/>
      <c r="L2907" s="5">
        <v>0.37190600000000001</v>
      </c>
      <c r="M2907" s="5">
        <v>0.52664200000000005</v>
      </c>
      <c r="N2907" s="5">
        <v>0.27706700000000001</v>
      </c>
      <c r="O2907" s="5">
        <v>0.37601299999999999</v>
      </c>
      <c r="P2907" s="5">
        <v>0.22034300000000001</v>
      </c>
    </row>
    <row r="2908" spans="1:16" x14ac:dyDescent="0.25">
      <c r="A2908" s="10">
        <f t="shared" si="48"/>
        <v>2907</v>
      </c>
      <c r="B2908" s="3" t="s">
        <v>240</v>
      </c>
      <c r="C2908" s="3" t="s">
        <v>98</v>
      </c>
      <c r="D2908" s="5">
        <v>0.45461800000000002</v>
      </c>
      <c r="E2908" s="5">
        <v>0.69987031249999998</v>
      </c>
      <c r="F2908" s="5">
        <v>0.53074600000000005</v>
      </c>
      <c r="G2908" s="5">
        <v>0.404974</v>
      </c>
      <c r="H2908" s="5">
        <v>0.280723</v>
      </c>
      <c r="I2908" s="5">
        <v>0.504355</v>
      </c>
      <c r="J2908" s="5">
        <v>0.46007700000000001</v>
      </c>
      <c r="K2908" s="5"/>
      <c r="L2908" s="5">
        <v>0.36635600000000001</v>
      </c>
      <c r="M2908" s="5">
        <v>0.45796900000000001</v>
      </c>
      <c r="N2908" s="5">
        <v>0.26239699999999999</v>
      </c>
      <c r="O2908" s="5">
        <v>0.32625900000000002</v>
      </c>
      <c r="P2908" s="5">
        <v>0.20694199999999999</v>
      </c>
    </row>
    <row r="2909" spans="1:16" x14ac:dyDescent="0.25">
      <c r="A2909" s="10">
        <f t="shared" si="48"/>
        <v>2908</v>
      </c>
      <c r="B2909" s="3" t="s">
        <v>240</v>
      </c>
      <c r="C2909" s="3" t="s">
        <v>99</v>
      </c>
      <c r="D2909" s="5">
        <v>0.48661799999999999</v>
      </c>
      <c r="E2909" s="5">
        <v>0.65934322916666677</v>
      </c>
      <c r="F2909" s="5">
        <v>0.52313399999999999</v>
      </c>
      <c r="G2909" s="5">
        <v>0.30385299999999998</v>
      </c>
      <c r="H2909" s="5">
        <v>0.24796799999999999</v>
      </c>
      <c r="I2909" s="5">
        <v>0.61824599999999996</v>
      </c>
      <c r="J2909" s="5">
        <v>0.47198699999999999</v>
      </c>
      <c r="K2909" s="5"/>
      <c r="L2909" s="5">
        <v>0.39360899999999999</v>
      </c>
      <c r="M2909" s="5">
        <v>0.40763100000000002</v>
      </c>
      <c r="N2909" s="5">
        <v>0.21922800000000001</v>
      </c>
      <c r="O2909" s="5">
        <v>0.293487</v>
      </c>
      <c r="P2909" s="5">
        <v>0.300369</v>
      </c>
    </row>
    <row r="2910" spans="1:16" x14ac:dyDescent="0.25">
      <c r="A2910" s="10">
        <f t="shared" si="48"/>
        <v>2909</v>
      </c>
      <c r="B2910" s="3" t="s">
        <v>240</v>
      </c>
      <c r="C2910" s="3" t="s">
        <v>100</v>
      </c>
      <c r="D2910" s="5">
        <v>0.48658800000000002</v>
      </c>
      <c r="E2910" s="5">
        <v>0.66379427083333331</v>
      </c>
      <c r="F2910" s="5">
        <v>0.51077499999999998</v>
      </c>
      <c r="G2910" s="5">
        <v>0.214064</v>
      </c>
      <c r="H2910" s="5">
        <v>0.22784399999999999</v>
      </c>
      <c r="I2910" s="5">
        <v>0.629189</v>
      </c>
      <c r="J2910" s="5">
        <v>0.46109699999999998</v>
      </c>
      <c r="K2910" s="5"/>
      <c r="L2910" s="5">
        <v>0.343082</v>
      </c>
      <c r="M2910" s="5">
        <v>0.37331799999999998</v>
      </c>
      <c r="N2910" s="5">
        <v>0.175786</v>
      </c>
      <c r="O2910" s="5">
        <v>0.30343199999999998</v>
      </c>
      <c r="P2910" s="5">
        <v>0.34290100000000001</v>
      </c>
    </row>
    <row r="2911" spans="1:16" x14ac:dyDescent="0.25">
      <c r="A2911" s="10">
        <f t="shared" si="48"/>
        <v>2910</v>
      </c>
      <c r="B2911" s="3" t="s">
        <v>240</v>
      </c>
      <c r="C2911" s="3" t="s">
        <v>101</v>
      </c>
      <c r="D2911" s="5">
        <v>0.49954999999999999</v>
      </c>
      <c r="E2911" s="5">
        <v>0.76251249999999993</v>
      </c>
      <c r="F2911" s="5">
        <v>0.52704499999999999</v>
      </c>
      <c r="G2911" s="5">
        <v>0.23325000000000001</v>
      </c>
      <c r="H2911" s="5">
        <v>0.19686400000000001</v>
      </c>
      <c r="I2911" s="5">
        <v>0.60377700000000001</v>
      </c>
      <c r="J2911" s="5">
        <v>0.40981099999999998</v>
      </c>
      <c r="K2911" s="5"/>
      <c r="L2911" s="5">
        <v>0.29029500000000003</v>
      </c>
      <c r="M2911" s="5">
        <v>0.295595</v>
      </c>
      <c r="N2911" s="5">
        <v>0.145036</v>
      </c>
      <c r="O2911" s="5">
        <v>0.30394700000000002</v>
      </c>
      <c r="P2911" s="5">
        <v>0.37528400000000001</v>
      </c>
    </row>
    <row r="2912" spans="1:16" x14ac:dyDescent="0.25">
      <c r="A2912" s="10">
        <f t="shared" si="48"/>
        <v>2911</v>
      </c>
      <c r="B2912" s="3" t="s">
        <v>240</v>
      </c>
      <c r="C2912" s="3" t="s">
        <v>102</v>
      </c>
      <c r="D2912" s="5">
        <v>0.50483</v>
      </c>
      <c r="E2912" s="5">
        <v>0.70324947916666669</v>
      </c>
      <c r="F2912" s="5">
        <v>0.49519000000000002</v>
      </c>
      <c r="G2912" s="5">
        <v>0.23994499999999999</v>
      </c>
      <c r="H2912" s="5">
        <v>0.19417200000000001</v>
      </c>
      <c r="I2912" s="5">
        <v>0.60176499999999999</v>
      </c>
      <c r="J2912" s="5">
        <v>0.36924699999999999</v>
      </c>
      <c r="K2912" s="5"/>
      <c r="L2912" s="5">
        <v>0.26621400000000001</v>
      </c>
      <c r="M2912" s="5">
        <v>0.26518999999999998</v>
      </c>
      <c r="N2912" s="5">
        <v>0.10785500000000001</v>
      </c>
      <c r="O2912" s="5">
        <v>0.30279200000000001</v>
      </c>
      <c r="P2912" s="5">
        <v>0.39019900000000002</v>
      </c>
    </row>
    <row r="2913" spans="1:16" x14ac:dyDescent="0.25">
      <c r="A2913" s="10">
        <f t="shared" si="48"/>
        <v>2912</v>
      </c>
      <c r="B2913" s="3" t="s">
        <v>240</v>
      </c>
      <c r="C2913" s="3" t="s">
        <v>103</v>
      </c>
      <c r="D2913" s="5">
        <v>0.47107300000000002</v>
      </c>
      <c r="E2913" s="5">
        <v>0.72945000000000004</v>
      </c>
      <c r="F2913" s="5">
        <v>0.47747299999999998</v>
      </c>
      <c r="G2913" s="5">
        <v>0.23427300000000001</v>
      </c>
      <c r="H2913" s="5">
        <v>0.191523</v>
      </c>
      <c r="I2913" s="5">
        <v>0.56044400000000005</v>
      </c>
      <c r="J2913" s="5">
        <v>0.33006200000000002</v>
      </c>
      <c r="K2913" s="5"/>
      <c r="L2913" s="5">
        <v>0.22561400000000001</v>
      </c>
      <c r="M2913" s="5">
        <v>0.353765</v>
      </c>
      <c r="N2913" s="5">
        <v>8.0668000000000004E-2</v>
      </c>
      <c r="O2913" s="5">
        <v>0.33154699999999998</v>
      </c>
      <c r="P2913" s="5">
        <v>0.400669</v>
      </c>
    </row>
    <row r="2914" spans="1:16" x14ac:dyDescent="0.25">
      <c r="A2914" s="10">
        <f t="shared" si="48"/>
        <v>2913</v>
      </c>
      <c r="B2914" s="3" t="s">
        <v>240</v>
      </c>
      <c r="C2914" s="3" t="s">
        <v>104</v>
      </c>
      <c r="D2914" s="5">
        <v>0.43517499999999998</v>
      </c>
      <c r="E2914" s="5">
        <v>0.58624062499999996</v>
      </c>
      <c r="F2914" s="5">
        <v>0.431591</v>
      </c>
      <c r="G2914" s="5">
        <v>0.24965499999999999</v>
      </c>
      <c r="H2914" s="5">
        <v>0.187308</v>
      </c>
      <c r="I2914" s="5">
        <v>0.49595</v>
      </c>
      <c r="J2914" s="5">
        <v>0.26926600000000001</v>
      </c>
      <c r="K2914" s="5"/>
      <c r="L2914" s="5">
        <v>0.19371099999999999</v>
      </c>
      <c r="M2914" s="5">
        <v>0.42943700000000001</v>
      </c>
      <c r="N2914" s="5">
        <v>6.8083000000000005E-2</v>
      </c>
      <c r="O2914" s="5">
        <v>0.379722</v>
      </c>
      <c r="P2914" s="5">
        <v>0.41076000000000001</v>
      </c>
    </row>
    <row r="2915" spans="1:16" x14ac:dyDescent="0.25">
      <c r="A2915" s="10">
        <f t="shared" si="48"/>
        <v>2914</v>
      </c>
      <c r="B2915" s="3" t="s">
        <v>240</v>
      </c>
      <c r="C2915" s="3" t="s">
        <v>105</v>
      </c>
      <c r="D2915" s="5">
        <v>0.37422299999999997</v>
      </c>
      <c r="E2915" s="5">
        <v>0.44311666666666671</v>
      </c>
      <c r="F2915" s="5">
        <v>0.35935099999999998</v>
      </c>
      <c r="G2915" s="5">
        <v>0.26754800000000001</v>
      </c>
      <c r="H2915" s="5">
        <v>0.177147</v>
      </c>
      <c r="I2915" s="5">
        <v>0.42125899999999999</v>
      </c>
      <c r="J2915" s="5">
        <v>0.23790700000000001</v>
      </c>
      <c r="K2915" s="5"/>
      <c r="L2915" s="5">
        <v>0.19841500000000001</v>
      </c>
      <c r="M2915" s="5">
        <v>0.51456599999999997</v>
      </c>
      <c r="N2915" s="5">
        <v>5.4322000000000002E-2</v>
      </c>
      <c r="O2915" s="5">
        <v>0.40594799999999998</v>
      </c>
      <c r="P2915" s="5">
        <v>0.37831799999999999</v>
      </c>
    </row>
    <row r="2916" spans="1:16" x14ac:dyDescent="0.25">
      <c r="A2916" s="10">
        <f t="shared" si="48"/>
        <v>2915</v>
      </c>
      <c r="B2916" s="3" t="s">
        <v>240</v>
      </c>
      <c r="C2916" s="3" t="s">
        <v>106</v>
      </c>
      <c r="D2916" s="5">
        <v>0.293236</v>
      </c>
      <c r="E2916" s="5">
        <v>0.6841411458333333</v>
      </c>
      <c r="F2916" s="5">
        <v>0.28098299999999998</v>
      </c>
      <c r="G2916" s="5">
        <v>0.26239499999999999</v>
      </c>
      <c r="H2916" s="5">
        <v>0.16355500000000001</v>
      </c>
      <c r="I2916" s="5">
        <v>0.34810999999999998</v>
      </c>
      <c r="J2916" s="5">
        <v>0.20352100000000001</v>
      </c>
      <c r="K2916" s="5"/>
      <c r="L2916" s="5">
        <v>0.18108099999999999</v>
      </c>
      <c r="M2916" s="5">
        <v>0.56428599999999995</v>
      </c>
      <c r="N2916" s="5">
        <v>4.8932000000000003E-2</v>
      </c>
      <c r="O2916" s="5">
        <v>0.40173700000000001</v>
      </c>
      <c r="P2916" s="5">
        <v>0.35238000000000003</v>
      </c>
    </row>
    <row r="2917" spans="1:16" x14ac:dyDescent="0.25">
      <c r="A2917" s="10">
        <f t="shared" si="48"/>
        <v>2916</v>
      </c>
      <c r="B2917" s="3" t="s">
        <v>240</v>
      </c>
      <c r="C2917" s="3" t="s">
        <v>107</v>
      </c>
      <c r="D2917" s="5">
        <v>0.27432299999999998</v>
      </c>
      <c r="E2917" s="5">
        <v>0.6643989583333334</v>
      </c>
      <c r="F2917" s="5">
        <v>0.18521099999999999</v>
      </c>
      <c r="G2917" s="5">
        <v>0.21640100000000001</v>
      </c>
      <c r="H2917" s="5">
        <v>0.15001200000000001</v>
      </c>
      <c r="I2917" s="5">
        <v>0.258797</v>
      </c>
      <c r="J2917" s="5">
        <v>0.17743100000000001</v>
      </c>
      <c r="K2917" s="5"/>
      <c r="L2917" s="5">
        <v>0.121846</v>
      </c>
      <c r="M2917" s="5">
        <v>0.55617000000000005</v>
      </c>
      <c r="N2917" s="5">
        <v>4.6994000000000001E-2</v>
      </c>
      <c r="O2917" s="5">
        <v>0.41853099999999999</v>
      </c>
      <c r="P2917" s="5">
        <v>0.33536700000000003</v>
      </c>
    </row>
    <row r="2918" spans="1:16" x14ac:dyDescent="0.25">
      <c r="A2918" s="10">
        <f t="shared" si="48"/>
        <v>2917</v>
      </c>
      <c r="B2918" s="3" t="s">
        <v>240</v>
      </c>
      <c r="C2918" s="3" t="s">
        <v>108</v>
      </c>
      <c r="D2918" s="5">
        <v>0.24898600000000001</v>
      </c>
      <c r="E2918" s="5">
        <v>0.69371249999999995</v>
      </c>
      <c r="F2918" s="5">
        <v>0.12584600000000001</v>
      </c>
      <c r="G2918" s="5">
        <v>0.19403500000000001</v>
      </c>
      <c r="H2918" s="5">
        <v>0.150392</v>
      </c>
      <c r="I2918" s="5">
        <v>0.20333699999999999</v>
      </c>
      <c r="J2918" s="5">
        <v>0.14188000000000001</v>
      </c>
      <c r="K2918" s="5"/>
      <c r="L2918" s="5">
        <v>0.122944</v>
      </c>
      <c r="M2918" s="5">
        <v>0.54218999999999995</v>
      </c>
      <c r="N2918" s="5">
        <v>5.0872000000000001E-2</v>
      </c>
      <c r="O2918" s="5">
        <v>0.40895300000000001</v>
      </c>
      <c r="P2918" s="5">
        <v>0.32782800000000001</v>
      </c>
    </row>
    <row r="2919" spans="1:16" x14ac:dyDescent="0.25">
      <c r="A2919" s="10">
        <f t="shared" si="48"/>
        <v>2918</v>
      </c>
      <c r="B2919" s="3" t="s">
        <v>240</v>
      </c>
      <c r="C2919" s="3" t="s">
        <v>109</v>
      </c>
      <c r="D2919" s="5">
        <v>0.27657700000000002</v>
      </c>
      <c r="E2919" s="5">
        <v>0.59943802083333342</v>
      </c>
      <c r="F2919" s="5">
        <v>0.10460700000000001</v>
      </c>
      <c r="G2919" s="5">
        <v>0.209984</v>
      </c>
      <c r="H2919" s="5">
        <v>0.13921900000000001</v>
      </c>
      <c r="I2919" s="5">
        <v>0.208312</v>
      </c>
      <c r="J2919" s="5">
        <v>0.150729</v>
      </c>
      <c r="K2919" s="5"/>
      <c r="L2919" s="5">
        <v>0.134354</v>
      </c>
      <c r="M2919" s="5">
        <v>0.55053799999999997</v>
      </c>
      <c r="N2919" s="5">
        <v>6.1867999999999999E-2</v>
      </c>
      <c r="O2919" s="5">
        <v>0.37685299999999999</v>
      </c>
      <c r="P2919" s="5">
        <v>0.31591000000000002</v>
      </c>
    </row>
    <row r="2920" spans="1:16" x14ac:dyDescent="0.25">
      <c r="A2920" s="10">
        <f t="shared" si="48"/>
        <v>2919</v>
      </c>
      <c r="B2920" s="3" t="s">
        <v>240</v>
      </c>
      <c r="C2920" s="3" t="s">
        <v>110</v>
      </c>
      <c r="D2920" s="5">
        <v>0.24001400000000001</v>
      </c>
      <c r="E2920" s="5">
        <v>0.49879531249999998</v>
      </c>
      <c r="F2920" s="5">
        <v>0.101663</v>
      </c>
      <c r="G2920" s="5">
        <v>0.24662999999999999</v>
      </c>
      <c r="H2920" s="5">
        <v>0.110573</v>
      </c>
      <c r="I2920" s="5">
        <v>0.25172899999999998</v>
      </c>
      <c r="J2920" s="5">
        <v>0.17896899999999999</v>
      </c>
      <c r="K2920" s="5"/>
      <c r="L2920" s="5">
        <v>0.16339699999999999</v>
      </c>
      <c r="M2920" s="5">
        <v>0.54126300000000005</v>
      </c>
      <c r="N2920" s="5">
        <v>7.1864999999999998E-2</v>
      </c>
      <c r="O2920" s="5">
        <v>0.36307099999999998</v>
      </c>
      <c r="P2920" s="5">
        <v>0.35357100000000002</v>
      </c>
    </row>
    <row r="2921" spans="1:16" x14ac:dyDescent="0.25">
      <c r="A2921" s="10">
        <f t="shared" si="48"/>
        <v>2920</v>
      </c>
      <c r="B2921" s="3" t="s">
        <v>240</v>
      </c>
      <c r="C2921" s="3" t="s">
        <v>111</v>
      </c>
      <c r="D2921" s="5">
        <v>0.19211600000000001</v>
      </c>
      <c r="E2921" s="5">
        <v>0.42778125</v>
      </c>
      <c r="F2921" s="5">
        <v>0.137937</v>
      </c>
      <c r="G2921" s="5">
        <v>0.24621399999999999</v>
      </c>
      <c r="H2921" s="5">
        <v>9.9667000000000006E-2</v>
      </c>
      <c r="I2921" s="5">
        <v>0.338972</v>
      </c>
      <c r="J2921" s="5">
        <v>0.20918600000000001</v>
      </c>
      <c r="K2921" s="5"/>
      <c r="L2921" s="5">
        <v>0.221192</v>
      </c>
      <c r="M2921" s="5">
        <v>0.512714</v>
      </c>
      <c r="N2921" s="5">
        <v>7.2220999999999994E-2</v>
      </c>
      <c r="O2921" s="5">
        <v>0.42287200000000003</v>
      </c>
      <c r="P2921" s="5">
        <v>0.291904</v>
      </c>
    </row>
    <row r="2922" spans="1:16" x14ac:dyDescent="0.25">
      <c r="A2922" s="10">
        <f t="shared" si="48"/>
        <v>2921</v>
      </c>
      <c r="B2922" s="3" t="s">
        <v>240</v>
      </c>
      <c r="C2922" s="3" t="s">
        <v>112</v>
      </c>
      <c r="D2922" s="5">
        <v>0.16302800000000001</v>
      </c>
      <c r="E2922" s="5">
        <v>0.34992812500000003</v>
      </c>
      <c r="F2922" s="5">
        <v>0.21394099999999999</v>
      </c>
      <c r="G2922" s="5">
        <v>0.21792400000000001</v>
      </c>
      <c r="H2922" s="5">
        <v>0.106752</v>
      </c>
      <c r="I2922" s="5">
        <v>0.40074199999999999</v>
      </c>
      <c r="J2922" s="5">
        <v>0.21837300000000001</v>
      </c>
      <c r="K2922" s="5"/>
      <c r="L2922" s="5">
        <v>0.28643999999999997</v>
      </c>
      <c r="M2922" s="5">
        <v>0.50806200000000001</v>
      </c>
      <c r="N2922" s="5">
        <v>5.9677000000000001E-2</v>
      </c>
      <c r="O2922" s="5">
        <v>0.477574</v>
      </c>
      <c r="P2922" s="5">
        <v>0.21315899999999999</v>
      </c>
    </row>
    <row r="2923" spans="1:16" x14ac:dyDescent="0.25">
      <c r="A2923" s="10">
        <f t="shared" si="48"/>
        <v>2922</v>
      </c>
      <c r="B2923" s="3" t="s">
        <v>240</v>
      </c>
      <c r="C2923" s="3" t="s">
        <v>113</v>
      </c>
      <c r="D2923" s="5">
        <v>0.18024299999999999</v>
      </c>
      <c r="E2923" s="5">
        <v>0.29483557291666668</v>
      </c>
      <c r="F2923" s="5">
        <v>0.26192700000000002</v>
      </c>
      <c r="G2923" s="5">
        <v>0.172154</v>
      </c>
      <c r="H2923" s="5">
        <v>0.138319</v>
      </c>
      <c r="I2923" s="5">
        <v>0.44046000000000002</v>
      </c>
      <c r="J2923" s="5">
        <v>0.249609</v>
      </c>
      <c r="K2923" s="5"/>
      <c r="L2923" s="5">
        <v>0.355937</v>
      </c>
      <c r="M2923" s="5">
        <v>0.47271800000000003</v>
      </c>
      <c r="N2923" s="5">
        <v>5.9212000000000001E-2</v>
      </c>
      <c r="O2923" s="5">
        <v>0.475493</v>
      </c>
      <c r="P2923" s="5">
        <v>0.167966</v>
      </c>
    </row>
    <row r="2924" spans="1:16" x14ac:dyDescent="0.25">
      <c r="A2924" s="10">
        <f t="shared" si="48"/>
        <v>2923</v>
      </c>
      <c r="B2924" s="3" t="s">
        <v>240</v>
      </c>
      <c r="C2924" s="3" t="s">
        <v>114</v>
      </c>
      <c r="D2924" s="5">
        <v>0.202069</v>
      </c>
      <c r="E2924" s="5">
        <v>0.32581145833333336</v>
      </c>
      <c r="F2924" s="5">
        <v>0.30292000000000002</v>
      </c>
      <c r="G2924" s="5">
        <v>0.18290000000000001</v>
      </c>
      <c r="H2924" s="5">
        <v>0.19530800000000001</v>
      </c>
      <c r="I2924" s="5">
        <v>0.430228</v>
      </c>
      <c r="J2924" s="5">
        <v>0.27199099999999998</v>
      </c>
      <c r="K2924" s="5"/>
      <c r="L2924" s="5">
        <v>0.35338599999999998</v>
      </c>
      <c r="M2924" s="5">
        <v>0.39432899999999999</v>
      </c>
      <c r="N2924" s="5">
        <v>6.3602000000000006E-2</v>
      </c>
      <c r="O2924" s="5">
        <v>0.45223200000000002</v>
      </c>
      <c r="P2924" s="5">
        <v>0.18476400000000001</v>
      </c>
    </row>
    <row r="2925" spans="1:16" x14ac:dyDescent="0.25">
      <c r="A2925" s="10">
        <f t="shared" si="48"/>
        <v>2924</v>
      </c>
      <c r="B2925" s="3" t="s">
        <v>240</v>
      </c>
      <c r="C2925" s="3" t="s">
        <v>115</v>
      </c>
      <c r="D2925" s="5">
        <v>0.22834699999999999</v>
      </c>
      <c r="E2925" s="5">
        <v>0.33999374999999998</v>
      </c>
      <c r="F2925" s="5">
        <v>0.314718</v>
      </c>
      <c r="G2925" s="5">
        <v>0.240006</v>
      </c>
      <c r="H2925" s="5">
        <v>0.230406</v>
      </c>
      <c r="I2925" s="5">
        <v>0.40640500000000002</v>
      </c>
      <c r="J2925" s="5">
        <v>0.28210200000000002</v>
      </c>
      <c r="K2925" s="5"/>
      <c r="L2925" s="5">
        <v>0.35261900000000002</v>
      </c>
      <c r="M2925" s="5">
        <v>0.346499</v>
      </c>
      <c r="N2925" s="5">
        <v>7.1971999999999994E-2</v>
      </c>
      <c r="O2925" s="5">
        <v>0.41963099999999998</v>
      </c>
      <c r="P2925" s="5">
        <v>0.18230199999999999</v>
      </c>
    </row>
    <row r="2926" spans="1:16" x14ac:dyDescent="0.25">
      <c r="A2926" s="10">
        <f t="shared" si="48"/>
        <v>2925</v>
      </c>
      <c r="B2926" s="3" t="s">
        <v>240</v>
      </c>
      <c r="C2926" s="3" t="s">
        <v>116</v>
      </c>
      <c r="D2926" s="5">
        <v>0.319938</v>
      </c>
      <c r="E2926" s="5">
        <v>0.36177604166666666</v>
      </c>
      <c r="F2926" s="5">
        <v>0.364734</v>
      </c>
      <c r="G2926" s="5">
        <v>0.32151299999999999</v>
      </c>
      <c r="H2926" s="5">
        <v>0.29903600000000002</v>
      </c>
      <c r="I2926" s="5">
        <v>0.33169700000000002</v>
      </c>
      <c r="J2926" s="5">
        <v>0.29400399999999999</v>
      </c>
      <c r="K2926" s="5"/>
      <c r="L2926" s="5">
        <v>0.37766300000000003</v>
      </c>
      <c r="M2926" s="5">
        <v>0.33956500000000001</v>
      </c>
      <c r="N2926" s="5">
        <v>8.2344000000000001E-2</v>
      </c>
      <c r="O2926" s="5">
        <v>0.38901799999999997</v>
      </c>
      <c r="P2926" s="5">
        <v>0.16953499999999999</v>
      </c>
    </row>
    <row r="2927" spans="1:16" x14ac:dyDescent="0.25">
      <c r="A2927" s="10">
        <f t="shared" si="48"/>
        <v>2926</v>
      </c>
      <c r="B2927" s="3" t="s">
        <v>240</v>
      </c>
      <c r="C2927" s="3" t="s">
        <v>117</v>
      </c>
      <c r="D2927" s="5">
        <v>0.41074500000000003</v>
      </c>
      <c r="E2927" s="5">
        <v>0.30722343749999997</v>
      </c>
      <c r="F2927" s="5">
        <v>0.45077800000000001</v>
      </c>
      <c r="G2927" s="5">
        <v>0.38066100000000003</v>
      </c>
      <c r="H2927" s="5">
        <v>0.34813100000000002</v>
      </c>
      <c r="I2927" s="5">
        <v>0.30542599999999998</v>
      </c>
      <c r="J2927" s="5">
        <v>0.28891499999999998</v>
      </c>
      <c r="K2927" s="5"/>
      <c r="L2927" s="5">
        <v>0.35974299999999998</v>
      </c>
      <c r="M2927" s="5">
        <v>0.35686600000000002</v>
      </c>
      <c r="N2927" s="5">
        <v>9.2575000000000005E-2</v>
      </c>
      <c r="O2927" s="5">
        <v>0.36646099999999998</v>
      </c>
      <c r="P2927" s="5">
        <v>0.15487200000000001</v>
      </c>
    </row>
    <row r="2928" spans="1:16" x14ac:dyDescent="0.25">
      <c r="A2928" s="10">
        <f t="shared" si="48"/>
        <v>2927</v>
      </c>
      <c r="B2928" s="3" t="s">
        <v>240</v>
      </c>
      <c r="C2928" s="3" t="s">
        <v>118</v>
      </c>
      <c r="D2928" s="5">
        <v>0.486315</v>
      </c>
      <c r="E2928" s="5">
        <v>0.36834739583333331</v>
      </c>
      <c r="F2928" s="5">
        <v>0.52461000000000002</v>
      </c>
      <c r="G2928" s="5">
        <v>0.42325200000000002</v>
      </c>
      <c r="H2928" s="5">
        <v>0.40942400000000001</v>
      </c>
      <c r="I2928" s="5">
        <v>0.256716</v>
      </c>
      <c r="J2928" s="5">
        <v>0.304338</v>
      </c>
      <c r="K2928" s="5"/>
      <c r="L2928" s="5">
        <v>0.38927699999999998</v>
      </c>
      <c r="M2928" s="5">
        <v>0.34135900000000002</v>
      </c>
      <c r="N2928" s="5">
        <v>0.101858</v>
      </c>
      <c r="O2928" s="5">
        <v>0.33642</v>
      </c>
      <c r="P2928" s="5">
        <v>0.13985400000000001</v>
      </c>
    </row>
    <row r="2929" spans="1:16" x14ac:dyDescent="0.25">
      <c r="A2929" s="10">
        <f t="shared" si="48"/>
        <v>2928</v>
      </c>
      <c r="B2929" s="3" t="s">
        <v>241</v>
      </c>
      <c r="C2929" s="3" t="s">
        <v>120</v>
      </c>
      <c r="D2929" s="5">
        <v>0.54330100000000003</v>
      </c>
      <c r="E2929" s="5">
        <v>0.42689010416666667</v>
      </c>
      <c r="F2929" s="5">
        <v>0.58618899999999996</v>
      </c>
      <c r="G2929" s="5">
        <v>0.40405200000000002</v>
      </c>
      <c r="H2929" s="5">
        <v>0.42135699999999998</v>
      </c>
      <c r="I2929" s="5">
        <v>0.27467000000000003</v>
      </c>
      <c r="J2929" s="5">
        <v>0.34086699999999998</v>
      </c>
      <c r="K2929" s="5"/>
      <c r="L2929" s="5">
        <v>0.35863099999999998</v>
      </c>
      <c r="M2929" s="5">
        <v>0.32163900000000001</v>
      </c>
      <c r="N2929" s="5">
        <v>0.107395</v>
      </c>
      <c r="O2929" s="5">
        <v>0.31440099999999999</v>
      </c>
      <c r="P2929" s="5">
        <v>0.121278</v>
      </c>
    </row>
    <row r="2930" spans="1:16" x14ac:dyDescent="0.25">
      <c r="A2930" s="10">
        <f t="shared" si="48"/>
        <v>2929</v>
      </c>
      <c r="B2930" s="3" t="s">
        <v>241</v>
      </c>
      <c r="C2930" s="3" t="s">
        <v>96</v>
      </c>
      <c r="D2930" s="5">
        <v>0.57763100000000001</v>
      </c>
      <c r="E2930" s="5">
        <v>0.44252708333333335</v>
      </c>
      <c r="F2930" s="5">
        <v>0.60895600000000005</v>
      </c>
      <c r="G2930" s="5">
        <v>0.29268899999999998</v>
      </c>
      <c r="H2930" s="5">
        <v>0.42985099999999998</v>
      </c>
      <c r="I2930" s="5">
        <v>0.29646400000000001</v>
      </c>
      <c r="J2930" s="5">
        <v>0.38280700000000001</v>
      </c>
      <c r="K2930" s="5"/>
      <c r="L2930" s="5">
        <v>0.38312000000000002</v>
      </c>
      <c r="M2930" s="5">
        <v>0.28151599999999999</v>
      </c>
      <c r="N2930" s="5">
        <v>0.108306</v>
      </c>
      <c r="O2930" s="5">
        <v>0.28982799999999997</v>
      </c>
      <c r="P2930" s="5">
        <v>0.111944</v>
      </c>
    </row>
    <row r="2931" spans="1:16" x14ac:dyDescent="0.25">
      <c r="A2931" s="10">
        <f t="shared" si="48"/>
        <v>2930</v>
      </c>
      <c r="B2931" s="3" t="s">
        <v>241</v>
      </c>
      <c r="C2931" s="3" t="s">
        <v>97</v>
      </c>
      <c r="D2931" s="5">
        <v>0.52297700000000003</v>
      </c>
      <c r="E2931" s="5">
        <v>0.45261041666666668</v>
      </c>
      <c r="F2931" s="5">
        <v>0.56457900000000005</v>
      </c>
      <c r="G2931" s="5">
        <v>0.30747400000000003</v>
      </c>
      <c r="H2931" s="5">
        <v>0.39051000000000002</v>
      </c>
      <c r="I2931" s="5">
        <v>0.29556199999999999</v>
      </c>
      <c r="J2931" s="5">
        <v>0.42932799999999999</v>
      </c>
      <c r="K2931" s="5"/>
      <c r="L2931" s="5">
        <v>0.49580000000000002</v>
      </c>
      <c r="M2931" s="5">
        <v>0.24099100000000001</v>
      </c>
      <c r="N2931" s="5">
        <v>0.10259600000000001</v>
      </c>
      <c r="O2931" s="5">
        <v>0.255992</v>
      </c>
      <c r="P2931" s="5">
        <v>0.122806</v>
      </c>
    </row>
    <row r="2932" spans="1:16" x14ac:dyDescent="0.25">
      <c r="A2932" s="10">
        <f t="shared" si="48"/>
        <v>2931</v>
      </c>
      <c r="B2932" s="3" t="s">
        <v>241</v>
      </c>
      <c r="C2932" s="3" t="s">
        <v>98</v>
      </c>
      <c r="D2932" s="5">
        <v>0.41991899999999999</v>
      </c>
      <c r="E2932" s="5">
        <v>0.45608854166666668</v>
      </c>
      <c r="F2932" s="5">
        <v>0.554068</v>
      </c>
      <c r="G2932" s="5">
        <v>0.32855600000000001</v>
      </c>
      <c r="H2932" s="5">
        <v>0.31428600000000001</v>
      </c>
      <c r="I2932" s="5">
        <v>0.28882600000000003</v>
      </c>
      <c r="J2932" s="5">
        <v>0.453266</v>
      </c>
      <c r="K2932" s="5"/>
      <c r="L2932" s="5">
        <v>0.50115699999999996</v>
      </c>
      <c r="M2932" s="5">
        <v>0.20256099999999999</v>
      </c>
      <c r="N2932" s="5">
        <v>9.0515999999999999E-2</v>
      </c>
      <c r="O2932" s="5">
        <v>0.19980700000000001</v>
      </c>
      <c r="P2932" s="5">
        <v>0.12773999999999999</v>
      </c>
    </row>
    <row r="2933" spans="1:16" x14ac:dyDescent="0.25">
      <c r="A2933" s="10">
        <f t="shared" si="48"/>
        <v>2932</v>
      </c>
      <c r="B2933" s="3" t="s">
        <v>241</v>
      </c>
      <c r="C2933" s="3" t="s">
        <v>99</v>
      </c>
      <c r="D2933" s="5">
        <v>0.33837600000000001</v>
      </c>
      <c r="E2933" s="5">
        <v>0.42359947916666663</v>
      </c>
      <c r="F2933" s="5">
        <v>0.54196800000000001</v>
      </c>
      <c r="G2933" s="5">
        <v>0.30005100000000001</v>
      </c>
      <c r="H2933" s="5">
        <v>0.270179</v>
      </c>
      <c r="I2933" s="5">
        <v>0.29919299999999999</v>
      </c>
      <c r="J2933" s="5">
        <v>0.46384500000000001</v>
      </c>
      <c r="K2933" s="5"/>
      <c r="L2933" s="5">
        <v>0.47400300000000001</v>
      </c>
      <c r="M2933" s="5">
        <v>0.17588899999999999</v>
      </c>
      <c r="N2933" s="5">
        <v>6.9683999999999996E-2</v>
      </c>
      <c r="O2933" s="5">
        <v>0.15542700000000001</v>
      </c>
      <c r="P2933" s="5">
        <v>0.17701700000000001</v>
      </c>
    </row>
    <row r="2934" spans="1:16" x14ac:dyDescent="0.25">
      <c r="A2934" s="10">
        <f t="shared" si="48"/>
        <v>2933</v>
      </c>
      <c r="B2934" s="3" t="s">
        <v>241</v>
      </c>
      <c r="C2934" s="3" t="s">
        <v>100</v>
      </c>
      <c r="D2934" s="5">
        <v>0.32996900000000001</v>
      </c>
      <c r="E2934" s="5">
        <v>0.39712031250000002</v>
      </c>
      <c r="F2934" s="5">
        <v>0.50859200000000004</v>
      </c>
      <c r="G2934" s="5">
        <v>0.26012099999999999</v>
      </c>
      <c r="H2934" s="5">
        <v>0.21673999999999999</v>
      </c>
      <c r="I2934" s="5">
        <v>0.25885799999999998</v>
      </c>
      <c r="J2934" s="5">
        <v>0.42132999999999998</v>
      </c>
      <c r="K2934" s="5"/>
      <c r="L2934" s="5">
        <v>0.47534599999999999</v>
      </c>
      <c r="M2934" s="5">
        <v>0.15837899999999999</v>
      </c>
      <c r="N2934" s="5">
        <v>5.7384999999999999E-2</v>
      </c>
      <c r="O2934" s="5">
        <v>0.121027</v>
      </c>
      <c r="P2934" s="5">
        <v>0.28192</v>
      </c>
    </row>
    <row r="2935" spans="1:16" x14ac:dyDescent="0.25">
      <c r="A2935" s="10">
        <f t="shared" si="48"/>
        <v>2934</v>
      </c>
      <c r="B2935" s="3" t="s">
        <v>241</v>
      </c>
      <c r="C2935" s="3" t="s">
        <v>101</v>
      </c>
      <c r="D2935" s="5">
        <v>0.40705400000000003</v>
      </c>
      <c r="E2935" s="5">
        <v>0.38580104166666668</v>
      </c>
      <c r="F2935" s="5">
        <v>0.49290299999999998</v>
      </c>
      <c r="G2935" s="5">
        <v>0.241595</v>
      </c>
      <c r="H2935" s="5">
        <v>0.190806</v>
      </c>
      <c r="I2935" s="5">
        <v>0.23814199999999999</v>
      </c>
      <c r="J2935" s="5">
        <v>0.33779100000000001</v>
      </c>
      <c r="K2935" s="5"/>
      <c r="L2935" s="5">
        <v>0.449382</v>
      </c>
      <c r="M2935" s="5">
        <v>0.19750499999999999</v>
      </c>
      <c r="N2935" s="5">
        <v>5.1184E-2</v>
      </c>
      <c r="O2935" s="5">
        <v>0.10248500000000001</v>
      </c>
      <c r="P2935" s="5">
        <v>0.31880799999999998</v>
      </c>
    </row>
    <row r="2936" spans="1:16" x14ac:dyDescent="0.25">
      <c r="A2936" s="10">
        <f t="shared" si="48"/>
        <v>2935</v>
      </c>
      <c r="B2936" s="3" t="s">
        <v>241</v>
      </c>
      <c r="C2936" s="3" t="s">
        <v>102</v>
      </c>
      <c r="D2936" s="5">
        <v>0.49948100000000001</v>
      </c>
      <c r="E2936" s="5">
        <v>0.27892499999999998</v>
      </c>
      <c r="F2936" s="5">
        <v>0.45858599999999999</v>
      </c>
      <c r="G2936" s="5">
        <v>0.289273</v>
      </c>
      <c r="H2936" s="5">
        <v>0.21630199999999999</v>
      </c>
      <c r="I2936" s="5">
        <v>0.27707900000000002</v>
      </c>
      <c r="J2936" s="5">
        <v>0.26816099999999998</v>
      </c>
      <c r="K2936" s="5"/>
      <c r="L2936" s="5">
        <v>0.42823499999999998</v>
      </c>
      <c r="M2936" s="5">
        <v>0.25375300000000001</v>
      </c>
      <c r="N2936" s="5">
        <v>5.0236000000000003E-2</v>
      </c>
      <c r="O2936" s="5">
        <v>7.5383000000000006E-2</v>
      </c>
      <c r="P2936" s="5">
        <v>0.332567</v>
      </c>
    </row>
    <row r="2937" spans="1:16" x14ac:dyDescent="0.25">
      <c r="A2937" s="10">
        <f t="shared" si="48"/>
        <v>2936</v>
      </c>
      <c r="B2937" s="3" t="s">
        <v>241</v>
      </c>
      <c r="C2937" s="3" t="s">
        <v>103</v>
      </c>
      <c r="D2937" s="5">
        <v>0.53924899999999998</v>
      </c>
      <c r="E2937" s="5">
        <v>0.49019479166666668</v>
      </c>
      <c r="F2937" s="5">
        <v>0.41736400000000001</v>
      </c>
      <c r="G2937" s="5">
        <v>0.33007399999999998</v>
      </c>
      <c r="H2937" s="5">
        <v>0.26825500000000002</v>
      </c>
      <c r="I2937" s="5">
        <v>0.33228999999999997</v>
      </c>
      <c r="J2937" s="5">
        <v>0.19715099999999999</v>
      </c>
      <c r="K2937" s="5"/>
      <c r="L2937" s="5">
        <v>0.388434</v>
      </c>
      <c r="M2937" s="5">
        <v>0.29388199999999998</v>
      </c>
      <c r="N2937" s="5">
        <v>6.2352999999999999E-2</v>
      </c>
      <c r="O2937" s="5">
        <v>5.8098999999999998E-2</v>
      </c>
      <c r="P2937" s="5">
        <v>0.34897600000000001</v>
      </c>
    </row>
    <row r="2938" spans="1:16" x14ac:dyDescent="0.25">
      <c r="A2938" s="10">
        <f t="shared" si="48"/>
        <v>2937</v>
      </c>
      <c r="B2938" s="3" t="s">
        <v>241</v>
      </c>
      <c r="C2938" s="3" t="s">
        <v>104</v>
      </c>
      <c r="D2938" s="5">
        <v>0.56292399999999998</v>
      </c>
      <c r="E2938" s="5">
        <v>0.35992864583333328</v>
      </c>
      <c r="F2938" s="5">
        <v>0.39491700000000002</v>
      </c>
      <c r="G2938" s="5">
        <v>0.33903</v>
      </c>
      <c r="H2938" s="5">
        <v>0.31337700000000002</v>
      </c>
      <c r="I2938" s="5">
        <v>0.33066299999999998</v>
      </c>
      <c r="J2938" s="5">
        <v>0.14371600000000001</v>
      </c>
      <c r="K2938" s="5"/>
      <c r="L2938" s="5">
        <v>0.41422300000000001</v>
      </c>
      <c r="M2938" s="5">
        <v>0.34514899999999998</v>
      </c>
      <c r="N2938" s="5">
        <v>7.8926999999999997E-2</v>
      </c>
      <c r="O2938" s="5">
        <v>5.9346000000000003E-2</v>
      </c>
      <c r="P2938" s="5">
        <v>0.34850500000000001</v>
      </c>
    </row>
    <row r="2939" spans="1:16" x14ac:dyDescent="0.25">
      <c r="A2939" s="10">
        <f t="shared" si="48"/>
        <v>2938</v>
      </c>
      <c r="B2939" s="3" t="s">
        <v>241</v>
      </c>
      <c r="C2939" s="3" t="s">
        <v>105</v>
      </c>
      <c r="D2939" s="5">
        <v>0.51476900000000003</v>
      </c>
      <c r="E2939" s="5">
        <v>0.31097760416666664</v>
      </c>
      <c r="F2939" s="5">
        <v>0.38850400000000002</v>
      </c>
      <c r="G2939" s="5">
        <v>0.34994599999999998</v>
      </c>
      <c r="H2939" s="5">
        <v>0.32388800000000001</v>
      </c>
      <c r="I2939" s="5">
        <v>0.32785799999999998</v>
      </c>
      <c r="J2939" s="5">
        <v>0.13717699999999999</v>
      </c>
      <c r="K2939" s="5"/>
      <c r="L2939" s="5">
        <v>0.44019799999999998</v>
      </c>
      <c r="M2939" s="5">
        <v>0.43690299999999999</v>
      </c>
      <c r="N2939" s="5">
        <v>0.111579</v>
      </c>
      <c r="O2939" s="5">
        <v>7.5322E-2</v>
      </c>
      <c r="P2939" s="5">
        <v>0.295543</v>
      </c>
    </row>
    <row r="2940" spans="1:16" x14ac:dyDescent="0.25">
      <c r="A2940" s="10">
        <f t="shared" si="48"/>
        <v>2939</v>
      </c>
      <c r="B2940" s="3" t="s">
        <v>241</v>
      </c>
      <c r="C2940" s="3" t="s">
        <v>106</v>
      </c>
      <c r="D2940" s="5">
        <v>0.43404500000000001</v>
      </c>
      <c r="E2940" s="5">
        <v>0.25908333333333333</v>
      </c>
      <c r="F2940" s="5">
        <v>0.38082199999999999</v>
      </c>
      <c r="G2940" s="5">
        <v>0.330822</v>
      </c>
      <c r="H2940" s="5">
        <v>0.33188600000000001</v>
      </c>
      <c r="I2940" s="5">
        <v>0.31207000000000001</v>
      </c>
      <c r="J2940" s="5">
        <v>9.4855999999999996E-2</v>
      </c>
      <c r="K2940" s="5"/>
      <c r="L2940" s="5">
        <v>0.42557200000000001</v>
      </c>
      <c r="M2940" s="5">
        <v>0.53747</v>
      </c>
      <c r="N2940" s="5">
        <v>0.14260999999999999</v>
      </c>
      <c r="O2940" s="5">
        <v>9.7074999999999995E-2</v>
      </c>
      <c r="P2940" s="5">
        <v>0.245564</v>
      </c>
    </row>
    <row r="2941" spans="1:16" x14ac:dyDescent="0.25">
      <c r="A2941" s="10">
        <f t="shared" si="48"/>
        <v>2940</v>
      </c>
      <c r="B2941" s="3" t="s">
        <v>241</v>
      </c>
      <c r="C2941" s="3" t="s">
        <v>107</v>
      </c>
      <c r="D2941" s="5">
        <v>0.38217699999999999</v>
      </c>
      <c r="E2941" s="5">
        <v>0.2564822916666667</v>
      </c>
      <c r="F2941" s="5">
        <v>0.40034700000000001</v>
      </c>
      <c r="G2941" s="5">
        <v>0.27189999999999998</v>
      </c>
      <c r="H2941" s="5">
        <v>0.33246999999999999</v>
      </c>
      <c r="I2941" s="5">
        <v>0.36733300000000002</v>
      </c>
      <c r="J2941" s="5">
        <v>0.125447</v>
      </c>
      <c r="K2941" s="5"/>
      <c r="L2941" s="5">
        <v>0.43884000000000001</v>
      </c>
      <c r="M2941" s="5">
        <v>0.56036200000000003</v>
      </c>
      <c r="N2941" s="5">
        <v>0.16690199999999999</v>
      </c>
      <c r="O2941" s="5">
        <v>0.12273299999999999</v>
      </c>
      <c r="P2941" s="5">
        <v>0.18617600000000001</v>
      </c>
    </row>
    <row r="2942" spans="1:16" x14ac:dyDescent="0.25">
      <c r="A2942" s="10">
        <f t="shared" si="48"/>
        <v>2941</v>
      </c>
      <c r="B2942" s="3" t="s">
        <v>241</v>
      </c>
      <c r="C2942" s="3" t="s">
        <v>108</v>
      </c>
      <c r="D2942" s="5">
        <v>0.362763</v>
      </c>
      <c r="E2942" s="5">
        <v>0.19095937499999999</v>
      </c>
      <c r="F2942" s="5">
        <v>0.44624900000000001</v>
      </c>
      <c r="G2942" s="5">
        <v>0.16328400000000001</v>
      </c>
      <c r="H2942" s="5">
        <v>0.34965600000000002</v>
      </c>
      <c r="I2942" s="5">
        <v>0.38599899999999998</v>
      </c>
      <c r="J2942" s="5">
        <v>0.14488599999999999</v>
      </c>
      <c r="K2942" s="5"/>
      <c r="L2942" s="5">
        <v>0.53124000000000005</v>
      </c>
      <c r="M2942" s="5">
        <v>0.49668499999999999</v>
      </c>
      <c r="N2942" s="5">
        <v>0.18873300000000001</v>
      </c>
      <c r="O2942" s="5">
        <v>0.145316</v>
      </c>
      <c r="P2942" s="5">
        <v>0.14055400000000001</v>
      </c>
    </row>
    <row r="2943" spans="1:16" x14ac:dyDescent="0.25">
      <c r="A2943" s="10">
        <f t="shared" si="48"/>
        <v>2942</v>
      </c>
      <c r="B2943" s="3" t="s">
        <v>241</v>
      </c>
      <c r="C2943" s="3" t="s">
        <v>109</v>
      </c>
      <c r="D2943" s="5">
        <v>0.32557999999999998</v>
      </c>
      <c r="E2943" s="5">
        <v>0.15502265625</v>
      </c>
      <c r="F2943" s="5">
        <v>0.51330100000000001</v>
      </c>
      <c r="G2943" s="5">
        <v>0.12931699999999999</v>
      </c>
      <c r="H2943" s="5">
        <v>0.36285800000000001</v>
      </c>
      <c r="I2943" s="5">
        <v>0.38556000000000001</v>
      </c>
      <c r="J2943" s="5">
        <v>0.17205000000000001</v>
      </c>
      <c r="K2943" s="5"/>
      <c r="L2943" s="5">
        <v>0.59829100000000002</v>
      </c>
      <c r="M2943" s="5">
        <v>0.43765399999999999</v>
      </c>
      <c r="N2943" s="5">
        <v>0.20641000000000001</v>
      </c>
      <c r="O2943" s="5">
        <v>0.15848300000000001</v>
      </c>
      <c r="P2943" s="5">
        <v>0.11988</v>
      </c>
    </row>
    <row r="2944" spans="1:16" x14ac:dyDescent="0.25">
      <c r="A2944" s="10">
        <f t="shared" si="48"/>
        <v>2943</v>
      </c>
      <c r="B2944" s="3" t="s">
        <v>241</v>
      </c>
      <c r="C2944" s="3" t="s">
        <v>110</v>
      </c>
      <c r="D2944" s="5">
        <v>0.26941799999999999</v>
      </c>
      <c r="E2944" s="5">
        <v>0.12080989583333333</v>
      </c>
      <c r="F2944" s="5">
        <v>0.55264199999999997</v>
      </c>
      <c r="G2944" s="5">
        <v>0.13900199999999999</v>
      </c>
      <c r="H2944" s="5">
        <v>0.35852499999999998</v>
      </c>
      <c r="I2944" s="5">
        <v>0.38536900000000002</v>
      </c>
      <c r="J2944" s="5">
        <v>0.20921100000000001</v>
      </c>
      <c r="K2944" s="5"/>
      <c r="L2944" s="5">
        <v>0.61585599999999996</v>
      </c>
      <c r="M2944" s="5">
        <v>0.33743899999999999</v>
      </c>
      <c r="N2944" s="5">
        <v>0.22082199999999999</v>
      </c>
      <c r="O2944" s="5">
        <v>0.13286000000000001</v>
      </c>
      <c r="P2944" s="5">
        <v>0.11337899999999999</v>
      </c>
    </row>
    <row r="2945" spans="1:16" x14ac:dyDescent="0.25">
      <c r="A2945" s="10">
        <f t="shared" si="48"/>
        <v>2944</v>
      </c>
      <c r="B2945" s="3" t="s">
        <v>241</v>
      </c>
      <c r="C2945" s="3" t="s">
        <v>111</v>
      </c>
      <c r="D2945" s="5">
        <v>0.26445299999999999</v>
      </c>
      <c r="E2945" s="5">
        <v>0.20244770833333334</v>
      </c>
      <c r="F2945" s="5">
        <v>0.51096399999999997</v>
      </c>
      <c r="G2945" s="5">
        <v>0.177924</v>
      </c>
      <c r="H2945" s="5">
        <v>0.39787899999999998</v>
      </c>
      <c r="I2945" s="5">
        <v>0.396119</v>
      </c>
      <c r="J2945" s="5">
        <v>0.27607700000000002</v>
      </c>
      <c r="K2945" s="5"/>
      <c r="L2945" s="5">
        <v>0.61461900000000003</v>
      </c>
      <c r="M2945" s="5">
        <v>0.31765900000000002</v>
      </c>
      <c r="N2945" s="5">
        <v>0.21701699999999999</v>
      </c>
      <c r="O2945" s="5">
        <v>0.119856</v>
      </c>
      <c r="P2945" s="5">
        <v>0.108013</v>
      </c>
    </row>
    <row r="2946" spans="1:16" x14ac:dyDescent="0.25">
      <c r="A2946" s="10">
        <f t="shared" si="48"/>
        <v>2945</v>
      </c>
      <c r="B2946" s="3" t="s">
        <v>241</v>
      </c>
      <c r="C2946" s="3" t="s">
        <v>112</v>
      </c>
      <c r="D2946" s="5">
        <v>0.27333000000000002</v>
      </c>
      <c r="E2946" s="5">
        <v>0.14782338541666665</v>
      </c>
      <c r="F2946" s="5">
        <v>0.50775999999999999</v>
      </c>
      <c r="G2946" s="5">
        <v>0.21180499999999999</v>
      </c>
      <c r="H2946" s="5">
        <v>0.43248999999999999</v>
      </c>
      <c r="I2946" s="5">
        <v>0.50198900000000002</v>
      </c>
      <c r="J2946" s="5">
        <v>0.36233399999999999</v>
      </c>
      <c r="K2946" s="5"/>
      <c r="L2946" s="5">
        <v>0.59630300000000003</v>
      </c>
      <c r="M2946" s="5">
        <v>0.36918600000000001</v>
      </c>
      <c r="N2946" s="5">
        <v>0.17865900000000001</v>
      </c>
      <c r="O2946" s="5">
        <v>0.162213</v>
      </c>
      <c r="P2946" s="5">
        <v>0.10417800000000001</v>
      </c>
    </row>
    <row r="2947" spans="1:16" x14ac:dyDescent="0.25">
      <c r="A2947" s="10">
        <f t="shared" si="48"/>
        <v>2946</v>
      </c>
      <c r="B2947" s="3" t="s">
        <v>241</v>
      </c>
      <c r="C2947" s="3" t="s">
        <v>113</v>
      </c>
      <c r="D2947" s="5">
        <v>0.28805799999999998</v>
      </c>
      <c r="E2947" s="5">
        <v>0.20511244791666663</v>
      </c>
      <c r="F2947" s="5">
        <v>0.61126800000000003</v>
      </c>
      <c r="G2947" s="5">
        <v>0.237785</v>
      </c>
      <c r="H2947" s="5">
        <v>0.44698900000000003</v>
      </c>
      <c r="I2947" s="5">
        <v>0.53209499999999998</v>
      </c>
      <c r="J2947" s="5">
        <v>0.46661900000000001</v>
      </c>
      <c r="K2947" s="5"/>
      <c r="L2947" s="5">
        <v>0.50554900000000003</v>
      </c>
      <c r="M2947" s="5">
        <v>0.401065</v>
      </c>
      <c r="N2947" s="5">
        <v>0.14203099999999999</v>
      </c>
      <c r="O2947" s="5">
        <v>0.19658800000000001</v>
      </c>
      <c r="P2947" s="5">
        <v>0.103572</v>
      </c>
    </row>
    <row r="2948" spans="1:16" x14ac:dyDescent="0.25">
      <c r="A2948" s="10">
        <f t="shared" ref="A2948:A3011" si="49">A2947+1</f>
        <v>2947</v>
      </c>
      <c r="B2948" s="3" t="s">
        <v>241</v>
      </c>
      <c r="C2948" s="3" t="s">
        <v>114</v>
      </c>
      <c r="D2948" s="5">
        <v>0.31468400000000002</v>
      </c>
      <c r="E2948" s="5">
        <v>0.18666328125000001</v>
      </c>
      <c r="F2948" s="5">
        <v>0.68745900000000004</v>
      </c>
      <c r="G2948" s="5">
        <v>0.25816800000000001</v>
      </c>
      <c r="H2948" s="5">
        <v>0.42714099999999999</v>
      </c>
      <c r="I2948" s="5">
        <v>0.587646</v>
      </c>
      <c r="J2948" s="5">
        <v>0.53381599999999996</v>
      </c>
      <c r="K2948" s="5"/>
      <c r="L2948" s="5">
        <v>0.51977200000000001</v>
      </c>
      <c r="M2948" s="5">
        <v>0.40424199999999999</v>
      </c>
      <c r="N2948" s="5">
        <v>0.12978500000000001</v>
      </c>
      <c r="O2948" s="5">
        <v>0.208208</v>
      </c>
      <c r="P2948" s="5">
        <v>0.122265</v>
      </c>
    </row>
    <row r="2949" spans="1:16" x14ac:dyDescent="0.25">
      <c r="A2949" s="10">
        <f t="shared" si="49"/>
        <v>2948</v>
      </c>
      <c r="B2949" s="3" t="s">
        <v>241</v>
      </c>
      <c r="C2949" s="3" t="s">
        <v>115</v>
      </c>
      <c r="D2949" s="5">
        <v>0.33456900000000001</v>
      </c>
      <c r="E2949" s="5">
        <v>0.28951927083333334</v>
      </c>
      <c r="F2949" s="5">
        <v>0.764212</v>
      </c>
      <c r="G2949" s="5">
        <v>0.29882700000000001</v>
      </c>
      <c r="H2949" s="5">
        <v>0.396534</v>
      </c>
      <c r="I2949" s="5">
        <v>0.76344999999999996</v>
      </c>
      <c r="J2949" s="5">
        <v>0.55553200000000003</v>
      </c>
      <c r="K2949" s="5"/>
      <c r="L2949" s="5">
        <v>0.50932900000000003</v>
      </c>
      <c r="M2949" s="5">
        <v>0.39124599999999998</v>
      </c>
      <c r="N2949" s="5">
        <v>0.13688900000000001</v>
      </c>
      <c r="O2949" s="5">
        <v>0.21196300000000001</v>
      </c>
      <c r="P2949" s="5">
        <v>0.14027200000000001</v>
      </c>
    </row>
    <row r="2950" spans="1:16" x14ac:dyDescent="0.25">
      <c r="A2950" s="10">
        <f t="shared" si="49"/>
        <v>2949</v>
      </c>
      <c r="B2950" s="3" t="s">
        <v>241</v>
      </c>
      <c r="C2950" s="3" t="s">
        <v>116</v>
      </c>
      <c r="D2950" s="5">
        <v>0.33966299999999999</v>
      </c>
      <c r="E2950" s="5">
        <v>0.33032708333333333</v>
      </c>
      <c r="F2950" s="5">
        <v>0.78407899999999997</v>
      </c>
      <c r="G2950" s="5">
        <v>0.29459000000000002</v>
      </c>
      <c r="H2950" s="5">
        <v>0.35941600000000001</v>
      </c>
      <c r="I2950" s="5">
        <v>0.79920500000000005</v>
      </c>
      <c r="J2950" s="5">
        <v>0.58054399999999995</v>
      </c>
      <c r="K2950" s="5"/>
      <c r="L2950" s="5">
        <v>0.49122100000000002</v>
      </c>
      <c r="M2950" s="5">
        <v>0.402092</v>
      </c>
      <c r="N2950" s="5">
        <v>0.15232799999999999</v>
      </c>
      <c r="O2950" s="5">
        <v>0.22702700000000001</v>
      </c>
      <c r="P2950" s="5">
        <v>0.14536399999999999</v>
      </c>
    </row>
    <row r="2951" spans="1:16" x14ac:dyDescent="0.25">
      <c r="A2951" s="10">
        <f t="shared" si="49"/>
        <v>2950</v>
      </c>
      <c r="B2951" s="3" t="s">
        <v>241</v>
      </c>
      <c r="C2951" s="3" t="s">
        <v>117</v>
      </c>
      <c r="D2951" s="5">
        <v>0.33159699999999998</v>
      </c>
      <c r="E2951" s="5">
        <v>0.38389255208333328</v>
      </c>
      <c r="F2951" s="5">
        <v>0.78733900000000001</v>
      </c>
      <c r="G2951" s="5">
        <v>0.26999200000000001</v>
      </c>
      <c r="H2951" s="5">
        <v>0.320994</v>
      </c>
      <c r="I2951" s="5">
        <v>0.75517900000000004</v>
      </c>
      <c r="J2951" s="5">
        <v>0.61422699999999997</v>
      </c>
      <c r="K2951" s="5"/>
      <c r="L2951" s="5">
        <v>0.51306200000000002</v>
      </c>
      <c r="M2951" s="5">
        <v>0.42253800000000002</v>
      </c>
      <c r="N2951" s="5">
        <v>0.17202600000000001</v>
      </c>
      <c r="O2951" s="5">
        <v>0.24823700000000001</v>
      </c>
      <c r="P2951" s="5">
        <v>0.13954800000000001</v>
      </c>
    </row>
    <row r="2952" spans="1:16" x14ac:dyDescent="0.25">
      <c r="A2952" s="10">
        <f t="shared" si="49"/>
        <v>2951</v>
      </c>
      <c r="B2952" s="3" t="s">
        <v>241</v>
      </c>
      <c r="C2952" s="3" t="s">
        <v>118</v>
      </c>
      <c r="D2952" s="5">
        <v>0.341109</v>
      </c>
      <c r="E2952" s="5">
        <v>0.35019151041666663</v>
      </c>
      <c r="F2952" s="5">
        <v>0.76354299999999997</v>
      </c>
      <c r="G2952" s="5">
        <v>0.25999800000000001</v>
      </c>
      <c r="H2952" s="5">
        <v>0.298572</v>
      </c>
      <c r="I2952" s="5">
        <v>0.69296599999999997</v>
      </c>
      <c r="J2952" s="5">
        <v>0.64608100000000002</v>
      </c>
      <c r="K2952" s="5"/>
      <c r="L2952" s="5">
        <v>0.53768899999999997</v>
      </c>
      <c r="M2952" s="5">
        <v>0.41578599999999999</v>
      </c>
      <c r="N2952" s="5">
        <v>0.19898299999999999</v>
      </c>
      <c r="O2952" s="5">
        <v>0.23386000000000001</v>
      </c>
      <c r="P2952" s="5">
        <v>0.13211899999999999</v>
      </c>
    </row>
    <row r="2953" spans="1:16" x14ac:dyDescent="0.25">
      <c r="A2953" s="10">
        <f t="shared" si="49"/>
        <v>2952</v>
      </c>
      <c r="B2953" s="3" t="s">
        <v>242</v>
      </c>
      <c r="C2953" s="3" t="s">
        <v>120</v>
      </c>
      <c r="D2953" s="5">
        <v>0.43027500000000002</v>
      </c>
      <c r="E2953" s="5">
        <v>0.4266303125</v>
      </c>
      <c r="F2953" s="5">
        <v>0.78226700000000005</v>
      </c>
      <c r="G2953" s="5">
        <v>0.24485899999999999</v>
      </c>
      <c r="H2953" s="5">
        <v>0.28192800000000001</v>
      </c>
      <c r="I2953" s="5">
        <v>0.65598699999999999</v>
      </c>
      <c r="J2953" s="5">
        <v>0.68924799999999997</v>
      </c>
      <c r="K2953" s="5"/>
      <c r="L2953" s="5">
        <v>0.62164399999999997</v>
      </c>
      <c r="M2953" s="5">
        <v>0.39816400000000002</v>
      </c>
      <c r="N2953" s="5">
        <v>0.23641699999999999</v>
      </c>
      <c r="O2953" s="5">
        <v>0.19547999999999999</v>
      </c>
      <c r="P2953" s="5">
        <v>0.12597800000000001</v>
      </c>
    </row>
    <row r="2954" spans="1:16" x14ac:dyDescent="0.25">
      <c r="A2954" s="10">
        <f t="shared" si="49"/>
        <v>2953</v>
      </c>
      <c r="B2954" s="3" t="s">
        <v>242</v>
      </c>
      <c r="C2954" s="3" t="s">
        <v>96</v>
      </c>
      <c r="D2954" s="5">
        <v>0.41756100000000002</v>
      </c>
      <c r="E2954" s="5">
        <v>0.46708958333333339</v>
      </c>
      <c r="F2954" s="5">
        <v>0.75643800000000005</v>
      </c>
      <c r="G2954" s="5">
        <v>0.21478800000000001</v>
      </c>
      <c r="H2954" s="5">
        <v>0.27129199999999998</v>
      </c>
      <c r="I2954" s="5">
        <v>0.57029700000000005</v>
      </c>
      <c r="J2954" s="5">
        <v>0.669516</v>
      </c>
      <c r="K2954" s="5"/>
      <c r="L2954" s="5">
        <v>0.67267600000000005</v>
      </c>
      <c r="M2954" s="5">
        <v>0.35068500000000002</v>
      </c>
      <c r="N2954" s="5">
        <v>0.14907300000000001</v>
      </c>
      <c r="O2954" s="5">
        <v>0.16269</v>
      </c>
      <c r="P2954" s="5">
        <v>0.108557</v>
      </c>
    </row>
    <row r="2955" spans="1:16" x14ac:dyDescent="0.25">
      <c r="A2955" s="10">
        <f t="shared" si="49"/>
        <v>2954</v>
      </c>
      <c r="B2955" s="3" t="s">
        <v>242</v>
      </c>
      <c r="C2955" s="3" t="s">
        <v>97</v>
      </c>
      <c r="D2955" s="5">
        <v>0.36827199999999999</v>
      </c>
      <c r="E2955" s="5">
        <v>0.48505937499999996</v>
      </c>
      <c r="F2955" s="5">
        <v>0.71200600000000003</v>
      </c>
      <c r="G2955" s="5">
        <v>0.27674599999999999</v>
      </c>
      <c r="H2955" s="5">
        <v>0.27802399999999999</v>
      </c>
      <c r="I2955" s="5">
        <v>0.54079100000000002</v>
      </c>
      <c r="J2955" s="5">
        <v>0.63470599999999999</v>
      </c>
      <c r="K2955" s="5"/>
      <c r="L2955" s="5">
        <v>0.67620599999999997</v>
      </c>
      <c r="M2955" s="5">
        <v>0.34879199999999999</v>
      </c>
      <c r="N2955" s="5">
        <v>0.121583</v>
      </c>
      <c r="O2955" s="5">
        <v>0.13211999999999999</v>
      </c>
      <c r="P2955" s="5">
        <v>8.6972999999999995E-2</v>
      </c>
    </row>
    <row r="2956" spans="1:16" x14ac:dyDescent="0.25">
      <c r="A2956" s="10">
        <f t="shared" si="49"/>
        <v>2955</v>
      </c>
      <c r="B2956" s="3" t="s">
        <v>242</v>
      </c>
      <c r="C2956" s="3" t="s">
        <v>98</v>
      </c>
      <c r="D2956" s="5">
        <v>0.34296399999999999</v>
      </c>
      <c r="E2956" s="5">
        <v>0.52063802083333333</v>
      </c>
      <c r="F2956" s="5">
        <v>0.62908500000000001</v>
      </c>
      <c r="G2956" s="5">
        <v>0.34108899999999998</v>
      </c>
      <c r="H2956" s="5">
        <v>0.27861599999999997</v>
      </c>
      <c r="I2956" s="5">
        <v>0.58565900000000004</v>
      </c>
      <c r="J2956" s="5">
        <v>0.59695299999999996</v>
      </c>
      <c r="K2956" s="5"/>
      <c r="L2956" s="5">
        <v>0.65884600000000004</v>
      </c>
      <c r="M2956" s="5">
        <v>0.35868100000000003</v>
      </c>
      <c r="N2956" s="5">
        <v>0.19698199999999999</v>
      </c>
      <c r="O2956" s="5">
        <v>8.7650000000000006E-2</v>
      </c>
      <c r="P2956" s="5">
        <v>7.2039000000000006E-2</v>
      </c>
    </row>
    <row r="2957" spans="1:16" x14ac:dyDescent="0.25">
      <c r="A2957" s="10">
        <f t="shared" si="49"/>
        <v>2956</v>
      </c>
      <c r="B2957" s="3" t="s">
        <v>242</v>
      </c>
      <c r="C2957" s="3" t="s">
        <v>99</v>
      </c>
      <c r="D2957" s="5">
        <v>0.34043899999999999</v>
      </c>
      <c r="E2957" s="5">
        <v>0.58368802083333327</v>
      </c>
      <c r="F2957" s="5">
        <v>0.49975399999999998</v>
      </c>
      <c r="G2957" s="5">
        <v>0.289545</v>
      </c>
      <c r="H2957" s="5">
        <v>0.30285899999999999</v>
      </c>
      <c r="I2957" s="5">
        <v>0.61559900000000001</v>
      </c>
      <c r="J2957" s="5">
        <v>0.58052300000000001</v>
      </c>
      <c r="K2957" s="5"/>
      <c r="L2957" s="5">
        <v>0.65083199999999997</v>
      </c>
      <c r="M2957" s="5">
        <v>0.41206700000000002</v>
      </c>
      <c r="N2957" s="5">
        <v>0.252917</v>
      </c>
      <c r="O2957" s="5">
        <v>8.5502999999999996E-2</v>
      </c>
      <c r="P2957" s="5">
        <v>0.101244</v>
      </c>
    </row>
    <row r="2958" spans="1:16" x14ac:dyDescent="0.25">
      <c r="A2958" s="10">
        <f t="shared" si="49"/>
        <v>2957</v>
      </c>
      <c r="B2958" s="3" t="s">
        <v>242</v>
      </c>
      <c r="C2958" s="3" t="s">
        <v>100</v>
      </c>
      <c r="D2958" s="5">
        <v>0.29298000000000002</v>
      </c>
      <c r="E2958" s="5">
        <v>0.62067343750000004</v>
      </c>
      <c r="F2958" s="5">
        <v>0.39208999999999999</v>
      </c>
      <c r="G2958" s="5">
        <v>0.25123200000000001</v>
      </c>
      <c r="H2958" s="5">
        <v>0.34357100000000002</v>
      </c>
      <c r="I2958" s="5">
        <v>0.57209500000000002</v>
      </c>
      <c r="J2958" s="5">
        <v>0.50590199999999996</v>
      </c>
      <c r="K2958" s="5"/>
      <c r="L2958" s="5">
        <v>0.618614</v>
      </c>
      <c r="M2958" s="5">
        <v>0.457154</v>
      </c>
      <c r="N2958" s="5">
        <v>0.284468</v>
      </c>
      <c r="O2958" s="5">
        <v>0.10715</v>
      </c>
      <c r="P2958" s="5">
        <v>0.28903099999999998</v>
      </c>
    </row>
    <row r="2959" spans="1:16" x14ac:dyDescent="0.25">
      <c r="A2959" s="10">
        <f t="shared" si="49"/>
        <v>2958</v>
      </c>
      <c r="B2959" s="3" t="s">
        <v>242</v>
      </c>
      <c r="C2959" s="3" t="s">
        <v>101</v>
      </c>
      <c r="D2959" s="5">
        <v>0.23166</v>
      </c>
      <c r="E2959" s="5">
        <v>0.55050572916666662</v>
      </c>
      <c r="F2959" s="5">
        <v>0.29420600000000002</v>
      </c>
      <c r="G2959" s="5">
        <v>0.21365300000000001</v>
      </c>
      <c r="H2959" s="5">
        <v>0.392814</v>
      </c>
      <c r="I2959" s="5">
        <v>0.51638200000000001</v>
      </c>
      <c r="J2959" s="5">
        <v>0.443525</v>
      </c>
      <c r="K2959" s="5"/>
      <c r="L2959" s="5">
        <v>0.60025200000000001</v>
      </c>
      <c r="M2959" s="5">
        <v>0.53974299999999997</v>
      </c>
      <c r="N2959" s="5">
        <v>0.32117499999999999</v>
      </c>
      <c r="O2959" s="5">
        <v>0.152032</v>
      </c>
      <c r="P2959" s="5">
        <v>0.33390700000000001</v>
      </c>
    </row>
    <row r="2960" spans="1:16" x14ac:dyDescent="0.25">
      <c r="A2960" s="10">
        <f t="shared" si="49"/>
        <v>2959</v>
      </c>
      <c r="B2960" s="3" t="s">
        <v>242</v>
      </c>
      <c r="C2960" s="3" t="s">
        <v>102</v>
      </c>
      <c r="D2960" s="5">
        <v>0.194934</v>
      </c>
      <c r="E2960" s="5">
        <v>0.64638281249999996</v>
      </c>
      <c r="F2960" s="5">
        <v>0.27559299999999998</v>
      </c>
      <c r="G2960" s="5">
        <v>0.16999400000000001</v>
      </c>
      <c r="H2960" s="5">
        <v>0.44502599999999998</v>
      </c>
      <c r="I2960" s="5">
        <v>0.43995600000000001</v>
      </c>
      <c r="J2960" s="5">
        <v>0.36647600000000002</v>
      </c>
      <c r="K2960" s="5"/>
      <c r="L2960" s="5">
        <v>0.57810700000000004</v>
      </c>
      <c r="M2960" s="5">
        <v>0.58892699999999998</v>
      </c>
      <c r="N2960" s="5">
        <v>0.30261399999999999</v>
      </c>
      <c r="O2960" s="5">
        <v>0.19267500000000001</v>
      </c>
      <c r="P2960" s="5">
        <v>0.26906200000000002</v>
      </c>
    </row>
    <row r="2961" spans="1:16" x14ac:dyDescent="0.25">
      <c r="A2961" s="10">
        <f t="shared" si="49"/>
        <v>2960</v>
      </c>
      <c r="B2961" s="3" t="s">
        <v>242</v>
      </c>
      <c r="C2961" s="3" t="s">
        <v>103</v>
      </c>
      <c r="D2961" s="5">
        <v>0.18456400000000001</v>
      </c>
      <c r="E2961" s="5">
        <v>0.67134322916666667</v>
      </c>
      <c r="F2961" s="5">
        <v>0.291765</v>
      </c>
      <c r="G2961" s="5">
        <v>0.13184399999999999</v>
      </c>
      <c r="H2961" s="5">
        <v>0.50011300000000003</v>
      </c>
      <c r="I2961" s="5">
        <v>0.39251999999999998</v>
      </c>
      <c r="J2961" s="5">
        <v>0.27592899999999998</v>
      </c>
      <c r="K2961" s="5"/>
      <c r="L2961" s="5">
        <v>0.54499799999999998</v>
      </c>
      <c r="M2961" s="5">
        <v>0.61812800000000001</v>
      </c>
      <c r="N2961" s="5">
        <v>0.32781300000000002</v>
      </c>
      <c r="O2961" s="5">
        <v>0.22419900000000001</v>
      </c>
      <c r="P2961" s="5">
        <v>0.21651100000000001</v>
      </c>
    </row>
    <row r="2962" spans="1:16" x14ac:dyDescent="0.25">
      <c r="A2962" s="10">
        <f t="shared" si="49"/>
        <v>2961</v>
      </c>
      <c r="B2962" s="3" t="s">
        <v>242</v>
      </c>
      <c r="C2962" s="3" t="s">
        <v>104</v>
      </c>
      <c r="D2962" s="5">
        <v>0.163572</v>
      </c>
      <c r="E2962" s="5">
        <v>0.70118177083333344</v>
      </c>
      <c r="F2962" s="5">
        <v>0.25771300000000003</v>
      </c>
      <c r="G2962" s="5">
        <v>0.107918</v>
      </c>
      <c r="H2962" s="5">
        <v>0.53378899999999996</v>
      </c>
      <c r="I2962" s="5">
        <v>0.32535999999999998</v>
      </c>
      <c r="J2962" s="5">
        <v>0.20074400000000001</v>
      </c>
      <c r="K2962" s="5"/>
      <c r="L2962" s="5">
        <v>0.44389699999999999</v>
      </c>
      <c r="M2962" s="5">
        <v>0.66281599999999996</v>
      </c>
      <c r="N2962" s="5">
        <v>0.37170199999999998</v>
      </c>
      <c r="O2962" s="5">
        <v>0.27252300000000002</v>
      </c>
      <c r="P2962" s="5">
        <v>0.152444</v>
      </c>
    </row>
    <row r="2963" spans="1:16" x14ac:dyDescent="0.25">
      <c r="A2963" s="10">
        <f t="shared" si="49"/>
        <v>2962</v>
      </c>
      <c r="B2963" s="3" t="s">
        <v>242</v>
      </c>
      <c r="C2963" s="3" t="s">
        <v>105</v>
      </c>
      <c r="D2963" s="5">
        <v>0.121624</v>
      </c>
      <c r="E2963" s="5">
        <v>0.65026354166666667</v>
      </c>
      <c r="F2963" s="5">
        <v>0.19392100000000001</v>
      </c>
      <c r="G2963" s="5">
        <v>9.2537999999999995E-2</v>
      </c>
      <c r="H2963" s="5">
        <v>0.57759400000000005</v>
      </c>
      <c r="I2963" s="5">
        <v>0.25241400000000003</v>
      </c>
      <c r="J2963" s="5">
        <v>0.168404</v>
      </c>
      <c r="K2963" s="5"/>
      <c r="L2963" s="5">
        <v>0.31875199999999998</v>
      </c>
      <c r="M2963" s="5">
        <v>0.66217400000000004</v>
      </c>
      <c r="N2963" s="5">
        <v>0.36460700000000001</v>
      </c>
      <c r="O2963" s="5">
        <v>0.32228600000000002</v>
      </c>
      <c r="P2963" s="5">
        <v>0.121629</v>
      </c>
    </row>
    <row r="2964" spans="1:16" x14ac:dyDescent="0.25">
      <c r="A2964" s="10">
        <f t="shared" si="49"/>
        <v>2963</v>
      </c>
      <c r="B2964" s="3" t="s">
        <v>242</v>
      </c>
      <c r="C2964" s="3" t="s">
        <v>106</v>
      </c>
      <c r="D2964" s="5">
        <v>9.2504000000000003E-2</v>
      </c>
      <c r="E2964" s="5">
        <v>0.57207812499999999</v>
      </c>
      <c r="F2964" s="5">
        <v>0.13491300000000001</v>
      </c>
      <c r="G2964" s="5">
        <v>7.8215999999999994E-2</v>
      </c>
      <c r="H2964" s="5">
        <v>0.61832500000000001</v>
      </c>
      <c r="I2964" s="5">
        <v>0.19275600000000001</v>
      </c>
      <c r="J2964" s="5">
        <v>0.12778999999999999</v>
      </c>
      <c r="K2964" s="5"/>
      <c r="L2964" s="5">
        <v>0.18680099999999999</v>
      </c>
      <c r="M2964" s="5">
        <v>0.67677600000000004</v>
      </c>
      <c r="N2964" s="5">
        <v>0.34622399999999998</v>
      </c>
      <c r="O2964" s="5">
        <v>0.372309</v>
      </c>
      <c r="P2964" s="5">
        <v>8.4166000000000005E-2</v>
      </c>
    </row>
    <row r="2965" spans="1:16" x14ac:dyDescent="0.25">
      <c r="A2965" s="10">
        <f t="shared" si="49"/>
        <v>2964</v>
      </c>
      <c r="B2965" s="3" t="s">
        <v>242</v>
      </c>
      <c r="C2965" s="3" t="s">
        <v>107</v>
      </c>
      <c r="D2965" s="5">
        <v>9.7753000000000007E-2</v>
      </c>
      <c r="E2965" s="5">
        <v>0.65561614583333339</v>
      </c>
      <c r="F2965" s="5">
        <v>6.1469999999999997E-2</v>
      </c>
      <c r="G2965" s="5">
        <v>7.6491000000000003E-2</v>
      </c>
      <c r="H2965" s="5">
        <v>0.61808099999999999</v>
      </c>
      <c r="I2965" s="5">
        <v>0.21328900000000001</v>
      </c>
      <c r="J2965" s="5">
        <v>0.14188000000000001</v>
      </c>
      <c r="K2965" s="5"/>
      <c r="L2965" s="5">
        <v>0.12568499999999999</v>
      </c>
      <c r="M2965" s="5">
        <v>0.67724700000000004</v>
      </c>
      <c r="N2965" s="5">
        <v>0.33197599999999999</v>
      </c>
      <c r="O2965" s="5">
        <v>0.384743</v>
      </c>
      <c r="P2965" s="5">
        <v>8.9910000000000004E-2</v>
      </c>
    </row>
    <row r="2966" spans="1:16" x14ac:dyDescent="0.25">
      <c r="A2966" s="10">
        <f t="shared" si="49"/>
        <v>2965</v>
      </c>
      <c r="B2966" s="3" t="s">
        <v>242</v>
      </c>
      <c r="C2966" s="3" t="s">
        <v>108</v>
      </c>
      <c r="D2966" s="5">
        <v>9.2275999999999997E-2</v>
      </c>
      <c r="E2966" s="5">
        <v>0.7674854166666667</v>
      </c>
      <c r="F2966" s="5">
        <v>7.2283E-2</v>
      </c>
      <c r="G2966" s="5">
        <v>6.8747000000000003E-2</v>
      </c>
      <c r="H2966" s="5">
        <v>0.58273200000000003</v>
      </c>
      <c r="I2966" s="5">
        <v>0.24156900000000001</v>
      </c>
      <c r="J2966" s="5">
        <v>0.162274</v>
      </c>
      <c r="K2966" s="5"/>
      <c r="L2966" s="5">
        <v>0.17932200000000001</v>
      </c>
      <c r="M2966" s="5">
        <v>0.59956399999999999</v>
      </c>
      <c r="N2966" s="5">
        <v>0.30656499999999998</v>
      </c>
      <c r="O2966" s="5">
        <v>0.37942599999999999</v>
      </c>
      <c r="P2966" s="5">
        <v>8.7996000000000005E-2</v>
      </c>
    </row>
    <row r="2967" spans="1:16" x14ac:dyDescent="0.25">
      <c r="A2967" s="10">
        <f t="shared" si="49"/>
        <v>2966</v>
      </c>
      <c r="B2967" s="3" t="s">
        <v>242</v>
      </c>
      <c r="C2967" s="3" t="s">
        <v>109</v>
      </c>
      <c r="D2967" s="5">
        <v>8.7364999999999998E-2</v>
      </c>
      <c r="E2967" s="5">
        <v>0.85967916666666655</v>
      </c>
      <c r="F2967" s="5">
        <v>0.112996</v>
      </c>
      <c r="G2967" s="5">
        <v>5.8561000000000002E-2</v>
      </c>
      <c r="H2967" s="5">
        <v>0.55301100000000003</v>
      </c>
      <c r="I2967" s="5">
        <v>0.28234799999999999</v>
      </c>
      <c r="J2967" s="5">
        <v>0.20932899999999999</v>
      </c>
      <c r="K2967" s="5"/>
      <c r="L2967" s="5">
        <v>0.25459900000000002</v>
      </c>
      <c r="M2967" s="5">
        <v>0.553786</v>
      </c>
      <c r="N2967" s="5">
        <v>0.28843999999999997</v>
      </c>
      <c r="O2967" s="5">
        <v>0.39335199999999998</v>
      </c>
      <c r="P2967" s="5">
        <v>7.3006000000000001E-2</v>
      </c>
    </row>
    <row r="2968" spans="1:16" x14ac:dyDescent="0.25">
      <c r="A2968" s="10">
        <f t="shared" si="49"/>
        <v>2967</v>
      </c>
      <c r="B2968" s="3" t="s">
        <v>242</v>
      </c>
      <c r="C2968" s="3" t="s">
        <v>110</v>
      </c>
      <c r="D2968" s="5">
        <v>6.9929000000000005E-2</v>
      </c>
      <c r="E2968" s="5">
        <v>0.89486406249999995</v>
      </c>
      <c r="F2968" s="5">
        <v>8.3515000000000006E-2</v>
      </c>
      <c r="G2968" s="5">
        <v>5.2415000000000003E-2</v>
      </c>
      <c r="H2968" s="5">
        <v>0.55893199999999998</v>
      </c>
      <c r="I2968" s="5">
        <v>0.26952100000000001</v>
      </c>
      <c r="J2968" s="5">
        <v>0.186859</v>
      </c>
      <c r="K2968" s="5"/>
      <c r="L2968" s="5">
        <v>0.248864</v>
      </c>
      <c r="M2968" s="5">
        <v>0.53201799999999999</v>
      </c>
      <c r="N2968" s="5">
        <v>0.28641100000000003</v>
      </c>
      <c r="O2968" s="5">
        <v>0.38643</v>
      </c>
      <c r="P2968" s="5">
        <v>7.2098999999999996E-2</v>
      </c>
    </row>
    <row r="2969" spans="1:16" x14ac:dyDescent="0.25">
      <c r="A2969" s="10">
        <f t="shared" si="49"/>
        <v>2968</v>
      </c>
      <c r="B2969" s="3" t="s">
        <v>242</v>
      </c>
      <c r="C2969" s="3" t="s">
        <v>111</v>
      </c>
      <c r="D2969" s="5">
        <v>7.9830999999999999E-2</v>
      </c>
      <c r="E2969" s="5">
        <v>0.79527031250000002</v>
      </c>
      <c r="F2969" s="5">
        <v>7.3786000000000004E-2</v>
      </c>
      <c r="G2969" s="5">
        <v>5.1403999999999998E-2</v>
      </c>
      <c r="H2969" s="5">
        <v>0.61549399999999999</v>
      </c>
      <c r="I2969" s="5">
        <v>0.29052600000000001</v>
      </c>
      <c r="J2969" s="5">
        <v>0.15209800000000001</v>
      </c>
      <c r="K2969" s="5"/>
      <c r="L2969" s="5">
        <v>0.34022200000000002</v>
      </c>
      <c r="M2969" s="5">
        <v>0.53700700000000001</v>
      </c>
      <c r="N2969" s="5">
        <v>0.28383900000000001</v>
      </c>
      <c r="O2969" s="5">
        <v>0.31573699999999999</v>
      </c>
      <c r="P2969" s="5">
        <v>8.2784999999999997E-2</v>
      </c>
    </row>
    <row r="2970" spans="1:16" x14ac:dyDescent="0.25">
      <c r="A2970" s="10">
        <f t="shared" si="49"/>
        <v>2969</v>
      </c>
      <c r="B2970" s="3" t="s">
        <v>242</v>
      </c>
      <c r="C2970" s="3" t="s">
        <v>112</v>
      </c>
      <c r="D2970" s="5">
        <v>0.11662500000000001</v>
      </c>
      <c r="E2970" s="5">
        <v>0.67649218749999995</v>
      </c>
      <c r="F2970" s="5">
        <v>8.0213999999999994E-2</v>
      </c>
      <c r="G2970" s="5">
        <v>5.0943000000000002E-2</v>
      </c>
      <c r="H2970" s="5">
        <v>0.69020199999999998</v>
      </c>
      <c r="I2970" s="5">
        <v>0.27059800000000001</v>
      </c>
      <c r="J2970" s="5">
        <v>0.128918</v>
      </c>
      <c r="K2970" s="5"/>
      <c r="L2970" s="5">
        <v>0.37020999999999998</v>
      </c>
      <c r="M2970" s="5">
        <v>0.58546500000000001</v>
      </c>
      <c r="N2970" s="5">
        <v>0.24957199999999999</v>
      </c>
      <c r="O2970" s="5">
        <v>0.26972299999999999</v>
      </c>
      <c r="P2970" s="5">
        <v>8.9768000000000001E-2</v>
      </c>
    </row>
    <row r="2971" spans="1:16" x14ac:dyDescent="0.25">
      <c r="A2971" s="10">
        <f t="shared" si="49"/>
        <v>2970</v>
      </c>
      <c r="B2971" s="3" t="s">
        <v>242</v>
      </c>
      <c r="C2971" s="3" t="s">
        <v>113</v>
      </c>
      <c r="D2971" s="5">
        <v>0.16637399999999999</v>
      </c>
      <c r="E2971" s="5">
        <v>0.50333697916666664</v>
      </c>
      <c r="F2971" s="5">
        <v>9.1095999999999996E-2</v>
      </c>
      <c r="G2971" s="5">
        <v>5.7145000000000001E-2</v>
      </c>
      <c r="H2971" s="5">
        <v>0.72000299999999995</v>
      </c>
      <c r="I2971" s="5">
        <v>0.24674399999999999</v>
      </c>
      <c r="J2971" s="5">
        <v>0.10444100000000001</v>
      </c>
      <c r="K2971" s="5"/>
      <c r="L2971" s="5">
        <v>0.37741200000000003</v>
      </c>
      <c r="M2971" s="5">
        <v>0.61244100000000001</v>
      </c>
      <c r="N2971" s="5">
        <v>0.21479300000000001</v>
      </c>
      <c r="O2971" s="5">
        <v>0.25866699999999998</v>
      </c>
      <c r="P2971" s="5">
        <v>7.5772000000000006E-2</v>
      </c>
    </row>
    <row r="2972" spans="1:16" x14ac:dyDescent="0.25">
      <c r="A2972" s="10">
        <f t="shared" si="49"/>
        <v>2971</v>
      </c>
      <c r="B2972" s="3" t="s">
        <v>242</v>
      </c>
      <c r="C2972" s="3" t="s">
        <v>114</v>
      </c>
      <c r="D2972" s="5">
        <v>0.16136300000000001</v>
      </c>
      <c r="E2972" s="5">
        <v>0.46370697916666664</v>
      </c>
      <c r="F2972" s="5">
        <v>0.104034</v>
      </c>
      <c r="G2972" s="5">
        <v>7.0571999999999996E-2</v>
      </c>
      <c r="H2972" s="5">
        <v>0.72661799999999999</v>
      </c>
      <c r="I2972" s="5">
        <v>0.23502799999999999</v>
      </c>
      <c r="J2972" s="5">
        <v>0.104616</v>
      </c>
      <c r="K2972" s="5"/>
      <c r="L2972" s="5">
        <v>0.42456300000000002</v>
      </c>
      <c r="M2972" s="5">
        <v>0.61424999999999996</v>
      </c>
      <c r="N2972" s="5">
        <v>0.21234700000000001</v>
      </c>
      <c r="O2972" s="5">
        <v>0.24249399999999999</v>
      </c>
      <c r="P2972" s="5">
        <v>7.1668999999999997E-2</v>
      </c>
    </row>
    <row r="2973" spans="1:16" x14ac:dyDescent="0.25">
      <c r="A2973" s="10">
        <f t="shared" si="49"/>
        <v>2972</v>
      </c>
      <c r="B2973" s="3" t="s">
        <v>242</v>
      </c>
      <c r="C2973" s="3" t="s">
        <v>115</v>
      </c>
      <c r="D2973" s="5">
        <v>0.168847</v>
      </c>
      <c r="E2973" s="5">
        <v>0.4470497916666667</v>
      </c>
      <c r="F2973" s="5">
        <v>0.13509099999999999</v>
      </c>
      <c r="G2973" s="5">
        <v>8.2059000000000007E-2</v>
      </c>
      <c r="H2973" s="5">
        <v>0.74356699999999998</v>
      </c>
      <c r="I2973" s="5">
        <v>0.22225800000000001</v>
      </c>
      <c r="J2973" s="5">
        <v>0.104792</v>
      </c>
      <c r="K2973" s="5"/>
      <c r="L2973" s="5">
        <v>0.44778200000000001</v>
      </c>
      <c r="M2973" s="5">
        <v>0.59535400000000005</v>
      </c>
      <c r="N2973" s="5">
        <v>0.22617599999999999</v>
      </c>
      <c r="O2973" s="5">
        <v>0.24723700000000001</v>
      </c>
      <c r="P2973" s="5">
        <v>9.3295000000000003E-2</v>
      </c>
    </row>
    <row r="2974" spans="1:16" x14ac:dyDescent="0.25">
      <c r="A2974" s="10">
        <f t="shared" si="49"/>
        <v>2973</v>
      </c>
      <c r="B2974" s="3" t="s">
        <v>242</v>
      </c>
      <c r="C2974" s="3" t="s">
        <v>116</v>
      </c>
      <c r="D2974" s="5">
        <v>0.181371</v>
      </c>
      <c r="E2974" s="5">
        <v>0.40471135416666665</v>
      </c>
      <c r="F2974" s="5">
        <v>0.17011100000000001</v>
      </c>
      <c r="G2974" s="5">
        <v>0.103715</v>
      </c>
      <c r="H2974" s="5">
        <v>0.75432600000000005</v>
      </c>
      <c r="I2974" s="5">
        <v>0.23421400000000001</v>
      </c>
      <c r="J2974" s="5">
        <v>0.10351</v>
      </c>
      <c r="K2974" s="5"/>
      <c r="L2974" s="5">
        <v>0.40928199999999998</v>
      </c>
      <c r="M2974" s="5">
        <v>0.583009</v>
      </c>
      <c r="N2974" s="5">
        <v>0.24551100000000001</v>
      </c>
      <c r="O2974" s="5">
        <v>0.25504399999999999</v>
      </c>
      <c r="P2974" s="5">
        <v>0.1283</v>
      </c>
    </row>
    <row r="2975" spans="1:16" x14ac:dyDescent="0.25">
      <c r="A2975" s="10">
        <f t="shared" si="49"/>
        <v>2974</v>
      </c>
      <c r="B2975" s="3" t="s">
        <v>242</v>
      </c>
      <c r="C2975" s="3" t="s">
        <v>117</v>
      </c>
      <c r="D2975" s="5">
        <v>0.16623399999999999</v>
      </c>
      <c r="E2975" s="5">
        <v>0.41537187499999995</v>
      </c>
      <c r="F2975" s="5">
        <v>0.23649600000000001</v>
      </c>
      <c r="G2975" s="5">
        <v>0.13623299999999999</v>
      </c>
      <c r="H2975" s="5">
        <v>0.750112</v>
      </c>
      <c r="I2975" s="5">
        <v>0.28478199999999998</v>
      </c>
      <c r="J2975" s="5">
        <v>0.12825500000000001</v>
      </c>
      <c r="K2975" s="5"/>
      <c r="L2975" s="5">
        <v>0.43684499999999998</v>
      </c>
      <c r="M2975" s="5">
        <v>0.56542499999999996</v>
      </c>
      <c r="N2975" s="5">
        <v>0.27523999999999998</v>
      </c>
      <c r="O2975" s="5">
        <v>0.268042</v>
      </c>
      <c r="P2975" s="5">
        <v>0.176006</v>
      </c>
    </row>
    <row r="2976" spans="1:16" x14ac:dyDescent="0.25">
      <c r="A2976" s="10">
        <f t="shared" si="49"/>
        <v>2975</v>
      </c>
      <c r="B2976" s="3" t="s">
        <v>242</v>
      </c>
      <c r="C2976" s="3" t="s">
        <v>118</v>
      </c>
      <c r="D2976" s="5">
        <v>0.16033900000000001</v>
      </c>
      <c r="E2976" s="5">
        <v>0.4192536458333333</v>
      </c>
      <c r="F2976" s="5">
        <v>0.34014499999999998</v>
      </c>
      <c r="G2976" s="5">
        <v>0.15457000000000001</v>
      </c>
      <c r="H2976" s="5">
        <v>0.72013499999999997</v>
      </c>
      <c r="I2976" s="5">
        <v>0.36992000000000003</v>
      </c>
      <c r="J2976" s="5">
        <v>0.171343</v>
      </c>
      <c r="K2976" s="5"/>
      <c r="L2976" s="5">
        <v>0.47821599999999997</v>
      </c>
      <c r="M2976" s="5">
        <v>0.55388800000000005</v>
      </c>
      <c r="N2976" s="5">
        <v>0.31294499999999997</v>
      </c>
      <c r="O2976" s="5">
        <v>0.25898599999999999</v>
      </c>
      <c r="P2976" s="5">
        <v>0.19880999999999999</v>
      </c>
    </row>
    <row r="2977" spans="1:16" x14ac:dyDescent="0.25">
      <c r="A2977" s="10">
        <f t="shared" si="49"/>
        <v>2976</v>
      </c>
      <c r="B2977" s="3" t="s">
        <v>243</v>
      </c>
      <c r="C2977" s="3" t="s">
        <v>120</v>
      </c>
      <c r="D2977" s="5">
        <v>0.18053</v>
      </c>
      <c r="E2977" s="5">
        <v>0.5146005208333333</v>
      </c>
      <c r="F2977" s="5">
        <v>0.27996599999999999</v>
      </c>
      <c r="G2977" s="5">
        <v>0.18551599999999999</v>
      </c>
      <c r="H2977" s="5">
        <v>0.67768899999999999</v>
      </c>
      <c r="I2977" s="5">
        <v>0.40842299999999998</v>
      </c>
      <c r="J2977" s="5">
        <v>0.20704400000000001</v>
      </c>
      <c r="K2977" s="5"/>
      <c r="L2977" s="5">
        <v>0.467777</v>
      </c>
      <c r="M2977" s="5">
        <v>0.56362699999999999</v>
      </c>
      <c r="N2977" s="5">
        <v>0.34040599999999999</v>
      </c>
      <c r="O2977" s="5">
        <v>0.23599500000000001</v>
      </c>
      <c r="P2977" s="5">
        <v>0.20421700000000001</v>
      </c>
    </row>
    <row r="2978" spans="1:16" x14ac:dyDescent="0.25">
      <c r="A2978" s="10">
        <f t="shared" si="49"/>
        <v>2977</v>
      </c>
      <c r="B2978" s="3" t="s">
        <v>243</v>
      </c>
      <c r="C2978" s="3" t="s">
        <v>96</v>
      </c>
      <c r="D2978" s="5">
        <v>0.20371900000000001</v>
      </c>
      <c r="E2978" s="5">
        <v>0.72929062499999997</v>
      </c>
      <c r="F2978" s="5">
        <v>0.39296199999999998</v>
      </c>
      <c r="G2978" s="5">
        <v>0.26561800000000002</v>
      </c>
      <c r="H2978" s="5">
        <v>0.631664</v>
      </c>
      <c r="I2978" s="5">
        <v>0.45728600000000003</v>
      </c>
      <c r="J2978" s="5">
        <v>0.28404600000000002</v>
      </c>
      <c r="K2978" s="5"/>
      <c r="L2978" s="5">
        <v>0.44877600000000001</v>
      </c>
      <c r="M2978" s="5">
        <v>0.61720799999999998</v>
      </c>
      <c r="N2978" s="5">
        <v>0.34894399999999998</v>
      </c>
      <c r="O2978" s="5">
        <v>0.20885200000000001</v>
      </c>
      <c r="P2978" s="5">
        <v>0.20358999999999999</v>
      </c>
    </row>
    <row r="2979" spans="1:16" x14ac:dyDescent="0.25">
      <c r="A2979" s="10">
        <f t="shared" si="49"/>
        <v>2978</v>
      </c>
      <c r="B2979" s="3" t="s">
        <v>243</v>
      </c>
      <c r="C2979" s="3" t="s">
        <v>97</v>
      </c>
      <c r="D2979" s="5">
        <v>0.200124</v>
      </c>
      <c r="E2979" s="5">
        <v>0.74912864583333327</v>
      </c>
      <c r="F2979" s="5">
        <v>0.48137600000000003</v>
      </c>
      <c r="G2979" s="5">
        <v>0.28810200000000002</v>
      </c>
      <c r="H2979" s="5">
        <v>0.57038</v>
      </c>
      <c r="I2979" s="5">
        <v>0.43812800000000002</v>
      </c>
      <c r="J2979" s="5">
        <v>0.37582399999999999</v>
      </c>
      <c r="K2979" s="5"/>
      <c r="L2979" s="5">
        <v>0.380577</v>
      </c>
      <c r="M2979" s="5">
        <v>0.672933</v>
      </c>
      <c r="N2979" s="5">
        <v>0.34218900000000002</v>
      </c>
      <c r="O2979" s="5">
        <v>0.17585000000000001</v>
      </c>
      <c r="P2979" s="5">
        <v>0.20352100000000001</v>
      </c>
    </row>
    <row r="2980" spans="1:16" x14ac:dyDescent="0.25">
      <c r="A2980" s="10">
        <f t="shared" si="49"/>
        <v>2979</v>
      </c>
      <c r="B2980" s="3" t="s">
        <v>243</v>
      </c>
      <c r="C2980" s="3" t="s">
        <v>98</v>
      </c>
      <c r="D2980" s="5">
        <v>0.18299199999999999</v>
      </c>
      <c r="E2980" s="5">
        <v>0.77035520833333337</v>
      </c>
      <c r="F2980" s="5">
        <v>0.49320900000000001</v>
      </c>
      <c r="G2980" s="5">
        <v>0.309672</v>
      </c>
      <c r="H2980" s="5">
        <v>0.54791299999999998</v>
      </c>
      <c r="I2980" s="5">
        <v>0.37153399999999998</v>
      </c>
      <c r="J2980" s="5">
        <v>0.44735000000000003</v>
      </c>
      <c r="K2980" s="5"/>
      <c r="L2980" s="5">
        <v>0.37053399999999997</v>
      </c>
      <c r="M2980" s="5">
        <v>0.74340499999999998</v>
      </c>
      <c r="N2980" s="5">
        <v>0.31367800000000001</v>
      </c>
      <c r="O2980" s="5">
        <v>0.187891</v>
      </c>
      <c r="P2980" s="5">
        <v>0.19589000000000001</v>
      </c>
    </row>
    <row r="2981" spans="1:16" x14ac:dyDescent="0.25">
      <c r="A2981" s="10">
        <f t="shared" si="49"/>
        <v>2980</v>
      </c>
      <c r="B2981" s="3" t="s">
        <v>243</v>
      </c>
      <c r="C2981" s="3" t="s">
        <v>99</v>
      </c>
      <c r="D2981" s="5">
        <v>0.193773</v>
      </c>
      <c r="E2981" s="5">
        <v>0.654534375</v>
      </c>
      <c r="F2981" s="5">
        <v>0.53934800000000005</v>
      </c>
      <c r="G2981" s="5">
        <v>0.41808899999999999</v>
      </c>
      <c r="H2981" s="5">
        <v>0.54649000000000003</v>
      </c>
      <c r="I2981" s="5">
        <v>0.362815</v>
      </c>
      <c r="J2981" s="5">
        <v>0.50868899999999995</v>
      </c>
      <c r="K2981" s="5"/>
      <c r="L2981" s="5">
        <v>0.37318800000000002</v>
      </c>
      <c r="M2981" s="5">
        <v>0.80655699999999997</v>
      </c>
      <c r="N2981" s="5">
        <v>0.27674799999999999</v>
      </c>
      <c r="O2981" s="5">
        <v>0.235096</v>
      </c>
      <c r="P2981" s="5">
        <v>0.19831699999999999</v>
      </c>
    </row>
    <row r="2982" spans="1:16" x14ac:dyDescent="0.25">
      <c r="A2982" s="10">
        <f t="shared" si="49"/>
        <v>2981</v>
      </c>
      <c r="B2982" s="3" t="s">
        <v>243</v>
      </c>
      <c r="C2982" s="3" t="s">
        <v>100</v>
      </c>
      <c r="D2982" s="5">
        <v>0.211011</v>
      </c>
      <c r="E2982" s="5">
        <v>0.68532499999999996</v>
      </c>
      <c r="F2982" s="5">
        <v>0.51442900000000003</v>
      </c>
      <c r="G2982" s="5">
        <v>0.49740200000000001</v>
      </c>
      <c r="H2982" s="5">
        <v>0.53332299999999999</v>
      </c>
      <c r="I2982" s="5">
        <v>0.37620399999999998</v>
      </c>
      <c r="J2982" s="5">
        <v>0.57992100000000002</v>
      </c>
      <c r="K2982" s="5"/>
      <c r="L2982" s="5">
        <v>0.33661600000000003</v>
      </c>
      <c r="M2982" s="5">
        <v>0.83415499999999998</v>
      </c>
      <c r="N2982" s="5">
        <v>0.25766499999999998</v>
      </c>
      <c r="O2982" s="5">
        <v>0.27416200000000002</v>
      </c>
      <c r="P2982" s="5">
        <v>0.29861399999999999</v>
      </c>
    </row>
    <row r="2983" spans="1:16" x14ac:dyDescent="0.25">
      <c r="A2983" s="10">
        <f t="shared" si="49"/>
        <v>2982</v>
      </c>
      <c r="B2983" s="3" t="s">
        <v>243</v>
      </c>
      <c r="C2983" s="3" t="s">
        <v>101</v>
      </c>
      <c r="D2983" s="5">
        <v>0.251633</v>
      </c>
      <c r="E2983" s="5">
        <v>0.64865729166666664</v>
      </c>
      <c r="F2983" s="5">
        <v>0.493921</v>
      </c>
      <c r="G2983" s="5">
        <v>0.55444599999999999</v>
      </c>
      <c r="H2983" s="5">
        <v>0.52324899999999996</v>
      </c>
      <c r="I2983" s="5">
        <v>0.38170900000000002</v>
      </c>
      <c r="J2983" s="5">
        <v>0.56618199999999996</v>
      </c>
      <c r="K2983" s="5"/>
      <c r="L2983" s="5">
        <v>0.29413800000000001</v>
      </c>
      <c r="M2983" s="5">
        <v>0.82862899999999995</v>
      </c>
      <c r="N2983" s="5">
        <v>0.26590799999999998</v>
      </c>
      <c r="O2983" s="5">
        <v>0.30740000000000001</v>
      </c>
      <c r="P2983" s="5">
        <v>0.42953799999999998</v>
      </c>
    </row>
    <row r="2984" spans="1:16" x14ac:dyDescent="0.25">
      <c r="A2984" s="10">
        <f t="shared" si="49"/>
        <v>2983</v>
      </c>
      <c r="B2984" s="3" t="s">
        <v>243</v>
      </c>
      <c r="C2984" s="3" t="s">
        <v>102</v>
      </c>
      <c r="D2984" s="5">
        <v>0.34482099999999999</v>
      </c>
      <c r="E2984" s="5">
        <v>0.7138374999999999</v>
      </c>
      <c r="F2984" s="5">
        <v>0.469532</v>
      </c>
      <c r="G2984" s="5">
        <v>0.61558900000000005</v>
      </c>
      <c r="H2984" s="5">
        <v>0.51693199999999995</v>
      </c>
      <c r="I2984" s="5">
        <v>0.40515099999999998</v>
      </c>
      <c r="J2984" s="5">
        <v>0.54137299999999999</v>
      </c>
      <c r="K2984" s="5"/>
      <c r="L2984" s="5">
        <v>0.28722199999999998</v>
      </c>
      <c r="M2984" s="5">
        <v>0.838472</v>
      </c>
      <c r="N2984" s="5">
        <v>0.25963000000000003</v>
      </c>
      <c r="O2984" s="5">
        <v>0.34053899999999998</v>
      </c>
      <c r="P2984" s="5">
        <v>0.441805</v>
      </c>
    </row>
    <row r="2985" spans="1:16" x14ac:dyDescent="0.25">
      <c r="A2985" s="10">
        <f t="shared" si="49"/>
        <v>2984</v>
      </c>
      <c r="B2985" s="3" t="s">
        <v>243</v>
      </c>
      <c r="C2985" s="3" t="s">
        <v>103</v>
      </c>
      <c r="D2985" s="5">
        <v>0.41540100000000002</v>
      </c>
      <c r="E2985" s="5">
        <v>0.68206718749999995</v>
      </c>
      <c r="F2985" s="5">
        <v>0.43288599999999999</v>
      </c>
      <c r="G2985" s="5">
        <v>0.71508899999999997</v>
      </c>
      <c r="H2985" s="5">
        <v>0.49332999999999999</v>
      </c>
      <c r="I2985" s="5">
        <v>0.39288400000000001</v>
      </c>
      <c r="J2985" s="5">
        <v>0.53709899999999999</v>
      </c>
      <c r="K2985" s="5"/>
      <c r="L2985" s="5">
        <v>0.32105800000000001</v>
      </c>
      <c r="M2985" s="5">
        <v>0.85112299999999996</v>
      </c>
      <c r="N2985" s="5">
        <v>0.25883600000000001</v>
      </c>
      <c r="O2985" s="5">
        <v>0.36745699999999998</v>
      </c>
      <c r="P2985" s="5">
        <v>0.38755000000000001</v>
      </c>
    </row>
    <row r="2986" spans="1:16" x14ac:dyDescent="0.25">
      <c r="A2986" s="10">
        <f t="shared" si="49"/>
        <v>2985</v>
      </c>
      <c r="B2986" s="3" t="s">
        <v>243</v>
      </c>
      <c r="C2986" s="3" t="s">
        <v>104</v>
      </c>
      <c r="D2986" s="5">
        <v>0.45255699999999999</v>
      </c>
      <c r="E2986" s="5">
        <v>0.50645052083333331</v>
      </c>
      <c r="F2986" s="5">
        <v>0.41808099999999998</v>
      </c>
      <c r="G2986" s="5">
        <v>0.74656</v>
      </c>
      <c r="H2986" s="5">
        <v>0.438583</v>
      </c>
      <c r="I2986" s="5">
        <v>0.344636</v>
      </c>
      <c r="J2986" s="5">
        <v>0.581677</v>
      </c>
      <c r="K2986" s="5"/>
      <c r="L2986" s="5">
        <v>0.33009500000000003</v>
      </c>
      <c r="M2986" s="5">
        <v>0.84346299999999996</v>
      </c>
      <c r="N2986" s="5">
        <v>0.25751299999999999</v>
      </c>
      <c r="O2986" s="5">
        <v>0.39284000000000002</v>
      </c>
      <c r="P2986" s="5">
        <v>0.35881800000000003</v>
      </c>
    </row>
    <row r="2987" spans="1:16" x14ac:dyDescent="0.25">
      <c r="A2987" s="10">
        <f t="shared" si="49"/>
        <v>2986</v>
      </c>
      <c r="B2987" s="3" t="s">
        <v>243</v>
      </c>
      <c r="C2987" s="3" t="s">
        <v>105</v>
      </c>
      <c r="D2987" s="5">
        <v>0.53620699999999999</v>
      </c>
      <c r="E2987" s="5">
        <v>0.46086828125000001</v>
      </c>
      <c r="F2987" s="5">
        <v>0.358539</v>
      </c>
      <c r="G2987" s="5">
        <v>0.76498999999999995</v>
      </c>
      <c r="H2987" s="5">
        <v>0.38051600000000002</v>
      </c>
      <c r="I2987" s="5">
        <v>0.31471100000000002</v>
      </c>
      <c r="J2987" s="5">
        <v>0.58768900000000002</v>
      </c>
      <c r="K2987" s="5"/>
      <c r="L2987" s="5">
        <v>0.32522400000000001</v>
      </c>
      <c r="M2987" s="5">
        <v>0.834422</v>
      </c>
      <c r="N2987" s="5">
        <v>0.24449000000000001</v>
      </c>
      <c r="O2987" s="5">
        <v>0.40202399999999999</v>
      </c>
      <c r="P2987" s="5">
        <v>0.35869600000000001</v>
      </c>
    </row>
    <row r="2988" spans="1:16" x14ac:dyDescent="0.25">
      <c r="A2988" s="10">
        <f t="shared" si="49"/>
        <v>2987</v>
      </c>
      <c r="B2988" s="3" t="s">
        <v>243</v>
      </c>
      <c r="C2988" s="3" t="s">
        <v>106</v>
      </c>
      <c r="D2988" s="5">
        <v>0.60165400000000002</v>
      </c>
      <c r="E2988" s="5">
        <v>0.45331114583333337</v>
      </c>
      <c r="F2988" s="5">
        <v>0.26105499999999998</v>
      </c>
      <c r="G2988" s="5">
        <v>0.79011699999999996</v>
      </c>
      <c r="H2988" s="5">
        <v>0.31120799999999998</v>
      </c>
      <c r="I2988" s="5">
        <v>0.29394100000000001</v>
      </c>
      <c r="J2988" s="5">
        <v>0.561697</v>
      </c>
      <c r="K2988" s="5"/>
      <c r="L2988" s="5">
        <v>0.27078099999999999</v>
      </c>
      <c r="M2988" s="5">
        <v>0.80493300000000001</v>
      </c>
      <c r="N2988" s="5">
        <v>0.237424</v>
      </c>
      <c r="O2988" s="5">
        <v>0.42235800000000001</v>
      </c>
      <c r="P2988" s="5">
        <v>0.32519599999999999</v>
      </c>
    </row>
    <row r="2989" spans="1:16" x14ac:dyDescent="0.25">
      <c r="A2989" s="10">
        <f t="shared" si="49"/>
        <v>2988</v>
      </c>
      <c r="B2989" s="3" t="s">
        <v>243</v>
      </c>
      <c r="C2989" s="3" t="s">
        <v>107</v>
      </c>
      <c r="D2989" s="5">
        <v>0.56388199999999999</v>
      </c>
      <c r="E2989" s="5">
        <v>0.45549781250000004</v>
      </c>
      <c r="F2989" s="5">
        <v>0.16476099999999999</v>
      </c>
      <c r="G2989" s="5">
        <v>0.78733500000000001</v>
      </c>
      <c r="H2989" s="5">
        <v>0.25566499999999998</v>
      </c>
      <c r="I2989" s="5">
        <v>0.26518900000000001</v>
      </c>
      <c r="J2989" s="5">
        <v>0.53159800000000001</v>
      </c>
      <c r="K2989" s="5"/>
      <c r="L2989" s="5">
        <v>0.187584</v>
      </c>
      <c r="M2989" s="5">
        <v>0.74072400000000005</v>
      </c>
      <c r="N2989" s="5">
        <v>0.228765</v>
      </c>
      <c r="O2989" s="5">
        <v>0.43895600000000001</v>
      </c>
      <c r="P2989" s="5">
        <v>0.27312199999999998</v>
      </c>
    </row>
    <row r="2990" spans="1:16" x14ac:dyDescent="0.25">
      <c r="A2990" s="10">
        <f t="shared" si="49"/>
        <v>2989</v>
      </c>
      <c r="B2990" s="3" t="s">
        <v>243</v>
      </c>
      <c r="C2990" s="3" t="s">
        <v>108</v>
      </c>
      <c r="D2990" s="5">
        <v>0.511405</v>
      </c>
      <c r="E2990" s="5">
        <v>0.45859843749999996</v>
      </c>
      <c r="F2990" s="5">
        <v>0.20511799999999999</v>
      </c>
      <c r="G2990" s="5">
        <v>0.75971599999999995</v>
      </c>
      <c r="H2990" s="5">
        <v>0.20412</v>
      </c>
      <c r="I2990" s="5">
        <v>0.31308999999999998</v>
      </c>
      <c r="J2990" s="5">
        <v>0.58180699999999996</v>
      </c>
      <c r="K2990" s="5"/>
      <c r="L2990" s="5">
        <v>0.15948300000000001</v>
      </c>
      <c r="M2990" s="5">
        <v>0.64086699999999996</v>
      </c>
      <c r="N2990" s="5">
        <v>0.23322300000000001</v>
      </c>
      <c r="O2990" s="5">
        <v>0.45834000000000003</v>
      </c>
      <c r="P2990" s="5">
        <v>0.231818</v>
      </c>
    </row>
    <row r="2991" spans="1:16" x14ac:dyDescent="0.25">
      <c r="A2991" s="10">
        <f t="shared" si="49"/>
        <v>2990</v>
      </c>
      <c r="B2991" s="3" t="s">
        <v>243</v>
      </c>
      <c r="C2991" s="3" t="s">
        <v>109</v>
      </c>
      <c r="D2991" s="5">
        <v>0.53895700000000002</v>
      </c>
      <c r="E2991" s="5">
        <v>0.4704811979166667</v>
      </c>
      <c r="F2991" s="5">
        <v>0.28494399999999998</v>
      </c>
      <c r="G2991" s="5">
        <v>0.75211099999999997</v>
      </c>
      <c r="H2991" s="5">
        <v>0.172097</v>
      </c>
      <c r="I2991" s="5">
        <v>0.38601799999999997</v>
      </c>
      <c r="J2991" s="5">
        <v>0.66565200000000002</v>
      </c>
      <c r="K2991" s="5"/>
      <c r="L2991" s="5">
        <v>0.14566100000000001</v>
      </c>
      <c r="M2991" s="5">
        <v>0.557481</v>
      </c>
      <c r="N2991" s="5">
        <v>0.24333199999999999</v>
      </c>
      <c r="O2991" s="5">
        <v>0.46797499999999997</v>
      </c>
      <c r="P2991" s="5">
        <v>0.224437</v>
      </c>
    </row>
    <row r="2992" spans="1:16" x14ac:dyDescent="0.25">
      <c r="A2992" s="10">
        <f t="shared" si="49"/>
        <v>2991</v>
      </c>
      <c r="B2992" s="3" t="s">
        <v>243</v>
      </c>
      <c r="C2992" s="3" t="s">
        <v>110</v>
      </c>
      <c r="D2992" s="5">
        <v>0.59418800000000005</v>
      </c>
      <c r="E2992" s="5">
        <v>0.48959739583333334</v>
      </c>
      <c r="F2992" s="5">
        <v>0.31669900000000001</v>
      </c>
      <c r="G2992" s="5">
        <v>0.73781600000000003</v>
      </c>
      <c r="H2992" s="5">
        <v>0.14399500000000001</v>
      </c>
      <c r="I2992" s="5">
        <v>0.45116200000000001</v>
      </c>
      <c r="J2992" s="5">
        <v>0.71334399999999998</v>
      </c>
      <c r="K2992" s="5"/>
      <c r="L2992" s="5">
        <v>9.8506999999999997E-2</v>
      </c>
      <c r="M2992" s="5">
        <v>0.48870999999999998</v>
      </c>
      <c r="N2992" s="5">
        <v>0.25272899999999998</v>
      </c>
      <c r="O2992" s="5">
        <v>0.42850199999999999</v>
      </c>
      <c r="P2992" s="5">
        <v>0.228132</v>
      </c>
    </row>
    <row r="2993" spans="1:16" x14ac:dyDescent="0.25">
      <c r="A2993" s="10">
        <f t="shared" si="49"/>
        <v>2992</v>
      </c>
      <c r="B2993" s="3" t="s">
        <v>243</v>
      </c>
      <c r="C2993" s="3" t="s">
        <v>111</v>
      </c>
      <c r="D2993" s="5">
        <v>0.62145399999999995</v>
      </c>
      <c r="E2993" s="5">
        <v>0.50938697916666664</v>
      </c>
      <c r="F2993" s="5">
        <v>0.31838899999999998</v>
      </c>
      <c r="G2993" s="5">
        <v>0.72164600000000001</v>
      </c>
      <c r="H2993" s="5">
        <v>0.13891999999999999</v>
      </c>
      <c r="I2993" s="5">
        <v>0.54068700000000003</v>
      </c>
      <c r="J2993" s="5">
        <v>0.75981699999999996</v>
      </c>
      <c r="K2993" s="5"/>
      <c r="L2993" s="5">
        <v>9.1135999999999995E-2</v>
      </c>
      <c r="M2993" s="5">
        <v>0.435583</v>
      </c>
      <c r="N2993" s="5">
        <v>0.25031900000000001</v>
      </c>
      <c r="O2993" s="5">
        <v>0.30973600000000001</v>
      </c>
      <c r="P2993" s="5">
        <v>0.21979699999999999</v>
      </c>
    </row>
    <row r="2994" spans="1:16" x14ac:dyDescent="0.25">
      <c r="A2994" s="10">
        <f t="shared" si="49"/>
        <v>2993</v>
      </c>
      <c r="B2994" s="3" t="s">
        <v>243</v>
      </c>
      <c r="C2994" s="3" t="s">
        <v>112</v>
      </c>
      <c r="D2994" s="5">
        <v>0.64440200000000003</v>
      </c>
      <c r="E2994" s="5">
        <v>0.30269333333333337</v>
      </c>
      <c r="F2994" s="5">
        <v>0.339841</v>
      </c>
      <c r="G2994" s="5">
        <v>0.69182100000000002</v>
      </c>
      <c r="H2994" s="5">
        <v>0.16153899999999999</v>
      </c>
      <c r="I2994" s="5">
        <v>0.59013300000000002</v>
      </c>
      <c r="J2994" s="5">
        <v>0.745564</v>
      </c>
      <c r="K2994" s="5"/>
      <c r="L2994" s="5">
        <v>0.100257</v>
      </c>
      <c r="M2994" s="5">
        <v>0.39464399999999999</v>
      </c>
      <c r="N2994" s="5">
        <v>0.210757</v>
      </c>
      <c r="O2994" s="5">
        <v>0.25152200000000002</v>
      </c>
      <c r="P2994" s="5">
        <v>0.1938</v>
      </c>
    </row>
    <row r="2995" spans="1:16" x14ac:dyDescent="0.25">
      <c r="A2995" s="10">
        <f t="shared" si="49"/>
        <v>2994</v>
      </c>
      <c r="B2995" s="3" t="s">
        <v>243</v>
      </c>
      <c r="C2995" s="3" t="s">
        <v>113</v>
      </c>
      <c r="D2995" s="5">
        <v>0.674377</v>
      </c>
      <c r="E2995" s="5">
        <v>0.27694843749999998</v>
      </c>
      <c r="F2995" s="5">
        <v>0.344414</v>
      </c>
      <c r="G2995" s="5">
        <v>0.68424200000000002</v>
      </c>
      <c r="H2995" s="5">
        <v>0.197127</v>
      </c>
      <c r="I2995" s="5">
        <v>0.58410300000000004</v>
      </c>
      <c r="J2995" s="5">
        <v>0.71603700000000003</v>
      </c>
      <c r="K2995" s="5"/>
      <c r="L2995" s="5">
        <v>0.11315600000000001</v>
      </c>
      <c r="M2995" s="5">
        <v>0.33805200000000002</v>
      </c>
      <c r="N2995" s="5">
        <v>0.20916299999999999</v>
      </c>
      <c r="O2995" s="5">
        <v>0.21016899999999999</v>
      </c>
      <c r="P2995" s="5">
        <v>0.14824699999999999</v>
      </c>
    </row>
    <row r="2996" spans="1:16" x14ac:dyDescent="0.25">
      <c r="A2996" s="10">
        <f t="shared" si="49"/>
        <v>2995</v>
      </c>
      <c r="B2996" s="3" t="s">
        <v>243</v>
      </c>
      <c r="C2996" s="3" t="s">
        <v>114</v>
      </c>
      <c r="D2996" s="5">
        <v>0.71992599999999995</v>
      </c>
      <c r="E2996" s="5">
        <v>0.19634270833333334</v>
      </c>
      <c r="F2996" s="5">
        <v>0.34961999999999999</v>
      </c>
      <c r="G2996" s="5">
        <v>0.70147499999999996</v>
      </c>
      <c r="H2996" s="5">
        <v>0.227325</v>
      </c>
      <c r="I2996" s="5">
        <v>0.57139099999999998</v>
      </c>
      <c r="J2996" s="5">
        <v>0.73434600000000005</v>
      </c>
      <c r="K2996" s="5"/>
      <c r="L2996" s="5">
        <v>0.134326</v>
      </c>
      <c r="M2996" s="5">
        <v>0.30663099999999999</v>
      </c>
      <c r="N2996" s="5">
        <v>0.25722</v>
      </c>
      <c r="O2996" s="5">
        <v>0.15252399999999999</v>
      </c>
      <c r="P2996" s="5">
        <v>0.14073099999999999</v>
      </c>
    </row>
    <row r="2997" spans="1:16" x14ac:dyDescent="0.25">
      <c r="A2997" s="10">
        <f t="shared" si="49"/>
        <v>2996</v>
      </c>
      <c r="B2997" s="3" t="s">
        <v>243</v>
      </c>
      <c r="C2997" s="3" t="s">
        <v>115</v>
      </c>
      <c r="D2997" s="5">
        <v>0.74510100000000001</v>
      </c>
      <c r="E2997" s="5">
        <v>0.11417572916666667</v>
      </c>
      <c r="F2997" s="5">
        <v>0.32599299999999998</v>
      </c>
      <c r="G2997" s="5">
        <v>0.71100600000000003</v>
      </c>
      <c r="H2997" s="5">
        <v>0.21216299999999999</v>
      </c>
      <c r="I2997" s="5">
        <v>0.51755200000000001</v>
      </c>
      <c r="J2997" s="5">
        <v>0.71576200000000001</v>
      </c>
      <c r="K2997" s="5"/>
      <c r="L2997" s="5">
        <v>0.140789</v>
      </c>
      <c r="M2997" s="5">
        <v>0.273808</v>
      </c>
      <c r="N2997" s="5">
        <v>0.326378</v>
      </c>
      <c r="O2997" s="5">
        <v>0.12393899999999999</v>
      </c>
      <c r="P2997" s="5">
        <v>0.160077</v>
      </c>
    </row>
    <row r="2998" spans="1:16" x14ac:dyDescent="0.25">
      <c r="A2998" s="10">
        <f t="shared" si="49"/>
        <v>2997</v>
      </c>
      <c r="B2998" s="3" t="s">
        <v>243</v>
      </c>
      <c r="C2998" s="3" t="s">
        <v>116</v>
      </c>
      <c r="D2998" s="5">
        <v>0.76437600000000006</v>
      </c>
      <c r="E2998" s="5">
        <v>4.1732812500000001E-2</v>
      </c>
      <c r="F2998" s="5">
        <v>0.26363900000000001</v>
      </c>
      <c r="G2998" s="5">
        <v>0.71306000000000003</v>
      </c>
      <c r="H2998" s="5">
        <v>0.182557</v>
      </c>
      <c r="I2998" s="5">
        <v>0.46523199999999998</v>
      </c>
      <c r="J2998" s="5">
        <v>0.64078400000000002</v>
      </c>
      <c r="K2998" s="5"/>
      <c r="L2998" s="5">
        <v>0.13614399999999999</v>
      </c>
      <c r="M2998" s="5">
        <v>0.25186799999999998</v>
      </c>
      <c r="N2998" s="5">
        <v>0.37907999999999997</v>
      </c>
      <c r="O2998" s="5">
        <v>0.129889</v>
      </c>
      <c r="P2998" s="5">
        <v>0.19</v>
      </c>
    </row>
    <row r="2999" spans="1:16" x14ac:dyDescent="0.25">
      <c r="A2999" s="10">
        <f t="shared" si="49"/>
        <v>2998</v>
      </c>
      <c r="B2999" s="3" t="s">
        <v>243</v>
      </c>
      <c r="C2999" s="3" t="s">
        <v>117</v>
      </c>
      <c r="D2999" s="5">
        <v>0.770509</v>
      </c>
      <c r="E2999" s="5">
        <v>1.5670260416666668E-2</v>
      </c>
      <c r="F2999" s="5">
        <v>0.19728100000000001</v>
      </c>
      <c r="G2999" s="5">
        <v>0.72092699999999998</v>
      </c>
      <c r="H2999" s="5">
        <v>0.160327</v>
      </c>
      <c r="I2999" s="5">
        <v>0.39249000000000001</v>
      </c>
      <c r="J2999" s="5">
        <v>0.57257499999999995</v>
      </c>
      <c r="K2999" s="5"/>
      <c r="L2999" s="5">
        <v>0.13057199999999999</v>
      </c>
      <c r="M2999" s="5">
        <v>0.23555699999999999</v>
      </c>
      <c r="N2999" s="5">
        <v>0.43801200000000001</v>
      </c>
      <c r="O2999" s="5">
        <v>0.15185000000000001</v>
      </c>
      <c r="P2999" s="5">
        <v>0.223473</v>
      </c>
    </row>
    <row r="3000" spans="1:16" x14ac:dyDescent="0.25">
      <c r="A3000" s="10">
        <f t="shared" si="49"/>
        <v>2999</v>
      </c>
      <c r="B3000" s="3" t="s">
        <v>243</v>
      </c>
      <c r="C3000" s="3" t="s">
        <v>118</v>
      </c>
      <c r="D3000" s="5">
        <v>0.76479900000000001</v>
      </c>
      <c r="E3000" s="5">
        <v>0</v>
      </c>
      <c r="F3000" s="5">
        <v>0.16289300000000001</v>
      </c>
      <c r="G3000" s="5">
        <v>0.72013099999999997</v>
      </c>
      <c r="H3000" s="5">
        <v>0.15337999999999999</v>
      </c>
      <c r="I3000" s="5">
        <v>0.33122600000000002</v>
      </c>
      <c r="J3000" s="5">
        <v>0.51941000000000004</v>
      </c>
      <c r="K3000" s="5"/>
      <c r="L3000" s="5">
        <v>0.138597</v>
      </c>
      <c r="M3000" s="5">
        <v>0.21543000000000001</v>
      </c>
      <c r="N3000" s="5">
        <v>0.48332000000000003</v>
      </c>
      <c r="O3000" s="5">
        <v>0.164107</v>
      </c>
      <c r="P3000" s="5">
        <v>0.26093</v>
      </c>
    </row>
    <row r="3001" spans="1:16" x14ac:dyDescent="0.25">
      <c r="A3001" s="10">
        <f t="shared" si="49"/>
        <v>3000</v>
      </c>
      <c r="B3001" s="3" t="s">
        <v>244</v>
      </c>
      <c r="C3001" s="3" t="s">
        <v>120</v>
      </c>
      <c r="D3001" s="5">
        <v>0.75708500000000001</v>
      </c>
      <c r="E3001" s="5">
        <v>0</v>
      </c>
      <c r="F3001" s="5">
        <v>0.176954</v>
      </c>
      <c r="G3001" s="5">
        <v>0.67510999999999999</v>
      </c>
      <c r="H3001" s="5">
        <v>0.169489</v>
      </c>
      <c r="I3001" s="5">
        <v>0.36147099999999999</v>
      </c>
      <c r="J3001" s="5">
        <v>0.51177399999999995</v>
      </c>
      <c r="K3001" s="5"/>
      <c r="L3001" s="5">
        <v>0.170936</v>
      </c>
      <c r="M3001" s="5">
        <v>0.20344699999999999</v>
      </c>
      <c r="N3001" s="5">
        <v>0.49466300000000002</v>
      </c>
      <c r="O3001" s="5">
        <v>0.171706</v>
      </c>
      <c r="P3001" s="5">
        <v>0.29191099999999998</v>
      </c>
    </row>
    <row r="3002" spans="1:16" x14ac:dyDescent="0.25">
      <c r="A3002" s="10">
        <f t="shared" si="49"/>
        <v>3001</v>
      </c>
      <c r="B3002" s="3" t="s">
        <v>244</v>
      </c>
      <c r="C3002" s="3" t="s">
        <v>96</v>
      </c>
      <c r="D3002" s="5">
        <v>0.73574200000000001</v>
      </c>
      <c r="E3002" s="5">
        <v>0</v>
      </c>
      <c r="F3002" s="5">
        <v>0.19594800000000001</v>
      </c>
      <c r="G3002" s="5">
        <v>0.59295299999999995</v>
      </c>
      <c r="H3002" s="5">
        <v>0.19641600000000001</v>
      </c>
      <c r="I3002" s="5">
        <v>0.39312599999999998</v>
      </c>
      <c r="J3002" s="5">
        <v>0.50590000000000002</v>
      </c>
      <c r="K3002" s="5"/>
      <c r="L3002" s="5">
        <v>0.242641</v>
      </c>
      <c r="M3002" s="5">
        <v>0.21908900000000001</v>
      </c>
      <c r="N3002" s="5">
        <v>0.49095899999999998</v>
      </c>
      <c r="O3002" s="5">
        <v>0.166098</v>
      </c>
      <c r="P3002" s="5">
        <v>0.31309199999999998</v>
      </c>
    </row>
    <row r="3003" spans="1:16" x14ac:dyDescent="0.25">
      <c r="A3003" s="10">
        <f t="shared" si="49"/>
        <v>3002</v>
      </c>
      <c r="B3003" s="3" t="s">
        <v>244</v>
      </c>
      <c r="C3003" s="3" t="s">
        <v>97</v>
      </c>
      <c r="D3003" s="5">
        <v>0.70300799999999997</v>
      </c>
      <c r="E3003" s="5">
        <v>2.1403593749999998E-2</v>
      </c>
      <c r="F3003" s="5">
        <v>0.22204699999999999</v>
      </c>
      <c r="G3003" s="5">
        <v>0.58857300000000001</v>
      </c>
      <c r="H3003" s="5">
        <v>0.24223700000000001</v>
      </c>
      <c r="I3003" s="5">
        <v>0.432979</v>
      </c>
      <c r="J3003" s="5">
        <v>0.51602199999999998</v>
      </c>
      <c r="K3003" s="5"/>
      <c r="L3003" s="5">
        <v>0.28242699999999998</v>
      </c>
      <c r="M3003" s="5">
        <v>0.25171700000000002</v>
      </c>
      <c r="N3003" s="5">
        <v>0.48067300000000002</v>
      </c>
      <c r="O3003" s="5">
        <v>0.17192199999999999</v>
      </c>
      <c r="P3003" s="5">
        <v>0.32831700000000003</v>
      </c>
    </row>
    <row r="3004" spans="1:16" x14ac:dyDescent="0.25">
      <c r="A3004" s="10">
        <f t="shared" si="49"/>
        <v>3003</v>
      </c>
      <c r="B3004" s="3" t="s">
        <v>244</v>
      </c>
      <c r="C3004" s="3" t="s">
        <v>98</v>
      </c>
      <c r="D3004" s="5">
        <v>0.66732000000000002</v>
      </c>
      <c r="E3004" s="5">
        <v>7.6238697916666653E-2</v>
      </c>
      <c r="F3004" s="5">
        <v>0.26708999999999999</v>
      </c>
      <c r="G3004" s="5">
        <v>0.53000599999999998</v>
      </c>
      <c r="H3004" s="5">
        <v>0.282223</v>
      </c>
      <c r="I3004" s="5">
        <v>0.54878499999999997</v>
      </c>
      <c r="J3004" s="5">
        <v>0.52874699999999997</v>
      </c>
      <c r="K3004" s="5"/>
      <c r="L3004" s="5">
        <v>0.31814399999999998</v>
      </c>
      <c r="M3004" s="5">
        <v>0.292022</v>
      </c>
      <c r="N3004" s="5">
        <v>0.451214</v>
      </c>
      <c r="O3004" s="5">
        <v>0.23314000000000001</v>
      </c>
      <c r="P3004" s="5">
        <v>0.37050499999999997</v>
      </c>
    </row>
    <row r="3005" spans="1:16" x14ac:dyDescent="0.25">
      <c r="A3005" s="10">
        <f t="shared" si="49"/>
        <v>3004</v>
      </c>
      <c r="B3005" s="3" t="s">
        <v>244</v>
      </c>
      <c r="C3005" s="3" t="s">
        <v>99</v>
      </c>
      <c r="D3005" s="5">
        <v>0.65862200000000004</v>
      </c>
      <c r="E3005" s="5">
        <v>0.20665640625000001</v>
      </c>
      <c r="F3005" s="5">
        <v>0.363174</v>
      </c>
      <c r="G3005" s="5">
        <v>0.44966800000000001</v>
      </c>
      <c r="H3005" s="5">
        <v>0.34181800000000001</v>
      </c>
      <c r="I3005" s="5">
        <v>0.61997199999999997</v>
      </c>
      <c r="J3005" s="5">
        <v>0.55606</v>
      </c>
      <c r="K3005" s="5"/>
      <c r="L3005" s="5">
        <v>0.36787399999999998</v>
      </c>
      <c r="M3005" s="5">
        <v>0.34558299999999997</v>
      </c>
      <c r="N3005" s="5">
        <v>0.40581899999999999</v>
      </c>
      <c r="O3005" s="5">
        <v>0.33885999999999999</v>
      </c>
      <c r="P3005" s="5">
        <v>0.432479</v>
      </c>
    </row>
    <row r="3006" spans="1:16" x14ac:dyDescent="0.25">
      <c r="A3006" s="10">
        <f t="shared" si="49"/>
        <v>3005</v>
      </c>
      <c r="B3006" s="3" t="s">
        <v>244</v>
      </c>
      <c r="C3006" s="3" t="s">
        <v>100</v>
      </c>
      <c r="D3006" s="5">
        <v>0.59618300000000002</v>
      </c>
      <c r="E3006" s="5">
        <v>0.17512604166666665</v>
      </c>
      <c r="F3006" s="5">
        <v>0.45490700000000001</v>
      </c>
      <c r="G3006" s="5">
        <v>0.36471100000000001</v>
      </c>
      <c r="H3006" s="5">
        <v>0.40974300000000002</v>
      </c>
      <c r="I3006" s="5">
        <v>0.68919799999999998</v>
      </c>
      <c r="J3006" s="5">
        <v>0.55784100000000003</v>
      </c>
      <c r="K3006" s="5"/>
      <c r="L3006" s="5">
        <v>0.39538200000000001</v>
      </c>
      <c r="M3006" s="5">
        <v>0.36126000000000003</v>
      </c>
      <c r="N3006" s="5">
        <v>0.38431300000000002</v>
      </c>
      <c r="O3006" s="5">
        <v>0.41366799999999998</v>
      </c>
      <c r="P3006" s="5">
        <v>0.51761800000000002</v>
      </c>
    </row>
    <row r="3007" spans="1:16" x14ac:dyDescent="0.25">
      <c r="A3007" s="10">
        <f t="shared" si="49"/>
        <v>3006</v>
      </c>
      <c r="B3007" s="3" t="s">
        <v>244</v>
      </c>
      <c r="C3007" s="3" t="s">
        <v>101</v>
      </c>
      <c r="D3007" s="5">
        <v>0.50039800000000001</v>
      </c>
      <c r="E3007" s="5">
        <v>0.14224583333333335</v>
      </c>
      <c r="F3007" s="5">
        <v>0.40180199999999999</v>
      </c>
      <c r="G3007" s="5">
        <v>0.27137899999999998</v>
      </c>
      <c r="H3007" s="5">
        <v>0.45783699999999999</v>
      </c>
      <c r="I3007" s="5">
        <v>0.71202299999999996</v>
      </c>
      <c r="J3007" s="5">
        <v>0.49845400000000001</v>
      </c>
      <c r="K3007" s="5"/>
      <c r="L3007" s="5">
        <v>0.38529999999999998</v>
      </c>
      <c r="M3007" s="5">
        <v>0.36985499999999999</v>
      </c>
      <c r="N3007" s="5">
        <v>0.38763300000000001</v>
      </c>
      <c r="O3007" s="5">
        <v>0.45244499999999999</v>
      </c>
      <c r="P3007" s="5">
        <v>0.55545</v>
      </c>
    </row>
    <row r="3008" spans="1:16" x14ac:dyDescent="0.25">
      <c r="A3008" s="10">
        <f t="shared" si="49"/>
        <v>3007</v>
      </c>
      <c r="B3008" s="3" t="s">
        <v>244</v>
      </c>
      <c r="C3008" s="3" t="s">
        <v>102</v>
      </c>
      <c r="D3008" s="5">
        <v>0.44200400000000001</v>
      </c>
      <c r="E3008" s="5">
        <v>0.11730156250000001</v>
      </c>
      <c r="F3008" s="5">
        <v>0.357628</v>
      </c>
      <c r="G3008" s="5">
        <v>0.23935400000000001</v>
      </c>
      <c r="H3008" s="5">
        <v>0.49812400000000001</v>
      </c>
      <c r="I3008" s="5">
        <v>0.70198300000000002</v>
      </c>
      <c r="J3008" s="5">
        <v>0.45495099999999999</v>
      </c>
      <c r="K3008" s="5"/>
      <c r="L3008" s="5">
        <v>0.39283899999999999</v>
      </c>
      <c r="M3008" s="5">
        <v>0.37286399999999997</v>
      </c>
      <c r="N3008" s="5">
        <v>0.38382699999999997</v>
      </c>
      <c r="O3008" s="5">
        <v>0.465667</v>
      </c>
      <c r="P3008" s="5">
        <v>0.59672800000000004</v>
      </c>
    </row>
    <row r="3009" spans="1:16" x14ac:dyDescent="0.25">
      <c r="A3009" s="10">
        <f t="shared" si="49"/>
        <v>3008</v>
      </c>
      <c r="B3009" s="3" t="s">
        <v>244</v>
      </c>
      <c r="C3009" s="3" t="s">
        <v>103</v>
      </c>
      <c r="D3009" s="5">
        <v>0.361763</v>
      </c>
      <c r="E3009" s="5">
        <v>0.17733697916666669</v>
      </c>
      <c r="F3009" s="5">
        <v>0.334953</v>
      </c>
      <c r="G3009" s="5">
        <v>0.209144</v>
      </c>
      <c r="H3009" s="5">
        <v>0.53076999999999996</v>
      </c>
      <c r="I3009" s="5">
        <v>0.68474100000000004</v>
      </c>
      <c r="J3009" s="5">
        <v>0.42425000000000002</v>
      </c>
      <c r="K3009" s="5"/>
      <c r="L3009" s="5">
        <v>0.40052300000000002</v>
      </c>
      <c r="M3009" s="5">
        <v>0.39157700000000001</v>
      </c>
      <c r="N3009" s="5">
        <v>0.38608900000000002</v>
      </c>
      <c r="O3009" s="5">
        <v>0.45823199999999997</v>
      </c>
      <c r="P3009" s="5">
        <v>0.65320900000000004</v>
      </c>
    </row>
    <row r="3010" spans="1:16" x14ac:dyDescent="0.25">
      <c r="A3010" s="10">
        <f t="shared" si="49"/>
        <v>3009</v>
      </c>
      <c r="B3010" s="3" t="s">
        <v>244</v>
      </c>
      <c r="C3010" s="3" t="s">
        <v>104</v>
      </c>
      <c r="D3010" s="5">
        <v>0.27329300000000001</v>
      </c>
      <c r="E3010" s="5">
        <v>0.23420927083333334</v>
      </c>
      <c r="F3010" s="5">
        <v>0.34248099999999998</v>
      </c>
      <c r="G3010" s="5">
        <v>0.16361600000000001</v>
      </c>
      <c r="H3010" s="5">
        <v>0.58277299999999999</v>
      </c>
      <c r="I3010" s="5">
        <v>0.63577799999999995</v>
      </c>
      <c r="J3010" s="5">
        <v>0.41030299999999997</v>
      </c>
      <c r="K3010" s="5"/>
      <c r="L3010" s="5">
        <v>0.40170400000000001</v>
      </c>
      <c r="M3010" s="5">
        <v>0.41630699999999998</v>
      </c>
      <c r="N3010" s="5">
        <v>0.39939599999999997</v>
      </c>
      <c r="O3010" s="5">
        <v>0.459895</v>
      </c>
      <c r="P3010" s="5">
        <v>0.640019</v>
      </c>
    </row>
    <row r="3011" spans="1:16" x14ac:dyDescent="0.25">
      <c r="A3011" s="10">
        <f t="shared" si="49"/>
        <v>3010</v>
      </c>
      <c r="B3011" s="3" t="s">
        <v>244</v>
      </c>
      <c r="C3011" s="3" t="s">
        <v>105</v>
      </c>
      <c r="D3011" s="5">
        <v>0.23792099999999999</v>
      </c>
      <c r="E3011" s="5">
        <v>0.27283536458333335</v>
      </c>
      <c r="F3011" s="5">
        <v>0.33491799999999999</v>
      </c>
      <c r="G3011" s="5">
        <v>9.8377999999999993E-2</v>
      </c>
      <c r="H3011" s="5">
        <v>0.653609</v>
      </c>
      <c r="I3011" s="5">
        <v>0.56167699999999998</v>
      </c>
      <c r="J3011" s="5">
        <v>0.39749299999999999</v>
      </c>
      <c r="K3011" s="5"/>
      <c r="L3011" s="5">
        <v>0.372836</v>
      </c>
      <c r="M3011" s="5">
        <v>0.443666</v>
      </c>
      <c r="N3011" s="5">
        <v>0.41529100000000002</v>
      </c>
      <c r="O3011" s="5">
        <v>0.47260200000000002</v>
      </c>
      <c r="P3011" s="5">
        <v>0.60279199999999999</v>
      </c>
    </row>
    <row r="3012" spans="1:16" x14ac:dyDescent="0.25">
      <c r="A3012" s="10">
        <f t="shared" ref="A3012:A3075" si="50">A3011+1</f>
        <v>3011</v>
      </c>
      <c r="B3012" s="3" t="s">
        <v>244</v>
      </c>
      <c r="C3012" s="3" t="s">
        <v>106</v>
      </c>
      <c r="D3012" s="5">
        <v>0.18501699999999999</v>
      </c>
      <c r="E3012" s="5">
        <v>0.22652781249999998</v>
      </c>
      <c r="F3012" s="5">
        <v>0.307253</v>
      </c>
      <c r="G3012" s="5">
        <v>6.0628000000000001E-2</v>
      </c>
      <c r="H3012" s="5">
        <v>0.715526</v>
      </c>
      <c r="I3012" s="5">
        <v>0.54120199999999996</v>
      </c>
      <c r="J3012" s="5">
        <v>0.35788199999999998</v>
      </c>
      <c r="K3012" s="5"/>
      <c r="L3012" s="5">
        <v>0.33038299999999998</v>
      </c>
      <c r="M3012" s="5">
        <v>0.461648</v>
      </c>
      <c r="N3012" s="5">
        <v>0.40993499999999999</v>
      </c>
      <c r="O3012" s="5">
        <v>0.47493200000000002</v>
      </c>
      <c r="P3012" s="5">
        <v>0.55179500000000004</v>
      </c>
    </row>
    <row r="3013" spans="1:16" x14ac:dyDescent="0.25">
      <c r="A3013" s="10">
        <f t="shared" si="50"/>
        <v>3012</v>
      </c>
      <c r="B3013" s="3" t="s">
        <v>244</v>
      </c>
      <c r="C3013" s="3" t="s">
        <v>107</v>
      </c>
      <c r="D3013" s="5">
        <v>0.13361999999999999</v>
      </c>
      <c r="E3013" s="5">
        <v>0.18278145833333331</v>
      </c>
      <c r="F3013" s="5">
        <v>0.24088399999999999</v>
      </c>
      <c r="G3013" s="5">
        <v>5.5281999999999998E-2</v>
      </c>
      <c r="H3013" s="5">
        <v>0.72913499999999998</v>
      </c>
      <c r="I3013" s="5">
        <v>0.54561599999999999</v>
      </c>
      <c r="J3013" s="5">
        <v>0.24207400000000001</v>
      </c>
      <c r="K3013" s="5"/>
      <c r="L3013" s="5">
        <v>0.27381299999999997</v>
      </c>
      <c r="M3013" s="5">
        <v>0.44531999999999999</v>
      </c>
      <c r="N3013" s="5">
        <v>0.41448600000000002</v>
      </c>
      <c r="O3013" s="5">
        <v>0.470831</v>
      </c>
      <c r="P3013" s="5">
        <v>0.49734299999999998</v>
      </c>
    </row>
    <row r="3014" spans="1:16" x14ac:dyDescent="0.25">
      <c r="A3014" s="10">
        <f t="shared" si="50"/>
        <v>3013</v>
      </c>
      <c r="B3014" s="3" t="s">
        <v>244</v>
      </c>
      <c r="C3014" s="3" t="s">
        <v>108</v>
      </c>
      <c r="D3014" s="5">
        <v>8.3428000000000002E-2</v>
      </c>
      <c r="E3014" s="5">
        <v>0.35244999999999999</v>
      </c>
      <c r="F3014" s="5">
        <v>0.20008000000000001</v>
      </c>
      <c r="G3014" s="5">
        <v>5.6078999999999997E-2</v>
      </c>
      <c r="H3014" s="5">
        <v>0.70161700000000005</v>
      </c>
      <c r="I3014" s="5">
        <v>0.443245</v>
      </c>
      <c r="J3014" s="5">
        <v>0.189361</v>
      </c>
      <c r="K3014" s="5"/>
      <c r="L3014" s="5">
        <v>0.22764000000000001</v>
      </c>
      <c r="M3014" s="5">
        <v>0.359595</v>
      </c>
      <c r="N3014" s="5">
        <v>0.43949199999999999</v>
      </c>
      <c r="O3014" s="5">
        <v>0.44569799999999998</v>
      </c>
      <c r="P3014" s="5">
        <v>0.45681300000000002</v>
      </c>
    </row>
    <row r="3015" spans="1:16" x14ac:dyDescent="0.25">
      <c r="A3015" s="10">
        <f t="shared" si="50"/>
        <v>3014</v>
      </c>
      <c r="B3015" s="3" t="s">
        <v>244</v>
      </c>
      <c r="C3015" s="3" t="s">
        <v>109</v>
      </c>
      <c r="D3015" s="5">
        <v>6.6331000000000001E-2</v>
      </c>
      <c r="E3015" s="5">
        <v>0.32172760416666668</v>
      </c>
      <c r="F3015" s="5">
        <v>0.18765999999999999</v>
      </c>
      <c r="G3015" s="5">
        <v>5.2958999999999999E-2</v>
      </c>
      <c r="H3015" s="5">
        <v>0.69798899999999997</v>
      </c>
      <c r="I3015" s="5">
        <v>0.40217000000000003</v>
      </c>
      <c r="J3015" s="5">
        <v>0.22672</v>
      </c>
      <c r="K3015" s="5"/>
      <c r="L3015" s="5">
        <v>0.175206</v>
      </c>
      <c r="M3015" s="5">
        <v>0.30816100000000002</v>
      </c>
      <c r="N3015" s="5">
        <v>0.46038600000000002</v>
      </c>
      <c r="O3015" s="5">
        <v>0.425317</v>
      </c>
      <c r="P3015" s="5">
        <v>0.42824099999999998</v>
      </c>
    </row>
    <row r="3016" spans="1:16" x14ac:dyDescent="0.25">
      <c r="A3016" s="10">
        <f t="shared" si="50"/>
        <v>3015</v>
      </c>
      <c r="B3016" s="3" t="s">
        <v>244</v>
      </c>
      <c r="C3016" s="3" t="s">
        <v>110</v>
      </c>
      <c r="D3016" s="5">
        <v>7.6443999999999998E-2</v>
      </c>
      <c r="E3016" s="5">
        <v>0.29459895833333333</v>
      </c>
      <c r="F3016" s="5">
        <v>0.25633699999999998</v>
      </c>
      <c r="G3016" s="5">
        <v>3.1949999999999999E-2</v>
      </c>
      <c r="H3016" s="5">
        <v>0.690917</v>
      </c>
      <c r="I3016" s="5">
        <v>0.41457899999999998</v>
      </c>
      <c r="J3016" s="5">
        <v>0.256249</v>
      </c>
      <c r="K3016" s="5"/>
      <c r="L3016" s="5">
        <v>0.17030000000000001</v>
      </c>
      <c r="M3016" s="5">
        <v>0.25406899999999999</v>
      </c>
      <c r="N3016" s="5">
        <v>0.46651999999999999</v>
      </c>
      <c r="O3016" s="5">
        <v>0.38841700000000001</v>
      </c>
      <c r="P3016" s="5">
        <v>0.40412500000000001</v>
      </c>
    </row>
    <row r="3017" spans="1:16" x14ac:dyDescent="0.25">
      <c r="A3017" s="10">
        <f t="shared" si="50"/>
        <v>3016</v>
      </c>
      <c r="B3017" s="3" t="s">
        <v>244</v>
      </c>
      <c r="C3017" s="3" t="s">
        <v>111</v>
      </c>
      <c r="D3017" s="5">
        <v>0.102169</v>
      </c>
      <c r="E3017" s="5">
        <v>0.34968645833333334</v>
      </c>
      <c r="F3017" s="5">
        <v>0.32755400000000001</v>
      </c>
      <c r="G3017" s="5">
        <v>2.7625E-2</v>
      </c>
      <c r="H3017" s="5">
        <v>0.70708000000000004</v>
      </c>
      <c r="I3017" s="5">
        <v>0.44225199999999998</v>
      </c>
      <c r="J3017" s="5">
        <v>0.26429399999999997</v>
      </c>
      <c r="K3017" s="5"/>
      <c r="L3017" s="5">
        <v>0.197016</v>
      </c>
      <c r="M3017" s="5">
        <v>0.218055</v>
      </c>
      <c r="N3017" s="5">
        <v>0.44036500000000001</v>
      </c>
      <c r="O3017" s="5">
        <v>0.284829</v>
      </c>
      <c r="P3017" s="5">
        <v>0.36167500000000002</v>
      </c>
    </row>
    <row r="3018" spans="1:16" x14ac:dyDescent="0.25">
      <c r="A3018" s="10">
        <f t="shared" si="50"/>
        <v>3017</v>
      </c>
      <c r="B3018" s="3" t="s">
        <v>244</v>
      </c>
      <c r="C3018" s="3" t="s">
        <v>112</v>
      </c>
      <c r="D3018" s="5">
        <v>0.10484599999999999</v>
      </c>
      <c r="E3018" s="5">
        <v>0.38952447916666666</v>
      </c>
      <c r="F3018" s="5">
        <v>0.36471300000000001</v>
      </c>
      <c r="G3018" s="5">
        <v>3.8161E-2</v>
      </c>
      <c r="H3018" s="5">
        <v>0.75815100000000002</v>
      </c>
      <c r="I3018" s="5">
        <v>0.48721199999999998</v>
      </c>
      <c r="J3018" s="5">
        <v>0.264434</v>
      </c>
      <c r="K3018" s="5"/>
      <c r="L3018" s="5">
        <v>0.23836299999999999</v>
      </c>
      <c r="M3018" s="5">
        <v>0.222751</v>
      </c>
      <c r="N3018" s="5">
        <v>0.400972</v>
      </c>
      <c r="O3018" s="5">
        <v>0.222132</v>
      </c>
      <c r="P3018" s="5">
        <v>0.316415</v>
      </c>
    </row>
    <row r="3019" spans="1:16" x14ac:dyDescent="0.25">
      <c r="A3019" s="10">
        <f t="shared" si="50"/>
        <v>3018</v>
      </c>
      <c r="B3019" s="3" t="s">
        <v>244</v>
      </c>
      <c r="C3019" s="3" t="s">
        <v>113</v>
      </c>
      <c r="D3019" s="5">
        <v>9.4904000000000002E-2</v>
      </c>
      <c r="E3019" s="5">
        <v>0.31125260416666667</v>
      </c>
      <c r="F3019" s="5">
        <v>0.42458299999999999</v>
      </c>
      <c r="G3019" s="5">
        <v>6.0755999999999998E-2</v>
      </c>
      <c r="H3019" s="5">
        <v>0.775532</v>
      </c>
      <c r="I3019" s="5">
        <v>0.54306600000000005</v>
      </c>
      <c r="J3019" s="5">
        <v>0.25501299999999999</v>
      </c>
      <c r="K3019" s="5"/>
      <c r="L3019" s="5">
        <v>0.30515199999999998</v>
      </c>
      <c r="M3019" s="5">
        <v>0.28769699999999998</v>
      </c>
      <c r="N3019" s="5">
        <v>0.42966900000000002</v>
      </c>
      <c r="O3019" s="5">
        <v>0.20358200000000001</v>
      </c>
      <c r="P3019" s="5">
        <v>0.25892300000000001</v>
      </c>
    </row>
    <row r="3020" spans="1:16" x14ac:dyDescent="0.25">
      <c r="A3020" s="10">
        <f t="shared" si="50"/>
        <v>3019</v>
      </c>
      <c r="B3020" s="3" t="s">
        <v>244</v>
      </c>
      <c r="C3020" s="3" t="s">
        <v>114</v>
      </c>
      <c r="D3020" s="5">
        <v>8.6525000000000005E-2</v>
      </c>
      <c r="E3020" s="5">
        <v>0.32194479166666667</v>
      </c>
      <c r="F3020" s="5">
        <v>0.43550499999999998</v>
      </c>
      <c r="G3020" s="5">
        <v>8.1436999999999996E-2</v>
      </c>
      <c r="H3020" s="5">
        <v>0.75984099999999999</v>
      </c>
      <c r="I3020" s="5">
        <v>0.54864000000000002</v>
      </c>
      <c r="J3020" s="5">
        <v>0.269708</v>
      </c>
      <c r="K3020" s="5"/>
      <c r="L3020" s="5">
        <v>0.34446399999999999</v>
      </c>
      <c r="M3020" s="5">
        <v>0.409356</v>
      </c>
      <c r="N3020" s="5">
        <v>0.48802299999999998</v>
      </c>
      <c r="O3020" s="5">
        <v>0.20833099999999999</v>
      </c>
      <c r="P3020" s="5">
        <v>0.27944200000000002</v>
      </c>
    </row>
    <row r="3021" spans="1:16" x14ac:dyDescent="0.25">
      <c r="A3021" s="10">
        <f t="shared" si="50"/>
        <v>3020</v>
      </c>
      <c r="B3021" s="3" t="s">
        <v>244</v>
      </c>
      <c r="C3021" s="3" t="s">
        <v>115</v>
      </c>
      <c r="D3021" s="5">
        <v>8.6423E-2</v>
      </c>
      <c r="E3021" s="5">
        <v>0.30358437500000002</v>
      </c>
      <c r="F3021" s="5">
        <v>0.460314</v>
      </c>
      <c r="G3021" s="5">
        <v>0.125634</v>
      </c>
      <c r="H3021" s="5">
        <v>0.71701700000000002</v>
      </c>
      <c r="I3021" s="5">
        <v>0.54022099999999995</v>
      </c>
      <c r="J3021" s="5">
        <v>0.288964</v>
      </c>
      <c r="K3021" s="5"/>
      <c r="L3021" s="5">
        <v>0.36559399999999997</v>
      </c>
      <c r="M3021" s="5">
        <v>0.563585</v>
      </c>
      <c r="N3021" s="5">
        <v>0.53438099999999999</v>
      </c>
      <c r="O3021" s="5">
        <v>0.22958899999999999</v>
      </c>
      <c r="P3021" s="5">
        <v>0.31120199999999998</v>
      </c>
    </row>
    <row r="3022" spans="1:16" x14ac:dyDescent="0.25">
      <c r="A3022" s="10">
        <f t="shared" si="50"/>
        <v>3021</v>
      </c>
      <c r="B3022" s="3" t="s">
        <v>244</v>
      </c>
      <c r="C3022" s="3" t="s">
        <v>116</v>
      </c>
      <c r="D3022" s="5">
        <v>9.4440999999999997E-2</v>
      </c>
      <c r="E3022" s="5">
        <v>0.35321562499999998</v>
      </c>
      <c r="F3022" s="5">
        <v>0.50205100000000003</v>
      </c>
      <c r="G3022" s="5">
        <v>0.19905</v>
      </c>
      <c r="H3022" s="5">
        <v>0.64538899999999999</v>
      </c>
      <c r="I3022" s="5">
        <v>0.49738500000000002</v>
      </c>
      <c r="J3022" s="5">
        <v>0.28522599999999998</v>
      </c>
      <c r="K3022" s="5"/>
      <c r="L3022" s="5">
        <v>0.38633800000000001</v>
      </c>
      <c r="M3022" s="5">
        <v>0.636208</v>
      </c>
      <c r="N3022" s="5">
        <v>0.569469</v>
      </c>
      <c r="O3022" s="5">
        <v>0.25023200000000001</v>
      </c>
      <c r="P3022" s="5">
        <v>0.34769800000000001</v>
      </c>
    </row>
    <row r="3023" spans="1:16" x14ac:dyDescent="0.25">
      <c r="A3023" s="10">
        <f t="shared" si="50"/>
        <v>3022</v>
      </c>
      <c r="B3023" s="3" t="s">
        <v>244</v>
      </c>
      <c r="C3023" s="3" t="s">
        <v>117</v>
      </c>
      <c r="D3023" s="5">
        <v>0.10806300000000001</v>
      </c>
      <c r="E3023" s="5">
        <v>0.32065781249999997</v>
      </c>
      <c r="F3023" s="5">
        <v>0.55858699999999994</v>
      </c>
      <c r="G3023" s="5">
        <v>0.30467899999999998</v>
      </c>
      <c r="H3023" s="5">
        <v>0.57677</v>
      </c>
      <c r="I3023" s="5">
        <v>0.42174899999999999</v>
      </c>
      <c r="J3023" s="5">
        <v>0.26262000000000002</v>
      </c>
      <c r="K3023" s="5"/>
      <c r="L3023" s="5">
        <v>0.37120700000000001</v>
      </c>
      <c r="M3023" s="5">
        <v>0.63625799999999999</v>
      </c>
      <c r="N3023" s="5">
        <v>0.59777499999999995</v>
      </c>
      <c r="O3023" s="5">
        <v>0.28029199999999999</v>
      </c>
      <c r="P3023" s="5">
        <v>0.406082</v>
      </c>
    </row>
    <row r="3024" spans="1:16" x14ac:dyDescent="0.25">
      <c r="A3024" s="10">
        <f t="shared" si="50"/>
        <v>3023</v>
      </c>
      <c r="B3024" s="3" t="s">
        <v>244</v>
      </c>
      <c r="C3024" s="3" t="s">
        <v>118</v>
      </c>
      <c r="D3024" s="5">
        <v>0.11719599999999999</v>
      </c>
      <c r="E3024" s="5">
        <v>0.27561177083333332</v>
      </c>
      <c r="F3024" s="5">
        <v>0.50992499999999996</v>
      </c>
      <c r="G3024" s="5">
        <v>0.35922999999999999</v>
      </c>
      <c r="H3024" s="5">
        <v>0.53772200000000003</v>
      </c>
      <c r="I3024" s="5">
        <v>0.39334200000000002</v>
      </c>
      <c r="J3024" s="5">
        <v>0.19857900000000001</v>
      </c>
      <c r="K3024" s="5"/>
      <c r="L3024" s="5">
        <v>0.38147599999999998</v>
      </c>
      <c r="M3024" s="5">
        <v>0.65861899999999995</v>
      </c>
      <c r="N3024" s="5">
        <v>0.61773400000000001</v>
      </c>
      <c r="O3024" s="5">
        <v>0.30245300000000003</v>
      </c>
      <c r="P3024" s="5">
        <v>0.449658</v>
      </c>
    </row>
    <row r="3025" spans="1:16" x14ac:dyDescent="0.25">
      <c r="A3025" s="10">
        <f t="shared" si="50"/>
        <v>3024</v>
      </c>
      <c r="B3025" s="3" t="s">
        <v>245</v>
      </c>
      <c r="C3025" s="3" t="s">
        <v>120</v>
      </c>
      <c r="D3025" s="5">
        <v>0.14002500000000001</v>
      </c>
      <c r="E3025" s="5">
        <v>0.28674578125</v>
      </c>
      <c r="F3025" s="5">
        <v>0.45918799999999999</v>
      </c>
      <c r="G3025" s="5">
        <v>0.353265</v>
      </c>
      <c r="H3025" s="5">
        <v>0.50966100000000003</v>
      </c>
      <c r="I3025" s="5">
        <v>0.38734099999999999</v>
      </c>
      <c r="J3025" s="5">
        <v>0.171903</v>
      </c>
      <c r="K3025" s="5"/>
      <c r="L3025" s="5">
        <v>0.35750399999999999</v>
      </c>
      <c r="M3025" s="5">
        <v>0.721055</v>
      </c>
      <c r="N3025" s="5">
        <v>0.61915299999999995</v>
      </c>
      <c r="O3025" s="5">
        <v>0.28051700000000002</v>
      </c>
      <c r="P3025" s="5">
        <v>0.49952999999999997</v>
      </c>
    </row>
    <row r="3026" spans="1:16" x14ac:dyDescent="0.25">
      <c r="A3026" s="10">
        <f t="shared" si="50"/>
        <v>3025</v>
      </c>
      <c r="B3026" s="3" t="s">
        <v>245</v>
      </c>
      <c r="C3026" s="3" t="s">
        <v>96</v>
      </c>
      <c r="D3026" s="5">
        <v>0.15012900000000001</v>
      </c>
      <c r="E3026" s="5">
        <v>0.3338768229166667</v>
      </c>
      <c r="F3026" s="5">
        <v>0.50346100000000005</v>
      </c>
      <c r="G3026" s="5">
        <v>0.37500800000000001</v>
      </c>
      <c r="H3026" s="5">
        <v>0.49083199999999999</v>
      </c>
      <c r="I3026" s="5">
        <v>0.36618400000000001</v>
      </c>
      <c r="J3026" s="5">
        <v>0.215086</v>
      </c>
      <c r="K3026" s="5"/>
      <c r="L3026" s="5">
        <v>0.34780899999999998</v>
      </c>
      <c r="M3026" s="5">
        <v>0.77794399999999997</v>
      </c>
      <c r="N3026" s="5">
        <v>0.65206699999999995</v>
      </c>
      <c r="O3026" s="5">
        <v>0.271096</v>
      </c>
      <c r="P3026" s="5">
        <v>0.60236000000000001</v>
      </c>
    </row>
    <row r="3027" spans="1:16" x14ac:dyDescent="0.25">
      <c r="A3027" s="10">
        <f t="shared" si="50"/>
        <v>3026</v>
      </c>
      <c r="B3027" s="3" t="s">
        <v>245</v>
      </c>
      <c r="C3027" s="3" t="s">
        <v>97</v>
      </c>
      <c r="D3027" s="5">
        <v>0.18210499999999999</v>
      </c>
      <c r="E3027" s="5">
        <v>0.43497864583333334</v>
      </c>
      <c r="F3027" s="5">
        <v>0.422626</v>
      </c>
      <c r="G3027" s="5">
        <v>0.46797800000000001</v>
      </c>
      <c r="H3027" s="5">
        <v>0.45361899999999999</v>
      </c>
      <c r="I3027" s="5">
        <v>0.35728500000000002</v>
      </c>
      <c r="J3027" s="5">
        <v>0.25516100000000003</v>
      </c>
      <c r="K3027" s="5"/>
      <c r="L3027" s="5">
        <v>0.43285299999999999</v>
      </c>
      <c r="M3027" s="5">
        <v>0.82297200000000004</v>
      </c>
      <c r="N3027" s="5">
        <v>0.71429399999999998</v>
      </c>
      <c r="O3027" s="5">
        <v>0.29662500000000003</v>
      </c>
      <c r="P3027" s="5">
        <v>0.825932</v>
      </c>
    </row>
    <row r="3028" spans="1:16" x14ac:dyDescent="0.25">
      <c r="A3028" s="10">
        <f t="shared" si="50"/>
        <v>3027</v>
      </c>
      <c r="B3028" s="3" t="s">
        <v>245</v>
      </c>
      <c r="C3028" s="3" t="s">
        <v>98</v>
      </c>
      <c r="D3028" s="5">
        <v>0.28661399999999998</v>
      </c>
      <c r="E3028" s="5">
        <v>0.46344369791666662</v>
      </c>
      <c r="F3028" s="5">
        <v>0.29491600000000001</v>
      </c>
      <c r="G3028" s="5">
        <v>0.60639299999999996</v>
      </c>
      <c r="H3028" s="5">
        <v>0.41353099999999998</v>
      </c>
      <c r="I3028" s="5">
        <v>0.36341499999999999</v>
      </c>
      <c r="J3028" s="5">
        <v>0.266901</v>
      </c>
      <c r="K3028" s="5"/>
      <c r="L3028" s="5">
        <v>0.44147700000000001</v>
      </c>
      <c r="M3028" s="5">
        <v>0.85518300000000003</v>
      </c>
      <c r="N3028" s="5">
        <v>0.69769199999999998</v>
      </c>
      <c r="O3028" s="5">
        <v>0.336785</v>
      </c>
      <c r="P3028" s="5">
        <v>0.87568500000000005</v>
      </c>
    </row>
    <row r="3029" spans="1:16" x14ac:dyDescent="0.25">
      <c r="A3029" s="10">
        <f t="shared" si="50"/>
        <v>3028</v>
      </c>
      <c r="B3029" s="3" t="s">
        <v>245</v>
      </c>
      <c r="C3029" s="3" t="s">
        <v>99</v>
      </c>
      <c r="D3029" s="5">
        <v>0.40176099999999998</v>
      </c>
      <c r="E3029" s="5">
        <v>0.45508416666666673</v>
      </c>
      <c r="F3029" s="5">
        <v>0.27463900000000002</v>
      </c>
      <c r="G3029" s="5">
        <v>0.75176799999999999</v>
      </c>
      <c r="H3029" s="5">
        <v>0.41161399999999998</v>
      </c>
      <c r="I3029" s="5">
        <v>0.35200500000000001</v>
      </c>
      <c r="J3029" s="5">
        <v>0.29220299999999999</v>
      </c>
      <c r="K3029" s="5"/>
      <c r="L3029" s="5">
        <v>0.44130200000000003</v>
      </c>
      <c r="M3029" s="5">
        <v>0.87389600000000001</v>
      </c>
      <c r="N3029" s="5">
        <v>0.60575599999999996</v>
      </c>
      <c r="O3029" s="5">
        <v>0.38381300000000002</v>
      </c>
      <c r="P3029" s="5">
        <v>0.80257400000000001</v>
      </c>
    </row>
    <row r="3030" spans="1:16" x14ac:dyDescent="0.25">
      <c r="A3030" s="10">
        <f t="shared" si="50"/>
        <v>3029</v>
      </c>
      <c r="B3030" s="3" t="s">
        <v>245</v>
      </c>
      <c r="C3030" s="3" t="s">
        <v>100</v>
      </c>
      <c r="D3030" s="5">
        <v>0.44219999999999998</v>
      </c>
      <c r="E3030" s="5">
        <v>0.48083312499999997</v>
      </c>
      <c r="F3030" s="5">
        <v>0.27708500000000003</v>
      </c>
      <c r="G3030" s="5">
        <v>0.81022799999999995</v>
      </c>
      <c r="H3030" s="5">
        <v>0.408746</v>
      </c>
      <c r="I3030" s="5">
        <v>0.30803599999999998</v>
      </c>
      <c r="J3030" s="5">
        <v>0.33092700000000003</v>
      </c>
      <c r="K3030" s="5"/>
      <c r="L3030" s="5">
        <v>0.476302</v>
      </c>
      <c r="M3030" s="5">
        <v>0.88445099999999999</v>
      </c>
      <c r="N3030" s="5">
        <v>0.51580000000000004</v>
      </c>
      <c r="O3030" s="5">
        <v>0.42949500000000002</v>
      </c>
      <c r="P3030" s="5">
        <v>0.70420700000000003</v>
      </c>
    </row>
    <row r="3031" spans="1:16" x14ac:dyDescent="0.25">
      <c r="A3031" s="10">
        <f t="shared" si="50"/>
        <v>3030</v>
      </c>
      <c r="B3031" s="3" t="s">
        <v>245</v>
      </c>
      <c r="C3031" s="3" t="s">
        <v>101</v>
      </c>
      <c r="D3031" s="5">
        <v>0.53052600000000005</v>
      </c>
      <c r="E3031" s="5">
        <v>0.50869583333333335</v>
      </c>
      <c r="F3031" s="5">
        <v>0.27396300000000001</v>
      </c>
      <c r="G3031" s="5">
        <v>0.83862400000000004</v>
      </c>
      <c r="H3031" s="5">
        <v>0.38551800000000003</v>
      </c>
      <c r="I3031" s="5">
        <v>0.29953099999999999</v>
      </c>
      <c r="J3031" s="5">
        <v>0.353794</v>
      </c>
      <c r="K3031" s="5"/>
      <c r="L3031" s="5">
        <v>0.46119700000000002</v>
      </c>
      <c r="M3031" s="5">
        <v>0.89115299999999997</v>
      </c>
      <c r="N3031" s="5">
        <v>0.40341300000000002</v>
      </c>
      <c r="O3031" s="5">
        <v>0.43701200000000001</v>
      </c>
      <c r="P3031" s="5">
        <v>0.64944400000000002</v>
      </c>
    </row>
    <row r="3032" spans="1:16" x14ac:dyDescent="0.25">
      <c r="A3032" s="10">
        <f t="shared" si="50"/>
        <v>3031</v>
      </c>
      <c r="B3032" s="3" t="s">
        <v>245</v>
      </c>
      <c r="C3032" s="3" t="s">
        <v>102</v>
      </c>
      <c r="D3032" s="5">
        <v>0.60892100000000005</v>
      </c>
      <c r="E3032" s="5">
        <v>0.47926984375000004</v>
      </c>
      <c r="F3032" s="5">
        <v>0.22605500000000001</v>
      </c>
      <c r="G3032" s="5">
        <v>0.86285599999999996</v>
      </c>
      <c r="H3032" s="5">
        <v>0.38375300000000001</v>
      </c>
      <c r="I3032" s="5">
        <v>0.252639</v>
      </c>
      <c r="J3032" s="5">
        <v>0.30954300000000001</v>
      </c>
      <c r="K3032" s="5"/>
      <c r="L3032" s="5">
        <v>0.45888200000000001</v>
      </c>
      <c r="M3032" s="5">
        <v>0.890185</v>
      </c>
      <c r="N3032" s="5">
        <v>0.307722</v>
      </c>
      <c r="O3032" s="5">
        <v>0.42438500000000001</v>
      </c>
      <c r="P3032" s="5">
        <v>0.62405200000000005</v>
      </c>
    </row>
    <row r="3033" spans="1:16" x14ac:dyDescent="0.25">
      <c r="A3033" s="10">
        <f t="shared" si="50"/>
        <v>3032</v>
      </c>
      <c r="B3033" s="3" t="s">
        <v>245</v>
      </c>
      <c r="C3033" s="3" t="s">
        <v>103</v>
      </c>
      <c r="D3033" s="5">
        <v>0.67374100000000003</v>
      </c>
      <c r="E3033" s="5">
        <v>0.38679187499999995</v>
      </c>
      <c r="F3033" s="5">
        <v>0.16418199999999999</v>
      </c>
      <c r="G3033" s="5">
        <v>0.85375500000000004</v>
      </c>
      <c r="H3033" s="5">
        <v>0.39869100000000002</v>
      </c>
      <c r="I3033" s="5">
        <v>0.26161400000000001</v>
      </c>
      <c r="J3033" s="5">
        <v>0.22733700000000001</v>
      </c>
      <c r="K3033" s="5"/>
      <c r="L3033" s="5">
        <v>0.38336100000000001</v>
      </c>
      <c r="M3033" s="5">
        <v>0.88036800000000004</v>
      </c>
      <c r="N3033" s="5">
        <v>0.28681699999999999</v>
      </c>
      <c r="O3033" s="5">
        <v>0.37925199999999998</v>
      </c>
      <c r="P3033" s="5">
        <v>0.61630200000000002</v>
      </c>
    </row>
    <row r="3034" spans="1:16" x14ac:dyDescent="0.25">
      <c r="A3034" s="10">
        <f t="shared" si="50"/>
        <v>3033</v>
      </c>
      <c r="B3034" s="3" t="s">
        <v>245</v>
      </c>
      <c r="C3034" s="3" t="s">
        <v>104</v>
      </c>
      <c r="D3034" s="5">
        <v>0.71287299999999998</v>
      </c>
      <c r="E3034" s="5">
        <v>0.39308734375000004</v>
      </c>
      <c r="F3034" s="5">
        <v>0.13223799999999999</v>
      </c>
      <c r="G3034" s="5">
        <v>0.82185600000000003</v>
      </c>
      <c r="H3034" s="5">
        <v>0.44619599999999998</v>
      </c>
      <c r="I3034" s="5">
        <v>0.25567200000000001</v>
      </c>
      <c r="J3034" s="5">
        <v>0.15124000000000001</v>
      </c>
      <c r="K3034" s="5"/>
      <c r="L3034" s="5">
        <v>0.32845999999999997</v>
      </c>
      <c r="M3034" s="5">
        <v>0.86964300000000005</v>
      </c>
      <c r="N3034" s="5">
        <v>0.24455499999999999</v>
      </c>
      <c r="O3034" s="5">
        <v>0.34215499999999999</v>
      </c>
      <c r="P3034" s="5">
        <v>0.60585599999999995</v>
      </c>
    </row>
    <row r="3035" spans="1:16" x14ac:dyDescent="0.25">
      <c r="A3035" s="10">
        <f t="shared" si="50"/>
        <v>3034</v>
      </c>
      <c r="B3035" s="3" t="s">
        <v>245</v>
      </c>
      <c r="C3035" s="3" t="s">
        <v>105</v>
      </c>
      <c r="D3035" s="5">
        <v>0.70599100000000004</v>
      </c>
      <c r="E3035" s="5">
        <v>0.45791114583333337</v>
      </c>
      <c r="F3035" s="5">
        <v>0.12195599999999999</v>
      </c>
      <c r="G3035" s="5">
        <v>0.78890800000000005</v>
      </c>
      <c r="H3035" s="5">
        <v>0.52161000000000002</v>
      </c>
      <c r="I3035" s="5">
        <v>0.27675899999999998</v>
      </c>
      <c r="J3035" s="5">
        <v>0.112576</v>
      </c>
      <c r="K3035" s="5"/>
      <c r="L3035" s="5">
        <v>0.26356800000000002</v>
      </c>
      <c r="M3035" s="5">
        <v>0.84160599999999997</v>
      </c>
      <c r="N3035" s="5">
        <v>0.18298</v>
      </c>
      <c r="O3035" s="5">
        <v>0.32350400000000001</v>
      </c>
      <c r="P3035" s="5">
        <v>0.58718999999999999</v>
      </c>
    </row>
    <row r="3036" spans="1:16" x14ac:dyDescent="0.25">
      <c r="A3036" s="10">
        <f t="shared" si="50"/>
        <v>3035</v>
      </c>
      <c r="B3036" s="3" t="s">
        <v>245</v>
      </c>
      <c r="C3036" s="3" t="s">
        <v>106</v>
      </c>
      <c r="D3036" s="5">
        <v>0.66521300000000005</v>
      </c>
      <c r="E3036" s="5">
        <v>0.47110145833333328</v>
      </c>
      <c r="F3036" s="5">
        <v>9.9997000000000003E-2</v>
      </c>
      <c r="G3036" s="5">
        <v>0.75870800000000005</v>
      </c>
      <c r="H3036" s="5">
        <v>0.565164</v>
      </c>
      <c r="I3036" s="5">
        <v>0.29675800000000002</v>
      </c>
      <c r="J3036" s="5">
        <v>7.7003000000000002E-2</v>
      </c>
      <c r="K3036" s="5"/>
      <c r="L3036" s="5">
        <v>0.149946</v>
      </c>
      <c r="M3036" s="5">
        <v>0.78046599999999999</v>
      </c>
      <c r="N3036" s="5">
        <v>0.14893500000000001</v>
      </c>
      <c r="O3036" s="5">
        <v>0.31074299999999999</v>
      </c>
      <c r="P3036" s="5">
        <v>0.53687799999999997</v>
      </c>
    </row>
    <row r="3037" spans="1:16" x14ac:dyDescent="0.25">
      <c r="A3037" s="10">
        <f t="shared" si="50"/>
        <v>3036</v>
      </c>
      <c r="B3037" s="3" t="s">
        <v>245</v>
      </c>
      <c r="C3037" s="3" t="s">
        <v>107</v>
      </c>
      <c r="D3037" s="5">
        <v>0.63041000000000003</v>
      </c>
      <c r="E3037" s="5">
        <v>0.44325067708333332</v>
      </c>
      <c r="F3037" s="5">
        <v>6.1818999999999999E-2</v>
      </c>
      <c r="G3037" s="5">
        <v>0.71585299999999996</v>
      </c>
      <c r="H3037" s="5">
        <v>0.57698700000000003</v>
      </c>
      <c r="I3037" s="5">
        <v>0.21967100000000001</v>
      </c>
      <c r="J3037" s="5">
        <v>5.7834000000000003E-2</v>
      </c>
      <c r="K3037" s="5"/>
      <c r="L3037" s="5">
        <v>0.108586</v>
      </c>
      <c r="M3037" s="5">
        <v>0.72229699999999997</v>
      </c>
      <c r="N3037" s="5">
        <v>0.13733400000000001</v>
      </c>
      <c r="O3037" s="5">
        <v>0.30189199999999999</v>
      </c>
      <c r="P3037" s="5">
        <v>0.46756399999999998</v>
      </c>
    </row>
    <row r="3038" spans="1:16" x14ac:dyDescent="0.25">
      <c r="A3038" s="10">
        <f t="shared" si="50"/>
        <v>3037</v>
      </c>
      <c r="B3038" s="3" t="s">
        <v>245</v>
      </c>
      <c r="C3038" s="3" t="s">
        <v>108</v>
      </c>
      <c r="D3038" s="5">
        <v>0.58979400000000004</v>
      </c>
      <c r="E3038" s="5">
        <v>0.43911458333333331</v>
      </c>
      <c r="F3038" s="5">
        <v>4.6143000000000003E-2</v>
      </c>
      <c r="G3038" s="5">
        <v>0.67133100000000001</v>
      </c>
      <c r="H3038" s="5">
        <v>0.52224999999999999</v>
      </c>
      <c r="I3038" s="5">
        <v>0.16447400000000001</v>
      </c>
      <c r="J3038" s="5">
        <v>5.0895999999999997E-2</v>
      </c>
      <c r="K3038" s="5"/>
      <c r="L3038" s="5">
        <v>8.6116999999999999E-2</v>
      </c>
      <c r="M3038" s="5">
        <v>0.70949799999999996</v>
      </c>
      <c r="N3038" s="5">
        <v>0.14013600000000001</v>
      </c>
      <c r="O3038" s="5">
        <v>0.33105499999999999</v>
      </c>
      <c r="P3038" s="5">
        <v>0.42737599999999998</v>
      </c>
    </row>
    <row r="3039" spans="1:16" x14ac:dyDescent="0.25">
      <c r="A3039" s="10">
        <f t="shared" si="50"/>
        <v>3038</v>
      </c>
      <c r="B3039" s="3" t="s">
        <v>245</v>
      </c>
      <c r="C3039" s="3" t="s">
        <v>109</v>
      </c>
      <c r="D3039" s="5">
        <v>0.56984699999999999</v>
      </c>
      <c r="E3039" s="5">
        <v>0.43841041666666669</v>
      </c>
      <c r="F3039" s="5">
        <v>5.3968000000000002E-2</v>
      </c>
      <c r="G3039" s="5">
        <v>0.65733600000000003</v>
      </c>
      <c r="H3039" s="5">
        <v>0.47235700000000003</v>
      </c>
      <c r="I3039" s="5">
        <v>0.18542900000000001</v>
      </c>
      <c r="J3039" s="5">
        <v>5.2429999999999997E-2</v>
      </c>
      <c r="K3039" s="5"/>
      <c r="L3039" s="5">
        <v>0.102885</v>
      </c>
      <c r="M3039" s="5">
        <v>0.62249500000000002</v>
      </c>
      <c r="N3039" s="5">
        <v>0.14168700000000001</v>
      </c>
      <c r="O3039" s="5">
        <v>0.34861799999999998</v>
      </c>
      <c r="P3039" s="5">
        <v>0.35383900000000001</v>
      </c>
    </row>
    <row r="3040" spans="1:16" x14ac:dyDescent="0.25">
      <c r="A3040" s="10">
        <f t="shared" si="50"/>
        <v>3039</v>
      </c>
      <c r="B3040" s="3" t="s">
        <v>245</v>
      </c>
      <c r="C3040" s="3" t="s">
        <v>110</v>
      </c>
      <c r="D3040" s="5">
        <v>0.59182299999999999</v>
      </c>
      <c r="E3040" s="5">
        <v>0.43770729166666666</v>
      </c>
      <c r="F3040" s="5">
        <v>7.5206999999999996E-2</v>
      </c>
      <c r="G3040" s="5">
        <v>0.62858000000000003</v>
      </c>
      <c r="H3040" s="5">
        <v>0.43193300000000001</v>
      </c>
      <c r="I3040" s="5">
        <v>0.248443</v>
      </c>
      <c r="J3040" s="5">
        <v>8.1068000000000001E-2</v>
      </c>
      <c r="K3040" s="5"/>
      <c r="L3040" s="5">
        <v>0.119031</v>
      </c>
      <c r="M3040" s="5">
        <v>0.49481799999999998</v>
      </c>
      <c r="N3040" s="5">
        <v>0.14369799999999999</v>
      </c>
      <c r="O3040" s="5">
        <v>0.29193799999999998</v>
      </c>
      <c r="P3040" s="5">
        <v>0.29437600000000003</v>
      </c>
    </row>
    <row r="3041" spans="1:16" x14ac:dyDescent="0.25">
      <c r="A3041" s="10">
        <f t="shared" si="50"/>
        <v>3040</v>
      </c>
      <c r="B3041" s="3" t="s">
        <v>245</v>
      </c>
      <c r="C3041" s="3" t="s">
        <v>111</v>
      </c>
      <c r="D3041" s="5">
        <v>0.63544500000000004</v>
      </c>
      <c r="E3041" s="5">
        <v>0.41290624999999997</v>
      </c>
      <c r="F3041" s="5">
        <v>0.106045</v>
      </c>
      <c r="G3041" s="5">
        <v>0.55953399999999998</v>
      </c>
      <c r="H3041" s="5">
        <v>0.34820800000000002</v>
      </c>
      <c r="I3041" s="5">
        <v>0.31388199999999999</v>
      </c>
      <c r="J3041" s="5">
        <v>0.11733</v>
      </c>
      <c r="K3041" s="5"/>
      <c r="L3041" s="5">
        <v>0.11487700000000001</v>
      </c>
      <c r="M3041" s="5">
        <v>0.41234900000000002</v>
      </c>
      <c r="N3041" s="5">
        <v>0.13623499999999999</v>
      </c>
      <c r="O3041" s="5">
        <v>0.18489800000000001</v>
      </c>
      <c r="P3041" s="5">
        <v>0.26245000000000002</v>
      </c>
    </row>
    <row r="3042" spans="1:16" x14ac:dyDescent="0.25">
      <c r="A3042" s="10">
        <f t="shared" si="50"/>
        <v>3041</v>
      </c>
      <c r="B3042" s="3" t="s">
        <v>245</v>
      </c>
      <c r="C3042" s="3" t="s">
        <v>112</v>
      </c>
      <c r="D3042" s="5">
        <v>0.66234300000000002</v>
      </c>
      <c r="E3042" s="5">
        <v>0.21816354166666668</v>
      </c>
      <c r="F3042" s="5">
        <v>0.13019900000000001</v>
      </c>
      <c r="G3042" s="5">
        <v>0.47822799999999999</v>
      </c>
      <c r="H3042" s="5">
        <v>0.26283000000000001</v>
      </c>
      <c r="I3042" s="5">
        <v>0.38312299999999999</v>
      </c>
      <c r="J3042" s="5">
        <v>0.15543599999999999</v>
      </c>
      <c r="K3042" s="5"/>
      <c r="L3042" s="5">
        <v>0.118561</v>
      </c>
      <c r="M3042" s="5">
        <v>0.39327099999999998</v>
      </c>
      <c r="N3042" s="5">
        <v>0.111594</v>
      </c>
      <c r="O3042" s="5">
        <v>0.15610299999999999</v>
      </c>
      <c r="P3042" s="5">
        <v>0.21102099999999999</v>
      </c>
    </row>
    <row r="3043" spans="1:16" x14ac:dyDescent="0.25">
      <c r="A3043" s="10">
        <f t="shared" si="50"/>
        <v>3042</v>
      </c>
      <c r="B3043" s="3" t="s">
        <v>245</v>
      </c>
      <c r="C3043" s="3" t="s">
        <v>113</v>
      </c>
      <c r="D3043" s="5">
        <v>0.63604099999999997</v>
      </c>
      <c r="E3043" s="5">
        <v>0.19235302083333333</v>
      </c>
      <c r="F3043" s="5">
        <v>0.15509200000000001</v>
      </c>
      <c r="G3043" s="5">
        <v>0.46807599999999999</v>
      </c>
      <c r="H3043" s="5">
        <v>0.25447999999999998</v>
      </c>
      <c r="I3043" s="5">
        <v>0.44906600000000002</v>
      </c>
      <c r="J3043" s="5">
        <v>0.200071</v>
      </c>
      <c r="K3043" s="5"/>
      <c r="L3043" s="5">
        <v>0.11096300000000001</v>
      </c>
      <c r="M3043" s="5">
        <v>0.42687399999999998</v>
      </c>
      <c r="N3043" s="5">
        <v>0.11659600000000001</v>
      </c>
      <c r="O3043" s="5">
        <v>0.141925</v>
      </c>
      <c r="P3043" s="5">
        <v>0.16536999999999999</v>
      </c>
    </row>
    <row r="3044" spans="1:16" x14ac:dyDescent="0.25">
      <c r="A3044" s="10">
        <f t="shared" si="50"/>
        <v>3043</v>
      </c>
      <c r="B3044" s="3" t="s">
        <v>245</v>
      </c>
      <c r="C3044" s="3" t="s">
        <v>114</v>
      </c>
      <c r="D3044" s="5">
        <v>0.64513399999999999</v>
      </c>
      <c r="E3044" s="5">
        <v>0.22597135416666667</v>
      </c>
      <c r="F3044" s="5">
        <v>0.17241100000000001</v>
      </c>
      <c r="G3044" s="5">
        <v>0.43324800000000002</v>
      </c>
      <c r="H3044" s="5">
        <v>0.27687400000000001</v>
      </c>
      <c r="I3044" s="5">
        <v>0.48195199999999999</v>
      </c>
      <c r="J3044" s="5">
        <v>0.19123200000000001</v>
      </c>
      <c r="K3044" s="5"/>
      <c r="L3044" s="5">
        <v>0.11396000000000001</v>
      </c>
      <c r="M3044" s="5">
        <v>0.48543700000000001</v>
      </c>
      <c r="N3044" s="5">
        <v>0.14357300000000001</v>
      </c>
      <c r="O3044" s="5">
        <v>0.134462</v>
      </c>
      <c r="P3044" s="5">
        <v>0.14468200000000001</v>
      </c>
    </row>
    <row r="3045" spans="1:16" x14ac:dyDescent="0.25">
      <c r="A3045" s="10">
        <f t="shared" si="50"/>
        <v>3044</v>
      </c>
      <c r="B3045" s="3" t="s">
        <v>245</v>
      </c>
      <c r="C3045" s="3" t="s">
        <v>115</v>
      </c>
      <c r="D3045" s="5">
        <v>0.662547</v>
      </c>
      <c r="E3045" s="5">
        <v>0.25577916666666667</v>
      </c>
      <c r="F3045" s="5">
        <v>0.19924900000000001</v>
      </c>
      <c r="G3045" s="5">
        <v>0.48981799999999998</v>
      </c>
      <c r="H3045" s="5">
        <v>0.31071500000000002</v>
      </c>
      <c r="I3045" s="5">
        <v>0.49943799999999999</v>
      </c>
      <c r="J3045" s="5">
        <v>0.19279299999999999</v>
      </c>
      <c r="K3045" s="5"/>
      <c r="L3045" s="5">
        <v>0.13056899999999999</v>
      </c>
      <c r="M3045" s="5">
        <v>0.54141099999999998</v>
      </c>
      <c r="N3045" s="5">
        <v>0.176812</v>
      </c>
      <c r="O3045" s="5">
        <v>0.146895</v>
      </c>
      <c r="P3045" s="5">
        <v>0.15341299999999999</v>
      </c>
    </row>
    <row r="3046" spans="1:16" x14ac:dyDescent="0.25">
      <c r="A3046" s="10">
        <f t="shared" si="50"/>
        <v>3045</v>
      </c>
      <c r="B3046" s="3" t="s">
        <v>245</v>
      </c>
      <c r="C3046" s="3" t="s">
        <v>116</v>
      </c>
      <c r="D3046" s="5">
        <v>0.65349699999999999</v>
      </c>
      <c r="E3046" s="5">
        <v>0.30587760416666665</v>
      </c>
      <c r="F3046" s="5">
        <v>0.22467799999999999</v>
      </c>
      <c r="G3046" s="5">
        <v>0.54285899999999998</v>
      </c>
      <c r="H3046" s="5">
        <v>0.34829599999999999</v>
      </c>
      <c r="I3046" s="5">
        <v>0.44101800000000002</v>
      </c>
      <c r="J3046" s="5">
        <v>0.24124699999999999</v>
      </c>
      <c r="K3046" s="5"/>
      <c r="L3046" s="5">
        <v>0.13771700000000001</v>
      </c>
      <c r="M3046" s="5">
        <v>0.56265399999999999</v>
      </c>
      <c r="N3046" s="5">
        <v>0.21824099999999999</v>
      </c>
      <c r="O3046" s="5">
        <v>0.15557099999999999</v>
      </c>
      <c r="P3046" s="5">
        <v>0.21621399999999999</v>
      </c>
    </row>
    <row r="3047" spans="1:16" x14ac:dyDescent="0.25">
      <c r="A3047" s="10">
        <f t="shared" si="50"/>
        <v>3046</v>
      </c>
      <c r="B3047" s="3" t="s">
        <v>245</v>
      </c>
      <c r="C3047" s="3" t="s">
        <v>117</v>
      </c>
      <c r="D3047" s="5">
        <v>0.640598</v>
      </c>
      <c r="E3047" s="5">
        <v>0.29967291666666662</v>
      </c>
      <c r="F3047" s="5">
        <v>0.22752</v>
      </c>
      <c r="G3047" s="5">
        <v>0.53952699999999998</v>
      </c>
      <c r="H3047" s="5">
        <v>0.38715500000000003</v>
      </c>
      <c r="I3047" s="5">
        <v>0.43860199999999999</v>
      </c>
      <c r="J3047" s="5">
        <v>0.31921899999999997</v>
      </c>
      <c r="K3047" s="5"/>
      <c r="L3047" s="5">
        <v>0.153531</v>
      </c>
      <c r="M3047" s="5">
        <v>0.54642500000000005</v>
      </c>
      <c r="N3047" s="5">
        <v>0.25351600000000002</v>
      </c>
      <c r="O3047" s="5">
        <v>0.18536</v>
      </c>
      <c r="P3047" s="5">
        <v>0.277086</v>
      </c>
    </row>
    <row r="3048" spans="1:16" x14ac:dyDescent="0.25">
      <c r="A3048" s="10">
        <f t="shared" si="50"/>
        <v>3047</v>
      </c>
      <c r="B3048" s="3" t="s">
        <v>245</v>
      </c>
      <c r="C3048" s="3" t="s">
        <v>118</v>
      </c>
      <c r="D3048" s="5">
        <v>0.64339100000000005</v>
      </c>
      <c r="E3048" s="5">
        <v>0.21432343749999999</v>
      </c>
      <c r="F3048" s="5">
        <v>0.315803</v>
      </c>
      <c r="G3048" s="5">
        <v>0.53369299999999997</v>
      </c>
      <c r="H3048" s="5">
        <v>0.45941799999999999</v>
      </c>
      <c r="I3048" s="5">
        <v>0.45345200000000002</v>
      </c>
      <c r="J3048" s="5">
        <v>0.347831</v>
      </c>
      <c r="K3048" s="5"/>
      <c r="L3048" s="5">
        <v>0.18447</v>
      </c>
      <c r="M3048" s="5">
        <v>0.58318199999999998</v>
      </c>
      <c r="N3048" s="5">
        <v>0.27543800000000002</v>
      </c>
      <c r="O3048" s="5">
        <v>0.18839</v>
      </c>
      <c r="P3048" s="5">
        <v>0.313002</v>
      </c>
    </row>
    <row r="3049" spans="1:16" x14ac:dyDescent="0.25">
      <c r="A3049" s="10">
        <f t="shared" si="50"/>
        <v>3048</v>
      </c>
      <c r="B3049" s="3" t="s">
        <v>246</v>
      </c>
      <c r="C3049" s="3" t="s">
        <v>120</v>
      </c>
      <c r="D3049" s="5">
        <v>0.66113900000000003</v>
      </c>
      <c r="E3049" s="5">
        <v>0.17277604166666666</v>
      </c>
      <c r="F3049" s="5">
        <v>0.40168599999999999</v>
      </c>
      <c r="G3049" s="5">
        <v>0.58465</v>
      </c>
      <c r="H3049" s="5">
        <v>0.53083599999999997</v>
      </c>
      <c r="I3049" s="5">
        <v>0.49630800000000003</v>
      </c>
      <c r="J3049" s="5">
        <v>0.41672399999999998</v>
      </c>
      <c r="K3049" s="5"/>
      <c r="L3049" s="5">
        <v>0.20439499999999999</v>
      </c>
      <c r="M3049" s="5">
        <v>0.64935500000000002</v>
      </c>
      <c r="N3049" s="5">
        <v>0.29087299999999999</v>
      </c>
      <c r="O3049" s="5">
        <v>0.195436</v>
      </c>
      <c r="P3049" s="5">
        <v>0.38534400000000002</v>
      </c>
    </row>
    <row r="3050" spans="1:16" x14ac:dyDescent="0.25">
      <c r="A3050" s="10">
        <f t="shared" si="50"/>
        <v>3049</v>
      </c>
      <c r="B3050" s="3" t="s">
        <v>246</v>
      </c>
      <c r="C3050" s="3" t="s">
        <v>96</v>
      </c>
      <c r="D3050" s="5">
        <v>0.68381099999999995</v>
      </c>
      <c r="E3050" s="5">
        <v>0.21277864583333334</v>
      </c>
      <c r="F3050" s="5">
        <v>0.56596599999999997</v>
      </c>
      <c r="G3050" s="5">
        <v>0.55477100000000001</v>
      </c>
      <c r="H3050" s="5">
        <v>0.57550500000000004</v>
      </c>
      <c r="I3050" s="5">
        <v>0.62624400000000002</v>
      </c>
      <c r="J3050" s="5">
        <v>0.48793999999999998</v>
      </c>
      <c r="K3050" s="5"/>
      <c r="L3050" s="5">
        <v>0.28749599999999997</v>
      </c>
      <c r="M3050" s="5">
        <v>0.71764399999999995</v>
      </c>
      <c r="N3050" s="5">
        <v>0.29790899999999998</v>
      </c>
      <c r="O3050" s="5">
        <v>0.217672</v>
      </c>
      <c r="P3050" s="5">
        <v>0.433836</v>
      </c>
    </row>
    <row r="3051" spans="1:16" x14ac:dyDescent="0.25">
      <c r="A3051" s="10">
        <f t="shared" si="50"/>
        <v>3050</v>
      </c>
      <c r="B3051" s="3" t="s">
        <v>246</v>
      </c>
      <c r="C3051" s="3" t="s">
        <v>97</v>
      </c>
      <c r="D3051" s="5">
        <v>0.698689</v>
      </c>
      <c r="E3051" s="5">
        <v>0.30539947916666671</v>
      </c>
      <c r="F3051" s="5">
        <v>0.69430199999999997</v>
      </c>
      <c r="G3051" s="5">
        <v>0.570326</v>
      </c>
      <c r="H3051" s="5">
        <v>0.59626199999999996</v>
      </c>
      <c r="I3051" s="5">
        <v>0.667597</v>
      </c>
      <c r="J3051" s="5">
        <v>0.56650900000000004</v>
      </c>
      <c r="K3051" s="5"/>
      <c r="L3051" s="5">
        <v>0.34583199999999997</v>
      </c>
      <c r="M3051" s="5">
        <v>0.75951500000000005</v>
      </c>
      <c r="N3051" s="5">
        <v>0.28764699999999999</v>
      </c>
      <c r="O3051" s="5">
        <v>0.24019699999999999</v>
      </c>
      <c r="P3051" s="5">
        <v>0.41358200000000001</v>
      </c>
    </row>
    <row r="3052" spans="1:16" x14ac:dyDescent="0.25">
      <c r="A3052" s="10">
        <f t="shared" si="50"/>
        <v>3051</v>
      </c>
      <c r="B3052" s="3" t="s">
        <v>246</v>
      </c>
      <c r="C3052" s="3" t="s">
        <v>98</v>
      </c>
      <c r="D3052" s="5">
        <v>0.69521100000000002</v>
      </c>
      <c r="E3052" s="5">
        <v>0.39682968750000003</v>
      </c>
      <c r="F3052" s="5">
        <v>0.69798000000000004</v>
      </c>
      <c r="G3052" s="5">
        <v>0.58691400000000005</v>
      </c>
      <c r="H3052" s="5">
        <v>0.59376700000000004</v>
      </c>
      <c r="I3052" s="5">
        <v>0.60067999999999999</v>
      </c>
      <c r="J3052" s="5">
        <v>0.62763999999999998</v>
      </c>
      <c r="K3052" s="5"/>
      <c r="L3052" s="5">
        <v>0.36486800000000003</v>
      </c>
      <c r="M3052" s="5">
        <v>0.77035600000000004</v>
      </c>
      <c r="N3052" s="5">
        <v>0.26368000000000003</v>
      </c>
      <c r="O3052" s="5">
        <v>0.25725599999999998</v>
      </c>
      <c r="P3052" s="5">
        <v>0.39282600000000001</v>
      </c>
    </row>
    <row r="3053" spans="1:16" x14ac:dyDescent="0.25">
      <c r="A3053" s="10">
        <f t="shared" si="50"/>
        <v>3052</v>
      </c>
      <c r="B3053" s="3" t="s">
        <v>246</v>
      </c>
      <c r="C3053" s="3" t="s">
        <v>99</v>
      </c>
      <c r="D3053" s="5">
        <v>0.657582</v>
      </c>
      <c r="E3053" s="5">
        <v>0.53983958333333337</v>
      </c>
      <c r="F3053" s="5">
        <v>0.70829399999999998</v>
      </c>
      <c r="G3053" s="5">
        <v>0.61961100000000002</v>
      </c>
      <c r="H3053" s="5">
        <v>0.58640300000000001</v>
      </c>
      <c r="I3053" s="5">
        <v>0.56905899999999998</v>
      </c>
      <c r="J3053" s="5">
        <v>0.67559499999999995</v>
      </c>
      <c r="K3053" s="5"/>
      <c r="L3053" s="5">
        <v>0.40653499999999998</v>
      </c>
      <c r="M3053" s="5">
        <v>0.79927999999999999</v>
      </c>
      <c r="N3053" s="5">
        <v>0.222106</v>
      </c>
      <c r="O3053" s="5">
        <v>0.26434600000000003</v>
      </c>
      <c r="P3053" s="5">
        <v>0.34482499999999999</v>
      </c>
    </row>
    <row r="3054" spans="1:16" x14ac:dyDescent="0.25">
      <c r="A3054" s="10">
        <f t="shared" si="50"/>
        <v>3053</v>
      </c>
      <c r="B3054" s="3" t="s">
        <v>246</v>
      </c>
      <c r="C3054" s="3" t="s">
        <v>100</v>
      </c>
      <c r="D3054" s="5">
        <v>0.58092500000000002</v>
      </c>
      <c r="E3054" s="5">
        <v>0.6057328125</v>
      </c>
      <c r="F3054" s="5">
        <v>0.63459100000000002</v>
      </c>
      <c r="G3054" s="5">
        <v>0.59182599999999996</v>
      </c>
      <c r="H3054" s="5">
        <v>0.57506599999999997</v>
      </c>
      <c r="I3054" s="5">
        <v>0.53595999999999999</v>
      </c>
      <c r="J3054" s="5">
        <v>0.68897299999999995</v>
      </c>
      <c r="K3054" s="5"/>
      <c r="L3054" s="5">
        <v>0.441799</v>
      </c>
      <c r="M3054" s="5">
        <v>0.810365</v>
      </c>
      <c r="N3054" s="5">
        <v>0.20685100000000001</v>
      </c>
      <c r="O3054" s="5">
        <v>0.201183</v>
      </c>
      <c r="P3054" s="5">
        <v>0.31676700000000002</v>
      </c>
    </row>
    <row r="3055" spans="1:16" x14ac:dyDescent="0.25">
      <c r="A3055" s="10">
        <f t="shared" si="50"/>
        <v>3054</v>
      </c>
      <c r="B3055" s="3" t="s">
        <v>246</v>
      </c>
      <c r="C3055" s="3" t="s">
        <v>101</v>
      </c>
      <c r="D3055" s="5">
        <v>0.49609199999999998</v>
      </c>
      <c r="E3055" s="5">
        <v>0.63758229166666669</v>
      </c>
      <c r="F3055" s="5">
        <v>0.52158000000000004</v>
      </c>
      <c r="G3055" s="5">
        <v>0.43132900000000002</v>
      </c>
      <c r="H3055" s="5">
        <v>0.57298099999999996</v>
      </c>
      <c r="I3055" s="5">
        <v>0.52121200000000001</v>
      </c>
      <c r="J3055" s="5">
        <v>0.70243599999999995</v>
      </c>
      <c r="K3055" s="5"/>
      <c r="L3055" s="5">
        <v>0.47191899999999998</v>
      </c>
      <c r="M3055" s="5">
        <v>0.80334499999999998</v>
      </c>
      <c r="N3055" s="5">
        <v>0.195689</v>
      </c>
      <c r="O3055" s="5">
        <v>0.17541000000000001</v>
      </c>
      <c r="P3055" s="5">
        <v>0.35201199999999999</v>
      </c>
    </row>
    <row r="3056" spans="1:16" x14ac:dyDescent="0.25">
      <c r="A3056" s="10">
        <f t="shared" si="50"/>
        <v>3055</v>
      </c>
      <c r="B3056" s="3" t="s">
        <v>246</v>
      </c>
      <c r="C3056" s="3" t="s">
        <v>102</v>
      </c>
      <c r="D3056" s="5">
        <v>0.41436299999999998</v>
      </c>
      <c r="E3056" s="5">
        <v>0.75050572916666669</v>
      </c>
      <c r="F3056" s="5">
        <v>0.477489</v>
      </c>
      <c r="G3056" s="5">
        <v>0.34933799999999998</v>
      </c>
      <c r="H3056" s="5">
        <v>0.59934399999999999</v>
      </c>
      <c r="I3056" s="5">
        <v>0.42525400000000002</v>
      </c>
      <c r="J3056" s="5">
        <v>0.71237600000000001</v>
      </c>
      <c r="K3056" s="5"/>
      <c r="L3056" s="5">
        <v>0.46409099999999998</v>
      </c>
      <c r="M3056" s="5">
        <v>0.776586</v>
      </c>
      <c r="N3056" s="5">
        <v>0.19261700000000001</v>
      </c>
      <c r="O3056" s="5">
        <v>0.18576699999999999</v>
      </c>
      <c r="P3056" s="5">
        <v>0.36275499999999999</v>
      </c>
    </row>
    <row r="3057" spans="1:16" x14ac:dyDescent="0.25">
      <c r="A3057" s="10">
        <f t="shared" si="50"/>
        <v>3056</v>
      </c>
      <c r="B3057" s="3" t="s">
        <v>246</v>
      </c>
      <c r="C3057" s="3" t="s">
        <v>103</v>
      </c>
      <c r="D3057" s="5">
        <v>0.36062</v>
      </c>
      <c r="E3057" s="5">
        <v>0.73099218750000006</v>
      </c>
      <c r="F3057" s="5">
        <v>0.45831300000000003</v>
      </c>
      <c r="G3057" s="5">
        <v>0.322822</v>
      </c>
      <c r="H3057" s="5">
        <v>0.62097000000000002</v>
      </c>
      <c r="I3057" s="5">
        <v>0.344694</v>
      </c>
      <c r="J3057" s="5">
        <v>0.64486200000000005</v>
      </c>
      <c r="K3057" s="5"/>
      <c r="L3057" s="5">
        <v>0.44522200000000001</v>
      </c>
      <c r="M3057" s="5">
        <v>0.74920200000000003</v>
      </c>
      <c r="N3057" s="5">
        <v>0.178263</v>
      </c>
      <c r="O3057" s="5">
        <v>0.159945</v>
      </c>
      <c r="P3057" s="5">
        <v>0.36886600000000003</v>
      </c>
    </row>
    <row r="3058" spans="1:16" x14ac:dyDescent="0.25">
      <c r="A3058" s="10">
        <f t="shared" si="50"/>
        <v>3057</v>
      </c>
      <c r="B3058" s="3" t="s">
        <v>246</v>
      </c>
      <c r="C3058" s="3" t="s">
        <v>104</v>
      </c>
      <c r="D3058" s="5">
        <v>0.34375099999999997</v>
      </c>
      <c r="E3058" s="5">
        <v>0.71485572916666662</v>
      </c>
      <c r="F3058" s="5">
        <v>0.44381599999999999</v>
      </c>
      <c r="G3058" s="5">
        <v>0.33943299999999998</v>
      </c>
      <c r="H3058" s="5">
        <v>0.65417099999999995</v>
      </c>
      <c r="I3058" s="5">
        <v>0.29145700000000002</v>
      </c>
      <c r="J3058" s="5">
        <v>0.54616399999999998</v>
      </c>
      <c r="K3058" s="5"/>
      <c r="L3058" s="5">
        <v>0.412194</v>
      </c>
      <c r="M3058" s="5">
        <v>0.70344499999999999</v>
      </c>
      <c r="N3058" s="5">
        <v>0.177927</v>
      </c>
      <c r="O3058" s="5">
        <v>0.11845899999999999</v>
      </c>
      <c r="P3058" s="5">
        <v>0.37478499999999998</v>
      </c>
    </row>
    <row r="3059" spans="1:16" x14ac:dyDescent="0.25">
      <c r="A3059" s="10">
        <f t="shared" si="50"/>
        <v>3058</v>
      </c>
      <c r="B3059" s="3" t="s">
        <v>246</v>
      </c>
      <c r="C3059" s="3" t="s">
        <v>105</v>
      </c>
      <c r="D3059" s="5">
        <v>0.32138499999999998</v>
      </c>
      <c r="E3059" s="5">
        <v>0.71926250000000003</v>
      </c>
      <c r="F3059" s="5">
        <v>0.39729900000000001</v>
      </c>
      <c r="G3059" s="5">
        <v>0.38914700000000002</v>
      </c>
      <c r="H3059" s="5">
        <v>0.69101699999999999</v>
      </c>
      <c r="I3059" s="5">
        <v>0.28386600000000001</v>
      </c>
      <c r="J3059" s="5">
        <v>0.46878799999999998</v>
      </c>
      <c r="K3059" s="5"/>
      <c r="L3059" s="5">
        <v>0.37135699999999999</v>
      </c>
      <c r="M3059" s="5">
        <v>0.62375800000000003</v>
      </c>
      <c r="N3059" s="5">
        <v>0.18278800000000001</v>
      </c>
      <c r="O3059" s="5">
        <v>8.0341999999999997E-2</v>
      </c>
      <c r="P3059" s="5">
        <v>0.35514400000000002</v>
      </c>
    </row>
    <row r="3060" spans="1:16" x14ac:dyDescent="0.25">
      <c r="A3060" s="10">
        <f t="shared" si="50"/>
        <v>3059</v>
      </c>
      <c r="B3060" s="3" t="s">
        <v>246</v>
      </c>
      <c r="C3060" s="3" t="s">
        <v>106</v>
      </c>
      <c r="D3060" s="5">
        <v>0.28481299999999998</v>
      </c>
      <c r="E3060" s="5">
        <v>0.66350208333333338</v>
      </c>
      <c r="F3060" s="5">
        <v>0.30792799999999998</v>
      </c>
      <c r="G3060" s="5">
        <v>0.43535400000000002</v>
      </c>
      <c r="H3060" s="5">
        <v>0.69888600000000001</v>
      </c>
      <c r="I3060" s="5">
        <v>0.21609100000000001</v>
      </c>
      <c r="J3060" s="5">
        <v>0.36745499999999998</v>
      </c>
      <c r="K3060" s="5"/>
      <c r="L3060" s="5">
        <v>0.310836</v>
      </c>
      <c r="M3060" s="5">
        <v>0.50142799999999998</v>
      </c>
      <c r="N3060" s="5">
        <v>0.18373400000000001</v>
      </c>
      <c r="O3060" s="5">
        <v>9.1023000000000007E-2</v>
      </c>
      <c r="P3060" s="5">
        <v>0.32672400000000001</v>
      </c>
    </row>
    <row r="3061" spans="1:16" x14ac:dyDescent="0.25">
      <c r="A3061" s="10">
        <f t="shared" si="50"/>
        <v>3060</v>
      </c>
      <c r="B3061" s="3" t="s">
        <v>246</v>
      </c>
      <c r="C3061" s="3" t="s">
        <v>107</v>
      </c>
      <c r="D3061" s="5">
        <v>0.28091899999999997</v>
      </c>
      <c r="E3061" s="5">
        <v>0.59254531249999998</v>
      </c>
      <c r="F3061" s="5">
        <v>0.244503</v>
      </c>
      <c r="G3061" s="5">
        <v>0.44666400000000001</v>
      </c>
      <c r="H3061" s="5">
        <v>0.68020199999999997</v>
      </c>
      <c r="I3061" s="5">
        <v>0.140901</v>
      </c>
      <c r="J3061" s="5">
        <v>0.28679100000000002</v>
      </c>
      <c r="K3061" s="5"/>
      <c r="L3061" s="5">
        <v>0.28585199999999999</v>
      </c>
      <c r="M3061" s="5">
        <v>0.42316500000000001</v>
      </c>
      <c r="N3061" s="5">
        <v>0.188304</v>
      </c>
      <c r="O3061" s="5">
        <v>9.9795999999999996E-2</v>
      </c>
      <c r="P3061" s="5">
        <v>0.306427</v>
      </c>
    </row>
    <row r="3062" spans="1:16" x14ac:dyDescent="0.25">
      <c r="A3062" s="10">
        <f t="shared" si="50"/>
        <v>3061</v>
      </c>
      <c r="B3062" s="3" t="s">
        <v>246</v>
      </c>
      <c r="C3062" s="3" t="s">
        <v>108</v>
      </c>
      <c r="D3062" s="5">
        <v>0.30527500000000002</v>
      </c>
      <c r="E3062" s="5">
        <v>0.42795156249999999</v>
      </c>
      <c r="F3062" s="5">
        <v>0.239202</v>
      </c>
      <c r="G3062" s="5">
        <v>0.47726499999999999</v>
      </c>
      <c r="H3062" s="5">
        <v>0.65584299999999995</v>
      </c>
      <c r="I3062" s="5">
        <v>0.15517300000000001</v>
      </c>
      <c r="J3062" s="5">
        <v>0.27702399999999999</v>
      </c>
      <c r="K3062" s="5"/>
      <c r="L3062" s="5">
        <v>0.22050600000000001</v>
      </c>
      <c r="M3062" s="5">
        <v>0.41728700000000002</v>
      </c>
      <c r="N3062" s="5">
        <v>0.20215</v>
      </c>
      <c r="O3062" s="5">
        <v>9.7802E-2</v>
      </c>
      <c r="P3062" s="5">
        <v>0.27505600000000002</v>
      </c>
    </row>
    <row r="3063" spans="1:16" x14ac:dyDescent="0.25">
      <c r="A3063" s="10">
        <f t="shared" si="50"/>
        <v>3062</v>
      </c>
      <c r="B3063" s="3" t="s">
        <v>246</v>
      </c>
      <c r="C3063" s="3" t="s">
        <v>109</v>
      </c>
      <c r="D3063" s="5">
        <v>0.332231</v>
      </c>
      <c r="E3063" s="5">
        <v>0.31081807291666663</v>
      </c>
      <c r="F3063" s="5">
        <v>0.18079899999999999</v>
      </c>
      <c r="G3063" s="5">
        <v>0.498554</v>
      </c>
      <c r="H3063" s="5">
        <v>0.67031300000000005</v>
      </c>
      <c r="I3063" s="5">
        <v>0.15437100000000001</v>
      </c>
      <c r="J3063" s="5">
        <v>0.30482300000000001</v>
      </c>
      <c r="K3063" s="5"/>
      <c r="L3063" s="5">
        <v>0.17222100000000001</v>
      </c>
      <c r="M3063" s="5">
        <v>0.32630399999999998</v>
      </c>
      <c r="N3063" s="5">
        <v>0.210395</v>
      </c>
      <c r="O3063" s="5">
        <v>9.5312999999999995E-2</v>
      </c>
      <c r="P3063" s="5">
        <v>0.24445800000000001</v>
      </c>
    </row>
    <row r="3064" spans="1:16" x14ac:dyDescent="0.25">
      <c r="A3064" s="10">
        <f t="shared" si="50"/>
        <v>3063</v>
      </c>
      <c r="B3064" s="3" t="s">
        <v>246</v>
      </c>
      <c r="C3064" s="3" t="s">
        <v>110</v>
      </c>
      <c r="D3064" s="5">
        <v>0.34367300000000001</v>
      </c>
      <c r="E3064" s="5">
        <v>0.23906197916666666</v>
      </c>
      <c r="F3064" s="5">
        <v>0.194217</v>
      </c>
      <c r="G3064" s="5">
        <v>0.492369</v>
      </c>
      <c r="H3064" s="5">
        <v>0.66888400000000003</v>
      </c>
      <c r="I3064" s="5">
        <v>0.191722</v>
      </c>
      <c r="J3064" s="5">
        <v>0.385407</v>
      </c>
      <c r="K3064" s="5"/>
      <c r="L3064" s="5">
        <v>0.17346400000000001</v>
      </c>
      <c r="M3064" s="5">
        <v>0.241984</v>
      </c>
      <c r="N3064" s="5">
        <v>0.20946200000000001</v>
      </c>
      <c r="O3064" s="5">
        <v>8.8832999999999995E-2</v>
      </c>
      <c r="P3064" s="5">
        <v>0.21587000000000001</v>
      </c>
    </row>
    <row r="3065" spans="1:16" x14ac:dyDescent="0.25">
      <c r="A3065" s="10">
        <f t="shared" si="50"/>
        <v>3064</v>
      </c>
      <c r="B3065" s="3" t="s">
        <v>246</v>
      </c>
      <c r="C3065" s="3" t="s">
        <v>111</v>
      </c>
      <c r="D3065" s="5">
        <v>0.34312599999999999</v>
      </c>
      <c r="E3065" s="5">
        <v>0.16731364583333333</v>
      </c>
      <c r="F3065" s="5">
        <v>0.247284</v>
      </c>
      <c r="G3065" s="5">
        <v>0.46260000000000001</v>
      </c>
      <c r="H3065" s="5">
        <v>0.65956599999999999</v>
      </c>
      <c r="I3065" s="5">
        <v>0.27546599999999999</v>
      </c>
      <c r="J3065" s="5">
        <v>0.553091</v>
      </c>
      <c r="K3065" s="5"/>
      <c r="L3065" s="5">
        <v>0.20016400000000001</v>
      </c>
      <c r="M3065" s="5">
        <v>0.23045199999999999</v>
      </c>
      <c r="N3065" s="5">
        <v>0.20371700000000001</v>
      </c>
      <c r="O3065" s="5">
        <v>7.4524999999999994E-2</v>
      </c>
      <c r="P3065" s="5">
        <v>0.18493699999999999</v>
      </c>
    </row>
    <row r="3066" spans="1:16" x14ac:dyDescent="0.25">
      <c r="A3066" s="10">
        <f t="shared" si="50"/>
        <v>3065</v>
      </c>
      <c r="B3066" s="3" t="s">
        <v>246</v>
      </c>
      <c r="C3066" s="3" t="s">
        <v>112</v>
      </c>
      <c r="D3066" s="5">
        <v>0.31880599999999998</v>
      </c>
      <c r="E3066" s="5">
        <v>0.17761822916666667</v>
      </c>
      <c r="F3066" s="5">
        <v>0.237985</v>
      </c>
      <c r="G3066" s="5">
        <v>0.48627500000000001</v>
      </c>
      <c r="H3066" s="5">
        <v>0.66893499999999995</v>
      </c>
      <c r="I3066" s="5">
        <v>0.37090899999999999</v>
      </c>
      <c r="J3066" s="5">
        <v>0.63458599999999998</v>
      </c>
      <c r="K3066" s="5"/>
      <c r="L3066" s="5">
        <v>0.21246899999999999</v>
      </c>
      <c r="M3066" s="5">
        <v>0.23727999999999999</v>
      </c>
      <c r="N3066" s="5">
        <v>0.18731900000000001</v>
      </c>
      <c r="O3066" s="5">
        <v>7.0114999999999997E-2</v>
      </c>
      <c r="P3066" s="5">
        <v>0.15120500000000001</v>
      </c>
    </row>
    <row r="3067" spans="1:16" x14ac:dyDescent="0.25">
      <c r="A3067" s="10">
        <f t="shared" si="50"/>
        <v>3066</v>
      </c>
      <c r="B3067" s="3" t="s">
        <v>246</v>
      </c>
      <c r="C3067" s="3" t="s">
        <v>113</v>
      </c>
      <c r="D3067" s="5">
        <v>0.28983500000000001</v>
      </c>
      <c r="E3067" s="5">
        <v>3.6265624999999996E-2</v>
      </c>
      <c r="F3067" s="5">
        <v>0.21765000000000001</v>
      </c>
      <c r="G3067" s="5">
        <v>0.47992800000000002</v>
      </c>
      <c r="H3067" s="5">
        <v>0.63482099999999997</v>
      </c>
      <c r="I3067" s="5">
        <v>0.46729399999999999</v>
      </c>
      <c r="J3067" s="5">
        <v>0.67909200000000003</v>
      </c>
      <c r="K3067" s="5"/>
      <c r="L3067" s="5">
        <v>0.223745</v>
      </c>
      <c r="M3067" s="5">
        <v>0.29810599999999998</v>
      </c>
      <c r="N3067" s="5">
        <v>0.177317</v>
      </c>
      <c r="O3067" s="5">
        <v>7.8380000000000005E-2</v>
      </c>
      <c r="P3067" s="5">
        <v>0.14502899999999999</v>
      </c>
    </row>
    <row r="3068" spans="1:16" x14ac:dyDescent="0.25">
      <c r="A3068" s="10">
        <f t="shared" si="50"/>
        <v>3067</v>
      </c>
      <c r="B3068" s="3" t="s">
        <v>246</v>
      </c>
      <c r="C3068" s="3" t="s">
        <v>114</v>
      </c>
      <c r="D3068" s="5">
        <v>0.27635799999999999</v>
      </c>
      <c r="E3068" s="5">
        <v>2.2398489583333334E-2</v>
      </c>
      <c r="F3068" s="5">
        <v>0.31398500000000001</v>
      </c>
      <c r="G3068" s="5">
        <v>0.45889400000000002</v>
      </c>
      <c r="H3068" s="5">
        <v>0.60066600000000003</v>
      </c>
      <c r="I3068" s="5">
        <v>0.54576499999999994</v>
      </c>
      <c r="J3068" s="5">
        <v>0.70935700000000002</v>
      </c>
      <c r="K3068" s="5"/>
      <c r="L3068" s="5">
        <v>0.243031</v>
      </c>
      <c r="M3068" s="5">
        <v>0.38503599999999999</v>
      </c>
      <c r="N3068" s="5">
        <v>0.18629599999999999</v>
      </c>
      <c r="O3068" s="5">
        <v>9.1661999999999993E-2</v>
      </c>
      <c r="P3068" s="5">
        <v>0.17011799999999999</v>
      </c>
    </row>
    <row r="3069" spans="1:16" x14ac:dyDescent="0.25">
      <c r="A3069" s="10">
        <f t="shared" si="50"/>
        <v>3068</v>
      </c>
      <c r="B3069" s="3" t="s">
        <v>246</v>
      </c>
      <c r="C3069" s="3" t="s">
        <v>115</v>
      </c>
      <c r="D3069" s="5">
        <v>0.271096</v>
      </c>
      <c r="E3069" s="5">
        <v>5.8387604166666669E-2</v>
      </c>
      <c r="F3069" s="5">
        <v>0.40410400000000002</v>
      </c>
      <c r="G3069" s="5">
        <v>0.385683</v>
      </c>
      <c r="H3069" s="5">
        <v>0.55947999999999998</v>
      </c>
      <c r="I3069" s="5">
        <v>0.60237700000000005</v>
      </c>
      <c r="J3069" s="5">
        <v>0.72784700000000002</v>
      </c>
      <c r="K3069" s="5"/>
      <c r="L3069" s="5">
        <v>0.28062399999999998</v>
      </c>
      <c r="M3069" s="5">
        <v>0.44305699999999998</v>
      </c>
      <c r="N3069" s="5">
        <v>0.206733</v>
      </c>
      <c r="O3069" s="5">
        <v>0.12070500000000001</v>
      </c>
      <c r="P3069" s="5">
        <v>0.226023</v>
      </c>
    </row>
    <row r="3070" spans="1:16" x14ac:dyDescent="0.25">
      <c r="A3070" s="10">
        <f t="shared" si="50"/>
        <v>3069</v>
      </c>
      <c r="B3070" s="3" t="s">
        <v>246</v>
      </c>
      <c r="C3070" s="3" t="s">
        <v>116</v>
      </c>
      <c r="D3070" s="5">
        <v>0.27648400000000001</v>
      </c>
      <c r="E3070" s="5">
        <v>0.10668895833333333</v>
      </c>
      <c r="F3070" s="5">
        <v>0.44800499999999999</v>
      </c>
      <c r="G3070" s="5">
        <v>0.34596399999999999</v>
      </c>
      <c r="H3070" s="5">
        <v>0.490035</v>
      </c>
      <c r="I3070" s="5">
        <v>0.57891400000000004</v>
      </c>
      <c r="J3070" s="5">
        <v>0.72325399999999995</v>
      </c>
      <c r="K3070" s="5"/>
      <c r="L3070" s="5">
        <v>0.30308299999999999</v>
      </c>
      <c r="M3070" s="5">
        <v>0.48691600000000002</v>
      </c>
      <c r="N3070" s="5">
        <v>0.23744100000000001</v>
      </c>
      <c r="O3070" s="5">
        <v>0.15268200000000001</v>
      </c>
      <c r="P3070" s="5">
        <v>0.28824899999999998</v>
      </c>
    </row>
    <row r="3071" spans="1:16" x14ac:dyDescent="0.25">
      <c r="A3071" s="10">
        <f t="shared" si="50"/>
        <v>3070</v>
      </c>
      <c r="B3071" s="3" t="s">
        <v>246</v>
      </c>
      <c r="C3071" s="3" t="s">
        <v>117</v>
      </c>
      <c r="D3071" s="5">
        <v>0.25361400000000001</v>
      </c>
      <c r="E3071" s="5">
        <v>0.13823947916666668</v>
      </c>
      <c r="F3071" s="5">
        <v>0.43909100000000001</v>
      </c>
      <c r="G3071" s="5">
        <v>0.36668800000000001</v>
      </c>
      <c r="H3071" s="5">
        <v>0.45386100000000001</v>
      </c>
      <c r="I3071" s="5">
        <v>0.56497600000000003</v>
      </c>
      <c r="J3071" s="5">
        <v>0.71957599999999999</v>
      </c>
      <c r="K3071" s="5"/>
      <c r="L3071" s="5">
        <v>0.32016899999999998</v>
      </c>
      <c r="M3071" s="5">
        <v>0.47015400000000002</v>
      </c>
      <c r="N3071" s="5">
        <v>0.27421099999999998</v>
      </c>
      <c r="O3071" s="5">
        <v>0.18477499999999999</v>
      </c>
      <c r="P3071" s="5">
        <v>0.38200800000000001</v>
      </c>
    </row>
    <row r="3072" spans="1:16" x14ac:dyDescent="0.25">
      <c r="A3072" s="10">
        <f t="shared" si="50"/>
        <v>3071</v>
      </c>
      <c r="B3072" s="3" t="s">
        <v>246</v>
      </c>
      <c r="C3072" s="3" t="s">
        <v>118</v>
      </c>
      <c r="D3072" s="5">
        <v>0.24151</v>
      </c>
      <c r="E3072" s="5">
        <v>0.16741078125</v>
      </c>
      <c r="F3072" s="5">
        <v>0.430452</v>
      </c>
      <c r="G3072" s="5">
        <v>0.39655000000000001</v>
      </c>
      <c r="H3072" s="5">
        <v>0.44458700000000001</v>
      </c>
      <c r="I3072" s="5">
        <v>0.54371000000000003</v>
      </c>
      <c r="J3072" s="5">
        <v>0.69765600000000005</v>
      </c>
      <c r="K3072" s="5"/>
      <c r="L3072" s="5">
        <v>0.32587500000000003</v>
      </c>
      <c r="M3072" s="5">
        <v>0.49592000000000003</v>
      </c>
      <c r="N3072" s="5">
        <v>0.30195300000000003</v>
      </c>
      <c r="O3072" s="5">
        <v>0.20103399999999999</v>
      </c>
      <c r="P3072" s="5">
        <v>0.44137900000000002</v>
      </c>
    </row>
    <row r="3073" spans="1:16" x14ac:dyDescent="0.25">
      <c r="A3073" s="10">
        <f t="shared" si="50"/>
        <v>3072</v>
      </c>
      <c r="B3073" s="3" t="s">
        <v>247</v>
      </c>
      <c r="C3073" s="3" t="s">
        <v>120</v>
      </c>
      <c r="D3073" s="5">
        <v>0.20982400000000001</v>
      </c>
      <c r="E3073" s="5">
        <v>0.20560729166666669</v>
      </c>
      <c r="F3073" s="5">
        <v>0.43797700000000001</v>
      </c>
      <c r="G3073" s="5">
        <v>0.42430499999999999</v>
      </c>
      <c r="H3073" s="5">
        <v>0.41309600000000002</v>
      </c>
      <c r="I3073" s="5">
        <v>0.52175400000000005</v>
      </c>
      <c r="J3073" s="5">
        <v>0.67666000000000004</v>
      </c>
      <c r="K3073" s="5"/>
      <c r="L3073" s="5">
        <v>0.25679600000000002</v>
      </c>
      <c r="M3073" s="5">
        <v>0.60659099999999999</v>
      </c>
      <c r="N3073" s="5">
        <v>0.32389099999999998</v>
      </c>
      <c r="O3073" s="5">
        <v>0.21452199999999999</v>
      </c>
      <c r="P3073" s="5">
        <v>0.476968</v>
      </c>
    </row>
    <row r="3074" spans="1:16" x14ac:dyDescent="0.25">
      <c r="A3074" s="10">
        <f t="shared" si="50"/>
        <v>3073</v>
      </c>
      <c r="B3074" s="3" t="s">
        <v>247</v>
      </c>
      <c r="C3074" s="3" t="s">
        <v>96</v>
      </c>
      <c r="D3074" s="5">
        <v>0.25278</v>
      </c>
      <c r="E3074" s="5">
        <v>0.20953489583333335</v>
      </c>
      <c r="F3074" s="5">
        <v>0.44472400000000001</v>
      </c>
      <c r="G3074" s="5">
        <v>0.56284299999999998</v>
      </c>
      <c r="H3074" s="5">
        <v>0.41825699999999999</v>
      </c>
      <c r="I3074" s="5">
        <v>0.50274600000000003</v>
      </c>
      <c r="J3074" s="5">
        <v>0.62326599999999999</v>
      </c>
      <c r="K3074" s="5"/>
      <c r="L3074" s="5">
        <v>0.21651899999999999</v>
      </c>
      <c r="M3074" s="5">
        <v>0.65616799999999997</v>
      </c>
      <c r="N3074" s="5">
        <v>0.34021699999999999</v>
      </c>
      <c r="O3074" s="5">
        <v>0.21287900000000001</v>
      </c>
      <c r="P3074" s="5">
        <v>0.49692199999999997</v>
      </c>
    </row>
    <row r="3075" spans="1:16" x14ac:dyDescent="0.25">
      <c r="A3075" s="10">
        <f t="shared" si="50"/>
        <v>3074</v>
      </c>
      <c r="B3075" s="3" t="s">
        <v>247</v>
      </c>
      <c r="C3075" s="3" t="s">
        <v>97</v>
      </c>
      <c r="D3075" s="5">
        <v>0.305614</v>
      </c>
      <c r="E3075" s="5">
        <v>0.11026354166666667</v>
      </c>
      <c r="F3075" s="5">
        <v>0.40486899999999998</v>
      </c>
      <c r="G3075" s="5">
        <v>0.57684299999999999</v>
      </c>
      <c r="H3075" s="5">
        <v>0.45785799999999999</v>
      </c>
      <c r="I3075" s="5">
        <v>0.48827399999999999</v>
      </c>
      <c r="J3075" s="5">
        <v>0.56380399999999997</v>
      </c>
      <c r="K3075" s="5"/>
      <c r="L3075" s="5">
        <v>0.226294</v>
      </c>
      <c r="M3075" s="5">
        <v>0.68511699999999998</v>
      </c>
      <c r="N3075" s="5">
        <v>0.334841</v>
      </c>
      <c r="O3075" s="5">
        <v>0.233015</v>
      </c>
      <c r="P3075" s="5">
        <v>0.50117100000000003</v>
      </c>
    </row>
    <row r="3076" spans="1:16" x14ac:dyDescent="0.25">
      <c r="A3076" s="10">
        <f t="shared" ref="A3076:A3139" si="51">A3075+1</f>
        <v>3075</v>
      </c>
      <c r="B3076" s="3" t="s">
        <v>247</v>
      </c>
      <c r="C3076" s="3" t="s">
        <v>98</v>
      </c>
      <c r="D3076" s="5">
        <v>0.32279400000000003</v>
      </c>
      <c r="E3076" s="5">
        <v>5.8205208333333334E-2</v>
      </c>
      <c r="F3076" s="5">
        <v>0.36913699999999999</v>
      </c>
      <c r="G3076" s="5">
        <v>0.52289600000000003</v>
      </c>
      <c r="H3076" s="5">
        <v>0.48976500000000001</v>
      </c>
      <c r="I3076" s="5">
        <v>0.46243299999999998</v>
      </c>
      <c r="J3076" s="5">
        <v>0.44272400000000001</v>
      </c>
      <c r="K3076" s="5"/>
      <c r="L3076" s="5">
        <v>0.240952</v>
      </c>
      <c r="M3076" s="5">
        <v>0.75231300000000001</v>
      </c>
      <c r="N3076" s="5">
        <v>0.310585</v>
      </c>
      <c r="O3076" s="5">
        <v>0.25559199999999999</v>
      </c>
      <c r="P3076" s="5">
        <v>0.50979600000000003</v>
      </c>
    </row>
    <row r="3077" spans="1:16" x14ac:dyDescent="0.25">
      <c r="A3077" s="10">
        <f t="shared" si="51"/>
        <v>3076</v>
      </c>
      <c r="B3077" s="3" t="s">
        <v>247</v>
      </c>
      <c r="C3077" s="3" t="s">
        <v>99</v>
      </c>
      <c r="D3077" s="5">
        <v>0.32064500000000001</v>
      </c>
      <c r="E3077" s="5">
        <v>7.8478645833333333E-2</v>
      </c>
      <c r="F3077" s="5">
        <v>0.33665400000000001</v>
      </c>
      <c r="G3077" s="5">
        <v>0.51736499999999996</v>
      </c>
      <c r="H3077" s="5">
        <v>0.53142199999999995</v>
      </c>
      <c r="I3077" s="5">
        <v>0.47361700000000001</v>
      </c>
      <c r="J3077" s="5">
        <v>0.44525700000000001</v>
      </c>
      <c r="K3077" s="5"/>
      <c r="L3077" s="5">
        <v>0.22567200000000001</v>
      </c>
      <c r="M3077" s="5">
        <v>0.79849300000000001</v>
      </c>
      <c r="N3077" s="5">
        <v>0.31219999999999998</v>
      </c>
      <c r="O3077" s="5">
        <v>0.29062700000000002</v>
      </c>
      <c r="P3077" s="5">
        <v>0.54215800000000003</v>
      </c>
    </row>
    <row r="3078" spans="1:16" x14ac:dyDescent="0.25">
      <c r="A3078" s="10">
        <f t="shared" si="51"/>
        <v>3077</v>
      </c>
      <c r="B3078" s="3" t="s">
        <v>247</v>
      </c>
      <c r="C3078" s="3" t="s">
        <v>100</v>
      </c>
      <c r="D3078" s="5">
        <v>0.32541999999999999</v>
      </c>
      <c r="E3078" s="5">
        <v>0.25407916666666669</v>
      </c>
      <c r="F3078" s="5">
        <v>0.32020900000000002</v>
      </c>
      <c r="G3078" s="5">
        <v>0.48284899999999997</v>
      </c>
      <c r="H3078" s="5">
        <v>0.52790099999999995</v>
      </c>
      <c r="I3078" s="5">
        <v>0.375913</v>
      </c>
      <c r="J3078" s="5">
        <v>0.46725100000000003</v>
      </c>
      <c r="K3078" s="5"/>
      <c r="L3078" s="5">
        <v>0.234042</v>
      </c>
      <c r="M3078" s="5">
        <v>0.80229899999999998</v>
      </c>
      <c r="N3078" s="5">
        <v>0.305641</v>
      </c>
      <c r="O3078" s="5">
        <v>0.31953900000000002</v>
      </c>
      <c r="P3078" s="5">
        <v>0.53656000000000004</v>
      </c>
    </row>
    <row r="3079" spans="1:16" x14ac:dyDescent="0.25">
      <c r="A3079" s="10">
        <f t="shared" si="51"/>
        <v>3078</v>
      </c>
      <c r="B3079" s="3" t="s">
        <v>247</v>
      </c>
      <c r="C3079" s="3" t="s">
        <v>101</v>
      </c>
      <c r="D3079" s="5">
        <v>0.342781</v>
      </c>
      <c r="E3079" s="5">
        <v>0.35760468750000002</v>
      </c>
      <c r="F3079" s="5">
        <v>0.378807</v>
      </c>
      <c r="G3079" s="5">
        <v>0.46157599999999999</v>
      </c>
      <c r="H3079" s="5">
        <v>0.44938699999999998</v>
      </c>
      <c r="I3079" s="5">
        <v>0.27250400000000002</v>
      </c>
      <c r="J3079" s="5">
        <v>0.46524100000000002</v>
      </c>
      <c r="K3079" s="5"/>
      <c r="L3079" s="5">
        <v>0.205484</v>
      </c>
      <c r="M3079" s="5">
        <v>0.79415999999999998</v>
      </c>
      <c r="N3079" s="5">
        <v>0.297095</v>
      </c>
      <c r="O3079" s="5">
        <v>0.31636300000000001</v>
      </c>
      <c r="P3079" s="5">
        <v>0.57633800000000002</v>
      </c>
    </row>
    <row r="3080" spans="1:16" x14ac:dyDescent="0.25">
      <c r="A3080" s="10">
        <f t="shared" si="51"/>
        <v>3079</v>
      </c>
      <c r="B3080" s="3" t="s">
        <v>247</v>
      </c>
      <c r="C3080" s="3" t="s">
        <v>102</v>
      </c>
      <c r="D3080" s="5">
        <v>0.339974</v>
      </c>
      <c r="E3080" s="5">
        <v>0.24573281249999998</v>
      </c>
      <c r="F3080" s="5">
        <v>0.38115900000000003</v>
      </c>
      <c r="G3080" s="5">
        <v>0.516787</v>
      </c>
      <c r="H3080" s="5">
        <v>0.36835099999999998</v>
      </c>
      <c r="I3080" s="5">
        <v>0.208012</v>
      </c>
      <c r="J3080" s="5">
        <v>0.44667400000000002</v>
      </c>
      <c r="K3080" s="5"/>
      <c r="L3080" s="5">
        <v>0.164517</v>
      </c>
      <c r="M3080" s="5">
        <v>0.78561300000000001</v>
      </c>
      <c r="N3080" s="5">
        <v>0.28553600000000001</v>
      </c>
      <c r="O3080" s="5">
        <v>0.29606500000000002</v>
      </c>
      <c r="P3080" s="5">
        <v>0.61680000000000001</v>
      </c>
    </row>
    <row r="3081" spans="1:16" x14ac:dyDescent="0.25">
      <c r="A3081" s="10">
        <f t="shared" si="51"/>
        <v>3080</v>
      </c>
      <c r="B3081" s="3" t="s">
        <v>247</v>
      </c>
      <c r="C3081" s="3" t="s">
        <v>103</v>
      </c>
      <c r="D3081" s="5">
        <v>0.39515699999999998</v>
      </c>
      <c r="E3081" s="5">
        <v>0.12905052083333335</v>
      </c>
      <c r="F3081" s="5">
        <v>0.32514900000000002</v>
      </c>
      <c r="G3081" s="5">
        <v>0.55835100000000004</v>
      </c>
      <c r="H3081" s="5">
        <v>0.30963800000000002</v>
      </c>
      <c r="I3081" s="5">
        <v>0.16719500000000001</v>
      </c>
      <c r="J3081" s="5">
        <v>0.40005499999999999</v>
      </c>
      <c r="K3081" s="5"/>
      <c r="L3081" s="5">
        <v>0.17002</v>
      </c>
      <c r="M3081" s="5">
        <v>0.78601900000000002</v>
      </c>
      <c r="N3081" s="5">
        <v>0.28336099999999997</v>
      </c>
      <c r="O3081" s="5">
        <v>0.29599599999999998</v>
      </c>
      <c r="P3081" s="5">
        <v>0.61135099999999998</v>
      </c>
    </row>
    <row r="3082" spans="1:16" x14ac:dyDescent="0.25">
      <c r="A3082" s="10">
        <f t="shared" si="51"/>
        <v>3081</v>
      </c>
      <c r="B3082" s="3" t="s">
        <v>247</v>
      </c>
      <c r="C3082" s="3" t="s">
        <v>104</v>
      </c>
      <c r="D3082" s="5">
        <v>0.44084400000000001</v>
      </c>
      <c r="E3082" s="5">
        <v>0.14958140624999999</v>
      </c>
      <c r="F3082" s="5">
        <v>0.294072</v>
      </c>
      <c r="G3082" s="5">
        <v>0.56387399999999999</v>
      </c>
      <c r="H3082" s="5">
        <v>0.25579000000000002</v>
      </c>
      <c r="I3082" s="5">
        <v>0.24798899999999999</v>
      </c>
      <c r="J3082" s="5">
        <v>0.38751200000000002</v>
      </c>
      <c r="K3082" s="5"/>
      <c r="L3082" s="5">
        <v>0.12466000000000001</v>
      </c>
      <c r="M3082" s="5">
        <v>0.77712000000000003</v>
      </c>
      <c r="N3082" s="5">
        <v>0.27021099999999998</v>
      </c>
      <c r="O3082" s="5">
        <v>0.26606000000000002</v>
      </c>
      <c r="P3082" s="5">
        <v>0.60829</v>
      </c>
    </row>
    <row r="3083" spans="1:16" x14ac:dyDescent="0.25">
      <c r="A3083" s="10">
        <f t="shared" si="51"/>
        <v>3082</v>
      </c>
      <c r="B3083" s="3" t="s">
        <v>247</v>
      </c>
      <c r="C3083" s="3" t="s">
        <v>105</v>
      </c>
      <c r="D3083" s="5">
        <v>0.42467899999999997</v>
      </c>
      <c r="E3083" s="5">
        <v>0.1480671875</v>
      </c>
      <c r="F3083" s="5">
        <v>0.26766000000000001</v>
      </c>
      <c r="G3083" s="5">
        <v>0.59543500000000005</v>
      </c>
      <c r="H3083" s="5">
        <v>0.210592</v>
      </c>
      <c r="I3083" s="5">
        <v>0.30315900000000001</v>
      </c>
      <c r="J3083" s="5">
        <v>0.38356499999999999</v>
      </c>
      <c r="K3083" s="5"/>
      <c r="L3083" s="5">
        <v>8.1387000000000001E-2</v>
      </c>
      <c r="M3083" s="5">
        <v>0.74895699999999998</v>
      </c>
      <c r="N3083" s="5">
        <v>0.25357800000000003</v>
      </c>
      <c r="O3083" s="5">
        <v>0.24957399999999999</v>
      </c>
      <c r="P3083" s="5">
        <v>0.579453</v>
      </c>
    </row>
    <row r="3084" spans="1:16" x14ac:dyDescent="0.25">
      <c r="A3084" s="10">
        <f t="shared" si="51"/>
        <v>3083</v>
      </c>
      <c r="B3084" s="3" t="s">
        <v>247</v>
      </c>
      <c r="C3084" s="3" t="s">
        <v>106</v>
      </c>
      <c r="D3084" s="5">
        <v>0.37845200000000001</v>
      </c>
      <c r="E3084" s="5">
        <v>0.11910098958333334</v>
      </c>
      <c r="F3084" s="5">
        <v>0.228993</v>
      </c>
      <c r="G3084" s="5">
        <v>0.52797400000000005</v>
      </c>
      <c r="H3084" s="5">
        <v>0.172817</v>
      </c>
      <c r="I3084" s="5">
        <v>0.39037899999999998</v>
      </c>
      <c r="J3084" s="5">
        <v>0.32308599999999998</v>
      </c>
      <c r="K3084" s="5"/>
      <c r="L3084" s="5">
        <v>5.1646999999999998E-2</v>
      </c>
      <c r="M3084" s="5">
        <v>0.70759000000000005</v>
      </c>
      <c r="N3084" s="5">
        <v>0.22587099999999999</v>
      </c>
      <c r="O3084" s="5">
        <v>0.25086599999999998</v>
      </c>
      <c r="P3084" s="5">
        <v>0.551701</v>
      </c>
    </row>
    <row r="3085" spans="1:16" x14ac:dyDescent="0.25">
      <c r="A3085" s="10">
        <f t="shared" si="51"/>
        <v>3084</v>
      </c>
      <c r="B3085" s="3" t="s">
        <v>247</v>
      </c>
      <c r="C3085" s="3" t="s">
        <v>107</v>
      </c>
      <c r="D3085" s="5">
        <v>0.36701099999999998</v>
      </c>
      <c r="E3085" s="5">
        <v>0.26199921874999998</v>
      </c>
      <c r="F3085" s="5">
        <v>0.21618100000000001</v>
      </c>
      <c r="G3085" s="5">
        <v>0.48559799999999997</v>
      </c>
      <c r="H3085" s="5">
        <v>0.13944999999999999</v>
      </c>
      <c r="I3085" s="5">
        <v>0.381382</v>
      </c>
      <c r="J3085" s="5">
        <v>0.28497699999999998</v>
      </c>
      <c r="K3085" s="5"/>
      <c r="L3085" s="5">
        <v>6.5960000000000005E-2</v>
      </c>
      <c r="M3085" s="5">
        <v>0.64093999999999995</v>
      </c>
      <c r="N3085" s="5">
        <v>0.17996000000000001</v>
      </c>
      <c r="O3085" s="5">
        <v>0.23411000000000001</v>
      </c>
      <c r="P3085" s="5">
        <v>0.53971400000000003</v>
      </c>
    </row>
    <row r="3086" spans="1:16" x14ac:dyDescent="0.25">
      <c r="A3086" s="10">
        <f t="shared" si="51"/>
        <v>3085</v>
      </c>
      <c r="B3086" s="3" t="s">
        <v>247</v>
      </c>
      <c r="C3086" s="3" t="s">
        <v>108</v>
      </c>
      <c r="D3086" s="5">
        <v>0.35432999999999998</v>
      </c>
      <c r="E3086" s="5">
        <v>0.22537135416666668</v>
      </c>
      <c r="F3086" s="5">
        <v>0.274399</v>
      </c>
      <c r="G3086" s="5">
        <v>0.449488</v>
      </c>
      <c r="H3086" s="5">
        <v>0.12634300000000001</v>
      </c>
      <c r="I3086" s="5">
        <v>0.37242500000000001</v>
      </c>
      <c r="J3086" s="5">
        <v>0.197515</v>
      </c>
      <c r="K3086" s="5"/>
      <c r="L3086" s="5">
        <v>0.110142</v>
      </c>
      <c r="M3086" s="5">
        <v>0.59286700000000003</v>
      </c>
      <c r="N3086" s="5">
        <v>0.16252</v>
      </c>
      <c r="O3086" s="5">
        <v>0.22083900000000001</v>
      </c>
      <c r="P3086" s="5">
        <v>0.53565300000000005</v>
      </c>
    </row>
    <row r="3087" spans="1:16" x14ac:dyDescent="0.25">
      <c r="A3087" s="10">
        <f t="shared" si="51"/>
        <v>3086</v>
      </c>
      <c r="B3087" s="3" t="s">
        <v>247</v>
      </c>
      <c r="C3087" s="3" t="s">
        <v>109</v>
      </c>
      <c r="D3087" s="5">
        <v>0.26986199999999999</v>
      </c>
      <c r="E3087" s="5">
        <v>0.33145156250000002</v>
      </c>
      <c r="F3087" s="5">
        <v>0.27813500000000002</v>
      </c>
      <c r="G3087" s="5">
        <v>0.39167600000000002</v>
      </c>
      <c r="H3087" s="5">
        <v>0.112043</v>
      </c>
      <c r="I3087" s="5">
        <v>0.236845</v>
      </c>
      <c r="J3087" s="5">
        <v>0.19289600000000001</v>
      </c>
      <c r="K3087" s="5"/>
      <c r="L3087" s="5">
        <v>0.12959799999999999</v>
      </c>
      <c r="M3087" s="5">
        <v>0.52079699999999995</v>
      </c>
      <c r="N3087" s="5">
        <v>0.15310399999999999</v>
      </c>
      <c r="O3087" s="5">
        <v>0.19778200000000001</v>
      </c>
      <c r="P3087" s="5">
        <v>0.509911</v>
      </c>
    </row>
    <row r="3088" spans="1:16" x14ac:dyDescent="0.25">
      <c r="A3088" s="10">
        <f t="shared" si="51"/>
        <v>3087</v>
      </c>
      <c r="B3088" s="3" t="s">
        <v>247</v>
      </c>
      <c r="C3088" s="3" t="s">
        <v>110</v>
      </c>
      <c r="D3088" s="5">
        <v>0.24065500000000001</v>
      </c>
      <c r="E3088" s="5">
        <v>0.48371510416666669</v>
      </c>
      <c r="F3088" s="5">
        <v>0.30531199999999997</v>
      </c>
      <c r="G3088" s="5">
        <v>0.285661</v>
      </c>
      <c r="H3088" s="5">
        <v>9.3849000000000002E-2</v>
      </c>
      <c r="I3088" s="5">
        <v>0.16722100000000001</v>
      </c>
      <c r="J3088" s="5">
        <v>0.220223</v>
      </c>
      <c r="K3088" s="5"/>
      <c r="L3088" s="5">
        <v>0.14008799999999999</v>
      </c>
      <c r="M3088" s="5">
        <v>0.43357299999999999</v>
      </c>
      <c r="N3088" s="5">
        <v>0.15193300000000001</v>
      </c>
      <c r="O3088" s="5">
        <v>0.170436</v>
      </c>
      <c r="P3088" s="5">
        <v>0.48711599999999999</v>
      </c>
    </row>
    <row r="3089" spans="1:16" x14ac:dyDescent="0.25">
      <c r="A3089" s="10">
        <f t="shared" si="51"/>
        <v>3088</v>
      </c>
      <c r="B3089" s="3" t="s">
        <v>247</v>
      </c>
      <c r="C3089" s="3" t="s">
        <v>111</v>
      </c>
      <c r="D3089" s="5">
        <v>0.21402599999999999</v>
      </c>
      <c r="E3089" s="5">
        <v>0.5858854166666666</v>
      </c>
      <c r="F3089" s="5">
        <v>0.327963</v>
      </c>
      <c r="G3089" s="5">
        <v>0.22117300000000001</v>
      </c>
      <c r="H3089" s="5">
        <v>8.1140000000000004E-2</v>
      </c>
      <c r="I3089" s="5">
        <v>0.155829</v>
      </c>
      <c r="J3089" s="5">
        <v>0.255747</v>
      </c>
      <c r="K3089" s="5"/>
      <c r="L3089" s="5">
        <v>0.151805</v>
      </c>
      <c r="M3089" s="5">
        <v>0.391013</v>
      </c>
      <c r="N3089" s="5">
        <v>0.152474</v>
      </c>
      <c r="O3089" s="5">
        <v>0.121778</v>
      </c>
      <c r="P3089" s="5">
        <v>0.45718300000000001</v>
      </c>
    </row>
    <row r="3090" spans="1:16" x14ac:dyDescent="0.25">
      <c r="A3090" s="10">
        <f t="shared" si="51"/>
        <v>3089</v>
      </c>
      <c r="B3090" s="3" t="s">
        <v>247</v>
      </c>
      <c r="C3090" s="3" t="s">
        <v>112</v>
      </c>
      <c r="D3090" s="5">
        <v>0.22700100000000001</v>
      </c>
      <c r="E3090" s="5">
        <v>0.51945208333333337</v>
      </c>
      <c r="F3090" s="5">
        <v>0.28006500000000001</v>
      </c>
      <c r="G3090" s="5">
        <v>0.186805</v>
      </c>
      <c r="H3090" s="5">
        <v>8.7830000000000005E-2</v>
      </c>
      <c r="I3090" s="5">
        <v>0.150003</v>
      </c>
      <c r="J3090" s="5">
        <v>0.260905</v>
      </c>
      <c r="K3090" s="5"/>
      <c r="L3090" s="5">
        <v>0.160908</v>
      </c>
      <c r="M3090" s="5">
        <v>0.38605899999999999</v>
      </c>
      <c r="N3090" s="5">
        <v>0.14494499999999999</v>
      </c>
      <c r="O3090" s="5">
        <v>0.10474799999999999</v>
      </c>
      <c r="P3090" s="5">
        <v>0.40784399999999998</v>
      </c>
    </row>
    <row r="3091" spans="1:16" x14ac:dyDescent="0.25">
      <c r="A3091" s="10">
        <f t="shared" si="51"/>
        <v>3090</v>
      </c>
      <c r="B3091" s="3" t="s">
        <v>247</v>
      </c>
      <c r="C3091" s="3" t="s">
        <v>113</v>
      </c>
      <c r="D3091" s="5">
        <v>0.25727299999999997</v>
      </c>
      <c r="E3091" s="5">
        <v>0.49059791666666674</v>
      </c>
      <c r="F3091" s="5">
        <v>0.261299</v>
      </c>
      <c r="G3091" s="5">
        <v>0.16200000000000001</v>
      </c>
      <c r="H3091" s="5">
        <v>0.11883199999999999</v>
      </c>
      <c r="I3091" s="5">
        <v>0.18826699999999999</v>
      </c>
      <c r="J3091" s="5">
        <v>0.23060700000000001</v>
      </c>
      <c r="K3091" s="5"/>
      <c r="L3091" s="5">
        <v>0.183675</v>
      </c>
      <c r="M3091" s="5">
        <v>0.44161400000000001</v>
      </c>
      <c r="N3091" s="5">
        <v>0.152751</v>
      </c>
      <c r="O3091" s="5">
        <v>0.10446</v>
      </c>
      <c r="P3091" s="5">
        <v>0.33803899999999998</v>
      </c>
    </row>
    <row r="3092" spans="1:16" x14ac:dyDescent="0.25">
      <c r="A3092" s="10">
        <f t="shared" si="51"/>
        <v>3091</v>
      </c>
      <c r="B3092" s="3" t="s">
        <v>247</v>
      </c>
      <c r="C3092" s="3" t="s">
        <v>114</v>
      </c>
      <c r="D3092" s="5">
        <v>0.32163000000000003</v>
      </c>
      <c r="E3092" s="5">
        <v>0.42781666666666662</v>
      </c>
      <c r="F3092" s="5">
        <v>0.30091400000000001</v>
      </c>
      <c r="G3092" s="5">
        <v>0.211175</v>
      </c>
      <c r="H3092" s="5">
        <v>0.119976</v>
      </c>
      <c r="I3092" s="5">
        <v>0.30069299999999999</v>
      </c>
      <c r="J3092" s="5">
        <v>0.18484900000000001</v>
      </c>
      <c r="K3092" s="5"/>
      <c r="L3092" s="5">
        <v>0.20167299999999999</v>
      </c>
      <c r="M3092" s="5">
        <v>0.50669399999999998</v>
      </c>
      <c r="N3092" s="5">
        <v>0.17630199999999999</v>
      </c>
      <c r="O3092" s="5">
        <v>0.102488</v>
      </c>
      <c r="P3092" s="5">
        <v>0.25204199999999999</v>
      </c>
    </row>
    <row r="3093" spans="1:16" x14ac:dyDescent="0.25">
      <c r="A3093" s="10">
        <f t="shared" si="51"/>
        <v>3092</v>
      </c>
      <c r="B3093" s="3" t="s">
        <v>247</v>
      </c>
      <c r="C3093" s="3" t="s">
        <v>115</v>
      </c>
      <c r="D3093" s="5">
        <v>0.37727699999999997</v>
      </c>
      <c r="E3093" s="5">
        <v>0.51927499999999993</v>
      </c>
      <c r="F3093" s="5">
        <v>0.32935399999999998</v>
      </c>
      <c r="G3093" s="5">
        <v>0.30750300000000003</v>
      </c>
      <c r="H3093" s="5">
        <v>0.113638</v>
      </c>
      <c r="I3093" s="5">
        <v>0.36012300000000003</v>
      </c>
      <c r="J3093" s="5">
        <v>0.156807</v>
      </c>
      <c r="K3093" s="5"/>
      <c r="L3093" s="5">
        <v>0.23341899999999999</v>
      </c>
      <c r="M3093" s="5">
        <v>0.55870699999999995</v>
      </c>
      <c r="N3093" s="5">
        <v>0.224074</v>
      </c>
      <c r="O3093" s="5">
        <v>0.10485899999999999</v>
      </c>
      <c r="P3093" s="5">
        <v>0.15804599999999999</v>
      </c>
    </row>
    <row r="3094" spans="1:16" x14ac:dyDescent="0.25">
      <c r="A3094" s="10">
        <f t="shared" si="51"/>
        <v>3093</v>
      </c>
      <c r="B3094" s="3" t="s">
        <v>247</v>
      </c>
      <c r="C3094" s="3" t="s">
        <v>116</v>
      </c>
      <c r="D3094" s="5">
        <v>0.39228600000000002</v>
      </c>
      <c r="E3094" s="5">
        <v>0.59943489583333331</v>
      </c>
      <c r="F3094" s="5">
        <v>0.40149499999999999</v>
      </c>
      <c r="G3094" s="5">
        <v>0.36917899999999998</v>
      </c>
      <c r="H3094" s="5">
        <v>0.111106</v>
      </c>
      <c r="I3094" s="5">
        <v>0.38121699999999997</v>
      </c>
      <c r="J3094" s="5">
        <v>0.14729100000000001</v>
      </c>
      <c r="K3094" s="5"/>
      <c r="L3094" s="5">
        <v>0.24201900000000001</v>
      </c>
      <c r="M3094" s="5">
        <v>0.56516299999999997</v>
      </c>
      <c r="N3094" s="5">
        <v>0.28000700000000001</v>
      </c>
      <c r="O3094" s="5">
        <v>0.11863700000000001</v>
      </c>
      <c r="P3094" s="5">
        <v>0.106156</v>
      </c>
    </row>
    <row r="3095" spans="1:16" x14ac:dyDescent="0.25">
      <c r="A3095" s="10">
        <f t="shared" si="51"/>
        <v>3094</v>
      </c>
      <c r="B3095" s="3" t="s">
        <v>247</v>
      </c>
      <c r="C3095" s="3" t="s">
        <v>117</v>
      </c>
      <c r="D3095" s="5">
        <v>0.40057199999999998</v>
      </c>
      <c r="E3095" s="5">
        <v>0.7044838541666667</v>
      </c>
      <c r="F3095" s="5">
        <v>0.50885400000000003</v>
      </c>
      <c r="G3095" s="5">
        <v>0.38297999999999999</v>
      </c>
      <c r="H3095" s="5">
        <v>0.14239299999999999</v>
      </c>
      <c r="I3095" s="5">
        <v>0.457845</v>
      </c>
      <c r="J3095" s="5">
        <v>0.160242</v>
      </c>
      <c r="K3095" s="5"/>
      <c r="L3095" s="5">
        <v>0.22068299999999999</v>
      </c>
      <c r="M3095" s="5">
        <v>0.53722599999999998</v>
      </c>
      <c r="N3095" s="5">
        <v>0.31663999999999998</v>
      </c>
      <c r="O3095" s="5">
        <v>0.165024</v>
      </c>
      <c r="P3095" s="5">
        <v>0.103339</v>
      </c>
    </row>
    <row r="3096" spans="1:16" x14ac:dyDescent="0.25">
      <c r="A3096" s="10">
        <f t="shared" si="51"/>
        <v>3095</v>
      </c>
      <c r="B3096" s="3" t="s">
        <v>247</v>
      </c>
      <c r="C3096" s="3" t="s">
        <v>118</v>
      </c>
      <c r="D3096" s="5">
        <v>0.42883199999999999</v>
      </c>
      <c r="E3096" s="5">
        <v>0.65671979166666661</v>
      </c>
      <c r="F3096" s="5">
        <v>0.58992999999999995</v>
      </c>
      <c r="G3096" s="5">
        <v>0.37672699999999998</v>
      </c>
      <c r="H3096" s="5">
        <v>0.173428</v>
      </c>
      <c r="I3096" s="5">
        <v>0.466783</v>
      </c>
      <c r="J3096" s="5">
        <v>0.21027499999999999</v>
      </c>
      <c r="K3096" s="5"/>
      <c r="L3096" s="5">
        <v>0.21993599999999999</v>
      </c>
      <c r="M3096" s="5">
        <v>0.556253</v>
      </c>
      <c r="N3096" s="5">
        <v>0.38016899999999998</v>
      </c>
      <c r="O3096" s="5">
        <v>0.24032500000000001</v>
      </c>
      <c r="P3096" s="5">
        <v>0.127002</v>
      </c>
    </row>
    <row r="3097" spans="1:16" x14ac:dyDescent="0.25">
      <c r="A3097" s="10">
        <f t="shared" si="51"/>
        <v>3096</v>
      </c>
      <c r="B3097" s="3" t="s">
        <v>248</v>
      </c>
      <c r="C3097" s="3" t="s">
        <v>120</v>
      </c>
      <c r="D3097" s="5">
        <v>0.39887899999999998</v>
      </c>
      <c r="E3097" s="5">
        <v>0.63845260416666672</v>
      </c>
      <c r="F3097" s="5">
        <v>0.66407499999999997</v>
      </c>
      <c r="G3097" s="5">
        <v>0.37052400000000002</v>
      </c>
      <c r="H3097" s="5">
        <v>0.194384</v>
      </c>
      <c r="I3097" s="5">
        <v>0.469476</v>
      </c>
      <c r="J3097" s="5">
        <v>0.29312300000000002</v>
      </c>
      <c r="K3097" s="5"/>
      <c r="L3097" s="5">
        <v>0.22389400000000001</v>
      </c>
      <c r="M3097" s="5">
        <v>0.60737300000000005</v>
      </c>
      <c r="N3097" s="5">
        <v>0.43131599999999998</v>
      </c>
      <c r="O3097" s="5">
        <v>0.25222899999999998</v>
      </c>
      <c r="P3097" s="5">
        <v>0.17482900000000001</v>
      </c>
    </row>
    <row r="3098" spans="1:16" x14ac:dyDescent="0.25">
      <c r="A3098" s="10">
        <f t="shared" si="51"/>
        <v>3097</v>
      </c>
      <c r="B3098" s="3" t="s">
        <v>248</v>
      </c>
      <c r="C3098" s="3" t="s">
        <v>96</v>
      </c>
      <c r="D3098" s="5">
        <v>0.41726799999999997</v>
      </c>
      <c r="E3098" s="5">
        <v>0.60906093750000001</v>
      </c>
      <c r="F3098" s="5">
        <v>0.62471600000000005</v>
      </c>
      <c r="G3098" s="5">
        <v>0.42216900000000002</v>
      </c>
      <c r="H3098" s="5">
        <v>0.24776699999999999</v>
      </c>
      <c r="I3098" s="5">
        <v>0.48396099999999997</v>
      </c>
      <c r="J3098" s="5">
        <v>0.33572800000000003</v>
      </c>
      <c r="K3098" s="5"/>
      <c r="L3098" s="5">
        <v>0.21945100000000001</v>
      </c>
      <c r="M3098" s="5">
        <v>0.66733900000000002</v>
      </c>
      <c r="N3098" s="5">
        <v>0.42438900000000002</v>
      </c>
      <c r="O3098" s="5">
        <v>0.20558399999999999</v>
      </c>
      <c r="P3098" s="5">
        <v>0.28528399999999998</v>
      </c>
    </row>
    <row r="3099" spans="1:16" x14ac:dyDescent="0.25">
      <c r="A3099" s="10">
        <f t="shared" si="51"/>
        <v>3098</v>
      </c>
      <c r="B3099" s="3" t="s">
        <v>248</v>
      </c>
      <c r="C3099" s="3" t="s">
        <v>97</v>
      </c>
      <c r="D3099" s="5">
        <v>0.474553</v>
      </c>
      <c r="E3099" s="5">
        <v>0.5157453125</v>
      </c>
      <c r="F3099" s="5">
        <v>0.55107899999999999</v>
      </c>
      <c r="G3099" s="5">
        <v>0.45358500000000002</v>
      </c>
      <c r="H3099" s="5">
        <v>0.31625399999999998</v>
      </c>
      <c r="I3099" s="5">
        <v>0.46969</v>
      </c>
      <c r="J3099" s="5">
        <v>0.34498699999999999</v>
      </c>
      <c r="K3099" s="5"/>
      <c r="L3099" s="5">
        <v>0.194076</v>
      </c>
      <c r="M3099" s="5">
        <v>0.71601700000000001</v>
      </c>
      <c r="N3099" s="5">
        <v>0.38329800000000003</v>
      </c>
      <c r="O3099" s="5">
        <v>0.23397899999999999</v>
      </c>
      <c r="P3099" s="5">
        <v>0.44145800000000002</v>
      </c>
    </row>
    <row r="3100" spans="1:16" x14ac:dyDescent="0.25">
      <c r="A3100" s="10">
        <f t="shared" si="51"/>
        <v>3099</v>
      </c>
      <c r="B3100" s="3" t="s">
        <v>248</v>
      </c>
      <c r="C3100" s="3" t="s">
        <v>98</v>
      </c>
      <c r="D3100" s="5">
        <v>0.51684099999999999</v>
      </c>
      <c r="E3100" s="5">
        <v>0.40201249999999999</v>
      </c>
      <c r="F3100" s="5">
        <v>0.48924499999999999</v>
      </c>
      <c r="G3100" s="5">
        <v>0.51130699999999996</v>
      </c>
      <c r="H3100" s="5">
        <v>0.34002399999999999</v>
      </c>
      <c r="I3100" s="5">
        <v>0.40886299999999998</v>
      </c>
      <c r="J3100" s="5">
        <v>0.32870700000000003</v>
      </c>
      <c r="K3100" s="5"/>
      <c r="L3100" s="5">
        <v>0.20733799999999999</v>
      </c>
      <c r="M3100" s="5">
        <v>0.73028800000000005</v>
      </c>
      <c r="N3100" s="5">
        <v>0.41289700000000001</v>
      </c>
      <c r="O3100" s="5">
        <v>0.28031699999999998</v>
      </c>
      <c r="P3100" s="5">
        <v>0.52342999999999995</v>
      </c>
    </row>
    <row r="3101" spans="1:16" x14ac:dyDescent="0.25">
      <c r="A3101" s="10">
        <f t="shared" si="51"/>
        <v>3100</v>
      </c>
      <c r="B3101" s="3" t="s">
        <v>248</v>
      </c>
      <c r="C3101" s="3" t="s">
        <v>99</v>
      </c>
      <c r="D3101" s="5">
        <v>0.55632400000000004</v>
      </c>
      <c r="E3101" s="5">
        <v>0.50043697916666663</v>
      </c>
      <c r="F3101" s="5">
        <v>0.44088300000000002</v>
      </c>
      <c r="G3101" s="5">
        <v>0.54750600000000005</v>
      </c>
      <c r="H3101" s="5">
        <v>0.38894699999999999</v>
      </c>
      <c r="I3101" s="5">
        <v>0.39070500000000002</v>
      </c>
      <c r="J3101" s="5">
        <v>0.343304</v>
      </c>
      <c r="K3101" s="5"/>
      <c r="L3101" s="5">
        <v>0.229046</v>
      </c>
      <c r="M3101" s="5">
        <v>0.76749100000000003</v>
      </c>
      <c r="N3101" s="5">
        <v>0.46131</v>
      </c>
      <c r="O3101" s="5">
        <v>0.34973399999999999</v>
      </c>
      <c r="P3101" s="5">
        <v>0.52609899999999998</v>
      </c>
    </row>
    <row r="3102" spans="1:16" x14ac:dyDescent="0.25">
      <c r="A3102" s="10">
        <f t="shared" si="51"/>
        <v>3101</v>
      </c>
      <c r="B3102" s="3" t="s">
        <v>248</v>
      </c>
      <c r="C3102" s="3" t="s">
        <v>100</v>
      </c>
      <c r="D3102" s="5">
        <v>0.53656199999999998</v>
      </c>
      <c r="E3102" s="5">
        <v>0.5098401041666667</v>
      </c>
      <c r="F3102" s="5">
        <v>0.38884800000000003</v>
      </c>
      <c r="G3102" s="5">
        <v>0.54853600000000002</v>
      </c>
      <c r="H3102" s="5">
        <v>0.45650200000000002</v>
      </c>
      <c r="I3102" s="5">
        <v>0.36559700000000001</v>
      </c>
      <c r="J3102" s="5">
        <v>0.37149300000000002</v>
      </c>
      <c r="K3102" s="5"/>
      <c r="L3102" s="5">
        <v>0.19495599999999999</v>
      </c>
      <c r="M3102" s="5">
        <v>0.78606500000000001</v>
      </c>
      <c r="N3102" s="5">
        <v>0.48791699999999999</v>
      </c>
      <c r="O3102" s="5">
        <v>0.35853000000000002</v>
      </c>
      <c r="P3102" s="5">
        <v>0.53776100000000004</v>
      </c>
    </row>
    <row r="3103" spans="1:16" x14ac:dyDescent="0.25">
      <c r="A3103" s="10">
        <f t="shared" si="51"/>
        <v>3102</v>
      </c>
      <c r="B3103" s="3" t="s">
        <v>248</v>
      </c>
      <c r="C3103" s="3" t="s">
        <v>101</v>
      </c>
      <c r="D3103" s="5">
        <v>0.46566099999999999</v>
      </c>
      <c r="E3103" s="5">
        <v>0.63291249999999999</v>
      </c>
      <c r="F3103" s="5">
        <v>0.34939799999999999</v>
      </c>
      <c r="G3103" s="5">
        <v>0.52142299999999997</v>
      </c>
      <c r="H3103" s="5">
        <v>0.49811100000000003</v>
      </c>
      <c r="I3103" s="5">
        <v>0.32510800000000001</v>
      </c>
      <c r="J3103" s="5">
        <v>0.38016</v>
      </c>
      <c r="K3103" s="5"/>
      <c r="L3103" s="5">
        <v>0.169683</v>
      </c>
      <c r="M3103" s="5">
        <v>0.80080099999999999</v>
      </c>
      <c r="N3103" s="5">
        <v>0.53380899999999998</v>
      </c>
      <c r="O3103" s="5">
        <v>0.35904900000000001</v>
      </c>
      <c r="P3103" s="5">
        <v>0.57727899999999999</v>
      </c>
    </row>
    <row r="3104" spans="1:16" x14ac:dyDescent="0.25">
      <c r="A3104" s="10">
        <f t="shared" si="51"/>
        <v>3103</v>
      </c>
      <c r="B3104" s="3" t="s">
        <v>248</v>
      </c>
      <c r="C3104" s="3" t="s">
        <v>102</v>
      </c>
      <c r="D3104" s="5">
        <v>0.39093899999999998</v>
      </c>
      <c r="E3104" s="5">
        <v>0.43703281249999992</v>
      </c>
      <c r="F3104" s="5">
        <v>0.36127100000000001</v>
      </c>
      <c r="G3104" s="5">
        <v>0.42608800000000002</v>
      </c>
      <c r="H3104" s="5">
        <v>0.51351199999999997</v>
      </c>
      <c r="I3104" s="5">
        <v>0.29305199999999998</v>
      </c>
      <c r="J3104" s="5">
        <v>0.35580000000000001</v>
      </c>
      <c r="K3104" s="5"/>
      <c r="L3104" s="5">
        <v>0.14440700000000001</v>
      </c>
      <c r="M3104" s="5">
        <v>0.79858399999999996</v>
      </c>
      <c r="N3104" s="5">
        <v>0.52512700000000001</v>
      </c>
      <c r="O3104" s="5">
        <v>0.32847300000000001</v>
      </c>
      <c r="P3104" s="5">
        <v>0.56504900000000002</v>
      </c>
    </row>
    <row r="3105" spans="1:16" x14ac:dyDescent="0.25">
      <c r="A3105" s="10">
        <f t="shared" si="51"/>
        <v>3104</v>
      </c>
      <c r="B3105" s="3" t="s">
        <v>248</v>
      </c>
      <c r="C3105" s="3" t="s">
        <v>103</v>
      </c>
      <c r="D3105" s="5">
        <v>0.34071699999999999</v>
      </c>
      <c r="E3105" s="5">
        <v>0.3088588541666667</v>
      </c>
      <c r="F3105" s="5">
        <v>0.38721100000000003</v>
      </c>
      <c r="G3105" s="5">
        <v>0.34241100000000002</v>
      </c>
      <c r="H3105" s="5">
        <v>0.52948700000000004</v>
      </c>
      <c r="I3105" s="5">
        <v>0.25827499999999998</v>
      </c>
      <c r="J3105" s="5">
        <v>0.35061799999999999</v>
      </c>
      <c r="K3105" s="5"/>
      <c r="L3105" s="5">
        <v>0.132079</v>
      </c>
      <c r="M3105" s="5">
        <v>0.75453899999999996</v>
      </c>
      <c r="N3105" s="5">
        <v>0.524335</v>
      </c>
      <c r="O3105" s="5">
        <v>0.35705300000000001</v>
      </c>
      <c r="P3105" s="5">
        <v>0.56719299999999995</v>
      </c>
    </row>
    <row r="3106" spans="1:16" x14ac:dyDescent="0.25">
      <c r="A3106" s="10">
        <f t="shared" si="51"/>
        <v>3105</v>
      </c>
      <c r="B3106" s="3" t="s">
        <v>248</v>
      </c>
      <c r="C3106" s="3" t="s">
        <v>104</v>
      </c>
      <c r="D3106" s="5">
        <v>0.287078</v>
      </c>
      <c r="E3106" s="5">
        <v>0.42018958333333334</v>
      </c>
      <c r="F3106" s="5">
        <v>0.34728900000000001</v>
      </c>
      <c r="G3106" s="5">
        <v>0.32134400000000002</v>
      </c>
      <c r="H3106" s="5">
        <v>0.56038699999999997</v>
      </c>
      <c r="I3106" s="5">
        <v>0.22168299999999999</v>
      </c>
      <c r="J3106" s="5">
        <v>0.28783599999999998</v>
      </c>
      <c r="K3106" s="5"/>
      <c r="L3106" s="5">
        <v>0.110473</v>
      </c>
      <c r="M3106" s="5">
        <v>0.71039399999999997</v>
      </c>
      <c r="N3106" s="5">
        <v>0.43789699999999998</v>
      </c>
      <c r="O3106" s="5">
        <v>0.36042099999999999</v>
      </c>
      <c r="P3106" s="5">
        <v>0.54166000000000003</v>
      </c>
    </row>
    <row r="3107" spans="1:16" x14ac:dyDescent="0.25">
      <c r="A3107" s="10">
        <f t="shared" si="51"/>
        <v>3106</v>
      </c>
      <c r="B3107" s="3" t="s">
        <v>248</v>
      </c>
      <c r="C3107" s="3" t="s">
        <v>105</v>
      </c>
      <c r="D3107" s="5">
        <v>0.25771899999999998</v>
      </c>
      <c r="E3107" s="5">
        <v>0.43973124999999996</v>
      </c>
      <c r="F3107" s="5">
        <v>0.31148399999999998</v>
      </c>
      <c r="G3107" s="5">
        <v>0.32731100000000002</v>
      </c>
      <c r="H3107" s="5">
        <v>0.59583399999999997</v>
      </c>
      <c r="I3107" s="5">
        <v>0.197326</v>
      </c>
      <c r="J3107" s="5">
        <v>0.23056199999999999</v>
      </c>
      <c r="K3107" s="5"/>
      <c r="L3107" s="5">
        <v>9.3773999999999996E-2</v>
      </c>
      <c r="M3107" s="5">
        <v>0.66434899999999997</v>
      </c>
      <c r="N3107" s="5">
        <v>0.40034399999999998</v>
      </c>
      <c r="O3107" s="5">
        <v>0.33922999999999998</v>
      </c>
      <c r="P3107" s="5">
        <v>0.56152299999999999</v>
      </c>
    </row>
    <row r="3108" spans="1:16" x14ac:dyDescent="0.25">
      <c r="A3108" s="10">
        <f t="shared" si="51"/>
        <v>3107</v>
      </c>
      <c r="B3108" s="3" t="s">
        <v>248</v>
      </c>
      <c r="C3108" s="3" t="s">
        <v>106</v>
      </c>
      <c r="D3108" s="5">
        <v>0.24690400000000001</v>
      </c>
      <c r="E3108" s="5">
        <v>0.26440510416666663</v>
      </c>
      <c r="F3108" s="5">
        <v>0.18377499999999999</v>
      </c>
      <c r="G3108" s="5">
        <v>0.31615700000000002</v>
      </c>
      <c r="H3108" s="5">
        <v>0.59609299999999998</v>
      </c>
      <c r="I3108" s="5">
        <v>0.112509</v>
      </c>
      <c r="J3108" s="5">
        <v>0.158475</v>
      </c>
      <c r="K3108" s="5"/>
      <c r="L3108" s="5">
        <v>8.2604999999999998E-2</v>
      </c>
      <c r="M3108" s="5">
        <v>0.629525</v>
      </c>
      <c r="N3108" s="5">
        <v>0.42587900000000001</v>
      </c>
      <c r="O3108" s="5">
        <v>0.29768800000000001</v>
      </c>
      <c r="P3108" s="5">
        <v>0.55252500000000004</v>
      </c>
    </row>
    <row r="3109" spans="1:16" x14ac:dyDescent="0.25">
      <c r="A3109" s="10">
        <f t="shared" si="51"/>
        <v>3108</v>
      </c>
      <c r="B3109" s="3" t="s">
        <v>248</v>
      </c>
      <c r="C3109" s="3" t="s">
        <v>107</v>
      </c>
      <c r="D3109" s="5">
        <v>0.26033299999999998</v>
      </c>
      <c r="E3109" s="5">
        <v>0.29443750000000002</v>
      </c>
      <c r="F3109" s="5">
        <v>6.6017999999999993E-2</v>
      </c>
      <c r="G3109" s="5">
        <v>0.31054100000000001</v>
      </c>
      <c r="H3109" s="5">
        <v>0.52927400000000002</v>
      </c>
      <c r="I3109" s="5">
        <v>6.8668999999999994E-2</v>
      </c>
      <c r="J3109" s="5">
        <v>0.121722</v>
      </c>
      <c r="K3109" s="5"/>
      <c r="L3109" s="5">
        <v>9.4135999999999997E-2</v>
      </c>
      <c r="M3109" s="5">
        <v>0.58965699999999999</v>
      </c>
      <c r="N3109" s="5">
        <v>0.40043299999999998</v>
      </c>
      <c r="O3109" s="5">
        <v>0.256052</v>
      </c>
      <c r="P3109" s="5">
        <v>0.51585499999999995</v>
      </c>
    </row>
    <row r="3110" spans="1:16" x14ac:dyDescent="0.25">
      <c r="A3110" s="10">
        <f t="shared" si="51"/>
        <v>3109</v>
      </c>
      <c r="B3110" s="3" t="s">
        <v>248</v>
      </c>
      <c r="C3110" s="3" t="s">
        <v>108</v>
      </c>
      <c r="D3110" s="5">
        <v>0.24867700000000001</v>
      </c>
      <c r="E3110" s="5">
        <v>0.35925052083333336</v>
      </c>
      <c r="F3110" s="5">
        <v>2.4288000000000001E-2</v>
      </c>
      <c r="G3110" s="5">
        <v>0.30927500000000002</v>
      </c>
      <c r="H3110" s="5">
        <v>0.43211300000000002</v>
      </c>
      <c r="I3110" s="5">
        <v>5.1001999999999999E-2</v>
      </c>
      <c r="J3110" s="5">
        <v>0.11598600000000001</v>
      </c>
      <c r="K3110" s="5"/>
      <c r="L3110" s="5">
        <v>6.7124000000000003E-2</v>
      </c>
      <c r="M3110" s="5">
        <v>0.50675999999999999</v>
      </c>
      <c r="N3110" s="5">
        <v>0.349271</v>
      </c>
      <c r="O3110" s="5">
        <v>0.23616000000000001</v>
      </c>
      <c r="P3110" s="5">
        <v>0.49883</v>
      </c>
    </row>
    <row r="3111" spans="1:16" x14ac:dyDescent="0.25">
      <c r="A3111" s="10">
        <f t="shared" si="51"/>
        <v>3110</v>
      </c>
      <c r="B3111" s="3" t="s">
        <v>248</v>
      </c>
      <c r="C3111" s="3" t="s">
        <v>109</v>
      </c>
      <c r="D3111" s="5">
        <v>0.208208</v>
      </c>
      <c r="E3111" s="5">
        <v>0.33248854166666669</v>
      </c>
      <c r="F3111" s="5">
        <v>4.2762000000000001E-2</v>
      </c>
      <c r="G3111" s="5">
        <v>0.292715</v>
      </c>
      <c r="H3111" s="5">
        <v>0.38916800000000001</v>
      </c>
      <c r="I3111" s="5">
        <v>5.7237999999999997E-2</v>
      </c>
      <c r="J3111" s="5">
        <v>0.15129300000000001</v>
      </c>
      <c r="K3111" s="5"/>
      <c r="L3111" s="5">
        <v>6.2265000000000001E-2</v>
      </c>
      <c r="M3111" s="5">
        <v>0.484597</v>
      </c>
      <c r="N3111" s="5">
        <v>0.33469500000000002</v>
      </c>
      <c r="O3111" s="5">
        <v>0.220024</v>
      </c>
      <c r="P3111" s="5">
        <v>0.48875000000000002</v>
      </c>
    </row>
    <row r="3112" spans="1:16" x14ac:dyDescent="0.25">
      <c r="A3112" s="10">
        <f t="shared" si="51"/>
        <v>3111</v>
      </c>
      <c r="B3112" s="3" t="s">
        <v>248</v>
      </c>
      <c r="C3112" s="3" t="s">
        <v>110</v>
      </c>
      <c r="D3112" s="5">
        <v>0.20901800000000001</v>
      </c>
      <c r="E3112" s="5">
        <v>0.31517968750000003</v>
      </c>
      <c r="F3112" s="5">
        <v>8.6994000000000002E-2</v>
      </c>
      <c r="G3112" s="5">
        <v>0.33111400000000002</v>
      </c>
      <c r="H3112" s="5">
        <v>0.38183600000000001</v>
      </c>
      <c r="I3112" s="5">
        <v>5.2311000000000003E-2</v>
      </c>
      <c r="J3112" s="5">
        <v>0.17383299999999999</v>
      </c>
      <c r="K3112" s="5"/>
      <c r="L3112" s="5">
        <v>8.6635000000000004E-2</v>
      </c>
      <c r="M3112" s="5">
        <v>0.480626</v>
      </c>
      <c r="N3112" s="5">
        <v>0.32188699999999998</v>
      </c>
      <c r="O3112" s="5">
        <v>0.18985099999999999</v>
      </c>
      <c r="P3112" s="5">
        <v>0.47402499999999997</v>
      </c>
    </row>
    <row r="3113" spans="1:16" x14ac:dyDescent="0.25">
      <c r="A3113" s="10">
        <f t="shared" si="51"/>
        <v>3112</v>
      </c>
      <c r="B3113" s="3" t="s">
        <v>248</v>
      </c>
      <c r="C3113" s="3" t="s">
        <v>111</v>
      </c>
      <c r="D3113" s="5">
        <v>0.27629199999999998</v>
      </c>
      <c r="E3113" s="5">
        <v>0.30801770833333336</v>
      </c>
      <c r="F3113" s="5">
        <v>0.11469699999999999</v>
      </c>
      <c r="G3113" s="5">
        <v>0.40251700000000001</v>
      </c>
      <c r="H3113" s="5">
        <v>0.39125500000000002</v>
      </c>
      <c r="I3113" s="5">
        <v>6.2718999999999997E-2</v>
      </c>
      <c r="J3113" s="5">
        <v>0.220189</v>
      </c>
      <c r="K3113" s="5"/>
      <c r="L3113" s="5">
        <v>0.12406200000000001</v>
      </c>
      <c r="M3113" s="5">
        <v>0.50995400000000002</v>
      </c>
      <c r="N3113" s="5">
        <v>0.28526699999999999</v>
      </c>
      <c r="O3113" s="5">
        <v>0.13338800000000001</v>
      </c>
      <c r="P3113" s="5">
        <v>0.43090000000000001</v>
      </c>
    </row>
    <row r="3114" spans="1:16" x14ac:dyDescent="0.25">
      <c r="A3114" s="10">
        <f t="shared" si="51"/>
        <v>3113</v>
      </c>
      <c r="B3114" s="3" t="s">
        <v>248</v>
      </c>
      <c r="C3114" s="3" t="s">
        <v>112</v>
      </c>
      <c r="D3114" s="5">
        <v>0.36496299999999998</v>
      </c>
      <c r="E3114" s="5">
        <v>0.24759531250000003</v>
      </c>
      <c r="F3114" s="5">
        <v>0.140152</v>
      </c>
      <c r="G3114" s="5">
        <v>0.45179799999999998</v>
      </c>
      <c r="H3114" s="5">
        <v>0.41025899999999998</v>
      </c>
      <c r="I3114" s="5">
        <v>7.4472999999999998E-2</v>
      </c>
      <c r="J3114" s="5">
        <v>0.26233200000000001</v>
      </c>
      <c r="K3114" s="5"/>
      <c r="L3114" s="5">
        <v>0.11571099999999999</v>
      </c>
      <c r="M3114" s="5">
        <v>0.569581</v>
      </c>
      <c r="N3114" s="5">
        <v>0.24968599999999999</v>
      </c>
      <c r="O3114" s="5">
        <v>0.103806</v>
      </c>
      <c r="P3114" s="5">
        <v>0.379334</v>
      </c>
    </row>
    <row r="3115" spans="1:16" x14ac:dyDescent="0.25">
      <c r="A3115" s="10">
        <f t="shared" si="51"/>
        <v>3114</v>
      </c>
      <c r="B3115" s="3" t="s">
        <v>248</v>
      </c>
      <c r="C3115" s="3" t="s">
        <v>113</v>
      </c>
      <c r="D3115" s="5">
        <v>0.41040500000000002</v>
      </c>
      <c r="E3115" s="5">
        <v>0.18629270833333331</v>
      </c>
      <c r="F3115" s="5">
        <v>0.10795399999999999</v>
      </c>
      <c r="G3115" s="5">
        <v>0.53348899999999999</v>
      </c>
      <c r="H3115" s="5">
        <v>0.43809199999999998</v>
      </c>
      <c r="I3115" s="5">
        <v>7.5380000000000003E-2</v>
      </c>
      <c r="J3115" s="5">
        <v>0.30145</v>
      </c>
      <c r="K3115" s="5"/>
      <c r="L3115" s="5">
        <v>0.137653</v>
      </c>
      <c r="M3115" s="5">
        <v>0.61331599999999997</v>
      </c>
      <c r="N3115" s="5">
        <v>0.24595500000000001</v>
      </c>
      <c r="O3115" s="5">
        <v>8.0199000000000006E-2</v>
      </c>
      <c r="P3115" s="5">
        <v>0.28286800000000001</v>
      </c>
    </row>
    <row r="3116" spans="1:16" x14ac:dyDescent="0.25">
      <c r="A3116" s="10">
        <f t="shared" si="51"/>
        <v>3115</v>
      </c>
      <c r="B3116" s="3" t="s">
        <v>248</v>
      </c>
      <c r="C3116" s="3" t="s">
        <v>114</v>
      </c>
      <c r="D3116" s="5">
        <v>0.45596100000000001</v>
      </c>
      <c r="E3116" s="5">
        <v>0.18897135416666666</v>
      </c>
      <c r="F3116" s="5">
        <v>7.5829999999999995E-2</v>
      </c>
      <c r="G3116" s="5">
        <v>0.58990500000000001</v>
      </c>
      <c r="H3116" s="5">
        <v>0.45809699999999998</v>
      </c>
      <c r="I3116" s="5">
        <v>7.3749999999999996E-2</v>
      </c>
      <c r="J3116" s="5">
        <v>0.31231500000000001</v>
      </c>
      <c r="K3116" s="5"/>
      <c r="L3116" s="5">
        <v>0.12017899999999999</v>
      </c>
      <c r="M3116" s="5">
        <v>0.62700599999999995</v>
      </c>
      <c r="N3116" s="5">
        <v>0.25784699999999999</v>
      </c>
      <c r="O3116" s="5">
        <v>7.0822999999999997E-2</v>
      </c>
      <c r="P3116" s="5">
        <v>0.19950200000000001</v>
      </c>
    </row>
    <row r="3117" spans="1:16" x14ac:dyDescent="0.25">
      <c r="A3117" s="10">
        <f t="shared" si="51"/>
        <v>3116</v>
      </c>
      <c r="B3117" s="3" t="s">
        <v>248</v>
      </c>
      <c r="C3117" s="3" t="s">
        <v>115</v>
      </c>
      <c r="D3117" s="5">
        <v>0.506853</v>
      </c>
      <c r="E3117" s="5">
        <v>0.32160781249999998</v>
      </c>
      <c r="F3117" s="5">
        <v>0.113223</v>
      </c>
      <c r="G3117" s="5">
        <v>0.62820900000000002</v>
      </c>
      <c r="H3117" s="5">
        <v>0.46672000000000002</v>
      </c>
      <c r="I3117" s="5">
        <v>6.5123E-2</v>
      </c>
      <c r="J3117" s="5">
        <v>0.26460800000000001</v>
      </c>
      <c r="K3117" s="5"/>
      <c r="L3117" s="5">
        <v>0.10342700000000001</v>
      </c>
      <c r="M3117" s="5">
        <v>0.62188299999999996</v>
      </c>
      <c r="N3117" s="5">
        <v>0.28097299999999997</v>
      </c>
      <c r="O3117" s="5">
        <v>8.1432000000000004E-2</v>
      </c>
      <c r="P3117" s="5">
        <v>0.12681999999999999</v>
      </c>
    </row>
    <row r="3118" spans="1:16" x14ac:dyDescent="0.25">
      <c r="A3118" s="10">
        <f t="shared" si="51"/>
        <v>3117</v>
      </c>
      <c r="B3118" s="3" t="s">
        <v>248</v>
      </c>
      <c r="C3118" s="3" t="s">
        <v>116</v>
      </c>
      <c r="D3118" s="5">
        <v>0.54439000000000004</v>
      </c>
      <c r="E3118" s="5">
        <v>0.44343072916666665</v>
      </c>
      <c r="F3118" s="5">
        <v>0.10308299999999999</v>
      </c>
      <c r="G3118" s="5">
        <v>0.64594600000000002</v>
      </c>
      <c r="H3118" s="5">
        <v>0.45524700000000001</v>
      </c>
      <c r="I3118" s="5">
        <v>5.4156000000000003E-2</v>
      </c>
      <c r="J3118" s="5">
        <v>0.209423</v>
      </c>
      <c r="K3118" s="5"/>
      <c r="L3118" s="5">
        <v>0.11178299999999999</v>
      </c>
      <c r="M3118" s="5">
        <v>0.61580699999999999</v>
      </c>
      <c r="N3118" s="5">
        <v>0.30313400000000001</v>
      </c>
      <c r="O3118" s="5">
        <v>0.104145</v>
      </c>
      <c r="P3118" s="5">
        <v>8.4326999999999999E-2</v>
      </c>
    </row>
    <row r="3119" spans="1:16" x14ac:dyDescent="0.25">
      <c r="A3119" s="10">
        <f t="shared" si="51"/>
        <v>3118</v>
      </c>
      <c r="B3119" s="3" t="s">
        <v>248</v>
      </c>
      <c r="C3119" s="3" t="s">
        <v>117</v>
      </c>
      <c r="D3119" s="5">
        <v>0.54231799999999997</v>
      </c>
      <c r="E3119" s="5">
        <v>0.47331145833333332</v>
      </c>
      <c r="F3119" s="5">
        <v>8.8508000000000003E-2</v>
      </c>
      <c r="G3119" s="5">
        <v>0.67709399999999997</v>
      </c>
      <c r="H3119" s="5">
        <v>0.45632899999999998</v>
      </c>
      <c r="I3119" s="5">
        <v>5.0631000000000002E-2</v>
      </c>
      <c r="J3119" s="5">
        <v>0.19764399999999999</v>
      </c>
      <c r="K3119" s="5"/>
      <c r="L3119" s="5">
        <v>0.124879</v>
      </c>
      <c r="M3119" s="5">
        <v>0.61100600000000005</v>
      </c>
      <c r="N3119" s="5">
        <v>0.331042</v>
      </c>
      <c r="O3119" s="5">
        <v>0.12745000000000001</v>
      </c>
      <c r="P3119" s="5">
        <v>9.4550999999999996E-2</v>
      </c>
    </row>
    <row r="3120" spans="1:16" x14ac:dyDescent="0.25">
      <c r="A3120" s="10">
        <f t="shared" si="51"/>
        <v>3119</v>
      </c>
      <c r="B3120" s="3" t="s">
        <v>248</v>
      </c>
      <c r="C3120" s="3" t="s">
        <v>118</v>
      </c>
      <c r="D3120" s="5">
        <v>0.54258200000000001</v>
      </c>
      <c r="E3120" s="5">
        <v>0.4732515625</v>
      </c>
      <c r="F3120" s="5">
        <v>0.112633</v>
      </c>
      <c r="G3120" s="5">
        <v>0.65547699999999998</v>
      </c>
      <c r="H3120" s="5">
        <v>0.470192</v>
      </c>
      <c r="I3120" s="5">
        <v>5.4729E-2</v>
      </c>
      <c r="J3120" s="5">
        <v>0.20988699999999999</v>
      </c>
      <c r="K3120" s="5"/>
      <c r="L3120" s="5">
        <v>0.16897300000000001</v>
      </c>
      <c r="M3120" s="5">
        <v>0.62121300000000002</v>
      </c>
      <c r="N3120" s="5">
        <v>0.32615100000000002</v>
      </c>
      <c r="O3120" s="5">
        <v>0.14840999999999999</v>
      </c>
      <c r="P3120" s="5">
        <v>0.12740499999999999</v>
      </c>
    </row>
    <row r="3121" spans="1:16" x14ac:dyDescent="0.25">
      <c r="A3121" s="10">
        <f t="shared" si="51"/>
        <v>3120</v>
      </c>
      <c r="B3121" s="3" t="s">
        <v>249</v>
      </c>
      <c r="C3121" s="3" t="s">
        <v>120</v>
      </c>
      <c r="D3121" s="5">
        <v>0.55230299999999999</v>
      </c>
      <c r="E3121" s="5">
        <v>0.48645052083333334</v>
      </c>
      <c r="F3121" s="5">
        <v>0.13175799999999999</v>
      </c>
      <c r="G3121" s="5">
        <v>0.641177</v>
      </c>
      <c r="H3121" s="5">
        <v>0.486512</v>
      </c>
      <c r="I3121" s="5">
        <v>7.0980000000000001E-2</v>
      </c>
      <c r="J3121" s="5">
        <v>0.223051</v>
      </c>
      <c r="K3121" s="5"/>
      <c r="L3121" s="5">
        <v>0.18562400000000001</v>
      </c>
      <c r="M3121" s="5">
        <v>0.64750099999999999</v>
      </c>
      <c r="N3121" s="5">
        <v>0.32813999999999999</v>
      </c>
      <c r="O3121" s="5">
        <v>0.196939</v>
      </c>
      <c r="P3121" s="5">
        <v>0.16192000000000001</v>
      </c>
    </row>
    <row r="3122" spans="1:16" x14ac:dyDescent="0.25">
      <c r="A3122" s="10">
        <f t="shared" si="51"/>
        <v>3121</v>
      </c>
      <c r="B3122" s="3" t="s">
        <v>249</v>
      </c>
      <c r="C3122" s="3" t="s">
        <v>96</v>
      </c>
      <c r="D3122" s="5">
        <v>0.528756</v>
      </c>
      <c r="E3122" s="5">
        <v>0.45880187500000003</v>
      </c>
      <c r="F3122" s="5">
        <v>0.16490099999999999</v>
      </c>
      <c r="G3122" s="5">
        <v>0.55247400000000002</v>
      </c>
      <c r="H3122" s="5">
        <v>0.47137099999999998</v>
      </c>
      <c r="I3122" s="5">
        <v>8.2536999999999999E-2</v>
      </c>
      <c r="J3122" s="5">
        <v>0.215308</v>
      </c>
      <c r="K3122" s="5"/>
      <c r="L3122" s="5">
        <v>0.24252499999999999</v>
      </c>
      <c r="M3122" s="5">
        <v>0.66636499999999999</v>
      </c>
      <c r="N3122" s="5">
        <v>0.31253399999999998</v>
      </c>
      <c r="O3122" s="5">
        <v>0.21950800000000001</v>
      </c>
      <c r="P3122" s="5">
        <v>0.22433500000000001</v>
      </c>
    </row>
    <row r="3123" spans="1:16" x14ac:dyDescent="0.25">
      <c r="A3123" s="10">
        <f t="shared" si="51"/>
        <v>3122</v>
      </c>
      <c r="B3123" s="3" t="s">
        <v>249</v>
      </c>
      <c r="C3123" s="3" t="s">
        <v>97</v>
      </c>
      <c r="D3123" s="5">
        <v>0.49627900000000003</v>
      </c>
      <c r="E3123" s="5">
        <v>0.45204749999999999</v>
      </c>
      <c r="F3123" s="5">
        <v>0.242808</v>
      </c>
      <c r="G3123" s="5">
        <v>0.48849599999999999</v>
      </c>
      <c r="H3123" s="5">
        <v>0.480599</v>
      </c>
      <c r="I3123" s="5">
        <v>9.1525999999999996E-2</v>
      </c>
      <c r="J3123" s="5">
        <v>0.21579400000000001</v>
      </c>
      <c r="K3123" s="5"/>
      <c r="L3123" s="5">
        <v>0.259849</v>
      </c>
      <c r="M3123" s="5">
        <v>0.68514200000000003</v>
      </c>
      <c r="N3123" s="5">
        <v>0.26991599999999999</v>
      </c>
      <c r="O3123" s="5">
        <v>0.229377</v>
      </c>
      <c r="P3123" s="5">
        <v>0.35212599999999999</v>
      </c>
    </row>
    <row r="3124" spans="1:16" x14ac:dyDescent="0.25">
      <c r="A3124" s="10">
        <f t="shared" si="51"/>
        <v>3123</v>
      </c>
      <c r="B3124" s="3" t="s">
        <v>249</v>
      </c>
      <c r="C3124" s="3" t="s">
        <v>98</v>
      </c>
      <c r="D3124" s="5">
        <v>0.54644700000000002</v>
      </c>
      <c r="E3124" s="5">
        <v>0.43771979166666669</v>
      </c>
      <c r="F3124" s="5">
        <v>0.30735499999999999</v>
      </c>
      <c r="G3124" s="5">
        <v>0.50400500000000004</v>
      </c>
      <c r="H3124" s="5">
        <v>0.51340699999999995</v>
      </c>
      <c r="I3124" s="5">
        <v>0.17057800000000001</v>
      </c>
      <c r="J3124" s="5">
        <v>0.19575000000000001</v>
      </c>
      <c r="K3124" s="5"/>
      <c r="L3124" s="5">
        <v>0.29865999999999998</v>
      </c>
      <c r="M3124" s="5">
        <v>0.69972199999999996</v>
      </c>
      <c r="N3124" s="5">
        <v>0.23533899999999999</v>
      </c>
      <c r="O3124" s="5">
        <v>0.237179</v>
      </c>
      <c r="P3124" s="5">
        <v>0.47306500000000001</v>
      </c>
    </row>
    <row r="3125" spans="1:16" x14ac:dyDescent="0.25">
      <c r="A3125" s="10">
        <f t="shared" si="51"/>
        <v>3124</v>
      </c>
      <c r="B3125" s="3" t="s">
        <v>249</v>
      </c>
      <c r="C3125" s="3" t="s">
        <v>99</v>
      </c>
      <c r="D3125" s="5">
        <v>0.64444699999999999</v>
      </c>
      <c r="E3125" s="5">
        <v>0.31507968749999998</v>
      </c>
      <c r="F3125" s="5">
        <v>0.35688399999999998</v>
      </c>
      <c r="G3125" s="5">
        <v>0.60539699999999996</v>
      </c>
      <c r="H3125" s="5">
        <v>0.53252600000000005</v>
      </c>
      <c r="I3125" s="5">
        <v>0.29064800000000002</v>
      </c>
      <c r="J3125" s="5">
        <v>0.14281199999999999</v>
      </c>
      <c r="K3125" s="5"/>
      <c r="L3125" s="5">
        <v>0.29405100000000001</v>
      </c>
      <c r="M3125" s="5">
        <v>0.73960899999999996</v>
      </c>
      <c r="N3125" s="5">
        <v>0.19774</v>
      </c>
      <c r="O3125" s="5">
        <v>0.27480700000000002</v>
      </c>
      <c r="P3125" s="5">
        <v>0.53589200000000003</v>
      </c>
    </row>
    <row r="3126" spans="1:16" x14ac:dyDescent="0.25">
      <c r="A3126" s="10">
        <f t="shared" si="51"/>
        <v>3125</v>
      </c>
      <c r="B3126" s="3" t="s">
        <v>249</v>
      </c>
      <c r="C3126" s="3" t="s">
        <v>100</v>
      </c>
      <c r="D3126" s="5">
        <v>0.68411999999999995</v>
      </c>
      <c r="E3126" s="5">
        <v>0.38666822916666665</v>
      </c>
      <c r="F3126" s="5">
        <v>0.43019000000000002</v>
      </c>
      <c r="G3126" s="5">
        <v>0.70496899999999996</v>
      </c>
      <c r="H3126" s="5">
        <v>0.50412599999999996</v>
      </c>
      <c r="I3126" s="5">
        <v>0.388152</v>
      </c>
      <c r="J3126" s="5">
        <v>0.107726</v>
      </c>
      <c r="K3126" s="5"/>
      <c r="L3126" s="5">
        <v>0.35294300000000001</v>
      </c>
      <c r="M3126" s="5">
        <v>0.76863899999999996</v>
      </c>
      <c r="N3126" s="5">
        <v>0.159327</v>
      </c>
      <c r="O3126" s="5">
        <v>0.32305299999999998</v>
      </c>
      <c r="P3126" s="5">
        <v>0.59092800000000001</v>
      </c>
    </row>
    <row r="3127" spans="1:16" x14ac:dyDescent="0.25">
      <c r="A3127" s="10">
        <f t="shared" si="51"/>
        <v>3126</v>
      </c>
      <c r="B3127" s="3" t="s">
        <v>249</v>
      </c>
      <c r="C3127" s="3" t="s">
        <v>101</v>
      </c>
      <c r="D3127" s="5">
        <v>0.63892199999999999</v>
      </c>
      <c r="E3127" s="5">
        <v>0.47688177083333333</v>
      </c>
      <c r="F3127" s="5">
        <v>0.38260699999999997</v>
      </c>
      <c r="G3127" s="5">
        <v>0.75408699999999995</v>
      </c>
      <c r="H3127" s="5">
        <v>0.463619</v>
      </c>
      <c r="I3127" s="5">
        <v>0.45241900000000002</v>
      </c>
      <c r="J3127" s="5">
        <v>9.1005000000000003E-2</v>
      </c>
      <c r="K3127" s="5"/>
      <c r="L3127" s="5">
        <v>0.37393300000000002</v>
      </c>
      <c r="M3127" s="5">
        <v>0.78394399999999997</v>
      </c>
      <c r="N3127" s="5">
        <v>0.153086</v>
      </c>
      <c r="O3127" s="5">
        <v>0.32684999999999997</v>
      </c>
      <c r="P3127" s="5">
        <v>0.61131500000000005</v>
      </c>
    </row>
    <row r="3128" spans="1:16" x14ac:dyDescent="0.25">
      <c r="A3128" s="10">
        <f t="shared" si="51"/>
        <v>3127</v>
      </c>
      <c r="B3128" s="3" t="s">
        <v>249</v>
      </c>
      <c r="C3128" s="3" t="s">
        <v>102</v>
      </c>
      <c r="D3128" s="5">
        <v>0.61106199999999999</v>
      </c>
      <c r="E3128" s="5">
        <v>0.58658645833333334</v>
      </c>
      <c r="F3128" s="5">
        <v>0.346773</v>
      </c>
      <c r="G3128" s="5">
        <v>0.74612999999999996</v>
      </c>
      <c r="H3128" s="5">
        <v>0.40468799999999999</v>
      </c>
      <c r="I3128" s="5">
        <v>0.57306599999999996</v>
      </c>
      <c r="J3128" s="5">
        <v>0.12656100000000001</v>
      </c>
      <c r="K3128" s="5"/>
      <c r="L3128" s="5">
        <v>0.40216000000000002</v>
      </c>
      <c r="M3128" s="5">
        <v>0.78225199999999995</v>
      </c>
      <c r="N3128" s="5">
        <v>0.155004</v>
      </c>
      <c r="O3128" s="5">
        <v>0.31445400000000001</v>
      </c>
      <c r="P3128" s="5">
        <v>0.60540300000000002</v>
      </c>
    </row>
    <row r="3129" spans="1:16" x14ac:dyDescent="0.25">
      <c r="A3129" s="10">
        <f t="shared" si="51"/>
        <v>3128</v>
      </c>
      <c r="B3129" s="3" t="s">
        <v>249</v>
      </c>
      <c r="C3129" s="3" t="s">
        <v>103</v>
      </c>
      <c r="D3129" s="5">
        <v>0.56509299999999996</v>
      </c>
      <c r="E3129" s="5">
        <v>0.50737343749999997</v>
      </c>
      <c r="F3129" s="5">
        <v>0.34871999999999997</v>
      </c>
      <c r="G3129" s="5">
        <v>0.70741100000000001</v>
      </c>
      <c r="H3129" s="5">
        <v>0.35291499999999998</v>
      </c>
      <c r="I3129" s="5">
        <v>0.71511499999999995</v>
      </c>
      <c r="J3129" s="5">
        <v>0.26587100000000002</v>
      </c>
      <c r="K3129" s="5"/>
      <c r="L3129" s="5">
        <v>0.39380799999999999</v>
      </c>
      <c r="M3129" s="5">
        <v>0.76517400000000002</v>
      </c>
      <c r="N3129" s="5">
        <v>0.13870299999999999</v>
      </c>
      <c r="O3129" s="5">
        <v>0.31870399999999999</v>
      </c>
      <c r="P3129" s="5">
        <v>0.58881099999999997</v>
      </c>
    </row>
    <row r="3130" spans="1:16" x14ac:dyDescent="0.25">
      <c r="A3130" s="10">
        <f t="shared" si="51"/>
        <v>3129</v>
      </c>
      <c r="B3130" s="3" t="s">
        <v>249</v>
      </c>
      <c r="C3130" s="3" t="s">
        <v>104</v>
      </c>
      <c r="D3130" s="5">
        <v>0.51663400000000004</v>
      </c>
      <c r="E3130" s="5">
        <v>0.38504322916666667</v>
      </c>
      <c r="F3130" s="5">
        <v>0.38641700000000001</v>
      </c>
      <c r="G3130" s="5">
        <v>0.63352699999999995</v>
      </c>
      <c r="H3130" s="5">
        <v>0.32016600000000001</v>
      </c>
      <c r="I3130" s="5">
        <v>0.76738899999999999</v>
      </c>
      <c r="J3130" s="5">
        <v>0.37380999999999998</v>
      </c>
      <c r="K3130" s="5"/>
      <c r="L3130" s="5">
        <v>0.35789500000000002</v>
      </c>
      <c r="M3130" s="5">
        <v>0.72356799999999999</v>
      </c>
      <c r="N3130" s="5">
        <v>0.13403899999999999</v>
      </c>
      <c r="O3130" s="5">
        <v>0.30843199999999998</v>
      </c>
      <c r="P3130" s="5">
        <v>0.58422200000000002</v>
      </c>
    </row>
    <row r="3131" spans="1:16" x14ac:dyDescent="0.25">
      <c r="A3131" s="10">
        <f t="shared" si="51"/>
        <v>3130</v>
      </c>
      <c r="B3131" s="3" t="s">
        <v>249</v>
      </c>
      <c r="C3131" s="3" t="s">
        <v>105</v>
      </c>
      <c r="D3131" s="5">
        <v>0.455266</v>
      </c>
      <c r="E3131" s="5">
        <v>0.45622916666666669</v>
      </c>
      <c r="F3131" s="5">
        <v>0.36587500000000001</v>
      </c>
      <c r="G3131" s="5">
        <v>0.55565500000000001</v>
      </c>
      <c r="H3131" s="5">
        <v>0.29259800000000002</v>
      </c>
      <c r="I3131" s="5">
        <v>0.74973699999999999</v>
      </c>
      <c r="J3131" s="5">
        <v>0.42716500000000002</v>
      </c>
      <c r="K3131" s="5"/>
      <c r="L3131" s="5">
        <v>0.285186</v>
      </c>
      <c r="M3131" s="5">
        <v>0.68492299999999995</v>
      </c>
      <c r="N3131" s="5">
        <v>0.122241</v>
      </c>
      <c r="O3131" s="5">
        <v>0.29069800000000001</v>
      </c>
      <c r="P3131" s="5">
        <v>0.57259599999999999</v>
      </c>
    </row>
    <row r="3132" spans="1:16" x14ac:dyDescent="0.25">
      <c r="A3132" s="10">
        <f t="shared" si="51"/>
        <v>3131</v>
      </c>
      <c r="B3132" s="3" t="s">
        <v>249</v>
      </c>
      <c r="C3132" s="3" t="s">
        <v>106</v>
      </c>
      <c r="D3132" s="5">
        <v>0.40228000000000003</v>
      </c>
      <c r="E3132" s="5">
        <v>0.40692864583333332</v>
      </c>
      <c r="F3132" s="5">
        <v>0.27994000000000002</v>
      </c>
      <c r="G3132" s="5">
        <v>0.484261</v>
      </c>
      <c r="H3132" s="5">
        <v>0.30154199999999998</v>
      </c>
      <c r="I3132" s="5">
        <v>0.52244400000000002</v>
      </c>
      <c r="J3132" s="5">
        <v>0.37120199999999998</v>
      </c>
      <c r="K3132" s="5"/>
      <c r="L3132" s="5">
        <v>0.24473700000000001</v>
      </c>
      <c r="M3132" s="5">
        <v>0.63569100000000001</v>
      </c>
      <c r="N3132" s="5">
        <v>0.10804800000000001</v>
      </c>
      <c r="O3132" s="5">
        <v>0.24240700000000001</v>
      </c>
      <c r="P3132" s="5">
        <v>0.55245200000000005</v>
      </c>
    </row>
    <row r="3133" spans="1:16" x14ac:dyDescent="0.25">
      <c r="A3133" s="10">
        <f t="shared" si="51"/>
        <v>3132</v>
      </c>
      <c r="B3133" s="3" t="s">
        <v>249</v>
      </c>
      <c r="C3133" s="3" t="s">
        <v>107</v>
      </c>
      <c r="D3133" s="5">
        <v>0.44237700000000002</v>
      </c>
      <c r="E3133" s="5">
        <v>0.3770744791666667</v>
      </c>
      <c r="F3133" s="5">
        <v>0.170154</v>
      </c>
      <c r="G3133" s="5">
        <v>0.41883700000000001</v>
      </c>
      <c r="H3133" s="5">
        <v>0.27842299999999998</v>
      </c>
      <c r="I3133" s="5">
        <v>0.54014899999999999</v>
      </c>
      <c r="J3133" s="5">
        <v>0.27742</v>
      </c>
      <c r="K3133" s="5"/>
      <c r="L3133" s="5">
        <v>0.170269</v>
      </c>
      <c r="M3133" s="5">
        <v>0.58684999999999998</v>
      </c>
      <c r="N3133" s="5">
        <v>9.5704999999999998E-2</v>
      </c>
      <c r="O3133" s="5">
        <v>0.214255</v>
      </c>
      <c r="P3133" s="5">
        <v>0.523003</v>
      </c>
    </row>
    <row r="3134" spans="1:16" x14ac:dyDescent="0.25">
      <c r="A3134" s="10">
        <f t="shared" si="51"/>
        <v>3133</v>
      </c>
      <c r="B3134" s="3" t="s">
        <v>249</v>
      </c>
      <c r="C3134" s="3" t="s">
        <v>108</v>
      </c>
      <c r="D3134" s="5">
        <v>0.43372500000000003</v>
      </c>
      <c r="E3134" s="5">
        <v>0.2371984375</v>
      </c>
      <c r="F3134" s="5">
        <v>0.113737</v>
      </c>
      <c r="G3134" s="5">
        <v>0.39717599999999997</v>
      </c>
      <c r="H3134" s="5">
        <v>0.30494500000000002</v>
      </c>
      <c r="I3134" s="5">
        <v>0.63055600000000001</v>
      </c>
      <c r="J3134" s="5">
        <v>0.25164500000000001</v>
      </c>
      <c r="K3134" s="5"/>
      <c r="L3134" s="5">
        <v>0.110356</v>
      </c>
      <c r="M3134" s="5">
        <v>0.53413600000000006</v>
      </c>
      <c r="N3134" s="5">
        <v>8.5235000000000005E-2</v>
      </c>
      <c r="O3134" s="5">
        <v>0.23152300000000001</v>
      </c>
      <c r="P3134" s="5">
        <v>0.489703</v>
      </c>
    </row>
    <row r="3135" spans="1:16" x14ac:dyDescent="0.25">
      <c r="A3135" s="10">
        <f t="shared" si="51"/>
        <v>3134</v>
      </c>
      <c r="B3135" s="3" t="s">
        <v>249</v>
      </c>
      <c r="C3135" s="3" t="s">
        <v>109</v>
      </c>
      <c r="D3135" s="5">
        <v>0.39665299999999998</v>
      </c>
      <c r="E3135" s="5">
        <v>0.15356145833333332</v>
      </c>
      <c r="F3135" s="5">
        <v>0.107363</v>
      </c>
      <c r="G3135" s="5">
        <v>0.33857700000000002</v>
      </c>
      <c r="H3135" s="5">
        <v>0.31737799999999999</v>
      </c>
      <c r="I3135" s="5">
        <v>0.64317599999999997</v>
      </c>
      <c r="J3135" s="5">
        <v>0.255604</v>
      </c>
      <c r="K3135" s="5"/>
      <c r="L3135" s="5">
        <v>7.4450000000000002E-2</v>
      </c>
      <c r="M3135" s="5">
        <v>0.464393</v>
      </c>
      <c r="N3135" s="5">
        <v>7.6033000000000003E-2</v>
      </c>
      <c r="O3135" s="5">
        <v>0.24812899999999999</v>
      </c>
      <c r="P3135" s="5">
        <v>0.45685999999999999</v>
      </c>
    </row>
    <row r="3136" spans="1:16" x14ac:dyDescent="0.25">
      <c r="A3136" s="10">
        <f t="shared" si="51"/>
        <v>3135</v>
      </c>
      <c r="B3136" s="3" t="s">
        <v>249</v>
      </c>
      <c r="C3136" s="3" t="s">
        <v>110</v>
      </c>
      <c r="D3136" s="5">
        <v>0.45884599999999998</v>
      </c>
      <c r="E3136" s="5">
        <v>0.10188942708333333</v>
      </c>
      <c r="F3136" s="5">
        <v>0.140989</v>
      </c>
      <c r="G3136" s="5">
        <v>0.338891</v>
      </c>
      <c r="H3136" s="5">
        <v>0.363954</v>
      </c>
      <c r="I3136" s="5">
        <v>0.69735999999999998</v>
      </c>
      <c r="J3136" s="5">
        <v>0.252334</v>
      </c>
      <c r="K3136" s="5"/>
      <c r="L3136" s="5">
        <v>8.6508000000000002E-2</v>
      </c>
      <c r="M3136" s="5">
        <v>0.32805699999999999</v>
      </c>
      <c r="N3136" s="5">
        <v>7.0297999999999999E-2</v>
      </c>
      <c r="O3136" s="5">
        <v>0.222131</v>
      </c>
      <c r="P3136" s="5">
        <v>0.41469499999999998</v>
      </c>
    </row>
    <row r="3137" spans="1:16" x14ac:dyDescent="0.25">
      <c r="A3137" s="10">
        <f t="shared" si="51"/>
        <v>3136</v>
      </c>
      <c r="B3137" s="3" t="s">
        <v>249</v>
      </c>
      <c r="C3137" s="3" t="s">
        <v>111</v>
      </c>
      <c r="D3137" s="5">
        <v>0.53461899999999996</v>
      </c>
      <c r="E3137" s="5">
        <v>0.12420666666666667</v>
      </c>
      <c r="F3137" s="5">
        <v>0.159607</v>
      </c>
      <c r="G3137" s="5">
        <v>0.37198599999999998</v>
      </c>
      <c r="H3137" s="5">
        <v>0.44383</v>
      </c>
      <c r="I3137" s="5">
        <v>0.69909900000000003</v>
      </c>
      <c r="J3137" s="5">
        <v>0.26232</v>
      </c>
      <c r="K3137" s="5"/>
      <c r="L3137" s="5">
        <v>0.10853699999999999</v>
      </c>
      <c r="M3137" s="5">
        <v>0.298927</v>
      </c>
      <c r="N3137" s="5">
        <v>6.7172999999999997E-2</v>
      </c>
      <c r="O3137" s="5">
        <v>0.16250000000000001</v>
      </c>
      <c r="P3137" s="5">
        <v>0.35719099999999998</v>
      </c>
    </row>
    <row r="3138" spans="1:16" x14ac:dyDescent="0.25">
      <c r="A3138" s="10">
        <f t="shared" si="51"/>
        <v>3137</v>
      </c>
      <c r="B3138" s="3" t="s">
        <v>249</v>
      </c>
      <c r="C3138" s="3" t="s">
        <v>112</v>
      </c>
      <c r="D3138" s="5">
        <v>0.53708100000000003</v>
      </c>
      <c r="E3138" s="5">
        <v>0.11550656249999999</v>
      </c>
      <c r="F3138" s="5">
        <v>0.159584</v>
      </c>
      <c r="G3138" s="5">
        <v>0.36635600000000001</v>
      </c>
      <c r="H3138" s="5">
        <v>0.477358</v>
      </c>
      <c r="I3138" s="5">
        <v>0.66636300000000004</v>
      </c>
      <c r="J3138" s="5">
        <v>0.30807400000000001</v>
      </c>
      <c r="K3138" s="5"/>
      <c r="L3138" s="5">
        <v>0.15327399999999999</v>
      </c>
      <c r="M3138" s="5">
        <v>0.30433700000000002</v>
      </c>
      <c r="N3138" s="5">
        <v>6.4646999999999996E-2</v>
      </c>
      <c r="O3138" s="5">
        <v>0.15210399999999999</v>
      </c>
      <c r="P3138" s="5">
        <v>0.30265199999999998</v>
      </c>
    </row>
    <row r="3139" spans="1:16" x14ac:dyDescent="0.25">
      <c r="A3139" s="10">
        <f t="shared" si="51"/>
        <v>3138</v>
      </c>
      <c r="B3139" s="3" t="s">
        <v>249</v>
      </c>
      <c r="C3139" s="3" t="s">
        <v>113</v>
      </c>
      <c r="D3139" s="5">
        <v>0.546122</v>
      </c>
      <c r="E3139" s="5">
        <v>0.14578125</v>
      </c>
      <c r="F3139" s="5">
        <v>0.168713</v>
      </c>
      <c r="G3139" s="5">
        <v>0.375643</v>
      </c>
      <c r="H3139" s="5">
        <v>0.49864000000000003</v>
      </c>
      <c r="I3139" s="5">
        <v>0.66563799999999995</v>
      </c>
      <c r="J3139" s="5">
        <v>0.35552099999999998</v>
      </c>
      <c r="K3139" s="5"/>
      <c r="L3139" s="5">
        <v>0.20499700000000001</v>
      </c>
      <c r="M3139" s="5">
        <v>0.33923599999999998</v>
      </c>
      <c r="N3139" s="5">
        <v>6.6924999999999998E-2</v>
      </c>
      <c r="O3139" s="5">
        <v>0.12922800000000001</v>
      </c>
      <c r="P3139" s="5">
        <v>0.23452300000000001</v>
      </c>
    </row>
    <row r="3140" spans="1:16" x14ac:dyDescent="0.25">
      <c r="A3140" s="10">
        <f t="shared" ref="A3140:A3203" si="52">A3139+1</f>
        <v>3139</v>
      </c>
      <c r="B3140" s="3" t="s">
        <v>249</v>
      </c>
      <c r="C3140" s="3" t="s">
        <v>114</v>
      </c>
      <c r="D3140" s="5">
        <v>0.52783199999999997</v>
      </c>
      <c r="E3140" s="5">
        <v>0.16246869791666665</v>
      </c>
      <c r="F3140" s="5">
        <v>0.16416600000000001</v>
      </c>
      <c r="G3140" s="5">
        <v>0.43327500000000002</v>
      </c>
      <c r="H3140" s="5">
        <v>0.47952299999999998</v>
      </c>
      <c r="I3140" s="5">
        <v>0.63113399999999997</v>
      </c>
      <c r="J3140" s="5">
        <v>0.37246299999999999</v>
      </c>
      <c r="K3140" s="5"/>
      <c r="L3140" s="5">
        <v>0.217751</v>
      </c>
      <c r="M3140" s="5">
        <v>0.37610700000000002</v>
      </c>
      <c r="N3140" s="5">
        <v>7.4595999999999996E-2</v>
      </c>
      <c r="O3140" s="5">
        <v>0.123028</v>
      </c>
      <c r="P3140" s="5">
        <v>0.21418000000000001</v>
      </c>
    </row>
    <row r="3141" spans="1:16" x14ac:dyDescent="0.25">
      <c r="A3141" s="10">
        <f t="shared" si="52"/>
        <v>3140</v>
      </c>
      <c r="B3141" s="3" t="s">
        <v>249</v>
      </c>
      <c r="C3141" s="3" t="s">
        <v>115</v>
      </c>
      <c r="D3141" s="5">
        <v>0.54986500000000005</v>
      </c>
      <c r="E3141" s="5">
        <v>0.22058880208333334</v>
      </c>
      <c r="F3141" s="5">
        <v>0.19769800000000001</v>
      </c>
      <c r="G3141" s="5">
        <v>0.41066799999999998</v>
      </c>
      <c r="H3141" s="5">
        <v>0.47979500000000003</v>
      </c>
      <c r="I3141" s="5">
        <v>0.54468700000000003</v>
      </c>
      <c r="J3141" s="5">
        <v>0.40897800000000001</v>
      </c>
      <c r="K3141" s="5"/>
      <c r="L3141" s="5">
        <v>0.196323</v>
      </c>
      <c r="M3141" s="5">
        <v>0.41774499999999998</v>
      </c>
      <c r="N3141" s="5">
        <v>8.7228E-2</v>
      </c>
      <c r="O3141" s="5">
        <v>0.14638300000000001</v>
      </c>
      <c r="P3141" s="5">
        <v>0.19652</v>
      </c>
    </row>
    <row r="3142" spans="1:16" x14ac:dyDescent="0.25">
      <c r="A3142" s="10">
        <f t="shared" si="52"/>
        <v>3141</v>
      </c>
      <c r="B3142" s="3" t="s">
        <v>249</v>
      </c>
      <c r="C3142" s="3" t="s">
        <v>116</v>
      </c>
      <c r="D3142" s="5">
        <v>0.575241</v>
      </c>
      <c r="E3142" s="5">
        <v>6.2009739583333334E-2</v>
      </c>
      <c r="F3142" s="5">
        <v>0.226689</v>
      </c>
      <c r="G3142" s="5">
        <v>0.41805399999999998</v>
      </c>
      <c r="H3142" s="5">
        <v>0.480632</v>
      </c>
      <c r="I3142" s="5">
        <v>0.51289799999999997</v>
      </c>
      <c r="J3142" s="5">
        <v>0.456598</v>
      </c>
      <c r="K3142" s="5"/>
      <c r="L3142" s="5">
        <v>0.23503299999999999</v>
      </c>
      <c r="M3142" s="5">
        <v>0.46542699999999998</v>
      </c>
      <c r="N3142" s="5">
        <v>0.115231</v>
      </c>
      <c r="O3142" s="5">
        <v>0.180647</v>
      </c>
      <c r="P3142" s="5">
        <v>0.19608700000000001</v>
      </c>
    </row>
    <row r="3143" spans="1:16" x14ac:dyDescent="0.25">
      <c r="A3143" s="10">
        <f t="shared" si="52"/>
        <v>3142</v>
      </c>
      <c r="B3143" s="3" t="s">
        <v>249</v>
      </c>
      <c r="C3143" s="3" t="s">
        <v>117</v>
      </c>
      <c r="D3143" s="5">
        <v>0.55467100000000003</v>
      </c>
      <c r="E3143" s="5">
        <v>0.18444619791666667</v>
      </c>
      <c r="F3143" s="5">
        <v>0.23470099999999999</v>
      </c>
      <c r="G3143" s="5">
        <v>0.39276800000000001</v>
      </c>
      <c r="H3143" s="5">
        <v>0.47271800000000003</v>
      </c>
      <c r="I3143" s="5">
        <v>0.49226900000000001</v>
      </c>
      <c r="J3143" s="5">
        <v>0.43679800000000002</v>
      </c>
      <c r="K3143" s="5"/>
      <c r="L3143" s="5">
        <v>0.29285</v>
      </c>
      <c r="M3143" s="5">
        <v>0.51827900000000005</v>
      </c>
      <c r="N3143" s="5">
        <v>0.154227</v>
      </c>
      <c r="O3143" s="5">
        <v>0.23543800000000001</v>
      </c>
      <c r="P3143" s="5">
        <v>0.23250000000000001</v>
      </c>
    </row>
    <row r="3144" spans="1:16" x14ac:dyDescent="0.25">
      <c r="A3144" s="10">
        <f t="shared" si="52"/>
        <v>3143</v>
      </c>
      <c r="B3144" s="3" t="s">
        <v>249</v>
      </c>
      <c r="C3144" s="3" t="s">
        <v>118</v>
      </c>
      <c r="D3144" s="5">
        <v>0.48453499999999999</v>
      </c>
      <c r="E3144" s="5">
        <v>0.25363927083333332</v>
      </c>
      <c r="F3144" s="5">
        <v>0.24588299999999999</v>
      </c>
      <c r="G3144" s="5">
        <v>0.34236800000000001</v>
      </c>
      <c r="H3144" s="5">
        <v>0.49416599999999999</v>
      </c>
      <c r="I3144" s="5">
        <v>0.47795599999999999</v>
      </c>
      <c r="J3144" s="5">
        <v>0.38853599999999999</v>
      </c>
      <c r="K3144" s="5"/>
      <c r="L3144" s="5">
        <v>0.31619599999999998</v>
      </c>
      <c r="M3144" s="5">
        <v>0.59098499999999998</v>
      </c>
      <c r="N3144" s="5">
        <v>0.192495</v>
      </c>
      <c r="O3144" s="5">
        <v>0.289904</v>
      </c>
      <c r="P3144" s="5">
        <v>0.29391</v>
      </c>
    </row>
    <row r="3145" spans="1:16" x14ac:dyDescent="0.25">
      <c r="A3145" s="10">
        <f t="shared" si="52"/>
        <v>3144</v>
      </c>
      <c r="B3145" s="3" t="s">
        <v>250</v>
      </c>
      <c r="C3145" s="3" t="s">
        <v>120</v>
      </c>
      <c r="D3145" s="5">
        <v>0.443444</v>
      </c>
      <c r="E3145" s="5">
        <v>0.15885869791666668</v>
      </c>
      <c r="F3145" s="5">
        <v>0.35019600000000001</v>
      </c>
      <c r="G3145" s="5">
        <v>0.262706</v>
      </c>
      <c r="H3145" s="5">
        <v>0.52723100000000001</v>
      </c>
      <c r="I3145" s="5">
        <v>0.525814</v>
      </c>
      <c r="J3145" s="5">
        <v>0.388791</v>
      </c>
      <c r="K3145" s="5"/>
      <c r="L3145" s="5">
        <v>0.30744500000000002</v>
      </c>
      <c r="M3145" s="5">
        <v>0.62170300000000001</v>
      </c>
      <c r="N3145" s="5">
        <v>0.21299899999999999</v>
      </c>
      <c r="O3145" s="5">
        <v>0.35132799999999997</v>
      </c>
      <c r="P3145" s="5">
        <v>0.42078500000000002</v>
      </c>
    </row>
    <row r="3146" spans="1:16" x14ac:dyDescent="0.25">
      <c r="A3146" s="10">
        <f t="shared" si="52"/>
        <v>3145</v>
      </c>
      <c r="B3146" s="3" t="s">
        <v>250</v>
      </c>
      <c r="C3146" s="3" t="s">
        <v>96</v>
      </c>
      <c r="D3146" s="5">
        <v>0.45095600000000002</v>
      </c>
      <c r="E3146" s="5">
        <v>6.246932291666666E-2</v>
      </c>
      <c r="F3146" s="5">
        <v>0.43198500000000001</v>
      </c>
      <c r="G3146" s="5">
        <v>0.20485400000000001</v>
      </c>
      <c r="H3146" s="5">
        <v>0.54692600000000002</v>
      </c>
      <c r="I3146" s="5">
        <v>0.60194099999999995</v>
      </c>
      <c r="J3146" s="5">
        <v>0.42150100000000001</v>
      </c>
      <c r="K3146" s="5"/>
      <c r="L3146" s="5">
        <v>0.319718</v>
      </c>
      <c r="M3146" s="5">
        <v>0.65921399999999997</v>
      </c>
      <c r="N3146" s="5">
        <v>0.24227499999999999</v>
      </c>
      <c r="O3146" s="5">
        <v>0.409611</v>
      </c>
      <c r="P3146" s="5">
        <v>0.54228600000000005</v>
      </c>
    </row>
    <row r="3147" spans="1:16" x14ac:dyDescent="0.25">
      <c r="A3147" s="10">
        <f t="shared" si="52"/>
        <v>3146</v>
      </c>
      <c r="B3147" s="3" t="s">
        <v>250</v>
      </c>
      <c r="C3147" s="3" t="s">
        <v>97</v>
      </c>
      <c r="D3147" s="5">
        <v>0.48661300000000002</v>
      </c>
      <c r="E3147" s="5">
        <v>0.12748645833333333</v>
      </c>
      <c r="F3147" s="5">
        <v>0.42418400000000001</v>
      </c>
      <c r="G3147" s="5">
        <v>0.16983200000000001</v>
      </c>
      <c r="H3147" s="5">
        <v>0.53808999999999996</v>
      </c>
      <c r="I3147" s="5">
        <v>0.61188299999999995</v>
      </c>
      <c r="J3147" s="5">
        <v>0.46402599999999999</v>
      </c>
      <c r="K3147" s="5"/>
      <c r="L3147" s="5">
        <v>0.35258</v>
      </c>
      <c r="M3147" s="5">
        <v>0.67865600000000004</v>
      </c>
      <c r="N3147" s="5">
        <v>0.27722400000000003</v>
      </c>
      <c r="O3147" s="5">
        <v>0.41578399999999999</v>
      </c>
      <c r="P3147" s="5">
        <v>0.62477099999999997</v>
      </c>
    </row>
    <row r="3148" spans="1:16" x14ac:dyDescent="0.25">
      <c r="A3148" s="10">
        <f t="shared" si="52"/>
        <v>3147</v>
      </c>
      <c r="B3148" s="3" t="s">
        <v>250</v>
      </c>
      <c r="C3148" s="3" t="s">
        <v>98</v>
      </c>
      <c r="D3148" s="5">
        <v>0.411551</v>
      </c>
      <c r="E3148" s="5">
        <v>0.23805645833333333</v>
      </c>
      <c r="F3148" s="5">
        <v>0.407752</v>
      </c>
      <c r="G3148" s="5">
        <v>0.12834100000000001</v>
      </c>
      <c r="H3148" s="5">
        <v>0.54641700000000004</v>
      </c>
      <c r="I3148" s="5">
        <v>0.583484</v>
      </c>
      <c r="J3148" s="5">
        <v>0.48139999999999999</v>
      </c>
      <c r="K3148" s="5"/>
      <c r="L3148" s="5">
        <v>0.34219100000000002</v>
      </c>
      <c r="M3148" s="5">
        <v>0.65174600000000005</v>
      </c>
      <c r="N3148" s="5">
        <v>0.30596699999999999</v>
      </c>
      <c r="O3148" s="5">
        <v>0.445104</v>
      </c>
      <c r="P3148" s="5">
        <v>0.681253</v>
      </c>
    </row>
    <row r="3149" spans="1:16" x14ac:dyDescent="0.25">
      <c r="A3149" s="10">
        <f t="shared" si="52"/>
        <v>3148</v>
      </c>
      <c r="B3149" s="3" t="s">
        <v>250</v>
      </c>
      <c r="C3149" s="3" t="s">
        <v>99</v>
      </c>
      <c r="D3149" s="5">
        <v>0.30951699999999999</v>
      </c>
      <c r="E3149" s="5">
        <v>0.27941354166666665</v>
      </c>
      <c r="F3149" s="5">
        <v>0.39839999999999998</v>
      </c>
      <c r="G3149" s="5">
        <v>0.12795200000000001</v>
      </c>
      <c r="H3149" s="5">
        <v>0.57833299999999999</v>
      </c>
      <c r="I3149" s="5">
        <v>0.47381000000000001</v>
      </c>
      <c r="J3149" s="5">
        <v>0.49521599999999999</v>
      </c>
      <c r="K3149" s="5"/>
      <c r="L3149" s="5">
        <v>0.36815700000000001</v>
      </c>
      <c r="M3149" s="5">
        <v>0.64438700000000004</v>
      </c>
      <c r="N3149" s="5">
        <v>0.32802700000000001</v>
      </c>
      <c r="O3149" s="5">
        <v>0.42494199999999999</v>
      </c>
      <c r="P3149" s="5">
        <v>0.69847300000000001</v>
      </c>
    </row>
    <row r="3150" spans="1:16" x14ac:dyDescent="0.25">
      <c r="A3150" s="10">
        <f t="shared" si="52"/>
        <v>3149</v>
      </c>
      <c r="B3150" s="3" t="s">
        <v>250</v>
      </c>
      <c r="C3150" s="3" t="s">
        <v>100</v>
      </c>
      <c r="D3150" s="5">
        <v>0.26618900000000001</v>
      </c>
      <c r="E3150" s="5">
        <v>0.45203750000000004</v>
      </c>
      <c r="F3150" s="5">
        <v>0.44291700000000001</v>
      </c>
      <c r="G3150" s="5">
        <v>0.11014</v>
      </c>
      <c r="H3150" s="5">
        <v>0.61194099999999996</v>
      </c>
      <c r="I3150" s="5">
        <v>0.47705799999999998</v>
      </c>
      <c r="J3150" s="5">
        <v>0.51831400000000005</v>
      </c>
      <c r="K3150" s="5"/>
      <c r="L3150" s="5">
        <v>0.36152099999999998</v>
      </c>
      <c r="M3150" s="5">
        <v>0.654941</v>
      </c>
      <c r="N3150" s="5">
        <v>0.320488</v>
      </c>
      <c r="O3150" s="5">
        <v>0.42337999999999998</v>
      </c>
      <c r="P3150" s="5">
        <v>0.70899500000000004</v>
      </c>
    </row>
    <row r="3151" spans="1:16" x14ac:dyDescent="0.25">
      <c r="A3151" s="10">
        <f t="shared" si="52"/>
        <v>3150</v>
      </c>
      <c r="B3151" s="3" t="s">
        <v>250</v>
      </c>
      <c r="C3151" s="3" t="s">
        <v>101</v>
      </c>
      <c r="D3151" s="5">
        <v>0.18510299999999999</v>
      </c>
      <c r="E3151" s="5">
        <v>0.64696093749999994</v>
      </c>
      <c r="F3151" s="5">
        <v>0.47620299999999999</v>
      </c>
      <c r="G3151" s="5">
        <v>0.15734600000000001</v>
      </c>
      <c r="H3151" s="5">
        <v>0.65169200000000005</v>
      </c>
      <c r="I3151" s="5">
        <v>0.43487999999999999</v>
      </c>
      <c r="J3151" s="5">
        <v>0.519258</v>
      </c>
      <c r="K3151" s="5"/>
      <c r="L3151" s="5">
        <v>0.27441500000000002</v>
      </c>
      <c r="M3151" s="5">
        <v>0.68183199999999999</v>
      </c>
      <c r="N3151" s="5">
        <v>0.31389800000000001</v>
      </c>
      <c r="O3151" s="5">
        <v>0.41270099999999998</v>
      </c>
      <c r="P3151" s="5">
        <v>0.74832699999999996</v>
      </c>
    </row>
    <row r="3152" spans="1:16" x14ac:dyDescent="0.25">
      <c r="A3152" s="10">
        <f t="shared" si="52"/>
        <v>3151</v>
      </c>
      <c r="B3152" s="3" t="s">
        <v>250</v>
      </c>
      <c r="C3152" s="3" t="s">
        <v>102</v>
      </c>
      <c r="D3152" s="5">
        <v>0.15315000000000001</v>
      </c>
      <c r="E3152" s="5">
        <v>0.60990364583333334</v>
      </c>
      <c r="F3152" s="5">
        <v>0.49996099999999999</v>
      </c>
      <c r="G3152" s="5">
        <v>0.152</v>
      </c>
      <c r="H3152" s="5">
        <v>0.68821600000000005</v>
      </c>
      <c r="I3152" s="5">
        <v>0.41383599999999998</v>
      </c>
      <c r="J3152" s="5">
        <v>0.50693500000000002</v>
      </c>
      <c r="K3152" s="5"/>
      <c r="L3152" s="5">
        <v>0.222578</v>
      </c>
      <c r="M3152" s="5">
        <v>0.715507</v>
      </c>
      <c r="N3152" s="5">
        <v>0.30376300000000001</v>
      </c>
      <c r="O3152" s="5">
        <v>0.42475400000000002</v>
      </c>
      <c r="P3152" s="5">
        <v>0.75498200000000004</v>
      </c>
    </row>
    <row r="3153" spans="1:16" x14ac:dyDescent="0.25">
      <c r="A3153" s="10">
        <f t="shared" si="52"/>
        <v>3152</v>
      </c>
      <c r="B3153" s="3" t="s">
        <v>250</v>
      </c>
      <c r="C3153" s="3" t="s">
        <v>103</v>
      </c>
      <c r="D3153" s="5">
        <v>0.161192</v>
      </c>
      <c r="E3153" s="5">
        <v>0.56456927083333341</v>
      </c>
      <c r="F3153" s="5">
        <v>0.48511700000000002</v>
      </c>
      <c r="G3153" s="5">
        <v>0.184753</v>
      </c>
      <c r="H3153" s="5">
        <v>0.72612500000000002</v>
      </c>
      <c r="I3153" s="5">
        <v>0.36427300000000001</v>
      </c>
      <c r="J3153" s="5">
        <v>0.49910500000000002</v>
      </c>
      <c r="K3153" s="5"/>
      <c r="L3153" s="5">
        <v>0.21487999999999999</v>
      </c>
      <c r="M3153" s="5">
        <v>0.74209499999999995</v>
      </c>
      <c r="N3153" s="5">
        <v>0.30235600000000001</v>
      </c>
      <c r="O3153" s="5">
        <v>0.44796000000000002</v>
      </c>
      <c r="P3153" s="5">
        <v>0.76028399999999996</v>
      </c>
    </row>
    <row r="3154" spans="1:16" x14ac:dyDescent="0.25">
      <c r="A3154" s="10">
        <f t="shared" si="52"/>
        <v>3153</v>
      </c>
      <c r="B3154" s="3" t="s">
        <v>250</v>
      </c>
      <c r="C3154" s="3" t="s">
        <v>104</v>
      </c>
      <c r="D3154" s="5">
        <v>0.148898</v>
      </c>
      <c r="E3154" s="5">
        <v>0.51733802083333336</v>
      </c>
      <c r="F3154" s="5">
        <v>0.43390000000000001</v>
      </c>
      <c r="G3154" s="5">
        <v>0.20961299999999999</v>
      </c>
      <c r="H3154" s="5">
        <v>0.76750099999999999</v>
      </c>
      <c r="I3154" s="5">
        <v>0.31730399999999997</v>
      </c>
      <c r="J3154" s="5">
        <v>0.48806100000000002</v>
      </c>
      <c r="K3154" s="5"/>
      <c r="L3154" s="5">
        <v>0.20469000000000001</v>
      </c>
      <c r="M3154" s="5">
        <v>0.734981</v>
      </c>
      <c r="N3154" s="5">
        <v>0.29963099999999998</v>
      </c>
      <c r="O3154" s="5">
        <v>0.46113500000000002</v>
      </c>
      <c r="P3154" s="5">
        <v>0.74184300000000003</v>
      </c>
    </row>
    <row r="3155" spans="1:16" x14ac:dyDescent="0.25">
      <c r="A3155" s="10">
        <f t="shared" si="52"/>
        <v>3154</v>
      </c>
      <c r="B3155" s="3" t="s">
        <v>250</v>
      </c>
      <c r="C3155" s="3" t="s">
        <v>105</v>
      </c>
      <c r="D3155" s="5">
        <v>0.142398</v>
      </c>
      <c r="E3155" s="5">
        <v>0.40678749999999997</v>
      </c>
      <c r="F3155" s="5">
        <v>0.28927900000000001</v>
      </c>
      <c r="G3155" s="5">
        <v>0.24790899999999999</v>
      </c>
      <c r="H3155" s="5">
        <v>0.809168</v>
      </c>
      <c r="I3155" s="5">
        <v>0.23897599999999999</v>
      </c>
      <c r="J3155" s="5">
        <v>0.47895700000000002</v>
      </c>
      <c r="K3155" s="5"/>
      <c r="L3155" s="5">
        <v>0.15718299999999999</v>
      </c>
      <c r="M3155" s="5">
        <v>0.71688499999999999</v>
      </c>
      <c r="N3155" s="5">
        <v>0.28774899999999998</v>
      </c>
      <c r="O3155" s="5">
        <v>0.47280299999999997</v>
      </c>
      <c r="P3155" s="5">
        <v>0.72107900000000003</v>
      </c>
    </row>
    <row r="3156" spans="1:16" x14ac:dyDescent="0.25">
      <c r="A3156" s="10">
        <f t="shared" si="52"/>
        <v>3155</v>
      </c>
      <c r="B3156" s="3" t="s">
        <v>250</v>
      </c>
      <c r="C3156" s="3" t="s">
        <v>106</v>
      </c>
      <c r="D3156" s="5">
        <v>0.13032199999999999</v>
      </c>
      <c r="E3156" s="5">
        <v>0.58402552083333326</v>
      </c>
      <c r="F3156" s="5">
        <v>0.15783700000000001</v>
      </c>
      <c r="G3156" s="5">
        <v>0.22967499999999999</v>
      </c>
      <c r="H3156" s="5">
        <v>0.83423800000000004</v>
      </c>
      <c r="I3156" s="5">
        <v>0.16389799999999999</v>
      </c>
      <c r="J3156" s="5">
        <v>0.42053699999999999</v>
      </c>
      <c r="K3156" s="5"/>
      <c r="L3156" s="5">
        <v>0.12918499999999999</v>
      </c>
      <c r="M3156" s="5">
        <v>0.743286</v>
      </c>
      <c r="N3156" s="5">
        <v>0.27642899999999998</v>
      </c>
      <c r="O3156" s="5">
        <v>0.50214400000000003</v>
      </c>
      <c r="P3156" s="5">
        <v>0.69447400000000004</v>
      </c>
    </row>
    <row r="3157" spans="1:16" x14ac:dyDescent="0.25">
      <c r="A3157" s="10">
        <f t="shared" si="52"/>
        <v>3156</v>
      </c>
      <c r="B3157" s="3" t="s">
        <v>250</v>
      </c>
      <c r="C3157" s="3" t="s">
        <v>107</v>
      </c>
      <c r="D3157" s="5">
        <v>0.11847199999999999</v>
      </c>
      <c r="E3157" s="5">
        <v>0.43207552083333334</v>
      </c>
      <c r="F3157" s="5">
        <v>0.13373599999999999</v>
      </c>
      <c r="G3157" s="5">
        <v>0.19978099999999999</v>
      </c>
      <c r="H3157" s="5">
        <v>0.84582999999999997</v>
      </c>
      <c r="I3157" s="5">
        <v>0.141817</v>
      </c>
      <c r="J3157" s="5">
        <v>0.372894</v>
      </c>
      <c r="K3157" s="5"/>
      <c r="L3157" s="5">
        <v>9.2769000000000004E-2</v>
      </c>
      <c r="M3157" s="5">
        <v>0.74589300000000003</v>
      </c>
      <c r="N3157" s="5">
        <v>0.26805899999999999</v>
      </c>
      <c r="O3157" s="5">
        <v>0.50242900000000001</v>
      </c>
      <c r="P3157" s="5">
        <v>0.68086199999999997</v>
      </c>
    </row>
    <row r="3158" spans="1:16" x14ac:dyDescent="0.25">
      <c r="A3158" s="10">
        <f t="shared" si="52"/>
        <v>3157</v>
      </c>
      <c r="B3158" s="3" t="s">
        <v>250</v>
      </c>
      <c r="C3158" s="3" t="s">
        <v>108</v>
      </c>
      <c r="D3158" s="5">
        <v>0.119545</v>
      </c>
      <c r="E3158" s="5">
        <v>0.23510312499999997</v>
      </c>
      <c r="F3158" s="5">
        <v>9.2756000000000005E-2</v>
      </c>
      <c r="G3158" s="5">
        <v>0.17644699999999999</v>
      </c>
      <c r="H3158" s="5">
        <v>0.82743599999999995</v>
      </c>
      <c r="I3158" s="5">
        <v>0.130161</v>
      </c>
      <c r="J3158" s="5">
        <v>0.38202599999999998</v>
      </c>
      <c r="K3158" s="5"/>
      <c r="L3158" s="5">
        <v>8.3734000000000003E-2</v>
      </c>
      <c r="M3158" s="5">
        <v>0.66439899999999996</v>
      </c>
      <c r="N3158" s="5">
        <v>0.26394400000000001</v>
      </c>
      <c r="O3158" s="5">
        <v>0.490811</v>
      </c>
      <c r="P3158" s="5">
        <v>0.67740999999999996</v>
      </c>
    </row>
    <row r="3159" spans="1:16" x14ac:dyDescent="0.25">
      <c r="A3159" s="10">
        <f t="shared" si="52"/>
        <v>3158</v>
      </c>
      <c r="B3159" s="3" t="s">
        <v>250</v>
      </c>
      <c r="C3159" s="3" t="s">
        <v>109</v>
      </c>
      <c r="D3159" s="5">
        <v>0.127801</v>
      </c>
      <c r="E3159" s="5">
        <v>0.12396515624999999</v>
      </c>
      <c r="F3159" s="5">
        <v>3.9986000000000001E-2</v>
      </c>
      <c r="G3159" s="5">
        <v>0.15337400000000001</v>
      </c>
      <c r="H3159" s="5">
        <v>0.82838699999999998</v>
      </c>
      <c r="I3159" s="5">
        <v>0.12997600000000001</v>
      </c>
      <c r="J3159" s="5">
        <v>0.43057000000000001</v>
      </c>
      <c r="K3159" s="5"/>
      <c r="L3159" s="5">
        <v>7.9243999999999995E-2</v>
      </c>
      <c r="M3159" s="5">
        <v>0.67301699999999998</v>
      </c>
      <c r="N3159" s="5">
        <v>0.26496399999999998</v>
      </c>
      <c r="O3159" s="5">
        <v>0.45685199999999998</v>
      </c>
      <c r="P3159" s="5">
        <v>0.665709</v>
      </c>
    </row>
    <row r="3160" spans="1:16" x14ac:dyDescent="0.25">
      <c r="A3160" s="10">
        <f t="shared" si="52"/>
        <v>3159</v>
      </c>
      <c r="B3160" s="3" t="s">
        <v>250</v>
      </c>
      <c r="C3160" s="3" t="s">
        <v>110</v>
      </c>
      <c r="D3160" s="5">
        <v>0.13239400000000001</v>
      </c>
      <c r="E3160" s="5">
        <v>7.7692031250000002E-2</v>
      </c>
      <c r="F3160" s="5">
        <v>3.2786000000000003E-2</v>
      </c>
      <c r="G3160" s="5">
        <v>0.13839199999999999</v>
      </c>
      <c r="H3160" s="5">
        <v>0.825963</v>
      </c>
      <c r="I3160" s="5">
        <v>0.14956900000000001</v>
      </c>
      <c r="J3160" s="5">
        <v>0.47671400000000003</v>
      </c>
      <c r="K3160" s="5"/>
      <c r="L3160" s="5">
        <v>7.7200000000000005E-2</v>
      </c>
      <c r="M3160" s="5">
        <v>0.67273099999999997</v>
      </c>
      <c r="N3160" s="5">
        <v>0.26315899999999998</v>
      </c>
      <c r="O3160" s="5">
        <v>0.37924000000000002</v>
      </c>
      <c r="P3160" s="5">
        <v>0.65484600000000004</v>
      </c>
    </row>
    <row r="3161" spans="1:16" x14ac:dyDescent="0.25">
      <c r="A3161" s="10">
        <f t="shared" si="52"/>
        <v>3160</v>
      </c>
      <c r="B3161" s="3" t="s">
        <v>250</v>
      </c>
      <c r="C3161" s="3" t="s">
        <v>111</v>
      </c>
      <c r="D3161" s="5">
        <v>0.14583699999999999</v>
      </c>
      <c r="E3161" s="5">
        <v>6.0428125000000006E-2</v>
      </c>
      <c r="F3161" s="5">
        <v>4.6012999999999998E-2</v>
      </c>
      <c r="G3161" s="5">
        <v>0.17055100000000001</v>
      </c>
      <c r="H3161" s="5">
        <v>0.83808000000000005</v>
      </c>
      <c r="I3161" s="5">
        <v>0.16769800000000001</v>
      </c>
      <c r="J3161" s="5">
        <v>0.53980099999999998</v>
      </c>
      <c r="K3161" s="5"/>
      <c r="L3161" s="5">
        <v>9.0444999999999998E-2</v>
      </c>
      <c r="M3161" s="5">
        <v>0.72694300000000001</v>
      </c>
      <c r="N3161" s="5">
        <v>0.25533</v>
      </c>
      <c r="O3161" s="5">
        <v>0.34036300000000003</v>
      </c>
      <c r="P3161" s="5">
        <v>0.63667300000000004</v>
      </c>
    </row>
    <row r="3162" spans="1:16" x14ac:dyDescent="0.25">
      <c r="A3162" s="10">
        <f t="shared" si="52"/>
        <v>3161</v>
      </c>
      <c r="B3162" s="3" t="s">
        <v>250</v>
      </c>
      <c r="C3162" s="3" t="s">
        <v>112</v>
      </c>
      <c r="D3162" s="5">
        <v>0.173822</v>
      </c>
      <c r="E3162" s="5">
        <v>7.8589583333333338E-2</v>
      </c>
      <c r="F3162" s="5">
        <v>4.3926E-2</v>
      </c>
      <c r="G3162" s="5">
        <v>0.236568</v>
      </c>
      <c r="H3162" s="5">
        <v>0.85776600000000003</v>
      </c>
      <c r="I3162" s="5">
        <v>0.158633</v>
      </c>
      <c r="J3162" s="5">
        <v>0.57157100000000005</v>
      </c>
      <c r="K3162" s="5"/>
      <c r="L3162" s="5">
        <v>0.101567</v>
      </c>
      <c r="M3162" s="5">
        <v>0.80256499999999997</v>
      </c>
      <c r="N3162" s="5">
        <v>0.26020700000000002</v>
      </c>
      <c r="O3162" s="5">
        <v>0.40579500000000002</v>
      </c>
      <c r="P3162" s="5">
        <v>0.59166600000000003</v>
      </c>
    </row>
    <row r="3163" spans="1:16" x14ac:dyDescent="0.25">
      <c r="A3163" s="10">
        <f t="shared" si="52"/>
        <v>3162</v>
      </c>
      <c r="B3163" s="3" t="s">
        <v>250</v>
      </c>
      <c r="C3163" s="3" t="s">
        <v>113</v>
      </c>
      <c r="D3163" s="5">
        <v>0.228766</v>
      </c>
      <c r="E3163" s="5">
        <v>0.31226614583333334</v>
      </c>
      <c r="F3163" s="5">
        <v>4.0722000000000001E-2</v>
      </c>
      <c r="G3163" s="5">
        <v>0.31122</v>
      </c>
      <c r="H3163" s="5">
        <v>0.87490299999999999</v>
      </c>
      <c r="I3163" s="5">
        <v>0.123289</v>
      </c>
      <c r="J3163" s="5">
        <v>0.52055099999999999</v>
      </c>
      <c r="K3163" s="5"/>
      <c r="L3163" s="5">
        <v>0.13184100000000001</v>
      </c>
      <c r="M3163" s="5">
        <v>0.83828000000000003</v>
      </c>
      <c r="N3163" s="5">
        <v>0.28464400000000001</v>
      </c>
      <c r="O3163" s="5">
        <v>0.53136899999999998</v>
      </c>
      <c r="P3163" s="5">
        <v>0.53691699999999998</v>
      </c>
    </row>
    <row r="3164" spans="1:16" x14ac:dyDescent="0.25">
      <c r="A3164" s="10">
        <f t="shared" si="52"/>
        <v>3163</v>
      </c>
      <c r="B3164" s="3" t="s">
        <v>250</v>
      </c>
      <c r="C3164" s="3" t="s">
        <v>114</v>
      </c>
      <c r="D3164" s="5">
        <v>0.28021400000000002</v>
      </c>
      <c r="E3164" s="5">
        <v>0.32306822916666667</v>
      </c>
      <c r="F3164" s="5">
        <v>7.9460000000000003E-2</v>
      </c>
      <c r="G3164" s="5">
        <v>0.43631900000000001</v>
      </c>
      <c r="H3164" s="5">
        <v>0.87823600000000002</v>
      </c>
      <c r="I3164" s="5">
        <v>7.9334000000000002E-2</v>
      </c>
      <c r="J3164" s="5">
        <v>0.40513100000000002</v>
      </c>
      <c r="K3164" s="5"/>
      <c r="L3164" s="5">
        <v>0.121143</v>
      </c>
      <c r="M3164" s="5">
        <v>0.85488600000000003</v>
      </c>
      <c r="N3164" s="5">
        <v>0.302319</v>
      </c>
      <c r="O3164" s="5">
        <v>0.66568700000000003</v>
      </c>
      <c r="P3164" s="5">
        <v>0.51322500000000004</v>
      </c>
    </row>
    <row r="3165" spans="1:16" x14ac:dyDescent="0.25">
      <c r="A3165" s="10">
        <f t="shared" si="52"/>
        <v>3164</v>
      </c>
      <c r="B3165" s="3" t="s">
        <v>250</v>
      </c>
      <c r="C3165" s="3" t="s">
        <v>115</v>
      </c>
      <c r="D3165" s="5">
        <v>0.32311400000000001</v>
      </c>
      <c r="E3165" s="5">
        <v>0.48124010416666663</v>
      </c>
      <c r="F3165" s="5">
        <v>0.15865599999999999</v>
      </c>
      <c r="G3165" s="5">
        <v>0.42260399999999998</v>
      </c>
      <c r="H3165" s="5">
        <v>0.888181</v>
      </c>
      <c r="I3165" s="5">
        <v>5.8486999999999997E-2</v>
      </c>
      <c r="J3165" s="5">
        <v>0.34295199999999998</v>
      </c>
      <c r="K3165" s="5"/>
      <c r="L3165" s="5">
        <v>0.14871899999999999</v>
      </c>
      <c r="M3165" s="5">
        <v>0.85800799999999999</v>
      </c>
      <c r="N3165" s="5">
        <v>0.30544300000000002</v>
      </c>
      <c r="O3165" s="5">
        <v>0.76963400000000004</v>
      </c>
      <c r="P3165" s="5">
        <v>0.50559600000000005</v>
      </c>
    </row>
    <row r="3166" spans="1:16" x14ac:dyDescent="0.25">
      <c r="A3166" s="10">
        <f t="shared" si="52"/>
        <v>3165</v>
      </c>
      <c r="B3166" s="3" t="s">
        <v>250</v>
      </c>
      <c r="C3166" s="3" t="s">
        <v>116</v>
      </c>
      <c r="D3166" s="5">
        <v>0.37053399999999997</v>
      </c>
      <c r="E3166" s="5">
        <v>0.18570572916666667</v>
      </c>
      <c r="F3166" s="5">
        <v>0.20263800000000001</v>
      </c>
      <c r="G3166" s="5">
        <v>0.53996200000000005</v>
      </c>
      <c r="H3166" s="5">
        <v>0.88119899999999995</v>
      </c>
      <c r="I3166" s="5">
        <v>3.6910999999999999E-2</v>
      </c>
      <c r="J3166" s="5">
        <v>0.29858099999999999</v>
      </c>
      <c r="K3166" s="5"/>
      <c r="L3166" s="5">
        <v>0.19950300000000001</v>
      </c>
      <c r="M3166" s="5">
        <v>0.84584199999999998</v>
      </c>
      <c r="N3166" s="5">
        <v>0.31761400000000001</v>
      </c>
      <c r="O3166" s="5">
        <v>0.82746900000000001</v>
      </c>
      <c r="P3166" s="5">
        <v>0.58569000000000004</v>
      </c>
    </row>
    <row r="3167" spans="1:16" x14ac:dyDescent="0.25">
      <c r="A3167" s="10">
        <f t="shared" si="52"/>
        <v>3166</v>
      </c>
      <c r="B3167" s="3" t="s">
        <v>250</v>
      </c>
      <c r="C3167" s="3" t="s">
        <v>117</v>
      </c>
      <c r="D3167" s="5">
        <v>0.363981</v>
      </c>
      <c r="E3167" s="5">
        <v>5.9335937500000005E-2</v>
      </c>
      <c r="F3167" s="5">
        <v>0.12341299999999999</v>
      </c>
      <c r="G3167" s="5">
        <v>0.56782900000000003</v>
      </c>
      <c r="H3167" s="5">
        <v>0.87842200000000004</v>
      </c>
      <c r="I3167" s="5">
        <v>2.6987000000000001E-2</v>
      </c>
      <c r="J3167" s="5">
        <v>0.23987700000000001</v>
      </c>
      <c r="K3167" s="5"/>
      <c r="L3167" s="5">
        <v>0.23227999999999999</v>
      </c>
      <c r="M3167" s="5">
        <v>0.84427600000000003</v>
      </c>
      <c r="N3167" s="5">
        <v>0.33452900000000002</v>
      </c>
      <c r="O3167" s="5">
        <v>0.86161500000000002</v>
      </c>
      <c r="P3167" s="5">
        <v>0.65490199999999998</v>
      </c>
    </row>
    <row r="3168" spans="1:16" x14ac:dyDescent="0.25">
      <c r="A3168" s="10">
        <f t="shared" si="52"/>
        <v>3167</v>
      </c>
      <c r="B3168" s="3" t="s">
        <v>250</v>
      </c>
      <c r="C3168" s="3" t="s">
        <v>118</v>
      </c>
      <c r="D3168" s="5">
        <v>0.36153200000000002</v>
      </c>
      <c r="E3168" s="5">
        <v>5.8496302083333333E-2</v>
      </c>
      <c r="F3168" s="5">
        <v>0.107809</v>
      </c>
      <c r="G3168" s="5">
        <v>0.53463799999999995</v>
      </c>
      <c r="H3168" s="5">
        <v>0.88099400000000005</v>
      </c>
      <c r="I3168" s="5">
        <v>4.4953E-2</v>
      </c>
      <c r="J3168" s="5">
        <v>0.21928400000000001</v>
      </c>
      <c r="K3168" s="5"/>
      <c r="L3168" s="5">
        <v>0.24049100000000001</v>
      </c>
      <c r="M3168" s="5">
        <v>0.82974999999999999</v>
      </c>
      <c r="N3168" s="5">
        <v>0.34897400000000001</v>
      </c>
      <c r="O3168" s="5">
        <v>0.89613299999999996</v>
      </c>
      <c r="P3168" s="5">
        <v>0.701546</v>
      </c>
    </row>
    <row r="3169" spans="1:16" x14ac:dyDescent="0.25">
      <c r="A3169" s="10">
        <f t="shared" si="52"/>
        <v>3168</v>
      </c>
      <c r="B3169" s="3" t="s">
        <v>251</v>
      </c>
      <c r="C3169" s="3" t="s">
        <v>120</v>
      </c>
      <c r="D3169" s="5">
        <v>0.34416799999999997</v>
      </c>
      <c r="E3169" s="5">
        <v>6.9920781250000008E-2</v>
      </c>
      <c r="F3169" s="5">
        <v>0.17093700000000001</v>
      </c>
      <c r="G3169" s="5">
        <v>0.50161699999999998</v>
      </c>
      <c r="H3169" s="5">
        <v>0.88886299999999996</v>
      </c>
      <c r="I3169" s="5">
        <v>6.1254000000000003E-2</v>
      </c>
      <c r="J3169" s="5">
        <v>0.210564</v>
      </c>
      <c r="K3169" s="5"/>
      <c r="L3169" s="5">
        <v>0.26476</v>
      </c>
      <c r="M3169" s="5">
        <v>0.8347</v>
      </c>
      <c r="N3169" s="5">
        <v>0.36659000000000003</v>
      </c>
      <c r="O3169" s="5">
        <v>0.93337999999999999</v>
      </c>
      <c r="P3169" s="5">
        <v>0.74129900000000004</v>
      </c>
    </row>
    <row r="3170" spans="1:16" x14ac:dyDescent="0.25">
      <c r="A3170" s="10">
        <f t="shared" si="52"/>
        <v>3169</v>
      </c>
      <c r="B3170" s="3" t="s">
        <v>251</v>
      </c>
      <c r="C3170" s="3" t="s">
        <v>96</v>
      </c>
      <c r="D3170" s="5">
        <v>0.36458000000000002</v>
      </c>
      <c r="E3170" s="5">
        <v>5.1858802083333336E-2</v>
      </c>
      <c r="F3170" s="5">
        <v>0.139436</v>
      </c>
      <c r="G3170" s="5">
        <v>0.42091800000000001</v>
      </c>
      <c r="H3170" s="5">
        <v>0.89709799999999995</v>
      </c>
      <c r="I3170" s="5">
        <v>8.4129999999999996E-2</v>
      </c>
      <c r="J3170" s="5">
        <v>0.15299399999999999</v>
      </c>
      <c r="K3170" s="5"/>
      <c r="L3170" s="5">
        <v>0.33310099999999998</v>
      </c>
      <c r="M3170" s="5">
        <v>0.85053699999999999</v>
      </c>
      <c r="N3170" s="5">
        <v>0.45189800000000002</v>
      </c>
      <c r="O3170" s="5">
        <v>0.91786299999999998</v>
      </c>
      <c r="P3170" s="5">
        <v>0.79896100000000003</v>
      </c>
    </row>
    <row r="3171" spans="1:16" x14ac:dyDescent="0.25">
      <c r="A3171" s="10">
        <f t="shared" si="52"/>
        <v>3170</v>
      </c>
      <c r="B3171" s="3" t="s">
        <v>251</v>
      </c>
      <c r="C3171" s="3" t="s">
        <v>97</v>
      </c>
      <c r="D3171" s="5">
        <v>0.44721899999999998</v>
      </c>
      <c r="E3171" s="5">
        <v>5.597072916666667E-2</v>
      </c>
      <c r="F3171" s="5">
        <v>0.13717499999999999</v>
      </c>
      <c r="G3171" s="5">
        <v>0.464196</v>
      </c>
      <c r="H3171" s="5">
        <v>0.881463</v>
      </c>
      <c r="I3171" s="5">
        <v>0.101177</v>
      </c>
      <c r="J3171" s="5">
        <v>0.13562299999999999</v>
      </c>
      <c r="K3171" s="5"/>
      <c r="L3171" s="5">
        <v>0.35536800000000002</v>
      </c>
      <c r="M3171" s="5">
        <v>0.84591700000000003</v>
      </c>
      <c r="N3171" s="5">
        <v>0.60764499999999999</v>
      </c>
      <c r="O3171" s="5">
        <v>0.92569299999999999</v>
      </c>
      <c r="P3171" s="5">
        <v>0.82854300000000003</v>
      </c>
    </row>
    <row r="3172" spans="1:16" x14ac:dyDescent="0.25">
      <c r="A3172" s="10">
        <f t="shared" si="52"/>
        <v>3171</v>
      </c>
      <c r="B3172" s="3" t="s">
        <v>251</v>
      </c>
      <c r="C3172" s="3" t="s">
        <v>98</v>
      </c>
      <c r="D3172" s="5">
        <v>0.52149800000000002</v>
      </c>
      <c r="E3172" s="5">
        <v>6.0371354166666669E-2</v>
      </c>
      <c r="F3172" s="5">
        <v>0.11172799999999999</v>
      </c>
      <c r="G3172" s="5">
        <v>0.612541</v>
      </c>
      <c r="H3172" s="5">
        <v>0.85670800000000003</v>
      </c>
      <c r="I3172" s="5">
        <v>0.10853599999999999</v>
      </c>
      <c r="J3172" s="5">
        <v>0.16606599999999999</v>
      </c>
      <c r="K3172" s="5"/>
      <c r="L3172" s="5">
        <v>0.352659</v>
      </c>
      <c r="M3172" s="5">
        <v>0.84654300000000005</v>
      </c>
      <c r="N3172" s="5">
        <v>0.68543699999999996</v>
      </c>
      <c r="O3172" s="5">
        <v>0.90982700000000005</v>
      </c>
      <c r="P3172" s="5">
        <v>0.81735800000000003</v>
      </c>
    </row>
    <row r="3173" spans="1:16" x14ac:dyDescent="0.25">
      <c r="A3173" s="10">
        <f t="shared" si="52"/>
        <v>3172</v>
      </c>
      <c r="B3173" s="3" t="s">
        <v>251</v>
      </c>
      <c r="C3173" s="3" t="s">
        <v>99</v>
      </c>
      <c r="D3173" s="5">
        <v>0.53467200000000004</v>
      </c>
      <c r="E3173" s="5">
        <v>9.3321406249999989E-2</v>
      </c>
      <c r="F3173" s="5">
        <v>0.10317999999999999</v>
      </c>
      <c r="G3173" s="5">
        <v>0.760046</v>
      </c>
      <c r="H3173" s="5">
        <v>0.84997599999999995</v>
      </c>
      <c r="I3173" s="5">
        <v>9.1810000000000003E-2</v>
      </c>
      <c r="J3173" s="5">
        <v>0.20144500000000001</v>
      </c>
      <c r="K3173" s="5"/>
      <c r="L3173" s="5">
        <v>0.37420999999999999</v>
      </c>
      <c r="M3173" s="5">
        <v>0.85654799999999998</v>
      </c>
      <c r="N3173" s="5">
        <v>0.65299799999999997</v>
      </c>
      <c r="O3173" s="5">
        <v>0.87565099999999996</v>
      </c>
      <c r="P3173" s="5">
        <v>0.77676100000000003</v>
      </c>
    </row>
    <row r="3174" spans="1:16" x14ac:dyDescent="0.25">
      <c r="A3174" s="10">
        <f t="shared" si="52"/>
        <v>3173</v>
      </c>
      <c r="B3174" s="3" t="s">
        <v>251</v>
      </c>
      <c r="C3174" s="3" t="s">
        <v>100</v>
      </c>
      <c r="D3174" s="5">
        <v>0.46947100000000003</v>
      </c>
      <c r="E3174" s="5">
        <v>0.13801458333333333</v>
      </c>
      <c r="F3174" s="5">
        <v>0.11760900000000001</v>
      </c>
      <c r="G3174" s="5">
        <v>0.79277799999999998</v>
      </c>
      <c r="H3174" s="5">
        <v>0.83850800000000003</v>
      </c>
      <c r="I3174" s="5">
        <v>0.10850899999999999</v>
      </c>
      <c r="J3174" s="5">
        <v>0.23863699999999999</v>
      </c>
      <c r="K3174" s="5"/>
      <c r="L3174" s="5">
        <v>0.393507</v>
      </c>
      <c r="M3174" s="5">
        <v>0.86338400000000004</v>
      </c>
      <c r="N3174" s="5">
        <v>0.707785</v>
      </c>
      <c r="O3174" s="5">
        <v>0.81494699999999998</v>
      </c>
      <c r="P3174" s="5">
        <v>0.77620100000000003</v>
      </c>
    </row>
    <row r="3175" spans="1:16" x14ac:dyDescent="0.25">
      <c r="A3175" s="10">
        <f t="shared" si="52"/>
        <v>3174</v>
      </c>
      <c r="B3175" s="3" t="s">
        <v>251</v>
      </c>
      <c r="C3175" s="3" t="s">
        <v>101</v>
      </c>
      <c r="D3175" s="5">
        <v>0.44541799999999998</v>
      </c>
      <c r="E3175" s="5">
        <v>0.14500489583333334</v>
      </c>
      <c r="F3175" s="5">
        <v>0.21984000000000001</v>
      </c>
      <c r="G3175" s="5">
        <v>0.81481999999999999</v>
      </c>
      <c r="H3175" s="5">
        <v>0.806172</v>
      </c>
      <c r="I3175" s="5">
        <v>0.16512299999999999</v>
      </c>
      <c r="J3175" s="5">
        <v>0.27476899999999999</v>
      </c>
      <c r="K3175" s="5"/>
      <c r="L3175" s="5">
        <v>0.39225100000000002</v>
      </c>
      <c r="M3175" s="5">
        <v>0.86557600000000001</v>
      </c>
      <c r="N3175" s="5">
        <v>0.73546599999999995</v>
      </c>
      <c r="O3175" s="5">
        <v>0.77255499999999999</v>
      </c>
      <c r="P3175" s="5">
        <v>0.719777</v>
      </c>
    </row>
    <row r="3176" spans="1:16" x14ac:dyDescent="0.25">
      <c r="A3176" s="10">
        <f t="shared" si="52"/>
        <v>3175</v>
      </c>
      <c r="B3176" s="3" t="s">
        <v>251</v>
      </c>
      <c r="C3176" s="3" t="s">
        <v>102</v>
      </c>
      <c r="D3176" s="5">
        <v>0.4264</v>
      </c>
      <c r="E3176" s="5">
        <v>0.17322567708333333</v>
      </c>
      <c r="F3176" s="5">
        <v>0.179142</v>
      </c>
      <c r="G3176" s="5">
        <v>0.81393599999999999</v>
      </c>
      <c r="H3176" s="5">
        <v>0.76083900000000004</v>
      </c>
      <c r="I3176" s="5">
        <v>0.25293199999999999</v>
      </c>
      <c r="J3176" s="5">
        <v>0.25438100000000002</v>
      </c>
      <c r="K3176" s="5"/>
      <c r="L3176" s="5">
        <v>0.38036999999999999</v>
      </c>
      <c r="M3176" s="5">
        <v>0.86949100000000001</v>
      </c>
      <c r="N3176" s="5">
        <v>0.73805900000000002</v>
      </c>
      <c r="O3176" s="5">
        <v>0.766675</v>
      </c>
      <c r="P3176" s="5">
        <v>0.71881799999999996</v>
      </c>
    </row>
    <row r="3177" spans="1:16" x14ac:dyDescent="0.25">
      <c r="A3177" s="10">
        <f t="shared" si="52"/>
        <v>3176</v>
      </c>
      <c r="B3177" s="3" t="s">
        <v>251</v>
      </c>
      <c r="C3177" s="3" t="s">
        <v>103</v>
      </c>
      <c r="D3177" s="5">
        <v>0.38225300000000001</v>
      </c>
      <c r="E3177" s="5">
        <v>0.1953</v>
      </c>
      <c r="F3177" s="5">
        <v>0.147981</v>
      </c>
      <c r="G3177" s="5">
        <v>0.81611400000000001</v>
      </c>
      <c r="H3177" s="5">
        <v>0.72908099999999998</v>
      </c>
      <c r="I3177" s="5">
        <v>0.230627</v>
      </c>
      <c r="J3177" s="5">
        <v>0.21363499999999999</v>
      </c>
      <c r="K3177" s="5"/>
      <c r="L3177" s="5">
        <v>0.33444400000000002</v>
      </c>
      <c r="M3177" s="5">
        <v>0.85984899999999997</v>
      </c>
      <c r="N3177" s="5">
        <v>0.71640199999999998</v>
      </c>
      <c r="O3177" s="5">
        <v>0.74360000000000004</v>
      </c>
      <c r="P3177" s="5">
        <v>0.66605899999999996</v>
      </c>
    </row>
    <row r="3178" spans="1:16" x14ac:dyDescent="0.25">
      <c r="A3178" s="10">
        <f t="shared" si="52"/>
        <v>3177</v>
      </c>
      <c r="B3178" s="3" t="s">
        <v>251</v>
      </c>
      <c r="C3178" s="3" t="s">
        <v>104</v>
      </c>
      <c r="D3178" s="5">
        <v>0.34505400000000003</v>
      </c>
      <c r="E3178" s="5">
        <v>0.17416562500000002</v>
      </c>
      <c r="F3178" s="5">
        <v>0.101482</v>
      </c>
      <c r="G3178" s="5">
        <v>0.76375099999999996</v>
      </c>
      <c r="H3178" s="5">
        <v>0.72701099999999996</v>
      </c>
      <c r="I3178" s="5">
        <v>0.209148</v>
      </c>
      <c r="J3178" s="5">
        <v>0.179533</v>
      </c>
      <c r="K3178" s="5"/>
      <c r="L3178" s="5">
        <v>0.313774</v>
      </c>
      <c r="M3178" s="5">
        <v>0.83884499999999995</v>
      </c>
      <c r="N3178" s="5">
        <v>0.68360600000000005</v>
      </c>
      <c r="O3178" s="5">
        <v>0.70804500000000004</v>
      </c>
      <c r="P3178" s="5">
        <v>0.63688100000000003</v>
      </c>
    </row>
    <row r="3179" spans="1:16" x14ac:dyDescent="0.25">
      <c r="A3179" s="10">
        <f t="shared" si="52"/>
        <v>3178</v>
      </c>
      <c r="B3179" s="3" t="s">
        <v>251</v>
      </c>
      <c r="C3179" s="3" t="s">
        <v>105</v>
      </c>
      <c r="D3179" s="5">
        <v>0.309921</v>
      </c>
      <c r="E3179" s="5">
        <v>0.13507541666666667</v>
      </c>
      <c r="F3179" s="5">
        <v>7.4716000000000005E-2</v>
      </c>
      <c r="G3179" s="5">
        <v>0.66399399999999997</v>
      </c>
      <c r="H3179" s="5">
        <v>0.71355599999999997</v>
      </c>
      <c r="I3179" s="5">
        <v>0.20477400000000001</v>
      </c>
      <c r="J3179" s="5">
        <v>0.14884900000000001</v>
      </c>
      <c r="K3179" s="5"/>
      <c r="L3179" s="5">
        <v>0.25600400000000001</v>
      </c>
      <c r="M3179" s="5">
        <v>0.81256300000000004</v>
      </c>
      <c r="N3179" s="5">
        <v>0.60689300000000002</v>
      </c>
      <c r="O3179" s="5">
        <v>0.67622700000000002</v>
      </c>
      <c r="P3179" s="5">
        <v>0.59920600000000002</v>
      </c>
    </row>
    <row r="3180" spans="1:16" x14ac:dyDescent="0.25">
      <c r="A3180" s="10">
        <f t="shared" si="52"/>
        <v>3179</v>
      </c>
      <c r="B3180" s="3" t="s">
        <v>251</v>
      </c>
      <c r="C3180" s="3" t="s">
        <v>106</v>
      </c>
      <c r="D3180" s="5">
        <v>0.27104</v>
      </c>
      <c r="E3180" s="5">
        <v>0.10655208333333334</v>
      </c>
      <c r="F3180" s="5">
        <v>4.8830999999999999E-2</v>
      </c>
      <c r="G3180" s="5">
        <v>0.56378499999999998</v>
      </c>
      <c r="H3180" s="5">
        <v>0.69022099999999997</v>
      </c>
      <c r="I3180" s="5">
        <v>0.140511</v>
      </c>
      <c r="J3180" s="5">
        <v>0.10138900000000001</v>
      </c>
      <c r="K3180" s="5"/>
      <c r="L3180" s="5">
        <v>0.18193500000000001</v>
      </c>
      <c r="M3180" s="5">
        <v>0.73024500000000003</v>
      </c>
      <c r="N3180" s="5">
        <v>0.53314600000000001</v>
      </c>
      <c r="O3180" s="5">
        <v>0.62895000000000001</v>
      </c>
      <c r="P3180" s="5">
        <v>0.58540499999999995</v>
      </c>
    </row>
    <row r="3181" spans="1:16" x14ac:dyDescent="0.25">
      <c r="A3181" s="10">
        <f t="shared" si="52"/>
        <v>3180</v>
      </c>
      <c r="B3181" s="3" t="s">
        <v>251</v>
      </c>
      <c r="C3181" s="3" t="s">
        <v>107</v>
      </c>
      <c r="D3181" s="5">
        <v>0.252494</v>
      </c>
      <c r="E3181" s="5">
        <v>0.14456396874999999</v>
      </c>
      <c r="F3181" s="5">
        <v>1.0030000000000001E-2</v>
      </c>
      <c r="G3181" s="5">
        <v>0.52070700000000003</v>
      </c>
      <c r="H3181" s="5">
        <v>0.65814600000000001</v>
      </c>
      <c r="I3181" s="5">
        <v>7.7790999999999999E-2</v>
      </c>
      <c r="J3181" s="5">
        <v>7.1726999999999999E-2</v>
      </c>
      <c r="K3181" s="5"/>
      <c r="L3181" s="5">
        <v>9.5346E-2</v>
      </c>
      <c r="M3181" s="5">
        <v>0.62364399999999998</v>
      </c>
      <c r="N3181" s="5">
        <v>0.478269</v>
      </c>
      <c r="O3181" s="5">
        <v>0.59279300000000001</v>
      </c>
      <c r="P3181" s="5">
        <v>0.55674699999999999</v>
      </c>
    </row>
    <row r="3182" spans="1:16" x14ac:dyDescent="0.25">
      <c r="A3182" s="10">
        <f t="shared" si="52"/>
        <v>3181</v>
      </c>
      <c r="B3182" s="3" t="s">
        <v>251</v>
      </c>
      <c r="C3182" s="3" t="s">
        <v>108</v>
      </c>
      <c r="D3182" s="5">
        <v>0.24847</v>
      </c>
      <c r="E3182" s="5">
        <v>0.18074765625</v>
      </c>
      <c r="F3182" s="5">
        <v>6.1970000000000003E-3</v>
      </c>
      <c r="G3182" s="5">
        <v>0.50758099999999995</v>
      </c>
      <c r="H3182" s="5">
        <v>0.68235699999999999</v>
      </c>
      <c r="I3182" s="5">
        <v>6.5226999999999993E-2</v>
      </c>
      <c r="J3182" s="5">
        <v>6.4671000000000006E-2</v>
      </c>
      <c r="K3182" s="5"/>
      <c r="L3182" s="5">
        <v>5.9006999999999997E-2</v>
      </c>
      <c r="M3182" s="5">
        <v>0.48133700000000001</v>
      </c>
      <c r="N3182" s="5">
        <v>0.425315</v>
      </c>
      <c r="O3182" s="5">
        <v>0.55740500000000004</v>
      </c>
      <c r="P3182" s="5">
        <v>0.51780800000000005</v>
      </c>
    </row>
    <row r="3183" spans="1:16" x14ac:dyDescent="0.25">
      <c r="A3183" s="10">
        <f t="shared" si="52"/>
        <v>3182</v>
      </c>
      <c r="B3183" s="3" t="s">
        <v>251</v>
      </c>
      <c r="C3183" s="3" t="s">
        <v>109</v>
      </c>
      <c r="D3183" s="5">
        <v>0.25084800000000002</v>
      </c>
      <c r="E3183" s="5">
        <v>4.7523645833333336E-2</v>
      </c>
      <c r="F3183" s="5">
        <v>8.1740000000000007E-3</v>
      </c>
      <c r="G3183" s="5">
        <v>0.56487200000000004</v>
      </c>
      <c r="H3183" s="5">
        <v>0.71519500000000003</v>
      </c>
      <c r="I3183" s="5">
        <v>8.6785000000000001E-2</v>
      </c>
      <c r="J3183" s="5">
        <v>7.1100999999999998E-2</v>
      </c>
      <c r="K3183" s="5"/>
      <c r="L3183" s="5">
        <v>5.8006000000000002E-2</v>
      </c>
      <c r="M3183" s="5">
        <v>0.38455400000000001</v>
      </c>
      <c r="N3183" s="5">
        <v>0.36981599999999998</v>
      </c>
      <c r="O3183" s="5">
        <v>0.50988</v>
      </c>
      <c r="P3183" s="5">
        <v>0.49687999999999999</v>
      </c>
    </row>
    <row r="3184" spans="1:16" x14ac:dyDescent="0.25">
      <c r="A3184" s="10">
        <f t="shared" si="52"/>
        <v>3183</v>
      </c>
      <c r="B3184" s="3" t="s">
        <v>251</v>
      </c>
      <c r="C3184" s="3" t="s">
        <v>110</v>
      </c>
      <c r="D3184" s="5">
        <v>0.25802399999999998</v>
      </c>
      <c r="E3184" s="5">
        <v>0</v>
      </c>
      <c r="F3184" s="5">
        <v>2.8629999999999999E-2</v>
      </c>
      <c r="G3184" s="5">
        <v>0.57661099999999998</v>
      </c>
      <c r="H3184" s="5">
        <v>0.70970599999999995</v>
      </c>
      <c r="I3184" s="5">
        <v>0.112474</v>
      </c>
      <c r="J3184" s="5">
        <v>7.5405E-2</v>
      </c>
      <c r="K3184" s="5"/>
      <c r="L3184" s="5">
        <v>0.104769</v>
      </c>
      <c r="M3184" s="5">
        <v>0.30204900000000001</v>
      </c>
      <c r="N3184" s="5">
        <v>0.31131399999999998</v>
      </c>
      <c r="O3184" s="5">
        <v>0.43151699999999998</v>
      </c>
      <c r="P3184" s="5">
        <v>0.46670299999999998</v>
      </c>
    </row>
    <row r="3185" spans="1:16" x14ac:dyDescent="0.25">
      <c r="A3185" s="10">
        <f t="shared" si="52"/>
        <v>3184</v>
      </c>
      <c r="B3185" s="3" t="s">
        <v>251</v>
      </c>
      <c r="C3185" s="3" t="s">
        <v>111</v>
      </c>
      <c r="D3185" s="5">
        <v>0.31283100000000003</v>
      </c>
      <c r="E3185" s="5">
        <v>2.1161197916666666E-2</v>
      </c>
      <c r="F3185" s="5">
        <v>0.114283</v>
      </c>
      <c r="G3185" s="5">
        <v>0.58313899999999996</v>
      </c>
      <c r="H3185" s="5">
        <v>0.68276000000000003</v>
      </c>
      <c r="I3185" s="5">
        <v>0.17857100000000001</v>
      </c>
      <c r="J3185" s="5">
        <v>8.4860000000000005E-2</v>
      </c>
      <c r="K3185" s="5"/>
      <c r="L3185" s="5">
        <v>0.140378</v>
      </c>
      <c r="M3185" s="5">
        <v>0.25590099999999999</v>
      </c>
      <c r="N3185" s="5">
        <v>0.267013</v>
      </c>
      <c r="O3185" s="5">
        <v>0.41391800000000001</v>
      </c>
      <c r="P3185" s="5">
        <v>0.464754</v>
      </c>
    </row>
    <row r="3186" spans="1:16" x14ac:dyDescent="0.25">
      <c r="A3186" s="10">
        <f t="shared" si="52"/>
        <v>3185</v>
      </c>
      <c r="B3186" s="3" t="s">
        <v>251</v>
      </c>
      <c r="C3186" s="3" t="s">
        <v>112</v>
      </c>
      <c r="D3186" s="5">
        <v>0.40945199999999998</v>
      </c>
      <c r="E3186" s="5">
        <v>3.0780624999999999E-2</v>
      </c>
      <c r="F3186" s="5">
        <v>0.23453099999999999</v>
      </c>
      <c r="G3186" s="5">
        <v>0.66608299999999998</v>
      </c>
      <c r="H3186" s="5">
        <v>0.62809999999999999</v>
      </c>
      <c r="I3186" s="5">
        <v>0.19597000000000001</v>
      </c>
      <c r="J3186" s="5">
        <v>9.3978999999999993E-2</v>
      </c>
      <c r="K3186" s="5"/>
      <c r="L3186" s="5">
        <v>0.18054000000000001</v>
      </c>
      <c r="M3186" s="5">
        <v>0.219138</v>
      </c>
      <c r="N3186" s="5">
        <v>0.236677</v>
      </c>
      <c r="O3186" s="5">
        <v>0.40416400000000002</v>
      </c>
      <c r="P3186" s="5">
        <v>0.292962</v>
      </c>
    </row>
    <row r="3187" spans="1:16" x14ac:dyDescent="0.25">
      <c r="A3187" s="10">
        <f t="shared" si="52"/>
        <v>3186</v>
      </c>
      <c r="B3187" s="3" t="s">
        <v>251</v>
      </c>
      <c r="C3187" s="3" t="s">
        <v>113</v>
      </c>
      <c r="D3187" s="5">
        <v>0.50312000000000001</v>
      </c>
      <c r="E3187" s="5">
        <v>5.2904375000000003E-2</v>
      </c>
      <c r="F3187" s="5">
        <v>0.211982</v>
      </c>
      <c r="G3187" s="5">
        <v>0.74388799999999999</v>
      </c>
      <c r="H3187" s="5">
        <v>0.57221699999999998</v>
      </c>
      <c r="I3187" s="5">
        <v>0.12659500000000001</v>
      </c>
      <c r="J3187" s="5">
        <v>0.108195</v>
      </c>
      <c r="K3187" s="5"/>
      <c r="L3187" s="5">
        <v>0.18613099999999999</v>
      </c>
      <c r="M3187" s="5">
        <v>0.22613</v>
      </c>
      <c r="N3187" s="5">
        <v>0.24033199999999999</v>
      </c>
      <c r="O3187" s="5">
        <v>0.38203900000000002</v>
      </c>
      <c r="P3187" s="5">
        <v>0.16821800000000001</v>
      </c>
    </row>
    <row r="3188" spans="1:16" x14ac:dyDescent="0.25">
      <c r="A3188" s="10">
        <f t="shared" si="52"/>
        <v>3187</v>
      </c>
      <c r="B3188" s="3" t="s">
        <v>251</v>
      </c>
      <c r="C3188" s="3" t="s">
        <v>114</v>
      </c>
      <c r="D3188" s="5">
        <v>0.53173899999999996</v>
      </c>
      <c r="E3188" s="5">
        <v>0.10284494791666667</v>
      </c>
      <c r="F3188" s="5">
        <v>0.15810199999999999</v>
      </c>
      <c r="G3188" s="5">
        <v>0.79574500000000004</v>
      </c>
      <c r="H3188" s="5">
        <v>0.52959900000000004</v>
      </c>
      <c r="I3188" s="5">
        <v>8.8626999999999997E-2</v>
      </c>
      <c r="J3188" s="5">
        <v>0.116864</v>
      </c>
      <c r="K3188" s="5"/>
      <c r="L3188" s="5">
        <v>0.18145600000000001</v>
      </c>
      <c r="M3188" s="5">
        <v>0.29258099999999998</v>
      </c>
      <c r="N3188" s="5">
        <v>0.24438099999999999</v>
      </c>
      <c r="O3188" s="5">
        <v>0.36378300000000002</v>
      </c>
      <c r="P3188" s="5">
        <v>0.14377000000000001</v>
      </c>
    </row>
    <row r="3189" spans="1:16" x14ac:dyDescent="0.25">
      <c r="A3189" s="10">
        <f t="shared" si="52"/>
        <v>3188</v>
      </c>
      <c r="B3189" s="3" t="s">
        <v>251</v>
      </c>
      <c r="C3189" s="3" t="s">
        <v>115</v>
      </c>
      <c r="D3189" s="5">
        <v>0.52999200000000002</v>
      </c>
      <c r="E3189" s="5">
        <v>0.14101390624999999</v>
      </c>
      <c r="F3189" s="5">
        <v>0.123378</v>
      </c>
      <c r="G3189" s="5">
        <v>0.81097399999999997</v>
      </c>
      <c r="H3189" s="5">
        <v>0.47159400000000001</v>
      </c>
      <c r="I3189" s="5">
        <v>7.1086999999999997E-2</v>
      </c>
      <c r="J3189" s="5">
        <v>0.125612</v>
      </c>
      <c r="K3189" s="5"/>
      <c r="L3189" s="5">
        <v>0.23338100000000001</v>
      </c>
      <c r="M3189" s="5">
        <v>0.38147700000000001</v>
      </c>
      <c r="N3189" s="5">
        <v>0.24598999999999999</v>
      </c>
      <c r="O3189" s="5">
        <v>0.369259</v>
      </c>
      <c r="P3189" s="5">
        <v>0.14302599999999999</v>
      </c>
    </row>
    <row r="3190" spans="1:16" x14ac:dyDescent="0.25">
      <c r="A3190" s="10">
        <f t="shared" si="52"/>
        <v>3189</v>
      </c>
      <c r="B3190" s="3" t="s">
        <v>251</v>
      </c>
      <c r="C3190" s="3" t="s">
        <v>116</v>
      </c>
      <c r="D3190" s="5">
        <v>0.51022500000000004</v>
      </c>
      <c r="E3190" s="5">
        <v>0.16080005208333331</v>
      </c>
      <c r="F3190" s="5">
        <v>9.6068000000000001E-2</v>
      </c>
      <c r="G3190" s="5">
        <v>0.78312700000000002</v>
      </c>
      <c r="H3190" s="5">
        <v>0.41969200000000001</v>
      </c>
      <c r="I3190" s="5">
        <v>7.5562000000000004E-2</v>
      </c>
      <c r="J3190" s="5">
        <v>0.12585499999999999</v>
      </c>
      <c r="K3190" s="5"/>
      <c r="L3190" s="5">
        <v>0.27964299999999997</v>
      </c>
      <c r="M3190" s="5">
        <v>0.46405299999999999</v>
      </c>
      <c r="N3190" s="5">
        <v>0.24867900000000001</v>
      </c>
      <c r="O3190" s="5">
        <v>0.396426</v>
      </c>
      <c r="P3190" s="5">
        <v>0.13145999999999999</v>
      </c>
    </row>
    <row r="3191" spans="1:16" x14ac:dyDescent="0.25">
      <c r="A3191" s="10">
        <f t="shared" si="52"/>
        <v>3190</v>
      </c>
      <c r="B3191" s="3" t="s">
        <v>251</v>
      </c>
      <c r="C3191" s="3" t="s">
        <v>117</v>
      </c>
      <c r="D3191" s="5">
        <v>0.49736900000000001</v>
      </c>
      <c r="E3191" s="5">
        <v>0.18996015625000001</v>
      </c>
      <c r="F3191" s="5">
        <v>0.151313</v>
      </c>
      <c r="G3191" s="5">
        <v>0.74471699999999996</v>
      </c>
      <c r="H3191" s="5">
        <v>0.37682900000000003</v>
      </c>
      <c r="I3191" s="5">
        <v>0.117963</v>
      </c>
      <c r="J3191" s="5">
        <v>0.12551999999999999</v>
      </c>
      <c r="K3191" s="5"/>
      <c r="L3191" s="5">
        <v>0.33572999999999997</v>
      </c>
      <c r="M3191" s="5">
        <v>0.51951199999999997</v>
      </c>
      <c r="N3191" s="5">
        <v>0.24856400000000001</v>
      </c>
      <c r="O3191" s="5">
        <v>0.44285400000000003</v>
      </c>
      <c r="P3191" s="5">
        <v>0.11737599999999999</v>
      </c>
    </row>
    <row r="3192" spans="1:16" x14ac:dyDescent="0.25">
      <c r="A3192" s="10">
        <f t="shared" si="52"/>
        <v>3191</v>
      </c>
      <c r="B3192" s="3" t="s">
        <v>251</v>
      </c>
      <c r="C3192" s="3" t="s">
        <v>118</v>
      </c>
      <c r="D3192" s="5">
        <v>0.46133800000000003</v>
      </c>
      <c r="E3192" s="5">
        <v>0.13073760416666666</v>
      </c>
      <c r="F3192" s="5">
        <v>0.14712700000000001</v>
      </c>
      <c r="G3192" s="5">
        <v>0.711395</v>
      </c>
      <c r="H3192" s="5">
        <v>0.33603300000000003</v>
      </c>
      <c r="I3192" s="5">
        <v>0.20133300000000001</v>
      </c>
      <c r="J3192" s="5">
        <v>0.13688900000000001</v>
      </c>
      <c r="K3192" s="5"/>
      <c r="L3192" s="5">
        <v>0.38679200000000002</v>
      </c>
      <c r="M3192" s="5">
        <v>0.613487</v>
      </c>
      <c r="N3192" s="5">
        <v>0.23962800000000001</v>
      </c>
      <c r="O3192" s="5">
        <v>0.47031499999999998</v>
      </c>
      <c r="P3192" s="5">
        <v>0.120055</v>
      </c>
    </row>
    <row r="3193" spans="1:16" x14ac:dyDescent="0.25">
      <c r="A3193" s="10">
        <f t="shared" si="52"/>
        <v>3192</v>
      </c>
      <c r="B3193" s="3" t="s">
        <v>252</v>
      </c>
      <c r="C3193" s="3" t="s">
        <v>120</v>
      </c>
      <c r="D3193" s="5">
        <v>0.42441000000000001</v>
      </c>
      <c r="E3193" s="5">
        <v>0.15842208333333332</v>
      </c>
      <c r="F3193" s="5">
        <v>0.17679900000000001</v>
      </c>
      <c r="G3193" s="5">
        <v>0.66330599999999995</v>
      </c>
      <c r="H3193" s="5">
        <v>0.311477</v>
      </c>
      <c r="I3193" s="5">
        <v>0.19617999999999999</v>
      </c>
      <c r="J3193" s="5">
        <v>0.11433699999999999</v>
      </c>
      <c r="K3193" s="5"/>
      <c r="L3193" s="5">
        <v>0.39701599999999998</v>
      </c>
      <c r="M3193" s="5">
        <v>0.69984400000000002</v>
      </c>
      <c r="N3193" s="5">
        <v>0.22684000000000001</v>
      </c>
      <c r="O3193" s="5">
        <v>0.51514199999999999</v>
      </c>
      <c r="P3193" s="5">
        <v>0.134189</v>
      </c>
    </row>
    <row r="3194" spans="1:16" x14ac:dyDescent="0.25">
      <c r="A3194" s="10">
        <f t="shared" si="52"/>
        <v>3193</v>
      </c>
      <c r="B3194" s="3" t="s">
        <v>252</v>
      </c>
      <c r="C3194" s="3" t="s">
        <v>96</v>
      </c>
      <c r="D3194" s="5">
        <v>0.38511800000000002</v>
      </c>
      <c r="E3194" s="5">
        <v>0.17640401041666667</v>
      </c>
      <c r="F3194" s="5">
        <v>0.26530799999999999</v>
      </c>
      <c r="G3194" s="5">
        <v>0.51503299999999996</v>
      </c>
      <c r="H3194" s="5">
        <v>0.37426599999999999</v>
      </c>
      <c r="I3194" s="5">
        <v>0.248552</v>
      </c>
      <c r="J3194" s="5">
        <v>0.12640499999999999</v>
      </c>
      <c r="K3194" s="5"/>
      <c r="L3194" s="5">
        <v>0.43426100000000001</v>
      </c>
      <c r="M3194" s="5">
        <v>0.72741</v>
      </c>
      <c r="N3194" s="5">
        <v>0.20891799999999999</v>
      </c>
      <c r="O3194" s="5">
        <v>0.52878499999999995</v>
      </c>
      <c r="P3194" s="5">
        <v>0.14730199999999999</v>
      </c>
    </row>
    <row r="3195" spans="1:16" x14ac:dyDescent="0.25">
      <c r="A3195" s="10">
        <f t="shared" si="52"/>
        <v>3194</v>
      </c>
      <c r="B3195" s="3" t="s">
        <v>252</v>
      </c>
      <c r="C3195" s="3" t="s">
        <v>97</v>
      </c>
      <c r="D3195" s="5">
        <v>0.39572800000000002</v>
      </c>
      <c r="E3195" s="5">
        <v>0.18330572916666665</v>
      </c>
      <c r="F3195" s="5">
        <v>0.302815</v>
      </c>
      <c r="G3195" s="5">
        <v>0.37298399999999998</v>
      </c>
      <c r="H3195" s="5">
        <v>0.42344100000000001</v>
      </c>
      <c r="I3195" s="5">
        <v>0.30589499999999997</v>
      </c>
      <c r="J3195" s="5">
        <v>0.16284999999999999</v>
      </c>
      <c r="K3195" s="5"/>
      <c r="L3195" s="5">
        <v>0.40322599999999997</v>
      </c>
      <c r="M3195" s="5">
        <v>0.75999899999999998</v>
      </c>
      <c r="N3195" s="5">
        <v>0.19167400000000001</v>
      </c>
      <c r="O3195" s="5">
        <v>0.52048000000000005</v>
      </c>
      <c r="P3195" s="5">
        <v>0.167433</v>
      </c>
    </row>
    <row r="3196" spans="1:16" x14ac:dyDescent="0.25">
      <c r="A3196" s="10">
        <f t="shared" si="52"/>
        <v>3195</v>
      </c>
      <c r="B3196" s="3" t="s">
        <v>252</v>
      </c>
      <c r="C3196" s="3" t="s">
        <v>98</v>
      </c>
      <c r="D3196" s="5">
        <v>0.41968499999999997</v>
      </c>
      <c r="E3196" s="5">
        <v>0.2149640625</v>
      </c>
      <c r="F3196" s="5">
        <v>0.26860000000000001</v>
      </c>
      <c r="G3196" s="5">
        <v>0.35453400000000002</v>
      </c>
      <c r="H3196" s="5">
        <v>0.39663799999999999</v>
      </c>
      <c r="I3196" s="5">
        <v>0.35583999999999999</v>
      </c>
      <c r="J3196" s="5">
        <v>0.182813</v>
      </c>
      <c r="K3196" s="5"/>
      <c r="L3196" s="5">
        <v>0.36811899999999997</v>
      </c>
      <c r="M3196" s="5">
        <v>0.75980000000000003</v>
      </c>
      <c r="N3196" s="5">
        <v>0.175287</v>
      </c>
      <c r="O3196" s="5">
        <v>0.48752800000000002</v>
      </c>
      <c r="P3196" s="5">
        <v>0.20697599999999999</v>
      </c>
    </row>
    <row r="3197" spans="1:16" x14ac:dyDescent="0.25">
      <c r="A3197" s="10">
        <f t="shared" si="52"/>
        <v>3196</v>
      </c>
      <c r="B3197" s="3" t="s">
        <v>252</v>
      </c>
      <c r="C3197" s="3" t="s">
        <v>99</v>
      </c>
      <c r="D3197" s="5">
        <v>0.40542299999999998</v>
      </c>
      <c r="E3197" s="5">
        <v>0.37386458333333333</v>
      </c>
      <c r="F3197" s="5">
        <v>0.26715800000000001</v>
      </c>
      <c r="G3197" s="5">
        <v>0.40580899999999998</v>
      </c>
      <c r="H3197" s="5">
        <v>0.34334300000000001</v>
      </c>
      <c r="I3197" s="5">
        <v>0.386548</v>
      </c>
      <c r="J3197" s="5">
        <v>0.23122799999999999</v>
      </c>
      <c r="K3197" s="5"/>
      <c r="L3197" s="5">
        <v>0.37161699999999998</v>
      </c>
      <c r="M3197" s="5">
        <v>0.76761199999999996</v>
      </c>
      <c r="N3197" s="5">
        <v>0.153058</v>
      </c>
      <c r="O3197" s="5">
        <v>0.48316999999999999</v>
      </c>
      <c r="P3197" s="5">
        <v>0.33055600000000002</v>
      </c>
    </row>
    <row r="3198" spans="1:16" x14ac:dyDescent="0.25">
      <c r="A3198" s="10">
        <f t="shared" si="52"/>
        <v>3197</v>
      </c>
      <c r="B3198" s="3" t="s">
        <v>252</v>
      </c>
      <c r="C3198" s="3" t="s">
        <v>100</v>
      </c>
      <c r="D3198" s="5">
        <v>0.35681800000000002</v>
      </c>
      <c r="E3198" s="5">
        <v>0.41306458333333329</v>
      </c>
      <c r="F3198" s="5">
        <v>0.239898</v>
      </c>
      <c r="G3198" s="5">
        <v>0.35239799999999999</v>
      </c>
      <c r="H3198" s="5">
        <v>0.31355</v>
      </c>
      <c r="I3198" s="5">
        <v>0.390982</v>
      </c>
      <c r="J3198" s="5">
        <v>0.25052200000000002</v>
      </c>
      <c r="K3198" s="5"/>
      <c r="L3198" s="5">
        <v>0.343829</v>
      </c>
      <c r="M3198" s="5">
        <v>0.77649999999999997</v>
      </c>
      <c r="N3198" s="5">
        <v>0.126772</v>
      </c>
      <c r="O3198" s="5">
        <v>0.45467600000000002</v>
      </c>
      <c r="P3198" s="5">
        <v>0.36676999999999998</v>
      </c>
    </row>
    <row r="3199" spans="1:16" x14ac:dyDescent="0.25">
      <c r="A3199" s="10">
        <f t="shared" si="52"/>
        <v>3198</v>
      </c>
      <c r="B3199" s="3" t="s">
        <v>252</v>
      </c>
      <c r="C3199" s="3" t="s">
        <v>101</v>
      </c>
      <c r="D3199" s="5">
        <v>0.33173000000000002</v>
      </c>
      <c r="E3199" s="5">
        <v>0.4577453125</v>
      </c>
      <c r="F3199" s="5">
        <v>0.19888900000000001</v>
      </c>
      <c r="G3199" s="5">
        <v>0.28200199999999997</v>
      </c>
      <c r="H3199" s="5">
        <v>0.29555399999999998</v>
      </c>
      <c r="I3199" s="5">
        <v>0.41514499999999999</v>
      </c>
      <c r="J3199" s="5">
        <v>0.20921300000000001</v>
      </c>
      <c r="K3199" s="5"/>
      <c r="L3199" s="5">
        <v>0.28580899999999998</v>
      </c>
      <c r="M3199" s="5">
        <v>0.77616300000000005</v>
      </c>
      <c r="N3199" s="5">
        <v>0.109997</v>
      </c>
      <c r="O3199" s="5">
        <v>0.391793</v>
      </c>
      <c r="P3199" s="5">
        <v>0.361979</v>
      </c>
    </row>
    <row r="3200" spans="1:16" x14ac:dyDescent="0.25">
      <c r="A3200" s="10">
        <f t="shared" si="52"/>
        <v>3199</v>
      </c>
      <c r="B3200" s="3" t="s">
        <v>252</v>
      </c>
      <c r="C3200" s="3" t="s">
        <v>102</v>
      </c>
      <c r="D3200" s="5">
        <v>0.301568</v>
      </c>
      <c r="E3200" s="5">
        <v>0.53954010416666665</v>
      </c>
      <c r="F3200" s="5">
        <v>0.20699100000000001</v>
      </c>
      <c r="G3200" s="5">
        <v>0.28725200000000001</v>
      </c>
      <c r="H3200" s="5">
        <v>0.31483100000000003</v>
      </c>
      <c r="I3200" s="5">
        <v>0.46010899999999999</v>
      </c>
      <c r="J3200" s="5">
        <v>0.22864100000000001</v>
      </c>
      <c r="K3200" s="5"/>
      <c r="L3200" s="5">
        <v>0.25920199999999999</v>
      </c>
      <c r="M3200" s="5">
        <v>0.75773699999999999</v>
      </c>
      <c r="N3200" s="5">
        <v>9.7027000000000002E-2</v>
      </c>
      <c r="O3200" s="5">
        <v>0.355962</v>
      </c>
      <c r="P3200" s="5">
        <v>0.31098599999999998</v>
      </c>
    </row>
    <row r="3201" spans="1:16" x14ac:dyDescent="0.25">
      <c r="A3201" s="10">
        <f t="shared" si="52"/>
        <v>3200</v>
      </c>
      <c r="B3201" s="3" t="s">
        <v>252</v>
      </c>
      <c r="C3201" s="3" t="s">
        <v>103</v>
      </c>
      <c r="D3201" s="5">
        <v>0.26888899999999999</v>
      </c>
      <c r="E3201" s="5">
        <v>0.54988541666666657</v>
      </c>
      <c r="F3201" s="5">
        <v>0.21320800000000001</v>
      </c>
      <c r="G3201" s="5">
        <v>0.26104699999999997</v>
      </c>
      <c r="H3201" s="5">
        <v>0.30662499999999998</v>
      </c>
      <c r="I3201" s="5">
        <v>0.44957200000000003</v>
      </c>
      <c r="J3201" s="5">
        <v>0.27014100000000002</v>
      </c>
      <c r="K3201" s="5"/>
      <c r="L3201" s="5">
        <v>0.233489</v>
      </c>
      <c r="M3201" s="5">
        <v>0.71921599999999997</v>
      </c>
      <c r="N3201" s="5">
        <v>8.2783999999999996E-2</v>
      </c>
      <c r="O3201" s="5">
        <v>0.34756300000000001</v>
      </c>
      <c r="P3201" s="5">
        <v>0.242844</v>
      </c>
    </row>
    <row r="3202" spans="1:16" x14ac:dyDescent="0.25">
      <c r="A3202" s="10">
        <f t="shared" si="52"/>
        <v>3201</v>
      </c>
      <c r="B3202" s="3" t="s">
        <v>252</v>
      </c>
      <c r="C3202" s="3" t="s">
        <v>104</v>
      </c>
      <c r="D3202" s="5">
        <v>0.26765099999999997</v>
      </c>
      <c r="E3202" s="5">
        <v>0.56261354166666666</v>
      </c>
      <c r="F3202" s="5">
        <v>0.190883</v>
      </c>
      <c r="G3202" s="5">
        <v>0.21446399999999999</v>
      </c>
      <c r="H3202" s="5">
        <v>0.29610199999999998</v>
      </c>
      <c r="I3202" s="5">
        <v>0.28755500000000001</v>
      </c>
      <c r="J3202" s="5">
        <v>0.267762</v>
      </c>
      <c r="K3202" s="5"/>
      <c r="L3202" s="5">
        <v>0.19853599999999999</v>
      </c>
      <c r="M3202" s="5">
        <v>0.70467599999999997</v>
      </c>
      <c r="N3202" s="5">
        <v>7.4313000000000004E-2</v>
      </c>
      <c r="O3202" s="5">
        <v>0.34377400000000002</v>
      </c>
      <c r="P3202" s="5">
        <v>0.175315</v>
      </c>
    </row>
    <row r="3203" spans="1:16" x14ac:dyDescent="0.25">
      <c r="A3203" s="10">
        <f t="shared" si="52"/>
        <v>3202</v>
      </c>
      <c r="B3203" s="3" t="s">
        <v>252</v>
      </c>
      <c r="C3203" s="3" t="s">
        <v>105</v>
      </c>
      <c r="D3203" s="5">
        <v>0.255994</v>
      </c>
      <c r="E3203" s="5">
        <v>0.52042812500000002</v>
      </c>
      <c r="F3203" s="5">
        <v>0.14364399999999999</v>
      </c>
      <c r="G3203" s="5">
        <v>0.181009</v>
      </c>
      <c r="H3203" s="5">
        <v>0.30211700000000002</v>
      </c>
      <c r="I3203" s="5">
        <v>0.24843699999999999</v>
      </c>
      <c r="J3203" s="5">
        <v>0.243201</v>
      </c>
      <c r="K3203" s="5"/>
      <c r="L3203" s="5">
        <v>0.16044800000000001</v>
      </c>
      <c r="M3203" s="5">
        <v>0.70791400000000004</v>
      </c>
      <c r="N3203" s="5">
        <v>7.0097000000000007E-2</v>
      </c>
      <c r="O3203" s="5">
        <v>0.320905</v>
      </c>
      <c r="P3203" s="5">
        <v>0.15314700000000001</v>
      </c>
    </row>
    <row r="3204" spans="1:16" x14ac:dyDescent="0.25">
      <c r="A3204" s="10">
        <f t="shared" ref="A3204:A3267" si="53">A3203+1</f>
        <v>3203</v>
      </c>
      <c r="B3204" s="3" t="s">
        <v>252</v>
      </c>
      <c r="C3204" s="3" t="s">
        <v>106</v>
      </c>
      <c r="D3204" s="5">
        <v>0.20121</v>
      </c>
      <c r="E3204" s="5">
        <v>0.46582656249999999</v>
      </c>
      <c r="F3204" s="5">
        <v>0.103088</v>
      </c>
      <c r="G3204" s="5">
        <v>0.13465199999999999</v>
      </c>
      <c r="H3204" s="5">
        <v>0.29960199999999998</v>
      </c>
      <c r="I3204" s="5">
        <v>0.15266299999999999</v>
      </c>
      <c r="J3204" s="5">
        <v>0.194076</v>
      </c>
      <c r="K3204" s="5"/>
      <c r="L3204" s="5">
        <v>0.111916</v>
      </c>
      <c r="M3204" s="5">
        <v>0.69564300000000001</v>
      </c>
      <c r="N3204" s="5">
        <v>6.4630999999999994E-2</v>
      </c>
      <c r="O3204" s="5">
        <v>0.30471500000000001</v>
      </c>
      <c r="P3204" s="5">
        <v>0.15942700000000001</v>
      </c>
    </row>
    <row r="3205" spans="1:16" x14ac:dyDescent="0.25">
      <c r="A3205" s="10">
        <f t="shared" si="53"/>
        <v>3204</v>
      </c>
      <c r="B3205" s="3" t="s">
        <v>252</v>
      </c>
      <c r="C3205" s="3" t="s">
        <v>107</v>
      </c>
      <c r="D3205" s="5">
        <v>0.193463</v>
      </c>
      <c r="E3205" s="5">
        <v>0.3844546875</v>
      </c>
      <c r="F3205" s="5">
        <v>3.4834999999999998E-2</v>
      </c>
      <c r="G3205" s="5">
        <v>9.4412999999999997E-2</v>
      </c>
      <c r="H3205" s="5">
        <v>0.27929199999999998</v>
      </c>
      <c r="I3205" s="5">
        <v>6.6092999999999999E-2</v>
      </c>
      <c r="J3205" s="5">
        <v>0.182833</v>
      </c>
      <c r="K3205" s="5"/>
      <c r="L3205" s="5">
        <v>6.2531000000000003E-2</v>
      </c>
      <c r="M3205" s="5">
        <v>0.63139599999999996</v>
      </c>
      <c r="N3205" s="5">
        <v>6.0759000000000001E-2</v>
      </c>
      <c r="O3205" s="5">
        <v>0.32209300000000002</v>
      </c>
      <c r="P3205" s="5">
        <v>0.15464900000000001</v>
      </c>
    </row>
    <row r="3206" spans="1:16" x14ac:dyDescent="0.25">
      <c r="A3206" s="10">
        <f t="shared" si="53"/>
        <v>3205</v>
      </c>
      <c r="B3206" s="3" t="s">
        <v>252</v>
      </c>
      <c r="C3206" s="3" t="s">
        <v>108</v>
      </c>
      <c r="D3206" s="5">
        <v>0.22039800000000001</v>
      </c>
      <c r="E3206" s="5">
        <v>0.28505625000000001</v>
      </c>
      <c r="F3206" s="5">
        <v>8.8959999999999994E-3</v>
      </c>
      <c r="G3206" s="5">
        <v>9.7018999999999994E-2</v>
      </c>
      <c r="H3206" s="5">
        <v>0.27473199999999998</v>
      </c>
      <c r="I3206" s="5">
        <v>3.7239000000000001E-2</v>
      </c>
      <c r="J3206" s="5">
        <v>0.17306099999999999</v>
      </c>
      <c r="K3206" s="5"/>
      <c r="L3206" s="5">
        <v>5.1747000000000001E-2</v>
      </c>
      <c r="M3206" s="5">
        <v>0.56180300000000005</v>
      </c>
      <c r="N3206" s="5">
        <v>5.6375000000000001E-2</v>
      </c>
      <c r="O3206" s="5">
        <v>0.30778299999999997</v>
      </c>
      <c r="P3206" s="5">
        <v>0.160217</v>
      </c>
    </row>
    <row r="3207" spans="1:16" x14ac:dyDescent="0.25">
      <c r="A3207" s="10">
        <f t="shared" si="53"/>
        <v>3206</v>
      </c>
      <c r="B3207" s="3" t="s">
        <v>252</v>
      </c>
      <c r="C3207" s="3" t="s">
        <v>109</v>
      </c>
      <c r="D3207" s="5">
        <v>0.26368599999999998</v>
      </c>
      <c r="E3207" s="5">
        <v>0.16415156250000001</v>
      </c>
      <c r="F3207" s="5">
        <v>7.5700000000000003E-3</v>
      </c>
      <c r="G3207" s="5">
        <v>8.548E-2</v>
      </c>
      <c r="H3207" s="5">
        <v>0.25920700000000002</v>
      </c>
      <c r="I3207" s="5">
        <v>3.1862000000000001E-2</v>
      </c>
      <c r="J3207" s="5">
        <v>0.15984699999999999</v>
      </c>
      <c r="K3207" s="5"/>
      <c r="L3207" s="5">
        <v>0.101369</v>
      </c>
      <c r="M3207" s="5">
        <v>0.54111100000000001</v>
      </c>
      <c r="N3207" s="5">
        <v>5.5382000000000001E-2</v>
      </c>
      <c r="O3207" s="5">
        <v>0.26484600000000003</v>
      </c>
      <c r="P3207" s="5">
        <v>0.17035900000000001</v>
      </c>
    </row>
    <row r="3208" spans="1:16" x14ac:dyDescent="0.25">
      <c r="A3208" s="10">
        <f t="shared" si="53"/>
        <v>3207</v>
      </c>
      <c r="B3208" s="3" t="s">
        <v>252</v>
      </c>
      <c r="C3208" s="3" t="s">
        <v>110</v>
      </c>
      <c r="D3208" s="5">
        <v>0.34587000000000001</v>
      </c>
      <c r="E3208" s="5">
        <v>8.5585416666666664E-2</v>
      </c>
      <c r="F3208" s="5">
        <v>1.4860999999999999E-2</v>
      </c>
      <c r="G3208" s="5">
        <v>0.121029</v>
      </c>
      <c r="H3208" s="5">
        <v>0.21241499999999999</v>
      </c>
      <c r="I3208" s="5">
        <v>2.9472999999999999E-2</v>
      </c>
      <c r="J3208" s="5">
        <v>0.13573499999999999</v>
      </c>
      <c r="K3208" s="5"/>
      <c r="L3208" s="5">
        <v>0.14022799999999999</v>
      </c>
      <c r="M3208" s="5">
        <v>0.55486899999999995</v>
      </c>
      <c r="N3208" s="5">
        <v>5.3696000000000001E-2</v>
      </c>
      <c r="O3208" s="5">
        <v>0.223742</v>
      </c>
      <c r="P3208" s="5">
        <v>0.18911900000000001</v>
      </c>
    </row>
    <row r="3209" spans="1:16" x14ac:dyDescent="0.25">
      <c r="A3209" s="10">
        <f t="shared" si="53"/>
        <v>3208</v>
      </c>
      <c r="B3209" s="3" t="s">
        <v>252</v>
      </c>
      <c r="C3209" s="3" t="s">
        <v>111</v>
      </c>
      <c r="D3209" s="5">
        <v>0.42708099999999999</v>
      </c>
      <c r="E3209" s="5">
        <v>0.10445</v>
      </c>
      <c r="F3209" s="5">
        <v>3.7703E-2</v>
      </c>
      <c r="G3209" s="5">
        <v>0.18638399999999999</v>
      </c>
      <c r="H3209" s="5">
        <v>0.25132599999999999</v>
      </c>
      <c r="I3209" s="5">
        <v>4.2804000000000002E-2</v>
      </c>
      <c r="J3209" s="5">
        <v>0.14021500000000001</v>
      </c>
      <c r="K3209" s="5"/>
      <c r="L3209" s="5">
        <v>0.182694</v>
      </c>
      <c r="M3209" s="5">
        <v>0.58159000000000005</v>
      </c>
      <c r="N3209" s="5">
        <v>5.0009999999999999E-2</v>
      </c>
      <c r="O3209" s="5">
        <v>0.21456600000000001</v>
      </c>
      <c r="P3209" s="5">
        <v>0.20724300000000001</v>
      </c>
    </row>
    <row r="3210" spans="1:16" x14ac:dyDescent="0.25">
      <c r="A3210" s="10">
        <f t="shared" si="53"/>
        <v>3209</v>
      </c>
      <c r="B3210" s="3" t="s">
        <v>252</v>
      </c>
      <c r="C3210" s="3" t="s">
        <v>112</v>
      </c>
      <c r="D3210" s="5">
        <v>0.487566</v>
      </c>
      <c r="E3210" s="5">
        <v>0.10056015625</v>
      </c>
      <c r="F3210" s="5">
        <v>7.8685000000000005E-2</v>
      </c>
      <c r="G3210" s="5">
        <v>0.24767</v>
      </c>
      <c r="H3210" s="5">
        <v>0.28465600000000002</v>
      </c>
      <c r="I3210" s="5">
        <v>0.110193</v>
      </c>
      <c r="J3210" s="5">
        <v>0.14427699999999999</v>
      </c>
      <c r="K3210" s="5"/>
      <c r="L3210" s="5">
        <v>0.220025</v>
      </c>
      <c r="M3210" s="5">
        <v>0.63172799999999996</v>
      </c>
      <c r="N3210" s="5">
        <v>5.0337E-2</v>
      </c>
      <c r="O3210" s="5">
        <v>0.22831099999999999</v>
      </c>
      <c r="P3210" s="5">
        <v>0.149533</v>
      </c>
    </row>
    <row r="3211" spans="1:16" x14ac:dyDescent="0.25">
      <c r="A3211" s="10">
        <f t="shared" si="53"/>
        <v>3210</v>
      </c>
      <c r="B3211" s="3" t="s">
        <v>252</v>
      </c>
      <c r="C3211" s="3" t="s">
        <v>113</v>
      </c>
      <c r="D3211" s="5">
        <v>0.50684399999999996</v>
      </c>
      <c r="E3211" s="5">
        <v>0.15599697916666669</v>
      </c>
      <c r="F3211" s="5">
        <v>0.116216</v>
      </c>
      <c r="G3211" s="5">
        <v>0.237734</v>
      </c>
      <c r="H3211" s="5">
        <v>0.28211399999999998</v>
      </c>
      <c r="I3211" s="5">
        <v>0.12972400000000001</v>
      </c>
      <c r="J3211" s="5">
        <v>0.159585</v>
      </c>
      <c r="K3211" s="5"/>
      <c r="L3211" s="5">
        <v>0.207091</v>
      </c>
      <c r="M3211" s="5">
        <v>0.63542900000000002</v>
      </c>
      <c r="N3211" s="5">
        <v>5.2282000000000002E-2</v>
      </c>
      <c r="O3211" s="5">
        <v>0.27272800000000003</v>
      </c>
      <c r="P3211" s="5">
        <v>0.124583</v>
      </c>
    </row>
    <row r="3212" spans="1:16" x14ac:dyDescent="0.25">
      <c r="A3212" s="10">
        <f t="shared" si="53"/>
        <v>3211</v>
      </c>
      <c r="B3212" s="3" t="s">
        <v>252</v>
      </c>
      <c r="C3212" s="3" t="s">
        <v>114</v>
      </c>
      <c r="D3212" s="5">
        <v>0.53961400000000004</v>
      </c>
      <c r="E3212" s="5">
        <v>0.24668958333333335</v>
      </c>
      <c r="F3212" s="5">
        <v>0.20372299999999999</v>
      </c>
      <c r="G3212" s="5">
        <v>0.21703</v>
      </c>
      <c r="H3212" s="5">
        <v>0.25091799999999997</v>
      </c>
      <c r="I3212" s="5">
        <v>0.117785</v>
      </c>
      <c r="J3212" s="5">
        <v>0.19076599999999999</v>
      </c>
      <c r="K3212" s="5"/>
      <c r="L3212" s="5">
        <v>0.22305800000000001</v>
      </c>
      <c r="M3212" s="5">
        <v>0.60698600000000003</v>
      </c>
      <c r="N3212" s="5">
        <v>5.9144000000000002E-2</v>
      </c>
      <c r="O3212" s="5">
        <v>0.35536200000000001</v>
      </c>
      <c r="P3212" s="5">
        <v>0.12844700000000001</v>
      </c>
    </row>
    <row r="3213" spans="1:16" x14ac:dyDescent="0.25">
      <c r="A3213" s="10">
        <f t="shared" si="53"/>
        <v>3212</v>
      </c>
      <c r="B3213" s="3" t="s">
        <v>252</v>
      </c>
      <c r="C3213" s="3" t="s">
        <v>115</v>
      </c>
      <c r="D3213" s="5">
        <v>0.57569300000000001</v>
      </c>
      <c r="E3213" s="5">
        <v>0.33576770833333336</v>
      </c>
      <c r="F3213" s="5">
        <v>0.246193</v>
      </c>
      <c r="G3213" s="5">
        <v>0.242035</v>
      </c>
      <c r="H3213" s="5">
        <v>0.22484000000000001</v>
      </c>
      <c r="I3213" s="5">
        <v>0.164275</v>
      </c>
      <c r="J3213" s="5">
        <v>0.22045600000000001</v>
      </c>
      <c r="K3213" s="5"/>
      <c r="L3213" s="5">
        <v>0.245925</v>
      </c>
      <c r="M3213" s="5">
        <v>0.57543999999999995</v>
      </c>
      <c r="N3213" s="5">
        <v>6.3132999999999995E-2</v>
      </c>
      <c r="O3213" s="5">
        <v>0.44084800000000002</v>
      </c>
      <c r="P3213" s="5">
        <v>0.124156</v>
      </c>
    </row>
    <row r="3214" spans="1:16" x14ac:dyDescent="0.25">
      <c r="A3214" s="10">
        <f t="shared" si="53"/>
        <v>3213</v>
      </c>
      <c r="B3214" s="3" t="s">
        <v>252</v>
      </c>
      <c r="C3214" s="3" t="s">
        <v>116</v>
      </c>
      <c r="D3214" s="5">
        <v>0.54042000000000001</v>
      </c>
      <c r="E3214" s="5">
        <v>0.50761510416666666</v>
      </c>
      <c r="F3214" s="5">
        <v>0.26743299999999998</v>
      </c>
      <c r="G3214" s="5">
        <v>0.29903299999999999</v>
      </c>
      <c r="H3214" s="5">
        <v>0.24219199999999999</v>
      </c>
      <c r="I3214" s="5">
        <v>0.18293100000000001</v>
      </c>
      <c r="J3214" s="5">
        <v>0.25224299999999999</v>
      </c>
      <c r="K3214" s="5"/>
      <c r="L3214" s="5">
        <v>0.24271000000000001</v>
      </c>
      <c r="M3214" s="5">
        <v>0.59702299999999997</v>
      </c>
      <c r="N3214" s="5">
        <v>6.4961000000000005E-2</v>
      </c>
      <c r="O3214" s="5">
        <v>0.493618</v>
      </c>
      <c r="P3214" s="5">
        <v>0.108061</v>
      </c>
    </row>
    <row r="3215" spans="1:16" x14ac:dyDescent="0.25">
      <c r="A3215" s="10">
        <f t="shared" si="53"/>
        <v>3214</v>
      </c>
      <c r="B3215" s="3" t="s">
        <v>252</v>
      </c>
      <c r="C3215" s="3" t="s">
        <v>117</v>
      </c>
      <c r="D3215" s="5">
        <v>0.51681299999999997</v>
      </c>
      <c r="E3215" s="5">
        <v>0.52257187500000002</v>
      </c>
      <c r="F3215" s="5">
        <v>0.25073899999999999</v>
      </c>
      <c r="G3215" s="5">
        <v>0.33709499999999998</v>
      </c>
      <c r="H3215" s="5">
        <v>0.26932400000000001</v>
      </c>
      <c r="I3215" s="5">
        <v>0.28043299999999999</v>
      </c>
      <c r="J3215" s="5">
        <v>0.30869799999999997</v>
      </c>
      <c r="K3215" s="5"/>
      <c r="L3215" s="5">
        <v>0.21640100000000001</v>
      </c>
      <c r="M3215" s="5">
        <v>0.58085900000000001</v>
      </c>
      <c r="N3215" s="5">
        <v>6.5952999999999998E-2</v>
      </c>
      <c r="O3215" s="5">
        <v>0.52095100000000005</v>
      </c>
      <c r="P3215" s="5">
        <v>9.5529000000000003E-2</v>
      </c>
    </row>
    <row r="3216" spans="1:16" x14ac:dyDescent="0.25">
      <c r="A3216" s="10">
        <f t="shared" si="53"/>
        <v>3215</v>
      </c>
      <c r="B3216" s="3" t="s">
        <v>252</v>
      </c>
      <c r="C3216" s="3" t="s">
        <v>118</v>
      </c>
      <c r="D3216" s="5">
        <v>0.47421999999999997</v>
      </c>
      <c r="E3216" s="5">
        <v>0.42646041666666668</v>
      </c>
      <c r="F3216" s="5">
        <v>0.21741199999999999</v>
      </c>
      <c r="G3216" s="5">
        <v>0.39837</v>
      </c>
      <c r="H3216" s="5">
        <v>0.25268299999999999</v>
      </c>
      <c r="I3216" s="5">
        <v>0.28634300000000001</v>
      </c>
      <c r="J3216" s="5">
        <v>0.38632699999999998</v>
      </c>
      <c r="K3216" s="5"/>
      <c r="L3216" s="5">
        <v>0.28622199999999998</v>
      </c>
      <c r="M3216" s="5">
        <v>0.58659399999999995</v>
      </c>
      <c r="N3216" s="5">
        <v>6.6785999999999998E-2</v>
      </c>
      <c r="O3216" s="5">
        <v>0.53745200000000004</v>
      </c>
      <c r="P3216" s="5">
        <v>7.9656000000000005E-2</v>
      </c>
    </row>
    <row r="3217" spans="1:16" x14ac:dyDescent="0.25">
      <c r="A3217" s="10">
        <f t="shared" si="53"/>
        <v>3216</v>
      </c>
      <c r="B3217" s="3" t="s">
        <v>253</v>
      </c>
      <c r="C3217" s="3" t="s">
        <v>120</v>
      </c>
      <c r="D3217" s="5">
        <v>0.404086</v>
      </c>
      <c r="E3217" s="5">
        <v>0.3946958333333333</v>
      </c>
      <c r="F3217" s="5">
        <v>0.24172399999999999</v>
      </c>
      <c r="G3217" s="5">
        <v>0.41944300000000001</v>
      </c>
      <c r="H3217" s="5">
        <v>0.236537</v>
      </c>
      <c r="I3217" s="5">
        <v>0.30355599999999999</v>
      </c>
      <c r="J3217" s="5">
        <v>0.44043900000000002</v>
      </c>
      <c r="K3217" s="5"/>
      <c r="L3217" s="5">
        <v>0.280613</v>
      </c>
      <c r="M3217" s="5">
        <v>0.60665899999999995</v>
      </c>
      <c r="N3217" s="5">
        <v>6.5670999999999993E-2</v>
      </c>
      <c r="O3217" s="5">
        <v>0.53470300000000004</v>
      </c>
      <c r="P3217" s="5">
        <v>6.8346000000000004E-2</v>
      </c>
    </row>
    <row r="3218" spans="1:16" x14ac:dyDescent="0.25">
      <c r="A3218" s="10">
        <f t="shared" si="53"/>
        <v>3217</v>
      </c>
      <c r="B3218" s="3" t="s">
        <v>253</v>
      </c>
      <c r="C3218" s="3" t="s">
        <v>96</v>
      </c>
      <c r="D3218" s="5">
        <v>0.42224</v>
      </c>
      <c r="E3218" s="5">
        <v>0.37341197916666663</v>
      </c>
      <c r="F3218" s="5">
        <v>0.29679100000000003</v>
      </c>
      <c r="G3218" s="5">
        <v>0.37308000000000002</v>
      </c>
      <c r="H3218" s="5">
        <v>0.24947</v>
      </c>
      <c r="I3218" s="5">
        <v>0.30911699999999998</v>
      </c>
      <c r="J3218" s="5">
        <v>0.44712299999999999</v>
      </c>
      <c r="K3218" s="5"/>
      <c r="L3218" s="5">
        <v>0.31614500000000001</v>
      </c>
      <c r="M3218" s="5">
        <v>0.71503300000000003</v>
      </c>
      <c r="N3218" s="5">
        <v>6.0685000000000003E-2</v>
      </c>
      <c r="O3218" s="5">
        <v>0.53870799999999996</v>
      </c>
      <c r="P3218" s="5">
        <v>5.7395000000000002E-2</v>
      </c>
    </row>
    <row r="3219" spans="1:16" x14ac:dyDescent="0.25">
      <c r="A3219" s="10">
        <f t="shared" si="53"/>
        <v>3218</v>
      </c>
      <c r="B3219" s="3" t="s">
        <v>253</v>
      </c>
      <c r="C3219" s="3" t="s">
        <v>97</v>
      </c>
      <c r="D3219" s="5">
        <v>0.42430800000000002</v>
      </c>
      <c r="E3219" s="5">
        <v>0.49209322916666665</v>
      </c>
      <c r="F3219" s="5">
        <v>0.34720800000000002</v>
      </c>
      <c r="G3219" s="5">
        <v>0.26539099999999999</v>
      </c>
      <c r="H3219" s="5">
        <v>0.22244700000000001</v>
      </c>
      <c r="I3219" s="5">
        <v>0.38361099999999998</v>
      </c>
      <c r="J3219" s="5">
        <v>0.44892100000000001</v>
      </c>
      <c r="K3219" s="5"/>
      <c r="L3219" s="5">
        <v>0.36446699999999999</v>
      </c>
      <c r="M3219" s="5">
        <v>0.66817300000000002</v>
      </c>
      <c r="N3219" s="5">
        <v>5.6645000000000001E-2</v>
      </c>
      <c r="O3219" s="5">
        <v>0.58545999999999998</v>
      </c>
      <c r="P3219" s="5">
        <v>5.1947E-2</v>
      </c>
    </row>
    <row r="3220" spans="1:16" x14ac:dyDescent="0.25">
      <c r="A3220" s="10">
        <f t="shared" si="53"/>
        <v>3219</v>
      </c>
      <c r="B3220" s="3" t="s">
        <v>253</v>
      </c>
      <c r="C3220" s="3" t="s">
        <v>98</v>
      </c>
      <c r="D3220" s="5">
        <v>0.41198600000000002</v>
      </c>
      <c r="E3220" s="5">
        <v>0.6249765625</v>
      </c>
      <c r="F3220" s="5">
        <v>0.34711999999999998</v>
      </c>
      <c r="G3220" s="5">
        <v>0.24945300000000001</v>
      </c>
      <c r="H3220" s="5">
        <v>0.19609299999999999</v>
      </c>
      <c r="I3220" s="5">
        <v>0.46492699999999998</v>
      </c>
      <c r="J3220" s="5">
        <v>0.397318</v>
      </c>
      <c r="K3220" s="5"/>
      <c r="L3220" s="5">
        <v>0.421429</v>
      </c>
      <c r="M3220" s="5">
        <v>0.50496200000000002</v>
      </c>
      <c r="N3220" s="5">
        <v>5.1763000000000003E-2</v>
      </c>
      <c r="O3220" s="5">
        <v>0.58482599999999996</v>
      </c>
      <c r="P3220" s="5">
        <v>5.2610999999999998E-2</v>
      </c>
    </row>
    <row r="3221" spans="1:16" x14ac:dyDescent="0.25">
      <c r="A3221" s="10">
        <f t="shared" si="53"/>
        <v>3220</v>
      </c>
      <c r="B3221" s="3" t="s">
        <v>253</v>
      </c>
      <c r="C3221" s="3" t="s">
        <v>99</v>
      </c>
      <c r="D3221" s="5">
        <v>0.42610199999999998</v>
      </c>
      <c r="E3221" s="5">
        <v>0.52992864583333332</v>
      </c>
      <c r="F3221" s="5">
        <v>0.38414500000000001</v>
      </c>
      <c r="G3221" s="5">
        <v>0.28895100000000001</v>
      </c>
      <c r="H3221" s="5">
        <v>0.185359</v>
      </c>
      <c r="I3221" s="5">
        <v>0.59470500000000004</v>
      </c>
      <c r="J3221" s="5">
        <v>0.37172899999999998</v>
      </c>
      <c r="K3221" s="5"/>
      <c r="L3221" s="5">
        <v>0.43062099999999998</v>
      </c>
      <c r="M3221" s="5">
        <v>0.45715899999999998</v>
      </c>
      <c r="N3221" s="5">
        <v>4.8606000000000003E-2</v>
      </c>
      <c r="O3221" s="5">
        <v>0.57813000000000003</v>
      </c>
      <c r="P3221" s="5">
        <v>6.132E-2</v>
      </c>
    </row>
    <row r="3222" spans="1:16" x14ac:dyDescent="0.25">
      <c r="A3222" s="10">
        <f t="shared" si="53"/>
        <v>3221</v>
      </c>
      <c r="B3222" s="3" t="s">
        <v>253</v>
      </c>
      <c r="C3222" s="3" t="s">
        <v>100</v>
      </c>
      <c r="D3222" s="5">
        <v>0.38791399999999998</v>
      </c>
      <c r="E3222" s="5">
        <v>0.19006281250000001</v>
      </c>
      <c r="F3222" s="5">
        <v>0.40756799999999999</v>
      </c>
      <c r="G3222" s="5">
        <v>0.278194</v>
      </c>
      <c r="H3222" s="5">
        <v>0.18728500000000001</v>
      </c>
      <c r="I3222" s="5">
        <v>0.58252199999999998</v>
      </c>
      <c r="J3222" s="5">
        <v>0.356153</v>
      </c>
      <c r="K3222" s="5"/>
      <c r="L3222" s="5">
        <v>0.42564200000000002</v>
      </c>
      <c r="M3222" s="5">
        <v>0.45190399999999997</v>
      </c>
      <c r="N3222" s="5">
        <v>4.5941999999999997E-2</v>
      </c>
      <c r="O3222" s="5">
        <v>0.56001000000000001</v>
      </c>
      <c r="P3222" s="5">
        <v>7.2033E-2</v>
      </c>
    </row>
    <row r="3223" spans="1:16" x14ac:dyDescent="0.25">
      <c r="A3223" s="10">
        <f t="shared" si="53"/>
        <v>3222</v>
      </c>
      <c r="B3223" s="3" t="s">
        <v>253</v>
      </c>
      <c r="C3223" s="3" t="s">
        <v>101</v>
      </c>
      <c r="D3223" s="5">
        <v>0.37222499999999997</v>
      </c>
      <c r="E3223" s="5">
        <v>0.15542031249999999</v>
      </c>
      <c r="F3223" s="5">
        <v>0.35968499999999998</v>
      </c>
      <c r="G3223" s="5">
        <v>0.22231899999999999</v>
      </c>
      <c r="H3223" s="5">
        <v>0.22078999999999999</v>
      </c>
      <c r="I3223" s="5">
        <v>0.59360100000000005</v>
      </c>
      <c r="J3223" s="5">
        <v>0.33534000000000003</v>
      </c>
      <c r="K3223" s="5"/>
      <c r="L3223" s="5">
        <v>0.39158999999999999</v>
      </c>
      <c r="M3223" s="5">
        <v>0.42092600000000002</v>
      </c>
      <c r="N3223" s="5">
        <v>4.6844999999999998E-2</v>
      </c>
      <c r="O3223" s="5">
        <v>0.54080399999999995</v>
      </c>
      <c r="P3223" s="5">
        <v>0.11459999999999999</v>
      </c>
    </row>
    <row r="3224" spans="1:16" x14ac:dyDescent="0.25">
      <c r="A3224" s="10">
        <f t="shared" si="53"/>
        <v>3223</v>
      </c>
      <c r="B3224" s="3" t="s">
        <v>253</v>
      </c>
      <c r="C3224" s="3" t="s">
        <v>102</v>
      </c>
      <c r="D3224" s="5">
        <v>0.39101999999999998</v>
      </c>
      <c r="E3224" s="5">
        <v>0.60515625000000006</v>
      </c>
      <c r="F3224" s="5">
        <v>0.36630200000000002</v>
      </c>
      <c r="G3224" s="5">
        <v>0.201512</v>
      </c>
      <c r="H3224" s="5">
        <v>0.244174</v>
      </c>
      <c r="I3224" s="5">
        <v>0.56086100000000005</v>
      </c>
      <c r="J3224" s="5">
        <v>0.33649899999999999</v>
      </c>
      <c r="K3224" s="5"/>
      <c r="L3224" s="5">
        <v>0.394594</v>
      </c>
      <c r="M3224" s="5">
        <v>0.36273899999999998</v>
      </c>
      <c r="N3224" s="5">
        <v>5.289E-2</v>
      </c>
      <c r="O3224" s="5">
        <v>0.53608299999999998</v>
      </c>
      <c r="P3224" s="5">
        <v>0.183313</v>
      </c>
    </row>
    <row r="3225" spans="1:16" x14ac:dyDescent="0.25">
      <c r="A3225" s="10">
        <f t="shared" si="53"/>
        <v>3224</v>
      </c>
      <c r="B3225" s="3" t="s">
        <v>253</v>
      </c>
      <c r="C3225" s="3" t="s">
        <v>103</v>
      </c>
      <c r="D3225" s="5">
        <v>0.37321100000000001</v>
      </c>
      <c r="E3225" s="5">
        <v>0.70117864583333334</v>
      </c>
      <c r="F3225" s="5">
        <v>0.35523399999999999</v>
      </c>
      <c r="G3225" s="5">
        <v>0.19429399999999999</v>
      </c>
      <c r="H3225" s="5">
        <v>0.26527699999999999</v>
      </c>
      <c r="I3225" s="5">
        <v>0.60156200000000004</v>
      </c>
      <c r="J3225" s="5">
        <v>0.32885799999999998</v>
      </c>
      <c r="K3225" s="5"/>
      <c r="L3225" s="5">
        <v>0.40121200000000001</v>
      </c>
      <c r="M3225" s="5">
        <v>0.32653700000000002</v>
      </c>
      <c r="N3225" s="5">
        <v>6.1654E-2</v>
      </c>
      <c r="O3225" s="5">
        <v>0.52192300000000003</v>
      </c>
      <c r="P3225" s="5">
        <v>0.226296</v>
      </c>
    </row>
    <row r="3226" spans="1:16" x14ac:dyDescent="0.25">
      <c r="A3226" s="10">
        <f t="shared" si="53"/>
        <v>3225</v>
      </c>
      <c r="B3226" s="3" t="s">
        <v>253</v>
      </c>
      <c r="C3226" s="3" t="s">
        <v>104</v>
      </c>
      <c r="D3226" s="5">
        <v>0.37983299999999998</v>
      </c>
      <c r="E3226" s="5">
        <v>0.62322552083333327</v>
      </c>
      <c r="F3226" s="5">
        <v>0.34352199999999999</v>
      </c>
      <c r="G3226" s="5">
        <v>0.205681</v>
      </c>
      <c r="H3226" s="5">
        <v>0.26579700000000001</v>
      </c>
      <c r="I3226" s="5">
        <v>0.59418599999999999</v>
      </c>
      <c r="J3226" s="5">
        <v>0.31561600000000001</v>
      </c>
      <c r="K3226" s="5"/>
      <c r="L3226" s="5">
        <v>0.36186600000000002</v>
      </c>
      <c r="M3226" s="5">
        <v>0.32083600000000001</v>
      </c>
      <c r="N3226" s="5">
        <v>7.3164000000000007E-2</v>
      </c>
      <c r="O3226" s="5">
        <v>0.494145</v>
      </c>
      <c r="P3226" s="5">
        <v>0.26424700000000001</v>
      </c>
    </row>
    <row r="3227" spans="1:16" x14ac:dyDescent="0.25">
      <c r="A3227" s="10">
        <f t="shared" si="53"/>
        <v>3226</v>
      </c>
      <c r="B3227" s="3" t="s">
        <v>253</v>
      </c>
      <c r="C3227" s="3" t="s">
        <v>105</v>
      </c>
      <c r="D3227" s="5">
        <v>0.39236599999999999</v>
      </c>
      <c r="E3227" s="5">
        <v>0.54157343749999998</v>
      </c>
      <c r="F3227" s="5">
        <v>0.30380800000000002</v>
      </c>
      <c r="G3227" s="5">
        <v>0.249553</v>
      </c>
      <c r="H3227" s="5">
        <v>0.26371899999999998</v>
      </c>
      <c r="I3227" s="5">
        <v>0.56554700000000002</v>
      </c>
      <c r="J3227" s="5">
        <v>0.27464699999999997</v>
      </c>
      <c r="K3227" s="5"/>
      <c r="L3227" s="5">
        <v>0.33910200000000001</v>
      </c>
      <c r="M3227" s="5">
        <v>0.33915400000000001</v>
      </c>
      <c r="N3227" s="5">
        <v>8.9982999999999994E-2</v>
      </c>
      <c r="O3227" s="5">
        <v>0.455287</v>
      </c>
      <c r="P3227" s="5">
        <v>0.28348800000000002</v>
      </c>
    </row>
    <row r="3228" spans="1:16" x14ac:dyDescent="0.25">
      <c r="A3228" s="10">
        <f t="shared" si="53"/>
        <v>3227</v>
      </c>
      <c r="B3228" s="3" t="s">
        <v>253</v>
      </c>
      <c r="C3228" s="3" t="s">
        <v>106</v>
      </c>
      <c r="D3228" s="5">
        <v>0.383413</v>
      </c>
      <c r="E3228" s="5">
        <v>0.51923593749999997</v>
      </c>
      <c r="F3228" s="5">
        <v>0.205873</v>
      </c>
      <c r="G3228" s="5">
        <v>0.28129500000000002</v>
      </c>
      <c r="H3228" s="5">
        <v>0.22633200000000001</v>
      </c>
      <c r="I3228" s="5">
        <v>0.43240400000000001</v>
      </c>
      <c r="J3228" s="5">
        <v>0.18046599999999999</v>
      </c>
      <c r="K3228" s="5"/>
      <c r="L3228" s="5">
        <v>0.30471799999999999</v>
      </c>
      <c r="M3228" s="5">
        <v>0.344945</v>
      </c>
      <c r="N3228" s="5">
        <v>0.10420699999999999</v>
      </c>
      <c r="O3228" s="5">
        <v>0.42156199999999999</v>
      </c>
      <c r="P3228" s="5">
        <v>0.27695700000000001</v>
      </c>
    </row>
    <row r="3229" spans="1:16" x14ac:dyDescent="0.25">
      <c r="A3229" s="10">
        <f t="shared" si="53"/>
        <v>3228</v>
      </c>
      <c r="B3229" s="3" t="s">
        <v>253</v>
      </c>
      <c r="C3229" s="3" t="s">
        <v>107</v>
      </c>
      <c r="D3229" s="5">
        <v>0.39694000000000002</v>
      </c>
      <c r="E3229" s="5">
        <v>0.36838437499999999</v>
      </c>
      <c r="F3229" s="5">
        <v>9.4183000000000003E-2</v>
      </c>
      <c r="G3229" s="5">
        <v>0.34567199999999998</v>
      </c>
      <c r="H3229" s="5">
        <v>0.18235599999999999</v>
      </c>
      <c r="I3229" s="5">
        <v>0.20563899999999999</v>
      </c>
      <c r="J3229" s="5">
        <v>0.115799</v>
      </c>
      <c r="K3229" s="5"/>
      <c r="L3229" s="5">
        <v>0.216501</v>
      </c>
      <c r="M3229" s="5">
        <v>0.30735499999999999</v>
      </c>
      <c r="N3229" s="5">
        <v>0.110878</v>
      </c>
      <c r="O3229" s="5">
        <v>0.41609499999999999</v>
      </c>
      <c r="P3229" s="5">
        <v>0.26741700000000002</v>
      </c>
    </row>
    <row r="3230" spans="1:16" x14ac:dyDescent="0.25">
      <c r="A3230" s="10">
        <f t="shared" si="53"/>
        <v>3229</v>
      </c>
      <c r="B3230" s="3" t="s">
        <v>253</v>
      </c>
      <c r="C3230" s="3" t="s">
        <v>108</v>
      </c>
      <c r="D3230" s="5">
        <v>0.46199000000000001</v>
      </c>
      <c r="E3230" s="5">
        <v>0.21839583333333334</v>
      </c>
      <c r="F3230" s="5">
        <v>5.4781999999999997E-2</v>
      </c>
      <c r="G3230" s="5">
        <v>0.41448400000000002</v>
      </c>
      <c r="H3230" s="5">
        <v>0.16730400000000001</v>
      </c>
      <c r="I3230" s="5">
        <v>0.136903</v>
      </c>
      <c r="J3230" s="5">
        <v>8.3187999999999998E-2</v>
      </c>
      <c r="K3230" s="5"/>
      <c r="L3230" s="5">
        <v>0.218359</v>
      </c>
      <c r="M3230" s="5">
        <v>0.28779700000000003</v>
      </c>
      <c r="N3230" s="5">
        <v>0.13442399999999999</v>
      </c>
      <c r="O3230" s="5">
        <v>0.37764300000000001</v>
      </c>
      <c r="P3230" s="5">
        <v>0.22322500000000001</v>
      </c>
    </row>
    <row r="3231" spans="1:16" x14ac:dyDescent="0.25">
      <c r="A3231" s="10">
        <f t="shared" si="53"/>
        <v>3230</v>
      </c>
      <c r="B3231" s="3" t="s">
        <v>253</v>
      </c>
      <c r="C3231" s="3" t="s">
        <v>109</v>
      </c>
      <c r="D3231" s="5">
        <v>0.55920599999999998</v>
      </c>
      <c r="E3231" s="5">
        <v>0.2019282291666667</v>
      </c>
      <c r="F3231" s="5">
        <v>6.6613000000000006E-2</v>
      </c>
      <c r="G3231" s="5">
        <v>0.406696</v>
      </c>
      <c r="H3231" s="5">
        <v>0.13850499999999999</v>
      </c>
      <c r="I3231" s="5">
        <v>0.17796300000000001</v>
      </c>
      <c r="J3231" s="5">
        <v>7.7144000000000004E-2</v>
      </c>
      <c r="K3231" s="5"/>
      <c r="L3231" s="5">
        <v>0.24983900000000001</v>
      </c>
      <c r="M3231" s="5">
        <v>0.24195</v>
      </c>
      <c r="N3231" s="5">
        <v>0.15781400000000001</v>
      </c>
      <c r="O3231" s="5">
        <v>0.358823</v>
      </c>
      <c r="P3231" s="5">
        <v>0.14250099999999999</v>
      </c>
    </row>
    <row r="3232" spans="1:16" x14ac:dyDescent="0.25">
      <c r="A3232" s="10">
        <f t="shared" si="53"/>
        <v>3231</v>
      </c>
      <c r="B3232" s="3" t="s">
        <v>253</v>
      </c>
      <c r="C3232" s="3" t="s">
        <v>110</v>
      </c>
      <c r="D3232" s="5">
        <v>0.62986799999999998</v>
      </c>
      <c r="E3232" s="5">
        <v>0.22600416666666667</v>
      </c>
      <c r="F3232" s="5">
        <v>8.7522000000000003E-2</v>
      </c>
      <c r="G3232" s="5">
        <v>0.38508700000000001</v>
      </c>
      <c r="H3232" s="5">
        <v>0.117337</v>
      </c>
      <c r="I3232" s="5">
        <v>0.249191</v>
      </c>
      <c r="J3232" s="5">
        <v>7.9299999999999995E-2</v>
      </c>
      <c r="K3232" s="5"/>
      <c r="L3232" s="5">
        <v>0.27677400000000002</v>
      </c>
      <c r="M3232" s="5">
        <v>0.18690100000000001</v>
      </c>
      <c r="N3232" s="5">
        <v>0.166356</v>
      </c>
      <c r="O3232" s="5">
        <v>0.31750499999999998</v>
      </c>
      <c r="P3232" s="5">
        <v>8.3333000000000004E-2</v>
      </c>
    </row>
    <row r="3233" spans="1:16" x14ac:dyDescent="0.25">
      <c r="A3233" s="10">
        <f t="shared" si="53"/>
        <v>3232</v>
      </c>
      <c r="B3233" s="3" t="s">
        <v>253</v>
      </c>
      <c r="C3233" s="3" t="s">
        <v>111</v>
      </c>
      <c r="D3233" s="5">
        <v>0.65270399999999995</v>
      </c>
      <c r="E3233" s="5">
        <v>0.2601234375</v>
      </c>
      <c r="F3233" s="5">
        <v>0.112423</v>
      </c>
      <c r="G3233" s="5">
        <v>0.397142</v>
      </c>
      <c r="H3233" s="5">
        <v>0.13506499999999999</v>
      </c>
      <c r="I3233" s="5">
        <v>0.30912099999999998</v>
      </c>
      <c r="J3233" s="5">
        <v>8.4762000000000004E-2</v>
      </c>
      <c r="K3233" s="5"/>
      <c r="L3233" s="5">
        <v>0.26225100000000001</v>
      </c>
      <c r="M3233" s="5">
        <v>0.14028599999999999</v>
      </c>
      <c r="N3233" s="5">
        <v>0.14779500000000001</v>
      </c>
      <c r="O3233" s="5">
        <v>0.27201700000000001</v>
      </c>
      <c r="P3233" s="5">
        <v>5.9526000000000003E-2</v>
      </c>
    </row>
    <row r="3234" spans="1:16" x14ac:dyDescent="0.25">
      <c r="A3234" s="10">
        <f t="shared" si="53"/>
        <v>3233</v>
      </c>
      <c r="B3234" s="3" t="s">
        <v>253</v>
      </c>
      <c r="C3234" s="3" t="s">
        <v>112</v>
      </c>
      <c r="D3234" s="5">
        <v>0.65427299999999999</v>
      </c>
      <c r="E3234" s="5">
        <v>0.26361249999999997</v>
      </c>
      <c r="F3234" s="5">
        <v>0.16716900000000001</v>
      </c>
      <c r="G3234" s="5">
        <v>0.43273499999999998</v>
      </c>
      <c r="H3234" s="5">
        <v>0.14577100000000001</v>
      </c>
      <c r="I3234" s="5">
        <v>0.28157700000000002</v>
      </c>
      <c r="J3234" s="5">
        <v>9.1540999999999997E-2</v>
      </c>
      <c r="K3234" s="5"/>
      <c r="L3234" s="5">
        <v>0.26844499999999999</v>
      </c>
      <c r="M3234" s="5">
        <v>0.12648400000000001</v>
      </c>
      <c r="N3234" s="5">
        <v>0.15251999999999999</v>
      </c>
      <c r="O3234" s="5">
        <v>0.25957400000000003</v>
      </c>
      <c r="P3234" s="5">
        <v>5.2866999999999997E-2</v>
      </c>
    </row>
    <row r="3235" spans="1:16" x14ac:dyDescent="0.25">
      <c r="A3235" s="10">
        <f t="shared" si="53"/>
        <v>3234</v>
      </c>
      <c r="B3235" s="3" t="s">
        <v>253</v>
      </c>
      <c r="C3235" s="3" t="s">
        <v>113</v>
      </c>
      <c r="D3235" s="5">
        <v>0.65091200000000005</v>
      </c>
      <c r="E3235" s="5">
        <v>0.317690625</v>
      </c>
      <c r="F3235" s="5">
        <v>0.20987600000000001</v>
      </c>
      <c r="G3235" s="5">
        <v>0.489649</v>
      </c>
      <c r="H3235" s="5">
        <v>0.145403</v>
      </c>
      <c r="I3235" s="5">
        <v>0.27203899999999998</v>
      </c>
      <c r="J3235" s="5">
        <v>9.9654999999999994E-2</v>
      </c>
      <c r="K3235" s="5"/>
      <c r="L3235" s="5">
        <v>0.24812300000000001</v>
      </c>
      <c r="M3235" s="5">
        <v>0.117551</v>
      </c>
      <c r="N3235" s="5">
        <v>0.181615</v>
      </c>
      <c r="O3235" s="5">
        <v>0.25389899999999999</v>
      </c>
      <c r="P3235" s="5">
        <v>4.9065999999999999E-2</v>
      </c>
    </row>
    <row r="3236" spans="1:16" x14ac:dyDescent="0.25">
      <c r="A3236" s="10">
        <f t="shared" si="53"/>
        <v>3235</v>
      </c>
      <c r="B3236" s="3" t="s">
        <v>253</v>
      </c>
      <c r="C3236" s="3" t="s">
        <v>114</v>
      </c>
      <c r="D3236" s="5">
        <v>0.594553</v>
      </c>
      <c r="E3236" s="5">
        <v>0.33978749999999996</v>
      </c>
      <c r="F3236" s="5">
        <v>0.23604600000000001</v>
      </c>
      <c r="G3236" s="5">
        <v>0.42055999999999999</v>
      </c>
      <c r="H3236" s="5">
        <v>0.15291099999999999</v>
      </c>
      <c r="I3236" s="5">
        <v>0.37002600000000002</v>
      </c>
      <c r="J3236" s="5">
        <v>0.13994699999999999</v>
      </c>
      <c r="K3236" s="5"/>
      <c r="L3236" s="5">
        <v>0.26232699999999998</v>
      </c>
      <c r="M3236" s="5">
        <v>0.10667699999999999</v>
      </c>
      <c r="N3236" s="5">
        <v>0.22123399999999999</v>
      </c>
      <c r="O3236" s="5">
        <v>0.239705</v>
      </c>
      <c r="P3236" s="5">
        <v>5.1492000000000003E-2</v>
      </c>
    </row>
    <row r="3237" spans="1:16" x14ac:dyDescent="0.25">
      <c r="A3237" s="10">
        <f t="shared" si="53"/>
        <v>3236</v>
      </c>
      <c r="B3237" s="3" t="s">
        <v>253</v>
      </c>
      <c r="C3237" s="3" t="s">
        <v>115</v>
      </c>
      <c r="D3237" s="5">
        <v>0.53834000000000004</v>
      </c>
      <c r="E3237" s="5">
        <v>0.40863072916666671</v>
      </c>
      <c r="F3237" s="5">
        <v>0.235454</v>
      </c>
      <c r="G3237" s="5">
        <v>0.30877900000000003</v>
      </c>
      <c r="H3237" s="5">
        <v>0.15460299999999999</v>
      </c>
      <c r="I3237" s="5">
        <v>0.35011500000000001</v>
      </c>
      <c r="J3237" s="5">
        <v>0.184167</v>
      </c>
      <c r="K3237" s="5"/>
      <c r="L3237" s="5">
        <v>0.28876000000000002</v>
      </c>
      <c r="M3237" s="5">
        <v>9.4367000000000006E-2</v>
      </c>
      <c r="N3237" s="5">
        <v>0.26075999999999999</v>
      </c>
      <c r="O3237" s="5">
        <v>0.22251099999999999</v>
      </c>
      <c r="P3237" s="5">
        <v>6.5728999999999996E-2</v>
      </c>
    </row>
    <row r="3238" spans="1:16" x14ac:dyDescent="0.25">
      <c r="A3238" s="10">
        <f t="shared" si="53"/>
        <v>3237</v>
      </c>
      <c r="B3238" s="3" t="s">
        <v>253</v>
      </c>
      <c r="C3238" s="3" t="s">
        <v>116</v>
      </c>
      <c r="D3238" s="5">
        <v>0.47894100000000001</v>
      </c>
      <c r="E3238" s="5">
        <v>0.36760156249999998</v>
      </c>
      <c r="F3238" s="5">
        <v>0.27076800000000001</v>
      </c>
      <c r="G3238" s="5">
        <v>0.28093099999999999</v>
      </c>
      <c r="H3238" s="5">
        <v>0.13764299999999999</v>
      </c>
      <c r="I3238" s="5">
        <v>0.35153200000000001</v>
      </c>
      <c r="J3238" s="5">
        <v>0.23674700000000001</v>
      </c>
      <c r="K3238" s="5"/>
      <c r="L3238" s="5">
        <v>0.281495</v>
      </c>
      <c r="M3238" s="5">
        <v>8.8135000000000005E-2</v>
      </c>
      <c r="N3238" s="5">
        <v>0.28662100000000001</v>
      </c>
      <c r="O3238" s="5">
        <v>0.20885000000000001</v>
      </c>
      <c r="P3238" s="5">
        <v>7.5979000000000005E-2</v>
      </c>
    </row>
    <row r="3239" spans="1:16" x14ac:dyDescent="0.25">
      <c r="A3239" s="10">
        <f t="shared" si="53"/>
        <v>3238</v>
      </c>
      <c r="B3239" s="3" t="s">
        <v>253</v>
      </c>
      <c r="C3239" s="3" t="s">
        <v>117</v>
      </c>
      <c r="D3239" s="5">
        <v>0.40894200000000003</v>
      </c>
      <c r="E3239" s="5">
        <v>0.39122343749999999</v>
      </c>
      <c r="F3239" s="5">
        <v>0.243008</v>
      </c>
      <c r="G3239" s="5">
        <v>0.314197</v>
      </c>
      <c r="H3239" s="5">
        <v>0.132461</v>
      </c>
      <c r="I3239" s="5">
        <v>0.50403600000000004</v>
      </c>
      <c r="J3239" s="5">
        <v>0.29269200000000001</v>
      </c>
      <c r="K3239" s="5"/>
      <c r="L3239" s="5">
        <v>0.27323599999999998</v>
      </c>
      <c r="M3239" s="5">
        <v>9.4954999999999998E-2</v>
      </c>
      <c r="N3239" s="5">
        <v>0.29628900000000002</v>
      </c>
      <c r="O3239" s="5">
        <v>0.264376</v>
      </c>
      <c r="P3239" s="5">
        <v>7.2636999999999993E-2</v>
      </c>
    </row>
    <row r="3240" spans="1:16" x14ac:dyDescent="0.25">
      <c r="A3240" s="10">
        <f t="shared" si="53"/>
        <v>3239</v>
      </c>
      <c r="B3240" s="3" t="s">
        <v>253</v>
      </c>
      <c r="C3240" s="3" t="s">
        <v>118</v>
      </c>
      <c r="D3240" s="5">
        <v>0.37179800000000002</v>
      </c>
      <c r="E3240" s="5">
        <v>0.38496911458333333</v>
      </c>
      <c r="F3240" s="5">
        <v>0.21044299999999999</v>
      </c>
      <c r="G3240" s="5">
        <v>0.29701499999999997</v>
      </c>
      <c r="H3240" s="5">
        <v>0.14177200000000001</v>
      </c>
      <c r="I3240" s="5">
        <v>0.46856399999999998</v>
      </c>
      <c r="J3240" s="5">
        <v>0.36762400000000001</v>
      </c>
      <c r="K3240" s="5"/>
      <c r="L3240" s="5">
        <v>0.28922900000000001</v>
      </c>
      <c r="M3240" s="5">
        <v>0.104864</v>
      </c>
      <c r="N3240" s="5">
        <v>0.311664</v>
      </c>
      <c r="O3240" s="5">
        <v>0.20504800000000001</v>
      </c>
      <c r="P3240" s="5">
        <v>6.6108E-2</v>
      </c>
    </row>
    <row r="3241" spans="1:16" x14ac:dyDescent="0.25">
      <c r="A3241" s="10">
        <f t="shared" si="53"/>
        <v>3240</v>
      </c>
      <c r="B3241" s="3" t="s">
        <v>254</v>
      </c>
      <c r="C3241" s="3" t="s">
        <v>120</v>
      </c>
      <c r="D3241" s="5">
        <v>0.35178300000000001</v>
      </c>
      <c r="E3241" s="5">
        <v>0.39739145833333328</v>
      </c>
      <c r="F3241" s="5">
        <v>0.23191800000000001</v>
      </c>
      <c r="G3241" s="5">
        <v>0.266843</v>
      </c>
      <c r="H3241" s="5">
        <v>0.14396500000000001</v>
      </c>
      <c r="I3241" s="5">
        <v>0.50292300000000001</v>
      </c>
      <c r="J3241" s="5">
        <v>0.42639700000000003</v>
      </c>
      <c r="K3241" s="5"/>
      <c r="L3241" s="5">
        <v>0.25749100000000003</v>
      </c>
      <c r="M3241" s="5">
        <v>0.125302</v>
      </c>
      <c r="N3241" s="5">
        <v>0.319855</v>
      </c>
      <c r="O3241" s="5">
        <v>0.14304600000000001</v>
      </c>
      <c r="P3241" s="5">
        <v>6.3577999999999996E-2</v>
      </c>
    </row>
    <row r="3242" spans="1:16" x14ac:dyDescent="0.25">
      <c r="A3242" s="10">
        <f t="shared" si="53"/>
        <v>3241</v>
      </c>
      <c r="B3242" s="3" t="s">
        <v>254</v>
      </c>
      <c r="C3242" s="3" t="s">
        <v>96</v>
      </c>
      <c r="D3242" s="5">
        <v>0.369309</v>
      </c>
      <c r="E3242" s="5">
        <v>0.44955000000000001</v>
      </c>
      <c r="F3242" s="5">
        <v>0.32783899999999999</v>
      </c>
      <c r="G3242" s="5">
        <v>0.25365300000000002</v>
      </c>
      <c r="H3242" s="5">
        <v>0.122749</v>
      </c>
      <c r="I3242" s="5">
        <v>0.60109900000000005</v>
      </c>
      <c r="J3242" s="5">
        <v>0.48978699999999997</v>
      </c>
      <c r="K3242" s="5"/>
      <c r="L3242" s="5">
        <v>0.30347000000000002</v>
      </c>
      <c r="M3242" s="5">
        <v>0.16588900000000001</v>
      </c>
      <c r="N3242" s="5">
        <v>0.21185300000000001</v>
      </c>
      <c r="O3242" s="5">
        <v>0.127805</v>
      </c>
      <c r="P3242" s="5">
        <v>7.0016999999999996E-2</v>
      </c>
    </row>
    <row r="3243" spans="1:16" x14ac:dyDescent="0.25">
      <c r="A3243" s="10">
        <f t="shared" si="53"/>
        <v>3242</v>
      </c>
      <c r="B3243" s="3" t="s">
        <v>254</v>
      </c>
      <c r="C3243" s="3" t="s">
        <v>97</v>
      </c>
      <c r="D3243" s="5">
        <v>0.39612999999999998</v>
      </c>
      <c r="E3243" s="5">
        <v>0.39206151041666665</v>
      </c>
      <c r="F3243" s="5">
        <v>0.447104</v>
      </c>
      <c r="G3243" s="5">
        <v>0.26514500000000002</v>
      </c>
      <c r="H3243" s="5">
        <v>0.12934399999999999</v>
      </c>
      <c r="I3243" s="5">
        <v>0.70297399999999999</v>
      </c>
      <c r="J3243" s="5">
        <v>0.54655799999999999</v>
      </c>
      <c r="K3243" s="5"/>
      <c r="L3243" s="5">
        <v>0.36965199999999998</v>
      </c>
      <c r="M3243" s="5">
        <v>0.233406</v>
      </c>
      <c r="N3243" s="5">
        <v>0.13854900000000001</v>
      </c>
      <c r="O3243" s="5">
        <v>8.3630999999999997E-2</v>
      </c>
      <c r="P3243" s="5">
        <v>0.103199</v>
      </c>
    </row>
    <row r="3244" spans="1:16" x14ac:dyDescent="0.25">
      <c r="A3244" s="10">
        <f t="shared" si="53"/>
        <v>3243</v>
      </c>
      <c r="B3244" s="3" t="s">
        <v>254</v>
      </c>
      <c r="C3244" s="3" t="s">
        <v>98</v>
      </c>
      <c r="D3244" s="5">
        <v>0.41741299999999998</v>
      </c>
      <c r="E3244" s="5">
        <v>0.35931874999999996</v>
      </c>
      <c r="F3244" s="5">
        <v>0.47219499999999998</v>
      </c>
      <c r="G3244" s="5">
        <v>0.24332300000000001</v>
      </c>
      <c r="H3244" s="5">
        <v>0.15732499999999999</v>
      </c>
      <c r="I3244" s="5">
        <v>0.76227</v>
      </c>
      <c r="J3244" s="5">
        <v>0.53978300000000001</v>
      </c>
      <c r="K3244" s="5"/>
      <c r="L3244" s="5">
        <v>0.41434100000000001</v>
      </c>
      <c r="M3244" s="5">
        <v>0.32497500000000001</v>
      </c>
      <c r="N3244" s="5">
        <v>0.15873100000000001</v>
      </c>
      <c r="O3244" s="5">
        <v>0.100173</v>
      </c>
      <c r="P3244" s="5">
        <v>0.15302499999999999</v>
      </c>
    </row>
    <row r="3245" spans="1:16" x14ac:dyDescent="0.25">
      <c r="A3245" s="10">
        <f t="shared" si="53"/>
        <v>3244</v>
      </c>
      <c r="B3245" s="3" t="s">
        <v>254</v>
      </c>
      <c r="C3245" s="3" t="s">
        <v>99</v>
      </c>
      <c r="D3245" s="5">
        <v>0.39649400000000001</v>
      </c>
      <c r="E3245" s="5">
        <v>0.3294854166666667</v>
      </c>
      <c r="F3245" s="5">
        <v>0.470389</v>
      </c>
      <c r="G3245" s="5">
        <v>0.16992599999999999</v>
      </c>
      <c r="H3245" s="5">
        <v>0.200797</v>
      </c>
      <c r="I3245" s="5">
        <v>0.78638799999999998</v>
      </c>
      <c r="J3245" s="5">
        <v>0.59201300000000001</v>
      </c>
      <c r="K3245" s="5"/>
      <c r="L3245" s="5">
        <v>0.37197599999999997</v>
      </c>
      <c r="M3245" s="5">
        <v>0.39168799999999998</v>
      </c>
      <c r="N3245" s="5">
        <v>0.133242</v>
      </c>
      <c r="O3245" s="5">
        <v>0.10331600000000001</v>
      </c>
      <c r="P3245" s="5">
        <v>0.22240599999999999</v>
      </c>
    </row>
    <row r="3246" spans="1:16" x14ac:dyDescent="0.25">
      <c r="A3246" s="10">
        <f t="shared" si="53"/>
        <v>3245</v>
      </c>
      <c r="B3246" s="3" t="s">
        <v>254</v>
      </c>
      <c r="C3246" s="3" t="s">
        <v>100</v>
      </c>
      <c r="D3246" s="5">
        <v>0.32933499999999999</v>
      </c>
      <c r="E3246" s="5">
        <v>0.26246770833333333</v>
      </c>
      <c r="F3246" s="5">
        <v>0.47677799999999998</v>
      </c>
      <c r="G3246" s="5">
        <v>0.14879300000000001</v>
      </c>
      <c r="H3246" s="5">
        <v>0.24247299999999999</v>
      </c>
      <c r="I3246" s="5">
        <v>0.72937799999999997</v>
      </c>
      <c r="J3246" s="5">
        <v>0.583758</v>
      </c>
      <c r="K3246" s="5"/>
      <c r="L3246" s="5">
        <v>0.38303100000000001</v>
      </c>
      <c r="M3246" s="5">
        <v>0.413161</v>
      </c>
      <c r="N3246" s="5">
        <v>0.105645</v>
      </c>
      <c r="O3246" s="5">
        <v>0.117967</v>
      </c>
      <c r="P3246" s="5">
        <v>0.30460399999999999</v>
      </c>
    </row>
    <row r="3247" spans="1:16" x14ac:dyDescent="0.25">
      <c r="A3247" s="10">
        <f t="shared" si="53"/>
        <v>3246</v>
      </c>
      <c r="B3247" s="3" t="s">
        <v>254</v>
      </c>
      <c r="C3247" s="3" t="s">
        <v>101</v>
      </c>
      <c r="D3247" s="5">
        <v>0.284277</v>
      </c>
      <c r="E3247" s="5">
        <v>9.0045729166666671E-2</v>
      </c>
      <c r="F3247" s="5">
        <v>0.47533900000000001</v>
      </c>
      <c r="G3247" s="5">
        <v>0.169319</v>
      </c>
      <c r="H3247" s="5">
        <v>0.27828599999999998</v>
      </c>
      <c r="I3247" s="5">
        <v>0.689249</v>
      </c>
      <c r="J3247" s="5">
        <v>0.57094699999999998</v>
      </c>
      <c r="K3247" s="5"/>
      <c r="L3247" s="5">
        <v>0.438365</v>
      </c>
      <c r="M3247" s="5">
        <v>0.43329299999999998</v>
      </c>
      <c r="N3247" s="5">
        <v>0.105172</v>
      </c>
      <c r="O3247" s="5">
        <v>0.151477</v>
      </c>
      <c r="P3247" s="5">
        <v>0.43546400000000002</v>
      </c>
    </row>
    <row r="3248" spans="1:16" x14ac:dyDescent="0.25">
      <c r="A3248" s="10">
        <f t="shared" si="53"/>
        <v>3247</v>
      </c>
      <c r="B3248" s="3" t="s">
        <v>254</v>
      </c>
      <c r="C3248" s="3" t="s">
        <v>102</v>
      </c>
      <c r="D3248" s="5">
        <v>0.214481</v>
      </c>
      <c r="E3248" s="5">
        <v>0.32666197916666673</v>
      </c>
      <c r="F3248" s="5">
        <v>0.45478499999999999</v>
      </c>
      <c r="G3248" s="5">
        <v>0.16806199999999999</v>
      </c>
      <c r="H3248" s="5">
        <v>0.30652400000000002</v>
      </c>
      <c r="I3248" s="5">
        <v>0.55834300000000003</v>
      </c>
      <c r="J3248" s="5">
        <v>0.57702600000000004</v>
      </c>
      <c r="K3248" s="5"/>
      <c r="L3248" s="5">
        <v>0.47855799999999998</v>
      </c>
      <c r="M3248" s="5">
        <v>0.46107799999999999</v>
      </c>
      <c r="N3248" s="5">
        <v>0.103945</v>
      </c>
      <c r="O3248" s="5">
        <v>0.16378100000000001</v>
      </c>
      <c r="P3248" s="5">
        <v>0.47929300000000002</v>
      </c>
    </row>
    <row r="3249" spans="1:16" x14ac:dyDescent="0.25">
      <c r="A3249" s="10">
        <f t="shared" si="53"/>
        <v>3248</v>
      </c>
      <c r="B3249" s="3" t="s">
        <v>254</v>
      </c>
      <c r="C3249" s="3" t="s">
        <v>103</v>
      </c>
      <c r="D3249" s="5">
        <v>0.163185</v>
      </c>
      <c r="E3249" s="5">
        <v>0.14586786458333334</v>
      </c>
      <c r="F3249" s="5">
        <v>0.41884500000000002</v>
      </c>
      <c r="G3249" s="5">
        <v>0.122987</v>
      </c>
      <c r="H3249" s="5">
        <v>0.33910600000000002</v>
      </c>
      <c r="I3249" s="5">
        <v>0.45427499999999998</v>
      </c>
      <c r="J3249" s="5">
        <v>0.560589</v>
      </c>
      <c r="K3249" s="5"/>
      <c r="L3249" s="5">
        <v>0.44422800000000001</v>
      </c>
      <c r="M3249" s="5">
        <v>0.51201200000000002</v>
      </c>
      <c r="N3249" s="5">
        <v>0.114177</v>
      </c>
      <c r="O3249" s="5">
        <v>0.17502599999999999</v>
      </c>
      <c r="P3249" s="5">
        <v>0.48438900000000001</v>
      </c>
    </row>
    <row r="3250" spans="1:16" x14ac:dyDescent="0.25">
      <c r="A3250" s="10">
        <f t="shared" si="53"/>
        <v>3249</v>
      </c>
      <c r="B3250" s="3" t="s">
        <v>254</v>
      </c>
      <c r="C3250" s="3" t="s">
        <v>104</v>
      </c>
      <c r="D3250" s="5">
        <v>0.13882800000000001</v>
      </c>
      <c r="E3250" s="5">
        <v>4.8935781249999998E-2</v>
      </c>
      <c r="F3250" s="5">
        <v>0.39733600000000002</v>
      </c>
      <c r="G3250" s="5">
        <v>9.7077999999999998E-2</v>
      </c>
      <c r="H3250" s="5">
        <v>0.38352399999999998</v>
      </c>
      <c r="I3250" s="5">
        <v>0.34304099999999998</v>
      </c>
      <c r="J3250" s="5">
        <v>0.51664399999999999</v>
      </c>
      <c r="K3250" s="5"/>
      <c r="L3250" s="5">
        <v>0.40908099999999997</v>
      </c>
      <c r="M3250" s="5">
        <v>0.538767</v>
      </c>
      <c r="N3250" s="5">
        <v>0.108748</v>
      </c>
      <c r="O3250" s="5">
        <v>0.19658300000000001</v>
      </c>
      <c r="P3250" s="5">
        <v>0.46854000000000001</v>
      </c>
    </row>
    <row r="3251" spans="1:16" x14ac:dyDescent="0.25">
      <c r="A3251" s="10">
        <f t="shared" si="53"/>
        <v>3250</v>
      </c>
      <c r="B3251" s="3" t="s">
        <v>254</v>
      </c>
      <c r="C3251" s="3" t="s">
        <v>105</v>
      </c>
      <c r="D3251" s="5">
        <v>0.11271399999999999</v>
      </c>
      <c r="E3251" s="5">
        <v>3.7555520833333335E-2</v>
      </c>
      <c r="F3251" s="5">
        <v>0.33470499999999997</v>
      </c>
      <c r="G3251" s="5">
        <v>9.4511999999999999E-2</v>
      </c>
      <c r="H3251" s="5">
        <v>0.43101899999999999</v>
      </c>
      <c r="I3251" s="5">
        <v>0.233845</v>
      </c>
      <c r="J3251" s="5">
        <v>0.46612199999999998</v>
      </c>
      <c r="K3251" s="5"/>
      <c r="L3251" s="5">
        <v>0.38499</v>
      </c>
      <c r="M3251" s="5">
        <v>0.56093599999999999</v>
      </c>
      <c r="N3251" s="5">
        <v>0.108393</v>
      </c>
      <c r="O3251" s="5">
        <v>0.20613699999999999</v>
      </c>
      <c r="P3251" s="5">
        <v>0.42164699999999999</v>
      </c>
    </row>
    <row r="3252" spans="1:16" x14ac:dyDescent="0.25">
      <c r="A3252" s="10">
        <f t="shared" si="53"/>
        <v>3251</v>
      </c>
      <c r="B3252" s="3" t="s">
        <v>254</v>
      </c>
      <c r="C3252" s="3" t="s">
        <v>106</v>
      </c>
      <c r="D3252" s="5">
        <v>9.1049000000000005E-2</v>
      </c>
      <c r="E3252" s="5">
        <v>2.5456875E-2</v>
      </c>
      <c r="F3252" s="5">
        <v>0.20255500000000001</v>
      </c>
      <c r="G3252" s="5">
        <v>9.0782000000000002E-2</v>
      </c>
      <c r="H3252" s="5">
        <v>0.49036800000000003</v>
      </c>
      <c r="I3252" s="5">
        <v>0.16567000000000001</v>
      </c>
      <c r="J3252" s="5">
        <v>0.336281</v>
      </c>
      <c r="K3252" s="5"/>
      <c r="L3252" s="5">
        <v>0.32389600000000002</v>
      </c>
      <c r="M3252" s="5">
        <v>0.58064199999999999</v>
      </c>
      <c r="N3252" s="5">
        <v>0.102547</v>
      </c>
      <c r="O3252" s="5">
        <v>0.233237</v>
      </c>
      <c r="P3252" s="5">
        <v>0.37662899999999999</v>
      </c>
    </row>
    <row r="3253" spans="1:16" x14ac:dyDescent="0.25">
      <c r="A3253" s="10">
        <f t="shared" si="53"/>
        <v>3252</v>
      </c>
      <c r="B3253" s="3" t="s">
        <v>254</v>
      </c>
      <c r="C3253" s="3" t="s">
        <v>107</v>
      </c>
      <c r="D3253" s="5">
        <v>0.119251</v>
      </c>
      <c r="E3253" s="5">
        <v>5.6904895833333337E-2</v>
      </c>
      <c r="F3253" s="5">
        <v>0.16273399999999999</v>
      </c>
      <c r="G3253" s="5">
        <v>8.226E-2</v>
      </c>
      <c r="H3253" s="5">
        <v>0.52032699999999998</v>
      </c>
      <c r="I3253" s="5">
        <v>0.18762999999999999</v>
      </c>
      <c r="J3253" s="5">
        <v>0.29692800000000003</v>
      </c>
      <c r="K3253" s="5"/>
      <c r="L3253" s="5">
        <v>0.16680500000000001</v>
      </c>
      <c r="M3253" s="5">
        <v>0.56073700000000004</v>
      </c>
      <c r="N3253" s="5">
        <v>8.5272000000000001E-2</v>
      </c>
      <c r="O3253" s="5">
        <v>0.244781</v>
      </c>
      <c r="P3253" s="5">
        <v>0.28077600000000003</v>
      </c>
    </row>
    <row r="3254" spans="1:16" x14ac:dyDescent="0.25">
      <c r="A3254" s="10">
        <f t="shared" si="53"/>
        <v>3253</v>
      </c>
      <c r="B3254" s="3" t="s">
        <v>254</v>
      </c>
      <c r="C3254" s="3" t="s">
        <v>108</v>
      </c>
      <c r="D3254" s="5">
        <v>0.11310099999999999</v>
      </c>
      <c r="E3254" s="5">
        <v>0.11510885416666666</v>
      </c>
      <c r="F3254" s="5">
        <v>0.18079999999999999</v>
      </c>
      <c r="G3254" s="5">
        <v>9.6328999999999998E-2</v>
      </c>
      <c r="H3254" s="5">
        <v>0.46995300000000001</v>
      </c>
      <c r="I3254" s="5">
        <v>0.19175</v>
      </c>
      <c r="J3254" s="5">
        <v>0.31085499999999999</v>
      </c>
      <c r="K3254" s="5"/>
      <c r="L3254" s="5">
        <v>0.132601</v>
      </c>
      <c r="M3254" s="5">
        <v>0.455567</v>
      </c>
      <c r="N3254" s="5">
        <v>7.2181999999999996E-2</v>
      </c>
      <c r="O3254" s="5">
        <v>0.26066099999999998</v>
      </c>
      <c r="P3254" s="5">
        <v>0.18917200000000001</v>
      </c>
    </row>
    <row r="3255" spans="1:16" x14ac:dyDescent="0.25">
      <c r="A3255" s="10">
        <f t="shared" si="53"/>
        <v>3254</v>
      </c>
      <c r="B3255" s="3" t="s">
        <v>254</v>
      </c>
      <c r="C3255" s="3" t="s">
        <v>109</v>
      </c>
      <c r="D3255" s="5">
        <v>8.5125999999999993E-2</v>
      </c>
      <c r="E3255" s="5">
        <v>0.13472192708333333</v>
      </c>
      <c r="F3255" s="5">
        <v>0.27521499999999999</v>
      </c>
      <c r="G3255" s="5">
        <v>6.8146999999999999E-2</v>
      </c>
      <c r="H3255" s="5">
        <v>0.43298399999999998</v>
      </c>
      <c r="I3255" s="5">
        <v>0.23300499999999999</v>
      </c>
      <c r="J3255" s="5">
        <v>0.32343499999999997</v>
      </c>
      <c r="K3255" s="5"/>
      <c r="L3255" s="5">
        <v>0.15878100000000001</v>
      </c>
      <c r="M3255" s="5">
        <v>0.356377</v>
      </c>
      <c r="N3255" s="5">
        <v>6.5575999999999995E-2</v>
      </c>
      <c r="O3255" s="5">
        <v>0.28201999999999999</v>
      </c>
      <c r="P3255" s="5">
        <v>0.16006300000000001</v>
      </c>
    </row>
    <row r="3256" spans="1:16" x14ac:dyDescent="0.25">
      <c r="A3256" s="10">
        <f t="shared" si="53"/>
        <v>3255</v>
      </c>
      <c r="B3256" s="3" t="s">
        <v>254</v>
      </c>
      <c r="C3256" s="3" t="s">
        <v>110</v>
      </c>
      <c r="D3256" s="5">
        <v>6.8761000000000003E-2</v>
      </c>
      <c r="E3256" s="5">
        <v>0.22078385416666665</v>
      </c>
      <c r="F3256" s="5">
        <v>0.23041700000000001</v>
      </c>
      <c r="G3256" s="5">
        <v>5.0014999999999997E-2</v>
      </c>
      <c r="H3256" s="5">
        <v>0.433201</v>
      </c>
      <c r="I3256" s="5">
        <v>0.22056899999999999</v>
      </c>
      <c r="J3256" s="5">
        <v>0.332681</v>
      </c>
      <c r="K3256" s="5"/>
      <c r="L3256" s="5">
        <v>0.195741</v>
      </c>
      <c r="M3256" s="5">
        <v>0.38508500000000001</v>
      </c>
      <c r="N3256" s="5">
        <v>6.0949000000000003E-2</v>
      </c>
      <c r="O3256" s="5">
        <v>0.27382200000000001</v>
      </c>
      <c r="P3256" s="5">
        <v>0.19645599999999999</v>
      </c>
    </row>
    <row r="3257" spans="1:16" x14ac:dyDescent="0.25">
      <c r="A3257" s="10">
        <f t="shared" si="53"/>
        <v>3256</v>
      </c>
      <c r="B3257" s="3" t="s">
        <v>254</v>
      </c>
      <c r="C3257" s="3" t="s">
        <v>111</v>
      </c>
      <c r="D3257" s="5">
        <v>7.2087999999999999E-2</v>
      </c>
      <c r="E3257" s="5">
        <v>0.29570468750000001</v>
      </c>
      <c r="F3257" s="5">
        <v>0.18434600000000001</v>
      </c>
      <c r="G3257" s="5">
        <v>4.3881999999999997E-2</v>
      </c>
      <c r="H3257" s="5">
        <v>0.45716099999999998</v>
      </c>
      <c r="I3257" s="5">
        <v>0.208286</v>
      </c>
      <c r="J3257" s="5">
        <v>0.33713799999999999</v>
      </c>
      <c r="K3257" s="5"/>
      <c r="L3257" s="5">
        <v>0.19506899999999999</v>
      </c>
      <c r="M3257" s="5">
        <v>0.47033000000000003</v>
      </c>
      <c r="N3257" s="5">
        <v>5.2462000000000002E-2</v>
      </c>
      <c r="O3257" s="5">
        <v>0.270625</v>
      </c>
      <c r="P3257" s="5">
        <v>0.24429999999999999</v>
      </c>
    </row>
    <row r="3258" spans="1:16" x14ac:dyDescent="0.25">
      <c r="A3258" s="10">
        <f t="shared" si="53"/>
        <v>3257</v>
      </c>
      <c r="B3258" s="3" t="s">
        <v>254</v>
      </c>
      <c r="C3258" s="3" t="s">
        <v>112</v>
      </c>
      <c r="D3258" s="5">
        <v>7.0930999999999994E-2</v>
      </c>
      <c r="E3258" s="5">
        <v>0.26954739583333331</v>
      </c>
      <c r="F3258" s="5">
        <v>0.27640900000000002</v>
      </c>
      <c r="G3258" s="5">
        <v>4.1133999999999997E-2</v>
      </c>
      <c r="H3258" s="5">
        <v>0.46037400000000001</v>
      </c>
      <c r="I3258" s="5">
        <v>0.23259099999999999</v>
      </c>
      <c r="J3258" s="5">
        <v>0.34863899999999998</v>
      </c>
      <c r="K3258" s="5"/>
      <c r="L3258" s="5">
        <v>0.22048400000000001</v>
      </c>
      <c r="M3258" s="5">
        <v>0.49140400000000001</v>
      </c>
      <c r="N3258" s="5">
        <v>3.8522000000000001E-2</v>
      </c>
      <c r="O3258" s="5">
        <v>0.28792800000000002</v>
      </c>
      <c r="P3258" s="5">
        <v>0.228716</v>
      </c>
    </row>
    <row r="3259" spans="1:16" x14ac:dyDescent="0.25">
      <c r="A3259" s="10">
        <f t="shared" si="53"/>
        <v>3258</v>
      </c>
      <c r="B3259" s="3" t="s">
        <v>254</v>
      </c>
      <c r="C3259" s="3" t="s">
        <v>113</v>
      </c>
      <c r="D3259" s="5">
        <v>6.9924E-2</v>
      </c>
      <c r="E3259" s="5">
        <v>0.33633541666666666</v>
      </c>
      <c r="F3259" s="5">
        <v>0.31565100000000001</v>
      </c>
      <c r="G3259" s="5">
        <v>4.1135999999999999E-2</v>
      </c>
      <c r="H3259" s="5">
        <v>0.43247999999999998</v>
      </c>
      <c r="I3259" s="5">
        <v>0.207875</v>
      </c>
      <c r="J3259" s="5">
        <v>0.35139799999999999</v>
      </c>
      <c r="K3259" s="5"/>
      <c r="L3259" s="5">
        <v>0.24413099999999999</v>
      </c>
      <c r="M3259" s="5">
        <v>0.51474299999999995</v>
      </c>
      <c r="N3259" s="5">
        <v>3.3014000000000002E-2</v>
      </c>
      <c r="O3259" s="5">
        <v>0.28049400000000002</v>
      </c>
      <c r="P3259" s="5">
        <v>0.15501100000000001</v>
      </c>
    </row>
    <row r="3260" spans="1:16" x14ac:dyDescent="0.25">
      <c r="A3260" s="10">
        <f t="shared" si="53"/>
        <v>3259</v>
      </c>
      <c r="B3260" s="3" t="s">
        <v>254</v>
      </c>
      <c r="C3260" s="3" t="s">
        <v>114</v>
      </c>
      <c r="D3260" s="5">
        <v>6.8919999999999995E-2</v>
      </c>
      <c r="E3260" s="5">
        <v>0.37216874999999999</v>
      </c>
      <c r="F3260" s="5">
        <v>0.29506500000000002</v>
      </c>
      <c r="G3260" s="5">
        <v>4.1244000000000003E-2</v>
      </c>
      <c r="H3260" s="5">
        <v>0.41108</v>
      </c>
      <c r="I3260" s="5">
        <v>0.183754</v>
      </c>
      <c r="J3260" s="5">
        <v>0.31456099999999998</v>
      </c>
      <c r="K3260" s="5"/>
      <c r="L3260" s="5">
        <v>0.23072000000000001</v>
      </c>
      <c r="M3260" s="5">
        <v>0.55345599999999995</v>
      </c>
      <c r="N3260" s="5">
        <v>3.5631999999999997E-2</v>
      </c>
      <c r="O3260" s="5">
        <v>0.26713599999999998</v>
      </c>
      <c r="P3260" s="5">
        <v>0.114958</v>
      </c>
    </row>
    <row r="3261" spans="1:16" x14ac:dyDescent="0.25">
      <c r="A3261" s="10">
        <f t="shared" si="53"/>
        <v>3260</v>
      </c>
      <c r="B3261" s="3" t="s">
        <v>254</v>
      </c>
      <c r="C3261" s="3" t="s">
        <v>115</v>
      </c>
      <c r="D3261" s="5">
        <v>6.5995999999999999E-2</v>
      </c>
      <c r="E3261" s="5">
        <v>0.38766145833333332</v>
      </c>
      <c r="F3261" s="5">
        <v>0.32070100000000001</v>
      </c>
      <c r="G3261" s="5">
        <v>4.3970000000000002E-2</v>
      </c>
      <c r="H3261" s="5">
        <v>0.42903400000000003</v>
      </c>
      <c r="I3261" s="5">
        <v>0.166043</v>
      </c>
      <c r="J3261" s="5">
        <v>0.35763200000000001</v>
      </c>
      <c r="K3261" s="5"/>
      <c r="L3261" s="5">
        <v>0.252021</v>
      </c>
      <c r="M3261" s="5">
        <v>0.60313000000000005</v>
      </c>
      <c r="N3261" s="5">
        <v>4.3001999999999999E-2</v>
      </c>
      <c r="O3261" s="5">
        <v>0.25781700000000002</v>
      </c>
      <c r="P3261" s="5">
        <v>0.120476</v>
      </c>
    </row>
    <row r="3262" spans="1:16" x14ac:dyDescent="0.25">
      <c r="A3262" s="10">
        <f t="shared" si="53"/>
        <v>3261</v>
      </c>
      <c r="B3262" s="3" t="s">
        <v>254</v>
      </c>
      <c r="C3262" s="3" t="s">
        <v>116</v>
      </c>
      <c r="D3262" s="5">
        <v>7.1740999999999999E-2</v>
      </c>
      <c r="E3262" s="5">
        <v>0.41695468750000003</v>
      </c>
      <c r="F3262" s="5">
        <v>0.35384300000000002</v>
      </c>
      <c r="G3262" s="5">
        <v>4.8694000000000001E-2</v>
      </c>
      <c r="H3262" s="5">
        <v>0.46454200000000001</v>
      </c>
      <c r="I3262" s="5">
        <v>0.139762</v>
      </c>
      <c r="J3262" s="5">
        <v>0.35471200000000003</v>
      </c>
      <c r="K3262" s="5"/>
      <c r="L3262" s="5">
        <v>0.30682999999999999</v>
      </c>
      <c r="M3262" s="5">
        <v>0.62724299999999999</v>
      </c>
      <c r="N3262" s="5">
        <v>5.4564000000000001E-2</v>
      </c>
      <c r="O3262" s="5">
        <v>0.26411000000000001</v>
      </c>
      <c r="P3262" s="5">
        <v>0.13314599999999999</v>
      </c>
    </row>
    <row r="3263" spans="1:16" x14ac:dyDescent="0.25">
      <c r="A3263" s="10">
        <f t="shared" si="53"/>
        <v>3262</v>
      </c>
      <c r="B3263" s="3" t="s">
        <v>254</v>
      </c>
      <c r="C3263" s="3" t="s">
        <v>117</v>
      </c>
      <c r="D3263" s="5">
        <v>6.8919999999999995E-2</v>
      </c>
      <c r="E3263" s="5">
        <v>0.4657945833333334</v>
      </c>
      <c r="F3263" s="5">
        <v>0.32734099999999999</v>
      </c>
      <c r="G3263" s="5">
        <v>5.6952000000000003E-2</v>
      </c>
      <c r="H3263" s="5">
        <v>0.47716500000000001</v>
      </c>
      <c r="I3263" s="5">
        <v>0.13961399999999999</v>
      </c>
      <c r="J3263" s="5">
        <v>0.31785000000000002</v>
      </c>
      <c r="K3263" s="5"/>
      <c r="L3263" s="5">
        <v>0.34437699999999999</v>
      </c>
      <c r="M3263" s="5">
        <v>0.61076299999999994</v>
      </c>
      <c r="N3263" s="5">
        <v>6.7688999999999999E-2</v>
      </c>
      <c r="O3263" s="5">
        <v>0.254104</v>
      </c>
      <c r="P3263" s="5">
        <v>0.179229</v>
      </c>
    </row>
    <row r="3264" spans="1:16" x14ac:dyDescent="0.25">
      <c r="A3264" s="10">
        <f t="shared" si="53"/>
        <v>3263</v>
      </c>
      <c r="B3264" s="3" t="s">
        <v>254</v>
      </c>
      <c r="C3264" s="3" t="s">
        <v>118</v>
      </c>
      <c r="D3264" s="5">
        <v>6.9486000000000006E-2</v>
      </c>
      <c r="E3264" s="5">
        <v>0.45450937499999999</v>
      </c>
      <c r="F3264" s="5">
        <v>0.22525500000000001</v>
      </c>
      <c r="G3264" s="5">
        <v>6.4225000000000004E-2</v>
      </c>
      <c r="H3264" s="5">
        <v>0.49055300000000002</v>
      </c>
      <c r="I3264" s="5">
        <v>0.158967</v>
      </c>
      <c r="J3264" s="5">
        <v>0.28591100000000003</v>
      </c>
      <c r="K3264" s="5"/>
      <c r="L3264" s="5">
        <v>0.35423100000000002</v>
      </c>
      <c r="M3264" s="5">
        <v>0.60764200000000002</v>
      </c>
      <c r="N3264" s="5">
        <v>7.9311999999999994E-2</v>
      </c>
      <c r="O3264" s="5">
        <v>0.25315599999999999</v>
      </c>
      <c r="P3264" s="5">
        <v>0.198132</v>
      </c>
    </row>
    <row r="3265" spans="1:16" x14ac:dyDescent="0.25">
      <c r="A3265" s="10">
        <f t="shared" si="53"/>
        <v>3264</v>
      </c>
      <c r="B3265" s="3" t="s">
        <v>255</v>
      </c>
      <c r="C3265" s="3" t="s">
        <v>120</v>
      </c>
      <c r="D3265" s="5">
        <v>0.100107</v>
      </c>
      <c r="E3265" s="5">
        <v>0.41514166666666663</v>
      </c>
      <c r="F3265" s="5">
        <v>0.30534699999999998</v>
      </c>
      <c r="G3265" s="5">
        <v>7.7265E-2</v>
      </c>
      <c r="H3265" s="5">
        <v>0.49388100000000001</v>
      </c>
      <c r="I3265" s="5">
        <v>0.22728599999999999</v>
      </c>
      <c r="J3265" s="5">
        <v>0.28479900000000002</v>
      </c>
      <c r="K3265" s="5"/>
      <c r="L3265" s="5">
        <v>0.34291300000000002</v>
      </c>
      <c r="M3265" s="5">
        <v>0.63519700000000001</v>
      </c>
      <c r="N3265" s="5">
        <v>7.8689999999999996E-2</v>
      </c>
      <c r="O3265" s="5">
        <v>0.249752</v>
      </c>
      <c r="P3265" s="5">
        <v>0.221383</v>
      </c>
    </row>
    <row r="3266" spans="1:16" x14ac:dyDescent="0.25">
      <c r="A3266" s="10">
        <f t="shared" si="53"/>
        <v>3265</v>
      </c>
      <c r="B3266" s="3" t="s">
        <v>255</v>
      </c>
      <c r="C3266" s="3" t="s">
        <v>96</v>
      </c>
      <c r="D3266" s="5">
        <v>0.110208</v>
      </c>
      <c r="E3266" s="5">
        <v>0.34236562500000001</v>
      </c>
      <c r="F3266" s="5">
        <v>0.37082599999999999</v>
      </c>
      <c r="G3266" s="5">
        <v>0.108223</v>
      </c>
      <c r="H3266" s="5">
        <v>0.46144000000000002</v>
      </c>
      <c r="I3266" s="5">
        <v>0.23983499999999999</v>
      </c>
      <c r="J3266" s="5">
        <v>0.30290299999999998</v>
      </c>
      <c r="K3266" s="5"/>
      <c r="L3266" s="5">
        <v>0.36358400000000002</v>
      </c>
      <c r="M3266" s="5">
        <v>0.63507000000000002</v>
      </c>
      <c r="N3266" s="5">
        <v>7.8108999999999998E-2</v>
      </c>
      <c r="O3266" s="5">
        <v>0.23111300000000001</v>
      </c>
      <c r="P3266" s="5">
        <v>0.30162699999999998</v>
      </c>
    </row>
    <row r="3267" spans="1:16" x14ac:dyDescent="0.25">
      <c r="A3267" s="10">
        <f t="shared" si="53"/>
        <v>3266</v>
      </c>
      <c r="B3267" s="3" t="s">
        <v>255</v>
      </c>
      <c r="C3267" s="3" t="s">
        <v>97</v>
      </c>
      <c r="D3267" s="5">
        <v>0.106283</v>
      </c>
      <c r="E3267" s="5">
        <v>0.38297062500000001</v>
      </c>
      <c r="F3267" s="5">
        <v>0.330731</v>
      </c>
      <c r="G3267" s="5">
        <v>0.16852200000000001</v>
      </c>
      <c r="H3267" s="5">
        <v>0.46602700000000002</v>
      </c>
      <c r="I3267" s="5">
        <v>0.23811099999999999</v>
      </c>
      <c r="J3267" s="5">
        <v>0.32556000000000002</v>
      </c>
      <c r="K3267" s="5"/>
      <c r="L3267" s="5">
        <v>0.33621600000000001</v>
      </c>
      <c r="M3267" s="5">
        <v>0.64100199999999996</v>
      </c>
      <c r="N3267" s="5">
        <v>7.3583999999999997E-2</v>
      </c>
      <c r="O3267" s="5">
        <v>0.23565900000000001</v>
      </c>
      <c r="P3267" s="5">
        <v>0.45495099999999999</v>
      </c>
    </row>
    <row r="3268" spans="1:16" x14ac:dyDescent="0.25">
      <c r="A3268" s="10">
        <f t="shared" ref="A3268:A3331" si="54">A3267+1</f>
        <v>3267</v>
      </c>
      <c r="B3268" s="3" t="s">
        <v>255</v>
      </c>
      <c r="C3268" s="3" t="s">
        <v>98</v>
      </c>
      <c r="D3268" s="5">
        <v>9.5135999999999998E-2</v>
      </c>
      <c r="E3268" s="5">
        <v>0.42166546874999999</v>
      </c>
      <c r="F3268" s="5">
        <v>0.29480499999999998</v>
      </c>
      <c r="G3268" s="5">
        <v>0.22847500000000001</v>
      </c>
      <c r="H3268" s="5">
        <v>0.49828099999999997</v>
      </c>
      <c r="I3268" s="5">
        <v>0.20315800000000001</v>
      </c>
      <c r="J3268" s="5">
        <v>0.31447799999999998</v>
      </c>
      <c r="K3268" s="5"/>
      <c r="L3268" s="5">
        <v>0.31300299999999998</v>
      </c>
      <c r="M3268" s="5">
        <v>0.68724099999999999</v>
      </c>
      <c r="N3268" s="5">
        <v>6.9352999999999998E-2</v>
      </c>
      <c r="O3268" s="5">
        <v>0.28453000000000001</v>
      </c>
      <c r="P3268" s="5">
        <v>0.58819900000000003</v>
      </c>
    </row>
    <row r="3269" spans="1:16" x14ac:dyDescent="0.25">
      <c r="A3269" s="10">
        <f t="shared" si="54"/>
        <v>3268</v>
      </c>
      <c r="B3269" s="3" t="s">
        <v>255</v>
      </c>
      <c r="C3269" s="3" t="s">
        <v>99</v>
      </c>
      <c r="D3269" s="5">
        <v>7.5389999999999999E-2</v>
      </c>
      <c r="E3269" s="5">
        <v>0.43712760416666668</v>
      </c>
      <c r="F3269" s="5">
        <v>0.24776699999999999</v>
      </c>
      <c r="G3269" s="5">
        <v>0.262708</v>
      </c>
      <c r="H3269" s="5">
        <v>0.53961999999999999</v>
      </c>
      <c r="I3269" s="5">
        <v>0.173122</v>
      </c>
      <c r="J3269" s="5">
        <v>0.28376200000000001</v>
      </c>
      <c r="K3269" s="5"/>
      <c r="L3269" s="5">
        <v>0.26288600000000001</v>
      </c>
      <c r="M3269" s="5">
        <v>0.754799</v>
      </c>
      <c r="N3269" s="5">
        <v>7.0266999999999996E-2</v>
      </c>
      <c r="O3269" s="5">
        <v>0.32180599999999998</v>
      </c>
      <c r="P3269" s="5">
        <v>0.63934000000000002</v>
      </c>
    </row>
    <row r="3270" spans="1:16" x14ac:dyDescent="0.25">
      <c r="A3270" s="10">
        <f t="shared" si="54"/>
        <v>3269</v>
      </c>
      <c r="B3270" s="3" t="s">
        <v>255</v>
      </c>
      <c r="C3270" s="3" t="s">
        <v>100</v>
      </c>
      <c r="D3270" s="5">
        <v>6.4686999999999995E-2</v>
      </c>
      <c r="E3270" s="5">
        <v>0.46510000000000001</v>
      </c>
      <c r="F3270" s="5">
        <v>0.23202400000000001</v>
      </c>
      <c r="G3270" s="5">
        <v>0.251689</v>
      </c>
      <c r="H3270" s="5">
        <v>0.59421500000000005</v>
      </c>
      <c r="I3270" s="5">
        <v>0.16006699999999999</v>
      </c>
      <c r="J3270" s="5">
        <v>0.26180999999999999</v>
      </c>
      <c r="K3270" s="5"/>
      <c r="L3270" s="5">
        <v>0.24368699999999999</v>
      </c>
      <c r="M3270" s="5">
        <v>0.80054800000000004</v>
      </c>
      <c r="N3270" s="5">
        <v>8.3011000000000001E-2</v>
      </c>
      <c r="O3270" s="5">
        <v>0.37923000000000001</v>
      </c>
      <c r="P3270" s="5">
        <v>0.67191900000000004</v>
      </c>
    </row>
    <row r="3271" spans="1:16" x14ac:dyDescent="0.25">
      <c r="A3271" s="10">
        <f t="shared" si="54"/>
        <v>3270</v>
      </c>
      <c r="B3271" s="3" t="s">
        <v>255</v>
      </c>
      <c r="C3271" s="3" t="s">
        <v>101</v>
      </c>
      <c r="D3271" s="5">
        <v>6.3523999999999997E-2</v>
      </c>
      <c r="E3271" s="5">
        <v>0.56211718749999995</v>
      </c>
      <c r="F3271" s="5">
        <v>0.17957600000000001</v>
      </c>
      <c r="G3271" s="5">
        <v>0.23357600000000001</v>
      </c>
      <c r="H3271" s="5">
        <v>0.63075899999999996</v>
      </c>
      <c r="I3271" s="5">
        <v>0.14610300000000001</v>
      </c>
      <c r="J3271" s="5">
        <v>0.23561399999999999</v>
      </c>
      <c r="K3271" s="5"/>
      <c r="L3271" s="5">
        <v>0.228629</v>
      </c>
      <c r="M3271" s="5">
        <v>0.806149</v>
      </c>
      <c r="N3271" s="5">
        <v>9.9936999999999998E-2</v>
      </c>
      <c r="O3271" s="5">
        <v>0.43702099999999999</v>
      </c>
      <c r="P3271" s="5">
        <v>0.70455500000000004</v>
      </c>
    </row>
    <row r="3272" spans="1:16" x14ac:dyDescent="0.25">
      <c r="A3272" s="10">
        <f t="shared" si="54"/>
        <v>3271</v>
      </c>
      <c r="B3272" s="3" t="s">
        <v>255</v>
      </c>
      <c r="C3272" s="3" t="s">
        <v>102</v>
      </c>
      <c r="D3272" s="5">
        <v>6.6374000000000002E-2</v>
      </c>
      <c r="E3272" s="5">
        <v>0.60695520833333327</v>
      </c>
      <c r="F3272" s="5">
        <v>0.125023</v>
      </c>
      <c r="G3272" s="5">
        <v>0.23791000000000001</v>
      </c>
      <c r="H3272" s="5">
        <v>0.63387700000000002</v>
      </c>
      <c r="I3272" s="5">
        <v>0.119357</v>
      </c>
      <c r="J3272" s="5">
        <v>0.196938</v>
      </c>
      <c r="K3272" s="5"/>
      <c r="L3272" s="5">
        <v>0.188164</v>
      </c>
      <c r="M3272" s="5">
        <v>0.79068499999999997</v>
      </c>
      <c r="N3272" s="5">
        <v>0.1079</v>
      </c>
      <c r="O3272" s="5">
        <v>0.48383999999999999</v>
      </c>
      <c r="P3272" s="5">
        <v>0.71600399999999997</v>
      </c>
    </row>
    <row r="3273" spans="1:16" x14ac:dyDescent="0.25">
      <c r="A3273" s="10">
        <f t="shared" si="54"/>
        <v>3272</v>
      </c>
      <c r="B3273" s="3" t="s">
        <v>255</v>
      </c>
      <c r="C3273" s="3" t="s">
        <v>103</v>
      </c>
      <c r="D3273" s="5">
        <v>7.3146000000000003E-2</v>
      </c>
      <c r="E3273" s="5">
        <v>0.4055578125</v>
      </c>
      <c r="F3273" s="5">
        <v>9.9696999999999994E-2</v>
      </c>
      <c r="G3273" s="5">
        <v>0.23429700000000001</v>
      </c>
      <c r="H3273" s="5">
        <v>0.61496700000000004</v>
      </c>
      <c r="I3273" s="5">
        <v>0.108474</v>
      </c>
      <c r="J3273" s="5">
        <v>0.140685</v>
      </c>
      <c r="K3273" s="5"/>
      <c r="L3273" s="5">
        <v>0.20683699999999999</v>
      </c>
      <c r="M3273" s="5">
        <v>0.78212899999999996</v>
      </c>
      <c r="N3273" s="5">
        <v>0.11490599999999999</v>
      </c>
      <c r="O3273" s="5">
        <v>0.50360799999999994</v>
      </c>
      <c r="P3273" s="5">
        <v>0.72178799999999999</v>
      </c>
    </row>
    <row r="3274" spans="1:16" x14ac:dyDescent="0.25">
      <c r="A3274" s="10">
        <f t="shared" si="54"/>
        <v>3273</v>
      </c>
      <c r="B3274" s="3" t="s">
        <v>255</v>
      </c>
      <c r="C3274" s="3" t="s">
        <v>104</v>
      </c>
      <c r="D3274" s="5">
        <v>7.5148000000000006E-2</v>
      </c>
      <c r="E3274" s="5">
        <v>0.33385052083333333</v>
      </c>
      <c r="F3274" s="5">
        <v>6.4512E-2</v>
      </c>
      <c r="G3274" s="5">
        <v>0.253523</v>
      </c>
      <c r="H3274" s="5">
        <v>0.61206099999999997</v>
      </c>
      <c r="I3274" s="5">
        <v>9.7504999999999994E-2</v>
      </c>
      <c r="J3274" s="5">
        <v>0.101991</v>
      </c>
      <c r="K3274" s="5"/>
      <c r="L3274" s="5">
        <v>0.23644100000000001</v>
      </c>
      <c r="M3274" s="5">
        <v>0.76410999999999996</v>
      </c>
      <c r="N3274" s="5">
        <v>0.11876100000000001</v>
      </c>
      <c r="O3274" s="5">
        <v>0.50204000000000004</v>
      </c>
      <c r="P3274" s="5">
        <v>0.72750700000000001</v>
      </c>
    </row>
    <row r="3275" spans="1:16" x14ac:dyDescent="0.25">
      <c r="A3275" s="10">
        <f t="shared" si="54"/>
        <v>3274</v>
      </c>
      <c r="B3275" s="3" t="s">
        <v>255</v>
      </c>
      <c r="C3275" s="3" t="s">
        <v>105</v>
      </c>
      <c r="D3275" s="5">
        <v>6.6312999999999997E-2</v>
      </c>
      <c r="E3275" s="5">
        <v>0.40530781250000003</v>
      </c>
      <c r="F3275" s="5">
        <v>3.6967E-2</v>
      </c>
      <c r="G3275" s="5">
        <v>0.289356</v>
      </c>
      <c r="H3275" s="5">
        <v>0.59047499999999997</v>
      </c>
      <c r="I3275" s="5">
        <v>7.8631999999999994E-2</v>
      </c>
      <c r="J3275" s="5">
        <v>7.3741000000000001E-2</v>
      </c>
      <c r="K3275" s="5"/>
      <c r="L3275" s="5">
        <v>0.20578399999999999</v>
      </c>
      <c r="M3275" s="5">
        <v>0.73952399999999996</v>
      </c>
      <c r="N3275" s="5">
        <v>0.130776</v>
      </c>
      <c r="O3275" s="5">
        <v>0.48922599999999999</v>
      </c>
      <c r="P3275" s="5">
        <v>0.701569</v>
      </c>
    </row>
    <row r="3276" spans="1:16" x14ac:dyDescent="0.25">
      <c r="A3276" s="10">
        <f t="shared" si="54"/>
        <v>3275</v>
      </c>
      <c r="B3276" s="3" t="s">
        <v>255</v>
      </c>
      <c r="C3276" s="3" t="s">
        <v>106</v>
      </c>
      <c r="D3276" s="5">
        <v>6.6238000000000005E-2</v>
      </c>
      <c r="E3276" s="5">
        <v>0.42753854166666672</v>
      </c>
      <c r="F3276" s="5">
        <v>2.1509E-2</v>
      </c>
      <c r="G3276" s="5">
        <v>0.29455300000000001</v>
      </c>
      <c r="H3276" s="5">
        <v>0.52544900000000005</v>
      </c>
      <c r="I3276" s="5">
        <v>5.4364000000000003E-2</v>
      </c>
      <c r="J3276" s="5">
        <v>4.0344999999999999E-2</v>
      </c>
      <c r="K3276" s="5"/>
      <c r="L3276" s="5">
        <v>0.15291299999999999</v>
      </c>
      <c r="M3276" s="5">
        <v>0.703206</v>
      </c>
      <c r="N3276" s="5">
        <v>0.14053399999999999</v>
      </c>
      <c r="O3276" s="5">
        <v>0.49167899999999998</v>
      </c>
      <c r="P3276" s="5">
        <v>0.68520700000000001</v>
      </c>
    </row>
    <row r="3277" spans="1:16" x14ac:dyDescent="0.25">
      <c r="A3277" s="10">
        <f t="shared" si="54"/>
        <v>3276</v>
      </c>
      <c r="B3277" s="3" t="s">
        <v>255</v>
      </c>
      <c r="C3277" s="3" t="s">
        <v>107</v>
      </c>
      <c r="D3277" s="5">
        <v>5.2738E-2</v>
      </c>
      <c r="E3277" s="5">
        <v>0.43086510416666668</v>
      </c>
      <c r="F3277" s="5">
        <v>2.6356999999999998E-2</v>
      </c>
      <c r="G3277" s="5">
        <v>0.26100600000000002</v>
      </c>
      <c r="H3277" s="5">
        <v>0.454125</v>
      </c>
      <c r="I3277" s="5">
        <v>4.4292999999999999E-2</v>
      </c>
      <c r="J3277" s="5">
        <v>5.6542000000000002E-2</v>
      </c>
      <c r="K3277" s="5"/>
      <c r="L3277" s="5">
        <v>9.4321000000000002E-2</v>
      </c>
      <c r="M3277" s="5">
        <v>0.65423100000000001</v>
      </c>
      <c r="N3277" s="5">
        <v>0.12760099999999999</v>
      </c>
      <c r="O3277" s="5">
        <v>0.46743600000000002</v>
      </c>
      <c r="P3277" s="5">
        <v>0.66476299999999999</v>
      </c>
    </row>
    <row r="3278" spans="1:16" x14ac:dyDescent="0.25">
      <c r="A3278" s="10">
        <f t="shared" si="54"/>
        <v>3277</v>
      </c>
      <c r="B3278" s="3" t="s">
        <v>255</v>
      </c>
      <c r="C3278" s="3" t="s">
        <v>108</v>
      </c>
      <c r="D3278" s="5">
        <v>4.6345999999999998E-2</v>
      </c>
      <c r="E3278" s="5">
        <v>0.36208489583333336</v>
      </c>
      <c r="F3278" s="5">
        <v>3.7533999999999998E-2</v>
      </c>
      <c r="G3278" s="5">
        <v>0.211727</v>
      </c>
      <c r="H3278" s="5">
        <v>0.40581499999999998</v>
      </c>
      <c r="I3278" s="5">
        <v>4.0107999999999998E-2</v>
      </c>
      <c r="J3278" s="5">
        <v>4.4012999999999997E-2</v>
      </c>
      <c r="K3278" s="5"/>
      <c r="L3278" s="5">
        <v>8.6709999999999995E-2</v>
      </c>
      <c r="M3278" s="5">
        <v>0.57704599999999995</v>
      </c>
      <c r="N3278" s="5">
        <v>0.12728600000000001</v>
      </c>
      <c r="O3278" s="5">
        <v>0.43024200000000001</v>
      </c>
      <c r="P3278" s="5">
        <v>0.64085800000000004</v>
      </c>
    </row>
    <row r="3279" spans="1:16" x14ac:dyDescent="0.25">
      <c r="A3279" s="10">
        <f t="shared" si="54"/>
        <v>3278</v>
      </c>
      <c r="B3279" s="3" t="s">
        <v>255</v>
      </c>
      <c r="C3279" s="3" t="s">
        <v>109</v>
      </c>
      <c r="D3279" s="5">
        <v>4.6427999999999997E-2</v>
      </c>
      <c r="E3279" s="5">
        <v>0.25720520833333332</v>
      </c>
      <c r="F3279" s="5">
        <v>5.3252000000000001E-2</v>
      </c>
      <c r="G3279" s="5">
        <v>0.166157</v>
      </c>
      <c r="H3279" s="5">
        <v>0.37122100000000002</v>
      </c>
      <c r="I3279" s="5">
        <v>4.9501000000000003E-2</v>
      </c>
      <c r="J3279" s="5">
        <v>4.3345000000000002E-2</v>
      </c>
      <c r="K3279" s="5"/>
      <c r="L3279" s="5">
        <v>8.1537999999999999E-2</v>
      </c>
      <c r="M3279" s="5">
        <v>0.53715100000000005</v>
      </c>
      <c r="N3279" s="5">
        <v>0.134628</v>
      </c>
      <c r="O3279" s="5">
        <v>0.40390999999999999</v>
      </c>
      <c r="P3279" s="5">
        <v>0.63085800000000003</v>
      </c>
    </row>
    <row r="3280" spans="1:16" x14ac:dyDescent="0.25">
      <c r="A3280" s="10">
        <f t="shared" si="54"/>
        <v>3279</v>
      </c>
      <c r="B3280" s="3" t="s">
        <v>255</v>
      </c>
      <c r="C3280" s="3" t="s">
        <v>110</v>
      </c>
      <c r="D3280" s="5">
        <v>4.8235E-2</v>
      </c>
      <c r="E3280" s="5">
        <v>0.19271109375000001</v>
      </c>
      <c r="F3280" s="5">
        <v>7.8770000000000007E-2</v>
      </c>
      <c r="G3280" s="5">
        <v>0.12612599999999999</v>
      </c>
      <c r="H3280" s="5">
        <v>0.345862</v>
      </c>
      <c r="I3280" s="5">
        <v>6.8611000000000005E-2</v>
      </c>
      <c r="J3280" s="5">
        <v>5.7917999999999997E-2</v>
      </c>
      <c r="K3280" s="5"/>
      <c r="L3280" s="5">
        <v>0.130745</v>
      </c>
      <c r="M3280" s="5">
        <v>0.57704900000000003</v>
      </c>
      <c r="N3280" s="5">
        <v>0.13116</v>
      </c>
      <c r="O3280" s="5">
        <v>0.37980700000000001</v>
      </c>
      <c r="P3280" s="5">
        <v>0.61329900000000004</v>
      </c>
    </row>
    <row r="3281" spans="1:16" x14ac:dyDescent="0.25">
      <c r="A3281" s="10">
        <f t="shared" si="54"/>
        <v>3280</v>
      </c>
      <c r="B3281" s="3" t="s">
        <v>255</v>
      </c>
      <c r="C3281" s="3" t="s">
        <v>111</v>
      </c>
      <c r="D3281" s="5">
        <v>5.3129999999999997E-2</v>
      </c>
      <c r="E3281" s="5">
        <v>0.19772302083333332</v>
      </c>
      <c r="F3281" s="5">
        <v>0.114366</v>
      </c>
      <c r="G3281" s="5">
        <v>0.11459800000000001</v>
      </c>
      <c r="H3281" s="5">
        <v>0.32103300000000001</v>
      </c>
      <c r="I3281" s="5">
        <v>9.2994999999999994E-2</v>
      </c>
      <c r="J3281" s="5">
        <v>6.0012000000000003E-2</v>
      </c>
      <c r="K3281" s="5"/>
      <c r="L3281" s="5">
        <v>0.145789</v>
      </c>
      <c r="M3281" s="5">
        <v>0.63260499999999997</v>
      </c>
      <c r="N3281" s="5">
        <v>0.131245</v>
      </c>
      <c r="O3281" s="5">
        <v>0.35169499999999998</v>
      </c>
      <c r="P3281" s="5">
        <v>0.56449700000000003</v>
      </c>
    </row>
    <row r="3282" spans="1:16" x14ac:dyDescent="0.25">
      <c r="A3282" s="10">
        <f t="shared" si="54"/>
        <v>3281</v>
      </c>
      <c r="B3282" s="3" t="s">
        <v>255</v>
      </c>
      <c r="C3282" s="3" t="s">
        <v>112</v>
      </c>
      <c r="D3282" s="5">
        <v>5.1647999999999999E-2</v>
      </c>
      <c r="E3282" s="5">
        <v>0.129325</v>
      </c>
      <c r="F3282" s="5">
        <v>0.113187</v>
      </c>
      <c r="G3282" s="5">
        <v>0.11120099999999999</v>
      </c>
      <c r="H3282" s="5">
        <v>0.34813</v>
      </c>
      <c r="I3282" s="5">
        <v>0.130492</v>
      </c>
      <c r="J3282" s="5">
        <v>5.9447E-2</v>
      </c>
      <c r="K3282" s="5"/>
      <c r="L3282" s="5">
        <v>0.22517200000000001</v>
      </c>
      <c r="M3282" s="5">
        <v>0.70548999999999995</v>
      </c>
      <c r="N3282" s="5">
        <v>0.115381</v>
      </c>
      <c r="O3282" s="5">
        <v>0.38402999999999998</v>
      </c>
      <c r="P3282" s="5">
        <v>0.516289</v>
      </c>
    </row>
    <row r="3283" spans="1:16" x14ac:dyDescent="0.25">
      <c r="A3283" s="10">
        <f t="shared" si="54"/>
        <v>3282</v>
      </c>
      <c r="B3283" s="3" t="s">
        <v>255</v>
      </c>
      <c r="C3283" s="3" t="s">
        <v>113</v>
      </c>
      <c r="D3283" s="5">
        <v>5.1271999999999998E-2</v>
      </c>
      <c r="E3283" s="5">
        <v>0.13383500000000001</v>
      </c>
      <c r="F3283" s="5">
        <v>9.3585000000000002E-2</v>
      </c>
      <c r="G3283" s="5">
        <v>0.11374099999999999</v>
      </c>
      <c r="H3283" s="5">
        <v>0.39575500000000002</v>
      </c>
      <c r="I3283" s="5">
        <v>0.20374999999999999</v>
      </c>
      <c r="J3283" s="5">
        <v>6.3241000000000006E-2</v>
      </c>
      <c r="K3283" s="5"/>
      <c r="L3283" s="5">
        <v>0.19806199999999999</v>
      </c>
      <c r="M3283" s="5">
        <v>0.77887200000000001</v>
      </c>
      <c r="N3283" s="5">
        <v>9.5020999999999994E-2</v>
      </c>
      <c r="O3283" s="5">
        <v>0.40771800000000002</v>
      </c>
      <c r="P3283" s="5">
        <v>0.44345299999999999</v>
      </c>
    </row>
    <row r="3284" spans="1:16" x14ac:dyDescent="0.25">
      <c r="A3284" s="10">
        <f t="shared" si="54"/>
        <v>3283</v>
      </c>
      <c r="B3284" s="3" t="s">
        <v>255</v>
      </c>
      <c r="C3284" s="3" t="s">
        <v>114</v>
      </c>
      <c r="D3284" s="5">
        <v>5.3122999999999997E-2</v>
      </c>
      <c r="E3284" s="5">
        <v>0.21632708333333334</v>
      </c>
      <c r="F3284" s="5">
        <v>0.116758</v>
      </c>
      <c r="G3284" s="5">
        <v>0.14139599999999999</v>
      </c>
      <c r="H3284" s="5">
        <v>0.45091100000000001</v>
      </c>
      <c r="I3284" s="5">
        <v>0.22726499999999999</v>
      </c>
      <c r="J3284" s="5">
        <v>6.6954E-2</v>
      </c>
      <c r="K3284" s="5"/>
      <c r="L3284" s="5">
        <v>0.16112599999999999</v>
      </c>
      <c r="M3284" s="5">
        <v>0.80910700000000002</v>
      </c>
      <c r="N3284" s="5">
        <v>0.10291699999999999</v>
      </c>
      <c r="O3284" s="5">
        <v>0.451766</v>
      </c>
      <c r="P3284" s="5">
        <v>0.349939</v>
      </c>
    </row>
    <row r="3285" spans="1:16" x14ac:dyDescent="0.25">
      <c r="A3285" s="10">
        <f t="shared" si="54"/>
        <v>3284</v>
      </c>
      <c r="B3285" s="3" t="s">
        <v>255</v>
      </c>
      <c r="C3285" s="3" t="s">
        <v>115</v>
      </c>
      <c r="D3285" s="5">
        <v>6.7161999999999999E-2</v>
      </c>
      <c r="E3285" s="5">
        <v>0.32690416666666666</v>
      </c>
      <c r="F3285" s="5">
        <v>0.14343700000000001</v>
      </c>
      <c r="G3285" s="5">
        <v>0.161798</v>
      </c>
      <c r="H3285" s="5">
        <v>0.510656</v>
      </c>
      <c r="I3285" s="5">
        <v>0.19772899999999999</v>
      </c>
      <c r="J3285" s="5">
        <v>7.9283000000000006E-2</v>
      </c>
      <c r="K3285" s="5"/>
      <c r="L3285" s="5">
        <v>0.16850899999999999</v>
      </c>
      <c r="M3285" s="5">
        <v>0.83156099999999999</v>
      </c>
      <c r="N3285" s="5">
        <v>9.9031999999999995E-2</v>
      </c>
      <c r="O3285" s="5">
        <v>0.48273700000000003</v>
      </c>
      <c r="P3285" s="5">
        <v>0.25807000000000002</v>
      </c>
    </row>
    <row r="3286" spans="1:16" x14ac:dyDescent="0.25">
      <c r="A3286" s="10">
        <f t="shared" si="54"/>
        <v>3285</v>
      </c>
      <c r="B3286" s="3" t="s">
        <v>255</v>
      </c>
      <c r="C3286" s="3" t="s">
        <v>116</v>
      </c>
      <c r="D3286" s="5">
        <v>9.0747999999999995E-2</v>
      </c>
      <c r="E3286" s="5">
        <v>0.39179583333333334</v>
      </c>
      <c r="F3286" s="5">
        <v>0.13897300000000001</v>
      </c>
      <c r="G3286" s="5">
        <v>0.19613800000000001</v>
      </c>
      <c r="H3286" s="5">
        <v>0.55216200000000004</v>
      </c>
      <c r="I3286" s="5">
        <v>0.14888299999999999</v>
      </c>
      <c r="J3286" s="5">
        <v>7.9620999999999997E-2</v>
      </c>
      <c r="K3286" s="5"/>
      <c r="L3286" s="5">
        <v>0.16616600000000001</v>
      </c>
      <c r="M3286" s="5">
        <v>0.83552599999999999</v>
      </c>
      <c r="N3286" s="5">
        <v>0.10521999999999999</v>
      </c>
      <c r="O3286" s="5">
        <v>0.51476699999999997</v>
      </c>
      <c r="P3286" s="5">
        <v>0.190136</v>
      </c>
    </row>
    <row r="3287" spans="1:16" x14ac:dyDescent="0.25">
      <c r="A3287" s="10">
        <f t="shared" si="54"/>
        <v>3286</v>
      </c>
      <c r="B3287" s="3" t="s">
        <v>255</v>
      </c>
      <c r="C3287" s="3" t="s">
        <v>117</v>
      </c>
      <c r="D3287" s="5">
        <v>0.10613400000000001</v>
      </c>
      <c r="E3287" s="5">
        <v>0.39285937500000001</v>
      </c>
      <c r="F3287" s="5">
        <v>0.122032</v>
      </c>
      <c r="G3287" s="5">
        <v>0.26031399999999999</v>
      </c>
      <c r="H3287" s="5">
        <v>0.58762700000000001</v>
      </c>
      <c r="I3287" s="5">
        <v>0.117364</v>
      </c>
      <c r="J3287" s="5">
        <v>7.2135000000000005E-2</v>
      </c>
      <c r="K3287" s="5"/>
      <c r="L3287" s="5">
        <v>0.179982</v>
      </c>
      <c r="M3287" s="5">
        <v>0.83502500000000002</v>
      </c>
      <c r="N3287" s="5">
        <v>0.105602</v>
      </c>
      <c r="O3287" s="5">
        <v>0.52563499999999996</v>
      </c>
      <c r="P3287" s="5">
        <v>0.16726199999999999</v>
      </c>
    </row>
    <row r="3288" spans="1:16" x14ac:dyDescent="0.25">
      <c r="A3288" s="10">
        <f t="shared" si="54"/>
        <v>3287</v>
      </c>
      <c r="B3288" s="3" t="s">
        <v>255</v>
      </c>
      <c r="C3288" s="3" t="s">
        <v>118</v>
      </c>
      <c r="D3288" s="5">
        <v>0.113136</v>
      </c>
      <c r="E3288" s="5">
        <v>0.40948182291666668</v>
      </c>
      <c r="F3288" s="5">
        <v>9.8061999999999996E-2</v>
      </c>
      <c r="G3288" s="5">
        <v>0.31859300000000002</v>
      </c>
      <c r="H3288" s="5">
        <v>0.61175299999999999</v>
      </c>
      <c r="I3288" s="5">
        <v>0.116977</v>
      </c>
      <c r="J3288" s="5">
        <v>8.7222999999999995E-2</v>
      </c>
      <c r="K3288" s="5"/>
      <c r="L3288" s="5">
        <v>0.187525</v>
      </c>
      <c r="M3288" s="5">
        <v>0.83615200000000001</v>
      </c>
      <c r="N3288" s="5">
        <v>0.112994</v>
      </c>
      <c r="O3288" s="5">
        <v>0.55340299999999998</v>
      </c>
      <c r="P3288" s="5">
        <v>0.19177900000000001</v>
      </c>
    </row>
    <row r="3289" spans="1:16" x14ac:dyDescent="0.25">
      <c r="A3289" s="10">
        <f t="shared" si="54"/>
        <v>3288</v>
      </c>
      <c r="B3289" s="3" t="s">
        <v>256</v>
      </c>
      <c r="C3289" s="3" t="s">
        <v>120</v>
      </c>
      <c r="D3289" s="5">
        <v>0.148893</v>
      </c>
      <c r="E3289" s="5">
        <v>0.39263067708333332</v>
      </c>
      <c r="F3289" s="5">
        <v>7.8284000000000006E-2</v>
      </c>
      <c r="G3289" s="5">
        <v>0.36263099999999998</v>
      </c>
      <c r="H3289" s="5">
        <v>0.62002299999999999</v>
      </c>
      <c r="I3289" s="5">
        <v>0.101274</v>
      </c>
      <c r="J3289" s="5">
        <v>0.109832</v>
      </c>
      <c r="K3289" s="5"/>
      <c r="L3289" s="5">
        <v>0.154305</v>
      </c>
      <c r="M3289" s="5">
        <v>0.82806500000000005</v>
      </c>
      <c r="N3289" s="5">
        <v>0.113373</v>
      </c>
      <c r="O3289" s="5">
        <v>0.55087600000000003</v>
      </c>
      <c r="P3289" s="5">
        <v>0.24832599999999999</v>
      </c>
    </row>
    <row r="3290" spans="1:16" x14ac:dyDescent="0.25">
      <c r="A3290" s="10">
        <f t="shared" si="54"/>
        <v>3289</v>
      </c>
      <c r="B3290" s="3" t="s">
        <v>256</v>
      </c>
      <c r="C3290" s="3" t="s">
        <v>96</v>
      </c>
      <c r="D3290" s="5">
        <v>0.19376399999999999</v>
      </c>
      <c r="E3290" s="5">
        <v>0.38750041666666662</v>
      </c>
      <c r="F3290" s="5">
        <v>7.8108999999999998E-2</v>
      </c>
      <c r="G3290" s="5">
        <v>0.47063199999999999</v>
      </c>
      <c r="H3290" s="5">
        <v>0.64670300000000003</v>
      </c>
      <c r="I3290" s="5">
        <v>0.12396600000000001</v>
      </c>
      <c r="J3290" s="5">
        <v>0.11583</v>
      </c>
      <c r="K3290" s="5"/>
      <c r="L3290" s="5">
        <v>0.21535399999999999</v>
      </c>
      <c r="M3290" s="5">
        <v>0.83571799999999996</v>
      </c>
      <c r="N3290" s="5">
        <v>0.106375</v>
      </c>
      <c r="O3290" s="5">
        <v>0.56253299999999995</v>
      </c>
      <c r="P3290" s="5">
        <v>0.32333000000000001</v>
      </c>
    </row>
    <row r="3291" spans="1:16" x14ac:dyDescent="0.25">
      <c r="A3291" s="10">
        <f t="shared" si="54"/>
        <v>3290</v>
      </c>
      <c r="B3291" s="3" t="s">
        <v>256</v>
      </c>
      <c r="C3291" s="3" t="s">
        <v>97</v>
      </c>
      <c r="D3291" s="5">
        <v>0.27587499999999998</v>
      </c>
      <c r="E3291" s="5">
        <v>0.45865677083333328</v>
      </c>
      <c r="F3291" s="5">
        <v>0.109019</v>
      </c>
      <c r="G3291" s="5">
        <v>0.55411900000000003</v>
      </c>
      <c r="H3291" s="5">
        <v>0.602159</v>
      </c>
      <c r="I3291" s="5">
        <v>0.18539700000000001</v>
      </c>
      <c r="J3291" s="5">
        <v>0.15418599999999999</v>
      </c>
      <c r="K3291" s="5"/>
      <c r="L3291" s="5">
        <v>0.26264799999999999</v>
      </c>
      <c r="M3291" s="5">
        <v>0.843858</v>
      </c>
      <c r="N3291" s="5">
        <v>9.5225000000000004E-2</v>
      </c>
      <c r="O3291" s="5">
        <v>0.49526799999999999</v>
      </c>
      <c r="P3291" s="5">
        <v>0.39095600000000003</v>
      </c>
    </row>
    <row r="3292" spans="1:16" x14ac:dyDescent="0.25">
      <c r="A3292" s="10">
        <f t="shared" si="54"/>
        <v>3291</v>
      </c>
      <c r="B3292" s="3" t="s">
        <v>256</v>
      </c>
      <c r="C3292" s="3" t="s">
        <v>98</v>
      </c>
      <c r="D3292" s="5">
        <v>0.349472</v>
      </c>
      <c r="E3292" s="5">
        <v>0.53484374999999995</v>
      </c>
      <c r="F3292" s="5">
        <v>0.15576200000000001</v>
      </c>
      <c r="G3292" s="5">
        <v>0.55586000000000002</v>
      </c>
      <c r="H3292" s="5">
        <v>0.54342100000000004</v>
      </c>
      <c r="I3292" s="5">
        <v>0.22269</v>
      </c>
      <c r="J3292" s="5">
        <v>0.22864399999999999</v>
      </c>
      <c r="K3292" s="5"/>
      <c r="L3292" s="5">
        <v>0.239708</v>
      </c>
      <c r="M3292" s="5">
        <v>0.85575900000000005</v>
      </c>
      <c r="N3292" s="5">
        <v>8.6652999999999994E-2</v>
      </c>
      <c r="O3292" s="5">
        <v>0.41394399999999998</v>
      </c>
      <c r="P3292" s="5">
        <v>0.46612599999999998</v>
      </c>
    </row>
    <row r="3293" spans="1:16" x14ac:dyDescent="0.25">
      <c r="A3293" s="10">
        <f t="shared" si="54"/>
        <v>3292</v>
      </c>
      <c r="B3293" s="3" t="s">
        <v>256</v>
      </c>
      <c r="C3293" s="3" t="s">
        <v>99</v>
      </c>
      <c r="D3293" s="5">
        <v>0.35754000000000002</v>
      </c>
      <c r="E3293" s="5">
        <v>0.46023072916666663</v>
      </c>
      <c r="F3293" s="5">
        <v>0.19731399999999999</v>
      </c>
      <c r="G3293" s="5">
        <v>0.56775699999999996</v>
      </c>
      <c r="H3293" s="5">
        <v>0.52427999999999997</v>
      </c>
      <c r="I3293" s="5">
        <v>0.22464300000000001</v>
      </c>
      <c r="J3293" s="5">
        <v>0.22945399999999999</v>
      </c>
      <c r="K3293" s="5"/>
      <c r="L3293" s="5">
        <v>0.24727299999999999</v>
      </c>
      <c r="M3293" s="5">
        <v>0.86382000000000003</v>
      </c>
      <c r="N3293" s="5">
        <v>8.2207000000000002E-2</v>
      </c>
      <c r="O3293" s="5">
        <v>0.40615699999999999</v>
      </c>
      <c r="P3293" s="5">
        <v>0.54157900000000003</v>
      </c>
    </row>
    <row r="3294" spans="1:16" x14ac:dyDescent="0.25">
      <c r="A3294" s="10">
        <f t="shared" si="54"/>
        <v>3293</v>
      </c>
      <c r="B3294" s="3" t="s">
        <v>256</v>
      </c>
      <c r="C3294" s="3" t="s">
        <v>100</v>
      </c>
      <c r="D3294" s="5">
        <v>0.35042499999999999</v>
      </c>
      <c r="E3294" s="5">
        <v>0.33378697916666666</v>
      </c>
      <c r="F3294" s="5">
        <v>0.13303699999999999</v>
      </c>
      <c r="G3294" s="5">
        <v>0.64102899999999996</v>
      </c>
      <c r="H3294" s="5">
        <v>0.529335</v>
      </c>
      <c r="I3294" s="5">
        <v>0.220719</v>
      </c>
      <c r="J3294" s="5">
        <v>0.22367600000000001</v>
      </c>
      <c r="K3294" s="5"/>
      <c r="L3294" s="5">
        <v>0.28441100000000002</v>
      </c>
      <c r="M3294" s="5">
        <v>0.86619800000000002</v>
      </c>
      <c r="N3294" s="5">
        <v>8.8331000000000007E-2</v>
      </c>
      <c r="O3294" s="5">
        <v>0.407856</v>
      </c>
      <c r="P3294" s="5">
        <v>0.61526000000000003</v>
      </c>
    </row>
    <row r="3295" spans="1:16" x14ac:dyDescent="0.25">
      <c r="A3295" s="10">
        <f t="shared" si="54"/>
        <v>3294</v>
      </c>
      <c r="B3295" s="3" t="s">
        <v>256</v>
      </c>
      <c r="C3295" s="3" t="s">
        <v>101</v>
      </c>
      <c r="D3295" s="5">
        <v>0.40532600000000002</v>
      </c>
      <c r="E3295" s="5">
        <v>0.43264114583333335</v>
      </c>
      <c r="F3295" s="5">
        <v>0.110573</v>
      </c>
      <c r="G3295" s="5">
        <v>0.68546300000000004</v>
      </c>
      <c r="H3295" s="5">
        <v>0.49416399999999999</v>
      </c>
      <c r="I3295" s="5">
        <v>0.19538800000000001</v>
      </c>
      <c r="J3295" s="5">
        <v>0.24377599999999999</v>
      </c>
      <c r="K3295" s="5"/>
      <c r="L3295" s="5">
        <v>0.24339</v>
      </c>
      <c r="M3295" s="5">
        <v>0.86268</v>
      </c>
      <c r="N3295" s="5">
        <v>8.6955000000000005E-2</v>
      </c>
      <c r="O3295" s="5">
        <v>0.44391700000000001</v>
      </c>
      <c r="P3295" s="5">
        <v>0.67600899999999997</v>
      </c>
    </row>
    <row r="3296" spans="1:16" x14ac:dyDescent="0.25">
      <c r="A3296" s="10">
        <f t="shared" si="54"/>
        <v>3295</v>
      </c>
      <c r="B3296" s="3" t="s">
        <v>256</v>
      </c>
      <c r="C3296" s="3" t="s">
        <v>102</v>
      </c>
      <c r="D3296" s="5">
        <v>0.45568199999999998</v>
      </c>
      <c r="E3296" s="5">
        <v>0.42431510416666662</v>
      </c>
      <c r="F3296" s="5">
        <v>9.9037E-2</v>
      </c>
      <c r="G3296" s="5">
        <v>0.69666499999999998</v>
      </c>
      <c r="H3296" s="5">
        <v>0.47723399999999999</v>
      </c>
      <c r="I3296" s="5">
        <v>0.15477199999999999</v>
      </c>
      <c r="J3296" s="5">
        <v>0.23568</v>
      </c>
      <c r="K3296" s="5"/>
      <c r="L3296" s="5">
        <v>0.213972</v>
      </c>
      <c r="M3296" s="5">
        <v>0.85715200000000003</v>
      </c>
      <c r="N3296" s="5">
        <v>7.7303999999999998E-2</v>
      </c>
      <c r="O3296" s="5">
        <v>0.44722800000000001</v>
      </c>
      <c r="P3296" s="5">
        <v>0.70722200000000002</v>
      </c>
    </row>
    <row r="3297" spans="1:16" x14ac:dyDescent="0.25">
      <c r="A3297" s="10">
        <f t="shared" si="54"/>
        <v>3296</v>
      </c>
      <c r="B3297" s="3" t="s">
        <v>256</v>
      </c>
      <c r="C3297" s="3" t="s">
        <v>103</v>
      </c>
      <c r="D3297" s="5">
        <v>0.49790600000000002</v>
      </c>
      <c r="E3297" s="5">
        <v>0.40072869791666665</v>
      </c>
      <c r="F3297" s="5">
        <v>0.116295</v>
      </c>
      <c r="G3297" s="5">
        <v>0.69720599999999999</v>
      </c>
      <c r="H3297" s="5">
        <v>0.49549500000000002</v>
      </c>
      <c r="I3297" s="5">
        <v>0.155783</v>
      </c>
      <c r="J3297" s="5">
        <v>0.23343900000000001</v>
      </c>
      <c r="K3297" s="5"/>
      <c r="L3297" s="5">
        <v>0.20280899999999999</v>
      </c>
      <c r="M3297" s="5">
        <v>0.84562999999999999</v>
      </c>
      <c r="N3297" s="5">
        <v>6.6590999999999997E-2</v>
      </c>
      <c r="O3297" s="5">
        <v>0.41459099999999999</v>
      </c>
      <c r="P3297" s="5">
        <v>0.73214900000000005</v>
      </c>
    </row>
    <row r="3298" spans="1:16" x14ac:dyDescent="0.25">
      <c r="A3298" s="10">
        <f t="shared" si="54"/>
        <v>3297</v>
      </c>
      <c r="B3298" s="3" t="s">
        <v>256</v>
      </c>
      <c r="C3298" s="3" t="s">
        <v>104</v>
      </c>
      <c r="D3298" s="5">
        <v>0.55161899999999997</v>
      </c>
      <c r="E3298" s="5">
        <v>0.36500692708333332</v>
      </c>
      <c r="F3298" s="5">
        <v>0.136958</v>
      </c>
      <c r="G3298" s="5">
        <v>0.69124799999999997</v>
      </c>
      <c r="H3298" s="5">
        <v>0.48430899999999999</v>
      </c>
      <c r="I3298" s="5">
        <v>0.22822200000000001</v>
      </c>
      <c r="J3298" s="5">
        <v>0.21116299999999999</v>
      </c>
      <c r="K3298" s="5"/>
      <c r="L3298" s="5">
        <v>0.19535</v>
      </c>
      <c r="M3298" s="5">
        <v>0.83216299999999999</v>
      </c>
      <c r="N3298" s="5">
        <v>5.8652000000000003E-2</v>
      </c>
      <c r="O3298" s="5">
        <v>0.39433000000000001</v>
      </c>
      <c r="P3298" s="5">
        <v>0.72888200000000003</v>
      </c>
    </row>
    <row r="3299" spans="1:16" x14ac:dyDescent="0.25">
      <c r="A3299" s="10">
        <f t="shared" si="54"/>
        <v>3298</v>
      </c>
      <c r="B3299" s="3" t="s">
        <v>256</v>
      </c>
      <c r="C3299" s="3" t="s">
        <v>105</v>
      </c>
      <c r="D3299" s="5">
        <v>0.55111200000000005</v>
      </c>
      <c r="E3299" s="5">
        <v>0.29977864583333336</v>
      </c>
      <c r="F3299" s="5">
        <v>0.135767</v>
      </c>
      <c r="G3299" s="5">
        <v>0.68534899999999999</v>
      </c>
      <c r="H3299" s="5">
        <v>0.46883999999999998</v>
      </c>
      <c r="I3299" s="5">
        <v>0.256633</v>
      </c>
      <c r="J3299" s="5">
        <v>0.167931</v>
      </c>
      <c r="K3299" s="5"/>
      <c r="L3299" s="5">
        <v>0.17685500000000001</v>
      </c>
      <c r="M3299" s="5">
        <v>0.83211599999999997</v>
      </c>
      <c r="N3299" s="5">
        <v>4.9271000000000002E-2</v>
      </c>
      <c r="O3299" s="5">
        <v>0.36823699999999998</v>
      </c>
      <c r="P3299" s="5">
        <v>0.71611499999999995</v>
      </c>
    </row>
    <row r="3300" spans="1:16" x14ac:dyDescent="0.25">
      <c r="A3300" s="10">
        <f t="shared" si="54"/>
        <v>3299</v>
      </c>
      <c r="B3300" s="3" t="s">
        <v>256</v>
      </c>
      <c r="C3300" s="3" t="s">
        <v>106</v>
      </c>
      <c r="D3300" s="5">
        <v>0.49443399999999998</v>
      </c>
      <c r="E3300" s="5">
        <v>0.32246687499999999</v>
      </c>
      <c r="F3300" s="5">
        <v>0.10875600000000001</v>
      </c>
      <c r="G3300" s="5">
        <v>0.61975599999999997</v>
      </c>
      <c r="H3300" s="5">
        <v>0.43238500000000002</v>
      </c>
      <c r="I3300" s="5">
        <v>0.21487500000000001</v>
      </c>
      <c r="J3300" s="5">
        <v>0.109636</v>
      </c>
      <c r="K3300" s="5"/>
      <c r="L3300" s="5">
        <v>0.146401</v>
      </c>
      <c r="M3300" s="5">
        <v>0.81323199999999995</v>
      </c>
      <c r="N3300" s="5">
        <v>3.9305E-2</v>
      </c>
      <c r="O3300" s="5">
        <v>0.35741499999999998</v>
      </c>
      <c r="P3300" s="5">
        <v>0.69894400000000001</v>
      </c>
    </row>
    <row r="3301" spans="1:16" x14ac:dyDescent="0.25">
      <c r="A3301" s="10">
        <f t="shared" si="54"/>
        <v>3300</v>
      </c>
      <c r="B3301" s="3" t="s">
        <v>256</v>
      </c>
      <c r="C3301" s="3" t="s">
        <v>107</v>
      </c>
      <c r="D3301" s="5">
        <v>0.43605500000000003</v>
      </c>
      <c r="E3301" s="5">
        <v>0.29975140625000002</v>
      </c>
      <c r="F3301" s="5">
        <v>5.3614000000000002E-2</v>
      </c>
      <c r="G3301" s="5">
        <v>0.53479399999999999</v>
      </c>
      <c r="H3301" s="5">
        <v>0.37276700000000002</v>
      </c>
      <c r="I3301" s="5">
        <v>0.17927100000000001</v>
      </c>
      <c r="J3301" s="5">
        <v>7.9059000000000004E-2</v>
      </c>
      <c r="K3301" s="5"/>
      <c r="L3301" s="5">
        <v>0.10276399999999999</v>
      </c>
      <c r="M3301" s="5">
        <v>0.77989699999999995</v>
      </c>
      <c r="N3301" s="5">
        <v>3.3246999999999999E-2</v>
      </c>
      <c r="O3301" s="5">
        <v>0.34814299999999998</v>
      </c>
      <c r="P3301" s="5">
        <v>0.68361300000000003</v>
      </c>
    </row>
    <row r="3302" spans="1:16" x14ac:dyDescent="0.25">
      <c r="A3302" s="10">
        <f t="shared" si="54"/>
        <v>3301</v>
      </c>
      <c r="B3302" s="3" t="s">
        <v>256</v>
      </c>
      <c r="C3302" s="3" t="s">
        <v>108</v>
      </c>
      <c r="D3302" s="5">
        <v>0.39047999999999999</v>
      </c>
      <c r="E3302" s="5">
        <v>0.31849687500000001</v>
      </c>
      <c r="F3302" s="5">
        <v>4.2810000000000001E-2</v>
      </c>
      <c r="G3302" s="5">
        <v>0.53093000000000001</v>
      </c>
      <c r="H3302" s="5">
        <v>0.30931799999999998</v>
      </c>
      <c r="I3302" s="5">
        <v>0.119278</v>
      </c>
      <c r="J3302" s="5">
        <v>6.3183000000000003E-2</v>
      </c>
      <c r="K3302" s="5"/>
      <c r="L3302" s="5">
        <v>8.5358000000000003E-2</v>
      </c>
      <c r="M3302" s="5">
        <v>0.75515600000000005</v>
      </c>
      <c r="N3302" s="5">
        <v>3.0592999999999999E-2</v>
      </c>
      <c r="O3302" s="5">
        <v>0.36581399999999997</v>
      </c>
      <c r="P3302" s="5">
        <v>0.66094600000000003</v>
      </c>
    </row>
    <row r="3303" spans="1:16" x14ac:dyDescent="0.25">
      <c r="A3303" s="10">
        <f t="shared" si="54"/>
        <v>3302</v>
      </c>
      <c r="B3303" s="3" t="s">
        <v>256</v>
      </c>
      <c r="C3303" s="3" t="s">
        <v>109</v>
      </c>
      <c r="D3303" s="5">
        <v>0.39884900000000001</v>
      </c>
      <c r="E3303" s="5">
        <v>0.15973510416666664</v>
      </c>
      <c r="F3303" s="5">
        <v>4.4227000000000002E-2</v>
      </c>
      <c r="G3303" s="5">
        <v>0.53598000000000001</v>
      </c>
      <c r="H3303" s="5">
        <v>0.283891</v>
      </c>
      <c r="I3303" s="5">
        <v>8.4297999999999998E-2</v>
      </c>
      <c r="J3303" s="5">
        <v>4.5243999999999999E-2</v>
      </c>
      <c r="K3303" s="5"/>
      <c r="L3303" s="5">
        <v>8.7224999999999997E-2</v>
      </c>
      <c r="M3303" s="5">
        <v>0.73986799999999997</v>
      </c>
      <c r="N3303" s="5">
        <v>2.9732999999999999E-2</v>
      </c>
      <c r="O3303" s="5">
        <v>0.36025600000000002</v>
      </c>
      <c r="P3303" s="5">
        <v>0.63376900000000003</v>
      </c>
    </row>
    <row r="3304" spans="1:16" x14ac:dyDescent="0.25">
      <c r="A3304" s="10">
        <f t="shared" si="54"/>
        <v>3303</v>
      </c>
      <c r="B3304" s="3" t="s">
        <v>256</v>
      </c>
      <c r="C3304" s="3" t="s">
        <v>110</v>
      </c>
      <c r="D3304" s="5">
        <v>0.45635599999999998</v>
      </c>
      <c r="E3304" s="5">
        <v>7.1807812499999998E-2</v>
      </c>
      <c r="F3304" s="5">
        <v>5.9403999999999998E-2</v>
      </c>
      <c r="G3304" s="5">
        <v>0.52591399999999999</v>
      </c>
      <c r="H3304" s="5">
        <v>0.26109599999999999</v>
      </c>
      <c r="I3304" s="5">
        <v>7.8052999999999997E-2</v>
      </c>
      <c r="J3304" s="5">
        <v>3.5663E-2</v>
      </c>
      <c r="K3304" s="5"/>
      <c r="L3304" s="5">
        <v>0.11855</v>
      </c>
      <c r="M3304" s="5">
        <v>0.70166600000000001</v>
      </c>
      <c r="N3304" s="5">
        <v>2.9177999999999999E-2</v>
      </c>
      <c r="O3304" s="5">
        <v>0.3024</v>
      </c>
      <c r="P3304" s="5">
        <v>0.59771200000000002</v>
      </c>
    </row>
    <row r="3305" spans="1:16" x14ac:dyDescent="0.25">
      <c r="A3305" s="10">
        <f t="shared" si="54"/>
        <v>3304</v>
      </c>
      <c r="B3305" s="3" t="s">
        <v>256</v>
      </c>
      <c r="C3305" s="3" t="s">
        <v>111</v>
      </c>
      <c r="D3305" s="5">
        <v>0.49754700000000002</v>
      </c>
      <c r="E3305" s="5">
        <v>7.9760416666666667E-2</v>
      </c>
      <c r="F3305" s="5">
        <v>9.5787999999999998E-2</v>
      </c>
      <c r="G3305" s="5">
        <v>0.548732</v>
      </c>
      <c r="H3305" s="5">
        <v>0.23952200000000001</v>
      </c>
      <c r="I3305" s="5">
        <v>7.3164000000000007E-2</v>
      </c>
      <c r="J3305" s="5">
        <v>3.3279000000000003E-2</v>
      </c>
      <c r="K3305" s="5"/>
      <c r="L3305" s="5">
        <v>0.147401</v>
      </c>
      <c r="M3305" s="5">
        <v>0.65365300000000004</v>
      </c>
      <c r="N3305" s="5">
        <v>3.0342999999999998E-2</v>
      </c>
      <c r="O3305" s="5">
        <v>0.224333</v>
      </c>
      <c r="P3305" s="5">
        <v>0.57781899999999997</v>
      </c>
    </row>
    <row r="3306" spans="1:16" x14ac:dyDescent="0.25">
      <c r="A3306" s="10">
        <f t="shared" si="54"/>
        <v>3305</v>
      </c>
      <c r="B3306" s="3" t="s">
        <v>256</v>
      </c>
      <c r="C3306" s="3" t="s">
        <v>112</v>
      </c>
      <c r="D3306" s="5">
        <v>0.50795500000000005</v>
      </c>
      <c r="E3306" s="5">
        <v>8.3065104166666667E-2</v>
      </c>
      <c r="F3306" s="5">
        <v>8.6633000000000002E-2</v>
      </c>
      <c r="G3306" s="5">
        <v>0.55718299999999998</v>
      </c>
      <c r="H3306" s="5">
        <v>0.20891699999999999</v>
      </c>
      <c r="I3306" s="5">
        <v>6.9694999999999993E-2</v>
      </c>
      <c r="J3306" s="5">
        <v>3.7899000000000002E-2</v>
      </c>
      <c r="K3306" s="5"/>
      <c r="L3306" s="5">
        <v>0.22386900000000001</v>
      </c>
      <c r="M3306" s="5">
        <v>0.61532600000000004</v>
      </c>
      <c r="N3306" s="5">
        <v>3.0977999999999999E-2</v>
      </c>
      <c r="O3306" s="5">
        <v>0.20780699999999999</v>
      </c>
      <c r="P3306" s="5">
        <v>0.56626900000000002</v>
      </c>
    </row>
    <row r="3307" spans="1:16" x14ac:dyDescent="0.25">
      <c r="A3307" s="10">
        <f t="shared" si="54"/>
        <v>3306</v>
      </c>
      <c r="B3307" s="3" t="s">
        <v>256</v>
      </c>
      <c r="C3307" s="3" t="s">
        <v>113</v>
      </c>
      <c r="D3307" s="5">
        <v>0.52762799999999999</v>
      </c>
      <c r="E3307" s="5">
        <v>3.5520781250000001E-2</v>
      </c>
      <c r="F3307" s="5">
        <v>8.9901999999999996E-2</v>
      </c>
      <c r="G3307" s="5">
        <v>0.52778099999999994</v>
      </c>
      <c r="H3307" s="5">
        <v>0.170793</v>
      </c>
      <c r="I3307" s="5">
        <v>7.7762999999999999E-2</v>
      </c>
      <c r="J3307" s="5">
        <v>4.9024999999999999E-2</v>
      </c>
      <c r="K3307" s="5"/>
      <c r="L3307" s="5">
        <v>0.210008</v>
      </c>
      <c r="M3307" s="5">
        <v>0.56696199999999997</v>
      </c>
      <c r="N3307" s="5">
        <v>3.0873000000000001E-2</v>
      </c>
      <c r="O3307" s="5">
        <v>0.18131800000000001</v>
      </c>
      <c r="P3307" s="5">
        <v>0.549647</v>
      </c>
    </row>
    <row r="3308" spans="1:16" x14ac:dyDescent="0.25">
      <c r="A3308" s="10">
        <f t="shared" si="54"/>
        <v>3307</v>
      </c>
      <c r="B3308" s="3" t="s">
        <v>256</v>
      </c>
      <c r="C3308" s="3" t="s">
        <v>114</v>
      </c>
      <c r="D3308" s="5">
        <v>0.50940700000000005</v>
      </c>
      <c r="E3308" s="5">
        <v>1.7154479166666667E-2</v>
      </c>
      <c r="F3308" s="5">
        <v>0.110246</v>
      </c>
      <c r="G3308" s="5">
        <v>0.485877</v>
      </c>
      <c r="H3308" s="5">
        <v>0.13050600000000001</v>
      </c>
      <c r="I3308" s="5">
        <v>9.8637000000000002E-2</v>
      </c>
      <c r="J3308" s="5">
        <v>6.0185000000000002E-2</v>
      </c>
      <c r="K3308" s="5"/>
      <c r="L3308" s="5">
        <v>0.17102500000000001</v>
      </c>
      <c r="M3308" s="5">
        <v>0.55869100000000005</v>
      </c>
      <c r="N3308" s="5">
        <v>3.6993999999999999E-2</v>
      </c>
      <c r="O3308" s="5">
        <v>0.19767199999999999</v>
      </c>
      <c r="P3308" s="5">
        <v>0.529528</v>
      </c>
    </row>
    <row r="3309" spans="1:16" x14ac:dyDescent="0.25">
      <c r="A3309" s="10">
        <f t="shared" si="54"/>
        <v>3308</v>
      </c>
      <c r="B3309" s="3" t="s">
        <v>256</v>
      </c>
      <c r="C3309" s="3" t="s">
        <v>115</v>
      </c>
      <c r="D3309" s="5">
        <v>0.498054</v>
      </c>
      <c r="E3309" s="5">
        <v>0.16230927083333332</v>
      </c>
      <c r="F3309" s="5">
        <v>0.18284400000000001</v>
      </c>
      <c r="G3309" s="5">
        <v>0.42109400000000002</v>
      </c>
      <c r="H3309" s="5">
        <v>0.10226399999999999</v>
      </c>
      <c r="I3309" s="5">
        <v>0.12578600000000001</v>
      </c>
      <c r="J3309" s="5">
        <v>8.3117999999999997E-2</v>
      </c>
      <c r="K3309" s="5"/>
      <c r="L3309" s="5">
        <v>0.170658</v>
      </c>
      <c r="M3309" s="5">
        <v>0.59963900000000003</v>
      </c>
      <c r="N3309" s="5">
        <v>5.4705999999999998E-2</v>
      </c>
      <c r="O3309" s="5">
        <v>0.238348</v>
      </c>
      <c r="P3309" s="5">
        <v>0.50542399999999998</v>
      </c>
    </row>
    <row r="3310" spans="1:16" x14ac:dyDescent="0.25">
      <c r="A3310" s="10">
        <f t="shared" si="54"/>
        <v>3309</v>
      </c>
      <c r="B3310" s="3" t="s">
        <v>256</v>
      </c>
      <c r="C3310" s="3" t="s">
        <v>116</v>
      </c>
      <c r="D3310" s="5">
        <v>0.53671999999999997</v>
      </c>
      <c r="E3310" s="5">
        <v>0.20777604166666666</v>
      </c>
      <c r="F3310" s="5">
        <v>0.26604299999999997</v>
      </c>
      <c r="G3310" s="5">
        <v>0.34762399999999999</v>
      </c>
      <c r="H3310" s="5">
        <v>8.7301000000000004E-2</v>
      </c>
      <c r="I3310" s="5">
        <v>0.165441</v>
      </c>
      <c r="J3310" s="5">
        <v>0.12159499999999999</v>
      </c>
      <c r="K3310" s="5"/>
      <c r="L3310" s="5">
        <v>0.23446400000000001</v>
      </c>
      <c r="M3310" s="5">
        <v>0.63344599999999995</v>
      </c>
      <c r="N3310" s="5">
        <v>7.6829999999999996E-2</v>
      </c>
      <c r="O3310" s="5">
        <v>0.275009</v>
      </c>
      <c r="P3310" s="5">
        <v>0.47228399999999998</v>
      </c>
    </row>
    <row r="3311" spans="1:16" x14ac:dyDescent="0.25">
      <c r="A3311" s="10">
        <f t="shared" si="54"/>
        <v>3310</v>
      </c>
      <c r="B3311" s="3" t="s">
        <v>256</v>
      </c>
      <c r="C3311" s="3" t="s">
        <v>117</v>
      </c>
      <c r="D3311" s="5">
        <v>0.51995999999999998</v>
      </c>
      <c r="E3311" s="5">
        <v>0.19326093749999998</v>
      </c>
      <c r="F3311" s="5">
        <v>0.28287099999999998</v>
      </c>
      <c r="G3311" s="5">
        <v>0.329598</v>
      </c>
      <c r="H3311" s="5">
        <v>9.1867000000000004E-2</v>
      </c>
      <c r="I3311" s="5">
        <v>0.19703699999999999</v>
      </c>
      <c r="J3311" s="5">
        <v>0.18929000000000001</v>
      </c>
      <c r="K3311" s="5"/>
      <c r="L3311" s="5">
        <v>0.27059299999999997</v>
      </c>
      <c r="M3311" s="5">
        <v>0.63020600000000004</v>
      </c>
      <c r="N3311" s="5">
        <v>9.5795000000000005E-2</v>
      </c>
      <c r="O3311" s="5">
        <v>0.33611099999999999</v>
      </c>
      <c r="P3311" s="5">
        <v>0.43073099999999998</v>
      </c>
    </row>
    <row r="3312" spans="1:16" x14ac:dyDescent="0.25">
      <c r="A3312" s="10">
        <f t="shared" si="54"/>
        <v>3311</v>
      </c>
      <c r="B3312" s="3" t="s">
        <v>256</v>
      </c>
      <c r="C3312" s="3" t="s">
        <v>118</v>
      </c>
      <c r="D3312" s="5">
        <v>0.48370000000000002</v>
      </c>
      <c r="E3312" s="5">
        <v>0.12328645833333333</v>
      </c>
      <c r="F3312" s="5">
        <v>0.29762100000000002</v>
      </c>
      <c r="G3312" s="5">
        <v>0.31668000000000002</v>
      </c>
      <c r="H3312" s="5">
        <v>0.113401</v>
      </c>
      <c r="I3312" s="5">
        <v>0.26386700000000002</v>
      </c>
      <c r="J3312" s="5">
        <v>0.30648500000000001</v>
      </c>
      <c r="K3312" s="5"/>
      <c r="L3312" s="5">
        <v>0.29228799999999999</v>
      </c>
      <c r="M3312" s="5">
        <v>0.63140399999999997</v>
      </c>
      <c r="N3312" s="5">
        <v>0.101551</v>
      </c>
      <c r="O3312" s="5">
        <v>0.33390799999999998</v>
      </c>
      <c r="P3312" s="5">
        <v>0.40194299999999999</v>
      </c>
    </row>
    <row r="3313" spans="1:16" x14ac:dyDescent="0.25">
      <c r="A3313" s="10">
        <f t="shared" si="54"/>
        <v>3312</v>
      </c>
      <c r="B3313" s="3" t="s">
        <v>257</v>
      </c>
      <c r="C3313" s="3" t="s">
        <v>120</v>
      </c>
      <c r="D3313" s="5">
        <v>0.575542</v>
      </c>
      <c r="E3313" s="5">
        <v>8.6389583333333325E-2</v>
      </c>
      <c r="F3313" s="5">
        <v>0.37393599999999999</v>
      </c>
      <c r="G3313" s="5">
        <v>0.275837</v>
      </c>
      <c r="H3313" s="5">
        <v>0.15329899999999999</v>
      </c>
      <c r="I3313" s="5">
        <v>0.36627700000000002</v>
      </c>
      <c r="J3313" s="5">
        <v>0.38700499999999999</v>
      </c>
      <c r="K3313" s="5"/>
      <c r="L3313" s="5">
        <v>0.29455999999999999</v>
      </c>
      <c r="M3313" s="5">
        <v>0.66992200000000002</v>
      </c>
      <c r="N3313" s="5">
        <v>0.105921</v>
      </c>
      <c r="O3313" s="5">
        <v>0.28704000000000002</v>
      </c>
      <c r="P3313" s="5">
        <v>0.42676700000000001</v>
      </c>
    </row>
    <row r="3314" spans="1:16" x14ac:dyDescent="0.25">
      <c r="A3314" s="10">
        <f t="shared" si="54"/>
        <v>3313</v>
      </c>
      <c r="B3314" s="3" t="s">
        <v>257</v>
      </c>
      <c r="C3314" s="3" t="s">
        <v>96</v>
      </c>
      <c r="D3314" s="5">
        <v>0.57611000000000001</v>
      </c>
      <c r="E3314" s="5">
        <v>0.1042296875</v>
      </c>
      <c r="F3314" s="5">
        <v>0.42731400000000003</v>
      </c>
      <c r="G3314" s="5">
        <v>0.30803000000000003</v>
      </c>
      <c r="H3314" s="5">
        <v>0.16019600000000001</v>
      </c>
      <c r="I3314" s="5">
        <v>0.55723100000000003</v>
      </c>
      <c r="J3314" s="5">
        <v>0.44239800000000001</v>
      </c>
      <c r="K3314" s="5"/>
      <c r="L3314" s="5">
        <v>0.282364</v>
      </c>
      <c r="M3314" s="5">
        <v>0.660026</v>
      </c>
      <c r="N3314" s="5">
        <v>8.6318000000000006E-2</v>
      </c>
      <c r="O3314" s="5">
        <v>0.32167699999999999</v>
      </c>
      <c r="P3314" s="5">
        <v>0.54388199999999998</v>
      </c>
    </row>
    <row r="3315" spans="1:16" x14ac:dyDescent="0.25">
      <c r="A3315" s="10">
        <f t="shared" si="54"/>
        <v>3314</v>
      </c>
      <c r="B3315" s="3" t="s">
        <v>257</v>
      </c>
      <c r="C3315" s="3" t="s">
        <v>97</v>
      </c>
      <c r="D3315" s="5">
        <v>0.56581000000000004</v>
      </c>
      <c r="E3315" s="5">
        <v>9.5306718750000005E-2</v>
      </c>
      <c r="F3315" s="5">
        <v>0.38103700000000001</v>
      </c>
      <c r="G3315" s="5">
        <v>0.34204699999999999</v>
      </c>
      <c r="H3315" s="5">
        <v>0.15071200000000001</v>
      </c>
      <c r="I3315" s="5">
        <v>0.71433400000000002</v>
      </c>
      <c r="J3315" s="5">
        <v>0.47329700000000002</v>
      </c>
      <c r="K3315" s="5"/>
      <c r="L3315" s="5">
        <v>0.28955999999999998</v>
      </c>
      <c r="M3315" s="5">
        <v>0.65487499999999998</v>
      </c>
      <c r="N3315" s="5">
        <v>7.4069999999999997E-2</v>
      </c>
      <c r="O3315" s="5">
        <v>0.28576099999999999</v>
      </c>
      <c r="P3315" s="5">
        <v>0.75508200000000003</v>
      </c>
    </row>
    <row r="3316" spans="1:16" x14ac:dyDescent="0.25">
      <c r="A3316" s="10">
        <f t="shared" si="54"/>
        <v>3315</v>
      </c>
      <c r="B3316" s="3" t="s">
        <v>257</v>
      </c>
      <c r="C3316" s="3" t="s">
        <v>98</v>
      </c>
      <c r="D3316" s="5">
        <v>0.61963599999999996</v>
      </c>
      <c r="E3316" s="5">
        <v>9.3592864583333324E-2</v>
      </c>
      <c r="F3316" s="5">
        <v>0.34646300000000002</v>
      </c>
      <c r="G3316" s="5">
        <v>0.43004900000000001</v>
      </c>
      <c r="H3316" s="5">
        <v>0.13505600000000001</v>
      </c>
      <c r="I3316" s="5">
        <v>0.72994599999999998</v>
      </c>
      <c r="J3316" s="5">
        <v>0.455067</v>
      </c>
      <c r="K3316" s="5"/>
      <c r="L3316" s="5">
        <v>0.30757200000000001</v>
      </c>
      <c r="M3316" s="5">
        <v>0.65600199999999997</v>
      </c>
      <c r="N3316" s="5">
        <v>7.2001999999999997E-2</v>
      </c>
      <c r="O3316" s="5">
        <v>0.23563000000000001</v>
      </c>
      <c r="P3316" s="5">
        <v>0.80196299999999998</v>
      </c>
    </row>
    <row r="3317" spans="1:16" x14ac:dyDescent="0.25">
      <c r="A3317" s="10">
        <f t="shared" si="54"/>
        <v>3316</v>
      </c>
      <c r="B3317" s="3" t="s">
        <v>257</v>
      </c>
      <c r="C3317" s="3" t="s">
        <v>99</v>
      </c>
      <c r="D3317" s="5">
        <v>0.64075499999999996</v>
      </c>
      <c r="E3317" s="5">
        <v>0.21922671875000002</v>
      </c>
      <c r="F3317" s="5">
        <v>0.40100599999999997</v>
      </c>
      <c r="G3317" s="5">
        <v>0.52475300000000002</v>
      </c>
      <c r="H3317" s="5">
        <v>0.119931</v>
      </c>
      <c r="I3317" s="5">
        <v>0.73386700000000005</v>
      </c>
      <c r="J3317" s="5">
        <v>0.46357900000000002</v>
      </c>
      <c r="K3317" s="5"/>
      <c r="L3317" s="5">
        <v>0.336841</v>
      </c>
      <c r="M3317" s="5">
        <v>0.64305000000000001</v>
      </c>
      <c r="N3317" s="5">
        <v>7.8759999999999997E-2</v>
      </c>
      <c r="O3317" s="5">
        <v>0.25589200000000001</v>
      </c>
      <c r="P3317" s="5">
        <v>0.80316500000000002</v>
      </c>
    </row>
    <row r="3318" spans="1:16" x14ac:dyDescent="0.25">
      <c r="A3318" s="10">
        <f t="shared" si="54"/>
        <v>3317</v>
      </c>
      <c r="B3318" s="3" t="s">
        <v>257</v>
      </c>
      <c r="C3318" s="3" t="s">
        <v>100</v>
      </c>
      <c r="D3318" s="5">
        <v>0.63837900000000003</v>
      </c>
      <c r="E3318" s="5">
        <v>0.39169437499999998</v>
      </c>
      <c r="F3318" s="5">
        <v>0.44575300000000001</v>
      </c>
      <c r="G3318" s="5">
        <v>0.54938500000000001</v>
      </c>
      <c r="H3318" s="5">
        <v>0.115685</v>
      </c>
      <c r="I3318" s="5">
        <v>0.67424099999999998</v>
      </c>
      <c r="J3318" s="5">
        <v>0.50286900000000001</v>
      </c>
      <c r="K3318" s="5"/>
      <c r="L3318" s="5">
        <v>0.34403400000000001</v>
      </c>
      <c r="M3318" s="5">
        <v>0.63976200000000005</v>
      </c>
      <c r="N3318" s="5">
        <v>9.1309000000000001E-2</v>
      </c>
      <c r="O3318" s="5">
        <v>0.31911</v>
      </c>
      <c r="P3318" s="5">
        <v>0.80445199999999994</v>
      </c>
    </row>
    <row r="3319" spans="1:16" x14ac:dyDescent="0.25">
      <c r="A3319" s="10">
        <f t="shared" si="54"/>
        <v>3318</v>
      </c>
      <c r="B3319" s="3" t="s">
        <v>257</v>
      </c>
      <c r="C3319" s="3" t="s">
        <v>101</v>
      </c>
      <c r="D3319" s="5">
        <v>0.58974300000000002</v>
      </c>
      <c r="E3319" s="5">
        <v>0.45954765624999999</v>
      </c>
      <c r="F3319" s="5">
        <v>0.39474100000000001</v>
      </c>
      <c r="G3319" s="5">
        <v>0.57691599999999998</v>
      </c>
      <c r="H3319" s="5">
        <v>0.11608599999999999</v>
      </c>
      <c r="I3319" s="5">
        <v>0.60470599999999997</v>
      </c>
      <c r="J3319" s="5">
        <v>0.499697</v>
      </c>
      <c r="K3319" s="5"/>
      <c r="L3319" s="5">
        <v>0.32291199999999998</v>
      </c>
      <c r="M3319" s="5">
        <v>0.62915399999999999</v>
      </c>
      <c r="N3319" s="5">
        <v>9.8822999999999994E-2</v>
      </c>
      <c r="O3319" s="5">
        <v>0.40267700000000001</v>
      </c>
      <c r="P3319" s="5">
        <v>0.79086500000000004</v>
      </c>
    </row>
    <row r="3320" spans="1:16" x14ac:dyDescent="0.25">
      <c r="A3320" s="10">
        <f t="shared" si="54"/>
        <v>3319</v>
      </c>
      <c r="B3320" s="3" t="s">
        <v>257</v>
      </c>
      <c r="C3320" s="3" t="s">
        <v>102</v>
      </c>
      <c r="D3320" s="5">
        <v>0.54116200000000003</v>
      </c>
      <c r="E3320" s="5">
        <v>0.43279270833333333</v>
      </c>
      <c r="F3320" s="5">
        <v>0.35947499999999999</v>
      </c>
      <c r="G3320" s="5">
        <v>0.53853600000000001</v>
      </c>
      <c r="H3320" s="5">
        <v>0.11679100000000001</v>
      </c>
      <c r="I3320" s="5">
        <v>0.58783399999999997</v>
      </c>
      <c r="J3320" s="5">
        <v>0.50639900000000004</v>
      </c>
      <c r="K3320" s="5"/>
      <c r="L3320" s="5">
        <v>0.33535599999999999</v>
      </c>
      <c r="M3320" s="5">
        <v>0.59918199999999999</v>
      </c>
      <c r="N3320" s="5">
        <v>9.7233E-2</v>
      </c>
      <c r="O3320" s="5">
        <v>0.44913500000000001</v>
      </c>
      <c r="P3320" s="5">
        <v>0.73705500000000002</v>
      </c>
    </row>
    <row r="3321" spans="1:16" x14ac:dyDescent="0.25">
      <c r="A3321" s="10">
        <f t="shared" si="54"/>
        <v>3320</v>
      </c>
      <c r="B3321" s="3" t="s">
        <v>257</v>
      </c>
      <c r="C3321" s="3" t="s">
        <v>103</v>
      </c>
      <c r="D3321" s="5">
        <v>0.49504900000000002</v>
      </c>
      <c r="E3321" s="5">
        <v>0.46388937499999999</v>
      </c>
      <c r="F3321" s="5">
        <v>0.36574899999999999</v>
      </c>
      <c r="G3321" s="5">
        <v>0.498006</v>
      </c>
      <c r="H3321" s="5">
        <v>0.112107</v>
      </c>
      <c r="I3321" s="5">
        <v>0.56905399999999995</v>
      </c>
      <c r="J3321" s="5">
        <v>0.50765000000000005</v>
      </c>
      <c r="K3321" s="5"/>
      <c r="L3321" s="5">
        <v>0.35032200000000002</v>
      </c>
      <c r="M3321" s="5">
        <v>0.57317499999999999</v>
      </c>
      <c r="N3321" s="5">
        <v>9.6606999999999998E-2</v>
      </c>
      <c r="O3321" s="5">
        <v>0.47709600000000002</v>
      </c>
      <c r="P3321" s="5">
        <v>0.70195700000000005</v>
      </c>
    </row>
    <row r="3322" spans="1:16" x14ac:dyDescent="0.25">
      <c r="A3322" s="10">
        <f t="shared" si="54"/>
        <v>3321</v>
      </c>
      <c r="B3322" s="3" t="s">
        <v>257</v>
      </c>
      <c r="C3322" s="3" t="s">
        <v>104</v>
      </c>
      <c r="D3322" s="5">
        <v>0.40224700000000002</v>
      </c>
      <c r="E3322" s="5">
        <v>0.47031031250000005</v>
      </c>
      <c r="F3322" s="5">
        <v>0.339999</v>
      </c>
      <c r="G3322" s="5">
        <v>0.41552</v>
      </c>
      <c r="H3322" s="5">
        <v>0.119809</v>
      </c>
      <c r="I3322" s="5">
        <v>0.59635800000000005</v>
      </c>
      <c r="J3322" s="5">
        <v>0.48089700000000002</v>
      </c>
      <c r="K3322" s="5"/>
      <c r="L3322" s="5">
        <v>0.33419100000000002</v>
      </c>
      <c r="M3322" s="5">
        <v>0.54278300000000002</v>
      </c>
      <c r="N3322" s="5">
        <v>9.0143000000000001E-2</v>
      </c>
      <c r="O3322" s="5">
        <v>0.46118500000000001</v>
      </c>
      <c r="P3322" s="5">
        <v>0.67424499999999998</v>
      </c>
    </row>
    <row r="3323" spans="1:16" x14ac:dyDescent="0.25">
      <c r="A3323" s="10">
        <f t="shared" si="54"/>
        <v>3322</v>
      </c>
      <c r="B3323" s="3" t="s">
        <v>257</v>
      </c>
      <c r="C3323" s="3" t="s">
        <v>105</v>
      </c>
      <c r="D3323" s="5">
        <v>0.29300799999999999</v>
      </c>
      <c r="E3323" s="5">
        <v>0.46980052083333335</v>
      </c>
      <c r="F3323" s="5">
        <v>0.22290199999999999</v>
      </c>
      <c r="G3323" s="5">
        <v>0.30968699999999999</v>
      </c>
      <c r="H3323" s="5">
        <v>0.13857900000000001</v>
      </c>
      <c r="I3323" s="5">
        <v>0.56115800000000005</v>
      </c>
      <c r="J3323" s="5">
        <v>0.43866699999999997</v>
      </c>
      <c r="K3323" s="5"/>
      <c r="L3323" s="5">
        <v>0.29054799999999997</v>
      </c>
      <c r="M3323" s="5">
        <v>0.51907899999999996</v>
      </c>
      <c r="N3323" s="5">
        <v>8.9750999999999997E-2</v>
      </c>
      <c r="O3323" s="5">
        <v>0.440776</v>
      </c>
      <c r="P3323" s="5">
        <v>0.62256100000000003</v>
      </c>
    </row>
    <row r="3324" spans="1:16" x14ac:dyDescent="0.25">
      <c r="A3324" s="10">
        <f t="shared" si="54"/>
        <v>3323</v>
      </c>
      <c r="B3324" s="3" t="s">
        <v>257</v>
      </c>
      <c r="C3324" s="3" t="s">
        <v>106</v>
      </c>
      <c r="D3324" s="5">
        <v>0.19794999999999999</v>
      </c>
      <c r="E3324" s="5">
        <v>0.46315380208333329</v>
      </c>
      <c r="F3324" s="5">
        <v>0.12080100000000001</v>
      </c>
      <c r="G3324" s="5">
        <v>0.19372800000000001</v>
      </c>
      <c r="H3324" s="5">
        <v>0.14474400000000001</v>
      </c>
      <c r="I3324" s="5">
        <v>0.43955300000000003</v>
      </c>
      <c r="J3324" s="5">
        <v>0.34285300000000002</v>
      </c>
      <c r="K3324" s="5"/>
      <c r="L3324" s="5">
        <v>0.19795099999999999</v>
      </c>
      <c r="M3324" s="5">
        <v>0.47763100000000003</v>
      </c>
      <c r="N3324" s="5">
        <v>9.0174000000000004E-2</v>
      </c>
      <c r="O3324" s="5">
        <v>0.42111900000000002</v>
      </c>
      <c r="P3324" s="5">
        <v>0.59950599999999998</v>
      </c>
    </row>
    <row r="3325" spans="1:16" x14ac:dyDescent="0.25">
      <c r="A3325" s="10">
        <f t="shared" si="54"/>
        <v>3324</v>
      </c>
      <c r="B3325" s="3" t="s">
        <v>257</v>
      </c>
      <c r="C3325" s="3" t="s">
        <v>107</v>
      </c>
      <c r="D3325" s="5">
        <v>0.19309499999999999</v>
      </c>
      <c r="E3325" s="5">
        <v>0.45717697916666666</v>
      </c>
      <c r="F3325" s="5">
        <v>0.153696</v>
      </c>
      <c r="G3325" s="5">
        <v>0.113552</v>
      </c>
      <c r="H3325" s="5">
        <v>0.14931800000000001</v>
      </c>
      <c r="I3325" s="5">
        <v>0.47362100000000001</v>
      </c>
      <c r="J3325" s="5">
        <v>0.31797799999999998</v>
      </c>
      <c r="K3325" s="5"/>
      <c r="L3325" s="5">
        <v>7.4152999999999997E-2</v>
      </c>
      <c r="M3325" s="5">
        <v>0.408026</v>
      </c>
      <c r="N3325" s="5">
        <v>9.4195000000000001E-2</v>
      </c>
      <c r="O3325" s="5">
        <v>0.410329</v>
      </c>
      <c r="P3325" s="5">
        <v>0.586453</v>
      </c>
    </row>
    <row r="3326" spans="1:16" x14ac:dyDescent="0.25">
      <c r="A3326" s="10">
        <f t="shared" si="54"/>
        <v>3325</v>
      </c>
      <c r="B3326" s="3" t="s">
        <v>257</v>
      </c>
      <c r="C3326" s="3" t="s">
        <v>108</v>
      </c>
      <c r="D3326" s="5">
        <v>0.17719499999999999</v>
      </c>
      <c r="E3326" s="5">
        <v>0.45286911458333334</v>
      </c>
      <c r="F3326" s="5">
        <v>0.16567699999999999</v>
      </c>
      <c r="G3326" s="5">
        <v>0.109657</v>
      </c>
      <c r="H3326" s="5">
        <v>0.157112</v>
      </c>
      <c r="I3326" s="5">
        <v>0.45890700000000001</v>
      </c>
      <c r="J3326" s="5">
        <v>0.30427900000000002</v>
      </c>
      <c r="K3326" s="5"/>
      <c r="L3326" s="5">
        <v>6.0571E-2</v>
      </c>
      <c r="M3326" s="5">
        <v>0.38147700000000001</v>
      </c>
      <c r="N3326" s="5">
        <v>0.105198</v>
      </c>
      <c r="O3326" s="5">
        <v>0.38606099999999999</v>
      </c>
      <c r="P3326" s="5">
        <v>0.554705</v>
      </c>
    </row>
    <row r="3327" spans="1:16" x14ac:dyDescent="0.25">
      <c r="A3327" s="10">
        <f t="shared" si="54"/>
        <v>3326</v>
      </c>
      <c r="B3327" s="3" t="s">
        <v>257</v>
      </c>
      <c r="C3327" s="3" t="s">
        <v>109</v>
      </c>
      <c r="D3327" s="5">
        <v>0.17080899999999999</v>
      </c>
      <c r="E3327" s="5">
        <v>0.42058718749999996</v>
      </c>
      <c r="F3327" s="5">
        <v>0.21399099999999999</v>
      </c>
      <c r="G3327" s="5">
        <v>9.5432000000000003E-2</v>
      </c>
      <c r="H3327" s="5">
        <v>0.139714</v>
      </c>
      <c r="I3327" s="5">
        <v>0.480041</v>
      </c>
      <c r="J3327" s="5">
        <v>0.3</v>
      </c>
      <c r="K3327" s="5"/>
      <c r="L3327" s="5">
        <v>7.0818999999999993E-2</v>
      </c>
      <c r="M3327" s="5">
        <v>0.377058</v>
      </c>
      <c r="N3327" s="5">
        <v>0.109912</v>
      </c>
      <c r="O3327" s="5">
        <v>0.36856100000000003</v>
      </c>
      <c r="P3327" s="5">
        <v>0.59241999999999995</v>
      </c>
    </row>
    <row r="3328" spans="1:16" x14ac:dyDescent="0.25">
      <c r="A3328" s="10">
        <f t="shared" si="54"/>
        <v>3327</v>
      </c>
      <c r="B3328" s="3" t="s">
        <v>257</v>
      </c>
      <c r="C3328" s="3" t="s">
        <v>110</v>
      </c>
      <c r="D3328" s="5">
        <v>0.182509</v>
      </c>
      <c r="E3328" s="5">
        <v>0.22253072916666666</v>
      </c>
      <c r="F3328" s="5">
        <v>0.20377400000000001</v>
      </c>
      <c r="G3328" s="5">
        <v>6.2383000000000001E-2</v>
      </c>
      <c r="H3328" s="5">
        <v>0.112181</v>
      </c>
      <c r="I3328" s="5">
        <v>0.58361499999999999</v>
      </c>
      <c r="J3328" s="5">
        <v>0.34777200000000003</v>
      </c>
      <c r="K3328" s="5"/>
      <c r="L3328" s="5">
        <v>0.115018</v>
      </c>
      <c r="M3328" s="5">
        <v>0.33527299999999999</v>
      </c>
      <c r="N3328" s="5">
        <v>0.116519</v>
      </c>
      <c r="O3328" s="5">
        <v>0.31107299999999999</v>
      </c>
      <c r="P3328" s="5">
        <v>0.61587499999999995</v>
      </c>
    </row>
    <row r="3329" spans="1:16" x14ac:dyDescent="0.25">
      <c r="A3329" s="10">
        <f t="shared" si="54"/>
        <v>3328</v>
      </c>
      <c r="B3329" s="3" t="s">
        <v>257</v>
      </c>
      <c r="C3329" s="3" t="s">
        <v>111</v>
      </c>
      <c r="D3329" s="5">
        <v>0.22160299999999999</v>
      </c>
      <c r="E3329" s="5">
        <v>9.8008854166666669E-3</v>
      </c>
      <c r="F3329" s="5">
        <v>0.225079</v>
      </c>
      <c r="G3329" s="5">
        <v>4.6141000000000001E-2</v>
      </c>
      <c r="H3329" s="5">
        <v>0.114922</v>
      </c>
      <c r="I3329" s="5">
        <v>0.628193</v>
      </c>
      <c r="J3329" s="5">
        <v>0.42312100000000002</v>
      </c>
      <c r="K3329" s="5"/>
      <c r="L3329" s="5">
        <v>0.18545600000000001</v>
      </c>
      <c r="M3329" s="5">
        <v>0.30506499999999998</v>
      </c>
      <c r="N3329" s="5">
        <v>0.117629</v>
      </c>
      <c r="O3329" s="5">
        <v>0.220969</v>
      </c>
      <c r="P3329" s="5">
        <v>0.61626999999999998</v>
      </c>
    </row>
    <row r="3330" spans="1:16" x14ac:dyDescent="0.25">
      <c r="A3330" s="10">
        <f t="shared" si="54"/>
        <v>3329</v>
      </c>
      <c r="B3330" s="3" t="s">
        <v>257</v>
      </c>
      <c r="C3330" s="3" t="s">
        <v>112</v>
      </c>
      <c r="D3330" s="5">
        <v>0.21979599999999999</v>
      </c>
      <c r="E3330" s="5">
        <v>1.6036406249999999E-2</v>
      </c>
      <c r="F3330" s="5">
        <v>0.27632099999999998</v>
      </c>
      <c r="G3330" s="5">
        <v>4.0812000000000001E-2</v>
      </c>
      <c r="H3330" s="5">
        <v>0.122479</v>
      </c>
      <c r="I3330" s="5">
        <v>0.64006399999999997</v>
      </c>
      <c r="J3330" s="5">
        <v>0.452876</v>
      </c>
      <c r="K3330" s="5"/>
      <c r="L3330" s="5">
        <v>0.20724100000000001</v>
      </c>
      <c r="M3330" s="5">
        <v>0.26454100000000003</v>
      </c>
      <c r="N3330" s="5">
        <v>0.105209</v>
      </c>
      <c r="O3330" s="5">
        <v>0.19933899999999999</v>
      </c>
      <c r="P3330" s="5">
        <v>0.58347800000000005</v>
      </c>
    </row>
    <row r="3331" spans="1:16" x14ac:dyDescent="0.25">
      <c r="A3331" s="10">
        <f t="shared" si="54"/>
        <v>3330</v>
      </c>
      <c r="B3331" s="3" t="s">
        <v>257</v>
      </c>
      <c r="C3331" s="3" t="s">
        <v>113</v>
      </c>
      <c r="D3331" s="5">
        <v>0.198684</v>
      </c>
      <c r="E3331" s="5">
        <v>3.0350468749999998E-2</v>
      </c>
      <c r="F3331" s="5">
        <v>0.33270300000000003</v>
      </c>
      <c r="G3331" s="5">
        <v>5.3121000000000002E-2</v>
      </c>
      <c r="H3331" s="5">
        <v>0.13634299999999999</v>
      </c>
      <c r="I3331" s="5">
        <v>0.63739199999999996</v>
      </c>
      <c r="J3331" s="5">
        <v>0.478773</v>
      </c>
      <c r="K3331" s="5"/>
      <c r="L3331" s="5">
        <v>0.246947</v>
      </c>
      <c r="M3331" s="5">
        <v>0.22129299999999999</v>
      </c>
      <c r="N3331" s="5">
        <v>0.104839</v>
      </c>
      <c r="O3331" s="5">
        <v>0.21643200000000001</v>
      </c>
      <c r="P3331" s="5">
        <v>0.53534599999999999</v>
      </c>
    </row>
    <row r="3332" spans="1:16" x14ac:dyDescent="0.25">
      <c r="A3332" s="10">
        <f t="shared" ref="A3332:A3395" si="55">A3331+1</f>
        <v>3331</v>
      </c>
      <c r="B3332" s="3" t="s">
        <v>257</v>
      </c>
      <c r="C3332" s="3" t="s">
        <v>114</v>
      </c>
      <c r="D3332" s="5">
        <v>0.15390000000000001</v>
      </c>
      <c r="E3332" s="5">
        <v>6.6409791666666676E-2</v>
      </c>
      <c r="F3332" s="5">
        <v>0.37244100000000002</v>
      </c>
      <c r="G3332" s="5">
        <v>8.3488999999999994E-2</v>
      </c>
      <c r="H3332" s="5">
        <v>0.15207999999999999</v>
      </c>
      <c r="I3332" s="5">
        <v>0.60441699999999998</v>
      </c>
      <c r="J3332" s="5">
        <v>0.51050300000000004</v>
      </c>
      <c r="K3332" s="5"/>
      <c r="L3332" s="5">
        <v>0.27604499999999998</v>
      </c>
      <c r="M3332" s="5">
        <v>0.19963900000000001</v>
      </c>
      <c r="N3332" s="5">
        <v>0.11430999999999999</v>
      </c>
      <c r="O3332" s="5">
        <v>0.25502000000000002</v>
      </c>
      <c r="P3332" s="5">
        <v>0.466252</v>
      </c>
    </row>
    <row r="3333" spans="1:16" x14ac:dyDescent="0.25">
      <c r="A3333" s="10">
        <f t="shared" si="55"/>
        <v>3332</v>
      </c>
      <c r="B3333" s="3" t="s">
        <v>257</v>
      </c>
      <c r="C3333" s="3" t="s">
        <v>115</v>
      </c>
      <c r="D3333" s="5">
        <v>0.124433</v>
      </c>
      <c r="E3333" s="5">
        <v>8.2133437500000003E-2</v>
      </c>
      <c r="F3333" s="5">
        <v>0.40807199999999999</v>
      </c>
      <c r="G3333" s="5">
        <v>0.12526599999999999</v>
      </c>
      <c r="H3333" s="5">
        <v>0.180699</v>
      </c>
      <c r="I3333" s="5">
        <v>0.50140499999999999</v>
      </c>
      <c r="J3333" s="5">
        <v>0.54947400000000002</v>
      </c>
      <c r="K3333" s="5"/>
      <c r="L3333" s="5">
        <v>0.31505899999999998</v>
      </c>
      <c r="M3333" s="5">
        <v>0.206091</v>
      </c>
      <c r="N3333" s="5">
        <v>0.130911</v>
      </c>
      <c r="O3333" s="5">
        <v>0.31190099999999998</v>
      </c>
      <c r="P3333" s="5">
        <v>0.37315500000000001</v>
      </c>
    </row>
    <row r="3334" spans="1:16" x14ac:dyDescent="0.25">
      <c r="A3334" s="10">
        <f t="shared" si="55"/>
        <v>3333</v>
      </c>
      <c r="B3334" s="3" t="s">
        <v>257</v>
      </c>
      <c r="C3334" s="3" t="s">
        <v>116</v>
      </c>
      <c r="D3334" s="5">
        <v>0.144037</v>
      </c>
      <c r="E3334" s="5">
        <v>9.9729114583333334E-2</v>
      </c>
      <c r="F3334" s="5">
        <v>0.42606500000000003</v>
      </c>
      <c r="G3334" s="5">
        <v>0.14724000000000001</v>
      </c>
      <c r="H3334" s="5">
        <v>0.21989300000000001</v>
      </c>
      <c r="I3334" s="5">
        <v>0.44358999999999998</v>
      </c>
      <c r="J3334" s="5">
        <v>0.58423099999999994</v>
      </c>
      <c r="K3334" s="5"/>
      <c r="L3334" s="5">
        <v>0.32997300000000002</v>
      </c>
      <c r="M3334" s="5">
        <v>0.212951</v>
      </c>
      <c r="N3334" s="5">
        <v>0.155109</v>
      </c>
      <c r="O3334" s="5">
        <v>0.380243</v>
      </c>
      <c r="P3334" s="5">
        <v>0.30075499999999999</v>
      </c>
    </row>
    <row r="3335" spans="1:16" x14ac:dyDescent="0.25">
      <c r="A3335" s="10">
        <f t="shared" si="55"/>
        <v>3334</v>
      </c>
      <c r="B3335" s="3" t="s">
        <v>257</v>
      </c>
      <c r="C3335" s="3" t="s">
        <v>117</v>
      </c>
      <c r="D3335" s="5">
        <v>0.15029799999999999</v>
      </c>
      <c r="E3335" s="5">
        <v>0.13692343749999999</v>
      </c>
      <c r="F3335" s="5">
        <v>0.35053299999999998</v>
      </c>
      <c r="G3335" s="5">
        <v>0.21156</v>
      </c>
      <c r="H3335" s="5">
        <v>0.26656099999999999</v>
      </c>
      <c r="I3335" s="5">
        <v>0.30690699999999999</v>
      </c>
      <c r="J3335" s="5">
        <v>0.52868099999999996</v>
      </c>
      <c r="K3335" s="5"/>
      <c r="L3335" s="5">
        <v>0.31930199999999997</v>
      </c>
      <c r="M3335" s="5">
        <v>0.23130000000000001</v>
      </c>
      <c r="N3335" s="5">
        <v>0.17602799999999999</v>
      </c>
      <c r="O3335" s="5">
        <v>0.42751600000000001</v>
      </c>
      <c r="P3335" s="5">
        <v>0.32527699999999998</v>
      </c>
    </row>
    <row r="3336" spans="1:16" x14ac:dyDescent="0.25">
      <c r="A3336" s="10">
        <f t="shared" si="55"/>
        <v>3335</v>
      </c>
      <c r="B3336" s="3" t="s">
        <v>257</v>
      </c>
      <c r="C3336" s="3" t="s">
        <v>118</v>
      </c>
      <c r="D3336" s="5">
        <v>0.16531999999999999</v>
      </c>
      <c r="E3336" s="5">
        <v>0.21274270833333334</v>
      </c>
      <c r="F3336" s="5">
        <v>0.47801100000000002</v>
      </c>
      <c r="G3336" s="5">
        <v>0.24221599999999999</v>
      </c>
      <c r="H3336" s="5">
        <v>0.32101800000000003</v>
      </c>
      <c r="I3336" s="5">
        <v>0.23810300000000001</v>
      </c>
      <c r="J3336" s="5">
        <v>0.51778000000000002</v>
      </c>
      <c r="K3336" s="5"/>
      <c r="L3336" s="5">
        <v>0.33812500000000001</v>
      </c>
      <c r="M3336" s="5">
        <v>0.25152400000000003</v>
      </c>
      <c r="N3336" s="5">
        <v>0.18373600000000001</v>
      </c>
      <c r="O3336" s="5">
        <v>0.45354</v>
      </c>
      <c r="P3336" s="5">
        <v>0.36857299999999998</v>
      </c>
    </row>
    <row r="3337" spans="1:16" x14ac:dyDescent="0.25">
      <c r="A3337" s="10">
        <f t="shared" si="55"/>
        <v>3336</v>
      </c>
      <c r="B3337" s="3" t="s">
        <v>258</v>
      </c>
      <c r="C3337" s="3" t="s">
        <v>120</v>
      </c>
      <c r="D3337" s="5">
        <v>0.17736099999999999</v>
      </c>
      <c r="E3337" s="5">
        <v>0.23697656249999999</v>
      </c>
      <c r="F3337" s="5">
        <v>0.54200800000000005</v>
      </c>
      <c r="G3337" s="5">
        <v>0.27473399999999998</v>
      </c>
      <c r="H3337" s="5">
        <v>0.37326100000000001</v>
      </c>
      <c r="I3337" s="5">
        <v>0.31129800000000002</v>
      </c>
      <c r="J3337" s="5">
        <v>0.55160500000000001</v>
      </c>
      <c r="K3337" s="5"/>
      <c r="L3337" s="5">
        <v>0.28159000000000001</v>
      </c>
      <c r="M3337" s="5">
        <v>0.29242299999999999</v>
      </c>
      <c r="N3337" s="5">
        <v>0.18607599999999999</v>
      </c>
      <c r="O3337" s="5">
        <v>0.46212300000000001</v>
      </c>
      <c r="P3337" s="5">
        <v>0.40714499999999998</v>
      </c>
    </row>
    <row r="3338" spans="1:16" x14ac:dyDescent="0.25">
      <c r="A3338" s="10">
        <f t="shared" si="55"/>
        <v>3337</v>
      </c>
      <c r="B3338" s="3" t="s">
        <v>258</v>
      </c>
      <c r="C3338" s="3" t="s">
        <v>96</v>
      </c>
      <c r="D3338" s="5">
        <v>0.22822700000000001</v>
      </c>
      <c r="E3338" s="5">
        <v>0.24025104166666666</v>
      </c>
      <c r="F3338" s="5">
        <v>0.48430499999999999</v>
      </c>
      <c r="G3338" s="5">
        <v>0.25035200000000002</v>
      </c>
      <c r="H3338" s="5">
        <v>0.39013799999999998</v>
      </c>
      <c r="I3338" s="5">
        <v>0.30429299999999998</v>
      </c>
      <c r="J3338" s="5">
        <v>0.50331999999999999</v>
      </c>
      <c r="K3338" s="5"/>
      <c r="L3338" s="5">
        <v>0.343026</v>
      </c>
      <c r="M3338" s="5">
        <v>0.315301</v>
      </c>
      <c r="N3338" s="5">
        <v>0.18607599999999999</v>
      </c>
      <c r="O3338" s="5">
        <v>0.44089200000000001</v>
      </c>
      <c r="P3338" s="5">
        <v>0.44525799999999999</v>
      </c>
    </row>
    <row r="3339" spans="1:16" x14ac:dyDescent="0.25">
      <c r="A3339" s="10">
        <f t="shared" si="55"/>
        <v>3338</v>
      </c>
      <c r="B3339" s="3" t="s">
        <v>258</v>
      </c>
      <c r="C3339" s="3" t="s">
        <v>97</v>
      </c>
      <c r="D3339" s="5">
        <v>0.24682000000000001</v>
      </c>
      <c r="E3339" s="5">
        <v>0.32307031250000001</v>
      </c>
      <c r="F3339" s="5">
        <v>0.39468300000000001</v>
      </c>
      <c r="G3339" s="5">
        <v>0.261936</v>
      </c>
      <c r="H3339" s="5">
        <v>0.38877800000000001</v>
      </c>
      <c r="I3339" s="5">
        <v>0.27139099999999999</v>
      </c>
      <c r="J3339" s="5">
        <v>0.45862599999999998</v>
      </c>
      <c r="K3339" s="5"/>
      <c r="L3339" s="5">
        <v>0.38525199999999998</v>
      </c>
      <c r="M3339" s="5">
        <v>0.366456</v>
      </c>
      <c r="N3339" s="5">
        <v>0.17810400000000001</v>
      </c>
      <c r="O3339" s="5">
        <v>0.40401199999999998</v>
      </c>
      <c r="P3339" s="5">
        <v>0.44732699999999997</v>
      </c>
    </row>
    <row r="3340" spans="1:16" x14ac:dyDescent="0.25">
      <c r="A3340" s="10">
        <f t="shared" si="55"/>
        <v>3339</v>
      </c>
      <c r="B3340" s="3" t="s">
        <v>258</v>
      </c>
      <c r="C3340" s="3" t="s">
        <v>98</v>
      </c>
      <c r="D3340" s="5">
        <v>0.231018</v>
      </c>
      <c r="E3340" s="5">
        <v>0.41705729166666661</v>
      </c>
      <c r="F3340" s="5">
        <v>0.339673</v>
      </c>
      <c r="G3340" s="5">
        <v>0.31717499999999998</v>
      </c>
      <c r="H3340" s="5">
        <v>0.384654</v>
      </c>
      <c r="I3340" s="5">
        <v>0.23335400000000001</v>
      </c>
      <c r="J3340" s="5">
        <v>0.40041599999999999</v>
      </c>
      <c r="K3340" s="5"/>
      <c r="L3340" s="5">
        <v>0.44973099999999999</v>
      </c>
      <c r="M3340" s="5">
        <v>0.40072799999999997</v>
      </c>
      <c r="N3340" s="5">
        <v>0.16672300000000001</v>
      </c>
      <c r="O3340" s="5">
        <v>0.383295</v>
      </c>
      <c r="P3340" s="5">
        <v>0.470524</v>
      </c>
    </row>
    <row r="3341" spans="1:16" x14ac:dyDescent="0.25">
      <c r="A3341" s="10">
        <f t="shared" si="55"/>
        <v>3340</v>
      </c>
      <c r="B3341" s="3" t="s">
        <v>258</v>
      </c>
      <c r="C3341" s="3" t="s">
        <v>99</v>
      </c>
      <c r="D3341" s="5">
        <v>0.18800700000000001</v>
      </c>
      <c r="E3341" s="5">
        <v>0.34653802083333335</v>
      </c>
      <c r="F3341" s="5">
        <v>0.28747400000000001</v>
      </c>
      <c r="G3341" s="5">
        <v>0.29524</v>
      </c>
      <c r="H3341" s="5">
        <v>0.40598699999999999</v>
      </c>
      <c r="I3341" s="5">
        <v>0.167851</v>
      </c>
      <c r="J3341" s="5">
        <v>0.34211000000000003</v>
      </c>
      <c r="K3341" s="5"/>
      <c r="L3341" s="5">
        <v>0.45141399999999998</v>
      </c>
      <c r="M3341" s="5">
        <v>0.45864899999999997</v>
      </c>
      <c r="N3341" s="5">
        <v>0.167878</v>
      </c>
      <c r="O3341" s="5">
        <v>0.428587</v>
      </c>
      <c r="P3341" s="5">
        <v>0.489593</v>
      </c>
    </row>
    <row r="3342" spans="1:16" x14ac:dyDescent="0.25">
      <c r="A3342" s="10">
        <f t="shared" si="55"/>
        <v>3341</v>
      </c>
      <c r="B3342" s="3" t="s">
        <v>258</v>
      </c>
      <c r="C3342" s="3" t="s">
        <v>100</v>
      </c>
      <c r="D3342" s="5">
        <v>0.176179</v>
      </c>
      <c r="E3342" s="5">
        <v>0.33918281250000004</v>
      </c>
      <c r="F3342" s="5">
        <v>0.25747399999999998</v>
      </c>
      <c r="G3342" s="5">
        <v>0.17894599999999999</v>
      </c>
      <c r="H3342" s="5">
        <v>0.43967899999999999</v>
      </c>
      <c r="I3342" s="5">
        <v>0.15785299999999999</v>
      </c>
      <c r="J3342" s="5">
        <v>0.33669300000000002</v>
      </c>
      <c r="K3342" s="5"/>
      <c r="L3342" s="5">
        <v>0.47321400000000002</v>
      </c>
      <c r="M3342" s="5">
        <v>0.550485</v>
      </c>
      <c r="N3342" s="5">
        <v>0.178339</v>
      </c>
      <c r="O3342" s="5">
        <v>0.47393000000000002</v>
      </c>
      <c r="P3342" s="5">
        <v>0.54288499999999995</v>
      </c>
    </row>
    <row r="3343" spans="1:16" x14ac:dyDescent="0.25">
      <c r="A3343" s="10">
        <f t="shared" si="55"/>
        <v>3342</v>
      </c>
      <c r="B3343" s="3" t="s">
        <v>258</v>
      </c>
      <c r="C3343" s="3" t="s">
        <v>101</v>
      </c>
      <c r="D3343" s="5">
        <v>0.16595499999999999</v>
      </c>
      <c r="E3343" s="5">
        <v>0.35550833333333337</v>
      </c>
      <c r="F3343" s="5">
        <v>0.20464199999999999</v>
      </c>
      <c r="G3343" s="5">
        <v>0.13570099999999999</v>
      </c>
      <c r="H3343" s="5">
        <v>0.50303200000000003</v>
      </c>
      <c r="I3343" s="5">
        <v>0.140957</v>
      </c>
      <c r="J3343" s="5">
        <v>0.329453</v>
      </c>
      <c r="K3343" s="5"/>
      <c r="L3343" s="5">
        <v>0.43127700000000002</v>
      </c>
      <c r="M3343" s="5">
        <v>0.56365100000000001</v>
      </c>
      <c r="N3343" s="5">
        <v>0.201986</v>
      </c>
      <c r="O3343" s="5">
        <v>0.49465199999999998</v>
      </c>
      <c r="P3343" s="5">
        <v>0.57192100000000001</v>
      </c>
    </row>
    <row r="3344" spans="1:16" x14ac:dyDescent="0.25">
      <c r="A3344" s="10">
        <f t="shared" si="55"/>
        <v>3343</v>
      </c>
      <c r="B3344" s="3" t="s">
        <v>258</v>
      </c>
      <c r="C3344" s="3" t="s">
        <v>102</v>
      </c>
      <c r="D3344" s="5">
        <v>0.17388200000000001</v>
      </c>
      <c r="E3344" s="5">
        <v>0.23175729166666667</v>
      </c>
      <c r="F3344" s="5">
        <v>0.15840099999999999</v>
      </c>
      <c r="G3344" s="5">
        <v>0.153839</v>
      </c>
      <c r="H3344" s="5">
        <v>0.53468400000000005</v>
      </c>
      <c r="I3344" s="5">
        <v>0.117328</v>
      </c>
      <c r="J3344" s="5">
        <v>0.32889400000000002</v>
      </c>
      <c r="K3344" s="5"/>
      <c r="L3344" s="5">
        <v>0.41811399999999999</v>
      </c>
      <c r="M3344" s="5">
        <v>0.58062100000000005</v>
      </c>
      <c r="N3344" s="5">
        <v>0.21628</v>
      </c>
      <c r="O3344" s="5">
        <v>0.46705000000000002</v>
      </c>
      <c r="P3344" s="5">
        <v>0.57232700000000003</v>
      </c>
    </row>
    <row r="3345" spans="1:16" x14ac:dyDescent="0.25">
      <c r="A3345" s="10">
        <f t="shared" si="55"/>
        <v>3344</v>
      </c>
      <c r="B3345" s="3" t="s">
        <v>258</v>
      </c>
      <c r="C3345" s="3" t="s">
        <v>103</v>
      </c>
      <c r="D3345" s="5">
        <v>0.19448499999999999</v>
      </c>
      <c r="E3345" s="5">
        <v>0.18684557291666665</v>
      </c>
      <c r="F3345" s="5">
        <v>0.118394</v>
      </c>
      <c r="G3345" s="5">
        <v>0.16151399999999999</v>
      </c>
      <c r="H3345" s="5">
        <v>0.58103300000000002</v>
      </c>
      <c r="I3345" s="5">
        <v>0.11649900000000001</v>
      </c>
      <c r="J3345" s="5">
        <v>0.35090399999999999</v>
      </c>
      <c r="K3345" s="5"/>
      <c r="L3345" s="5">
        <v>0.39701199999999998</v>
      </c>
      <c r="M3345" s="5">
        <v>0.62506700000000004</v>
      </c>
      <c r="N3345" s="5">
        <v>0.21145600000000001</v>
      </c>
      <c r="O3345" s="5">
        <v>0.43954700000000002</v>
      </c>
      <c r="P3345" s="5">
        <v>0.56320099999999995</v>
      </c>
    </row>
    <row r="3346" spans="1:16" x14ac:dyDescent="0.25">
      <c r="A3346" s="10">
        <f t="shared" si="55"/>
        <v>3345</v>
      </c>
      <c r="B3346" s="3" t="s">
        <v>258</v>
      </c>
      <c r="C3346" s="3" t="s">
        <v>104</v>
      </c>
      <c r="D3346" s="5">
        <v>0.19247800000000001</v>
      </c>
      <c r="E3346" s="5">
        <v>0.13153437500000001</v>
      </c>
      <c r="F3346" s="5">
        <v>9.2120999999999995E-2</v>
      </c>
      <c r="G3346" s="5">
        <v>0.162354</v>
      </c>
      <c r="H3346" s="5">
        <v>0.61421199999999998</v>
      </c>
      <c r="I3346" s="5">
        <v>0.113291</v>
      </c>
      <c r="J3346" s="5">
        <v>0.335312</v>
      </c>
      <c r="K3346" s="5"/>
      <c r="L3346" s="5">
        <v>0.365037</v>
      </c>
      <c r="M3346" s="5">
        <v>0.66491400000000001</v>
      </c>
      <c r="N3346" s="5">
        <v>0.19065399999999999</v>
      </c>
      <c r="O3346" s="5">
        <v>0.41599199999999997</v>
      </c>
      <c r="P3346" s="5">
        <v>0.51829999999999998</v>
      </c>
    </row>
    <row r="3347" spans="1:16" x14ac:dyDescent="0.25">
      <c r="A3347" s="10">
        <f t="shared" si="55"/>
        <v>3346</v>
      </c>
      <c r="B3347" s="3" t="s">
        <v>258</v>
      </c>
      <c r="C3347" s="3" t="s">
        <v>105</v>
      </c>
      <c r="D3347" s="5">
        <v>0.17222299999999999</v>
      </c>
      <c r="E3347" s="5">
        <v>0.16634036458333334</v>
      </c>
      <c r="F3347" s="5">
        <v>6.4366000000000007E-2</v>
      </c>
      <c r="G3347" s="5">
        <v>0.174263</v>
      </c>
      <c r="H3347" s="5">
        <v>0.60888399999999998</v>
      </c>
      <c r="I3347" s="5">
        <v>9.4597000000000001E-2</v>
      </c>
      <c r="J3347" s="5">
        <v>0.25919900000000001</v>
      </c>
      <c r="K3347" s="5"/>
      <c r="L3347" s="5">
        <v>0.323382</v>
      </c>
      <c r="M3347" s="5">
        <v>0.69396999999999998</v>
      </c>
      <c r="N3347" s="5">
        <v>0.18105399999999999</v>
      </c>
      <c r="O3347" s="5">
        <v>0.38597500000000001</v>
      </c>
      <c r="P3347" s="5">
        <v>0.46765200000000001</v>
      </c>
    </row>
    <row r="3348" spans="1:16" x14ac:dyDescent="0.25">
      <c r="A3348" s="10">
        <f t="shared" si="55"/>
        <v>3347</v>
      </c>
      <c r="B3348" s="3" t="s">
        <v>258</v>
      </c>
      <c r="C3348" s="3" t="s">
        <v>106</v>
      </c>
      <c r="D3348" s="5">
        <v>0.13448599999999999</v>
      </c>
      <c r="E3348" s="5">
        <v>9.9759635416666659E-2</v>
      </c>
      <c r="F3348" s="5">
        <v>4.4908000000000003E-2</v>
      </c>
      <c r="G3348" s="5">
        <v>0.178679</v>
      </c>
      <c r="H3348" s="5">
        <v>0.57775799999999999</v>
      </c>
      <c r="I3348" s="5">
        <v>5.2998000000000003E-2</v>
      </c>
      <c r="J3348" s="5">
        <v>0.157004</v>
      </c>
      <c r="K3348" s="5"/>
      <c r="L3348" s="5">
        <v>0.23333899999999999</v>
      </c>
      <c r="M3348" s="5">
        <v>0.71268500000000001</v>
      </c>
      <c r="N3348" s="5">
        <v>0.172629</v>
      </c>
      <c r="O3348" s="5">
        <v>0.36046600000000001</v>
      </c>
      <c r="P3348" s="5">
        <v>0.412437</v>
      </c>
    </row>
    <row r="3349" spans="1:16" x14ac:dyDescent="0.25">
      <c r="A3349" s="10">
        <f t="shared" si="55"/>
        <v>3348</v>
      </c>
      <c r="B3349" s="3" t="s">
        <v>258</v>
      </c>
      <c r="C3349" s="3" t="s">
        <v>107</v>
      </c>
      <c r="D3349" s="5">
        <v>0.166073</v>
      </c>
      <c r="E3349" s="5">
        <v>0.12407208333333333</v>
      </c>
      <c r="F3349" s="5">
        <v>4.1827000000000003E-2</v>
      </c>
      <c r="G3349" s="5">
        <v>0.16620299999999999</v>
      </c>
      <c r="H3349" s="5">
        <v>0.49792399999999998</v>
      </c>
      <c r="I3349" s="5">
        <v>1.5092E-2</v>
      </c>
      <c r="J3349" s="5">
        <v>0.138296</v>
      </c>
      <c r="K3349" s="5"/>
      <c r="L3349" s="5">
        <v>0.12396600000000001</v>
      </c>
      <c r="M3349" s="5">
        <v>0.69689900000000005</v>
      </c>
      <c r="N3349" s="5">
        <v>0.15879799999999999</v>
      </c>
      <c r="O3349" s="5">
        <v>0.35692499999999999</v>
      </c>
      <c r="P3349" s="5">
        <v>0.37971700000000003</v>
      </c>
    </row>
    <row r="3350" spans="1:16" x14ac:dyDescent="0.25">
      <c r="A3350" s="10">
        <f t="shared" si="55"/>
        <v>3349</v>
      </c>
      <c r="B3350" s="3" t="s">
        <v>258</v>
      </c>
      <c r="C3350" s="3" t="s">
        <v>108</v>
      </c>
      <c r="D3350" s="5">
        <v>0.149508</v>
      </c>
      <c r="E3350" s="5">
        <v>8.4578020833333323E-2</v>
      </c>
      <c r="F3350" s="5">
        <v>4.1350999999999999E-2</v>
      </c>
      <c r="G3350" s="5">
        <v>0.16297900000000001</v>
      </c>
      <c r="H3350" s="5">
        <v>0.44613199999999997</v>
      </c>
      <c r="I3350" s="5">
        <v>1.5226E-2</v>
      </c>
      <c r="J3350" s="5">
        <v>0.13609499999999999</v>
      </c>
      <c r="K3350" s="5"/>
      <c r="L3350" s="5">
        <v>0.108735</v>
      </c>
      <c r="M3350" s="5">
        <v>0.65030399999999999</v>
      </c>
      <c r="N3350" s="5">
        <v>0.148647</v>
      </c>
      <c r="O3350" s="5">
        <v>0.35092200000000001</v>
      </c>
      <c r="P3350" s="5">
        <v>0.37249599999999999</v>
      </c>
    </row>
    <row r="3351" spans="1:16" x14ac:dyDescent="0.25">
      <c r="A3351" s="10">
        <f t="shared" si="55"/>
        <v>3350</v>
      </c>
      <c r="B3351" s="3" t="s">
        <v>258</v>
      </c>
      <c r="C3351" s="3" t="s">
        <v>109</v>
      </c>
      <c r="D3351" s="5">
        <v>0.102899</v>
      </c>
      <c r="E3351" s="5">
        <v>6.8003541666666667E-2</v>
      </c>
      <c r="F3351" s="5">
        <v>4.7223000000000001E-2</v>
      </c>
      <c r="G3351" s="5">
        <v>0.12534999999999999</v>
      </c>
      <c r="H3351" s="5">
        <v>0.45197500000000002</v>
      </c>
      <c r="I3351" s="5">
        <v>2.4308E-2</v>
      </c>
      <c r="J3351" s="5">
        <v>0.15064</v>
      </c>
      <c r="K3351" s="5"/>
      <c r="L3351" s="5">
        <v>0.14996699999999999</v>
      </c>
      <c r="M3351" s="5">
        <v>0.60400100000000001</v>
      </c>
      <c r="N3351" s="5">
        <v>0.140126</v>
      </c>
      <c r="O3351" s="5">
        <v>0.34582499999999999</v>
      </c>
      <c r="P3351" s="5">
        <v>0.34695500000000001</v>
      </c>
    </row>
    <row r="3352" spans="1:16" x14ac:dyDescent="0.25">
      <c r="A3352" s="10">
        <f t="shared" si="55"/>
        <v>3351</v>
      </c>
      <c r="B3352" s="3" t="s">
        <v>258</v>
      </c>
      <c r="C3352" s="3" t="s">
        <v>110</v>
      </c>
      <c r="D3352" s="5">
        <v>9.6010999999999999E-2</v>
      </c>
      <c r="E3352" s="5">
        <v>6.2774999999999997E-2</v>
      </c>
      <c r="F3352" s="5">
        <v>6.1473E-2</v>
      </c>
      <c r="G3352" s="5">
        <v>0.13905000000000001</v>
      </c>
      <c r="H3352" s="5">
        <v>0.50434100000000004</v>
      </c>
      <c r="I3352" s="5">
        <v>3.0675000000000001E-2</v>
      </c>
      <c r="J3352" s="5">
        <v>0.178317</v>
      </c>
      <c r="K3352" s="5"/>
      <c r="L3352" s="5">
        <v>0.243364</v>
      </c>
      <c r="M3352" s="5">
        <v>0.57575900000000002</v>
      </c>
      <c r="N3352" s="5">
        <v>0.134655</v>
      </c>
      <c r="O3352" s="5">
        <v>0.28591800000000001</v>
      </c>
      <c r="P3352" s="5">
        <v>0.334374</v>
      </c>
    </row>
    <row r="3353" spans="1:16" x14ac:dyDescent="0.25">
      <c r="A3353" s="10">
        <f t="shared" si="55"/>
        <v>3352</v>
      </c>
      <c r="B3353" s="3" t="s">
        <v>258</v>
      </c>
      <c r="C3353" s="3" t="s">
        <v>111</v>
      </c>
      <c r="D3353" s="5">
        <v>9.5483999999999999E-2</v>
      </c>
      <c r="E3353" s="5">
        <v>9.3047395833333324E-2</v>
      </c>
      <c r="F3353" s="5">
        <v>6.6003999999999993E-2</v>
      </c>
      <c r="G3353" s="5">
        <v>0.17213500000000001</v>
      </c>
      <c r="H3353" s="5">
        <v>0.53587899999999999</v>
      </c>
      <c r="I3353" s="5">
        <v>3.1708E-2</v>
      </c>
      <c r="J3353" s="5">
        <v>0.167521</v>
      </c>
      <c r="K3353" s="5"/>
      <c r="L3353" s="5">
        <v>0.30116399999999999</v>
      </c>
      <c r="M3353" s="5">
        <v>0.52761000000000002</v>
      </c>
      <c r="N3353" s="5">
        <v>0.12595000000000001</v>
      </c>
      <c r="O3353" s="5">
        <v>0.212392</v>
      </c>
      <c r="P3353" s="5">
        <v>0.33201199999999997</v>
      </c>
    </row>
    <row r="3354" spans="1:16" x14ac:dyDescent="0.25">
      <c r="A3354" s="10">
        <f t="shared" si="55"/>
        <v>3353</v>
      </c>
      <c r="B3354" s="3" t="s">
        <v>258</v>
      </c>
      <c r="C3354" s="3" t="s">
        <v>112</v>
      </c>
      <c r="D3354" s="5">
        <v>9.9048999999999998E-2</v>
      </c>
      <c r="E3354" s="5">
        <v>7.6068750000000004E-2</v>
      </c>
      <c r="F3354" s="5">
        <v>6.8346000000000004E-2</v>
      </c>
      <c r="G3354" s="5">
        <v>0.20386000000000001</v>
      </c>
      <c r="H3354" s="5">
        <v>0.56646700000000005</v>
      </c>
      <c r="I3354" s="5">
        <v>3.2076E-2</v>
      </c>
      <c r="J3354" s="5">
        <v>0.172627</v>
      </c>
      <c r="K3354" s="5"/>
      <c r="L3354" s="5">
        <v>0.34073100000000001</v>
      </c>
      <c r="M3354" s="5">
        <v>0.50418099999999999</v>
      </c>
      <c r="N3354" s="5">
        <v>0.114743</v>
      </c>
      <c r="O3354" s="5">
        <v>0.23133300000000001</v>
      </c>
      <c r="P3354" s="5">
        <v>0.27753100000000003</v>
      </c>
    </row>
    <row r="3355" spans="1:16" x14ac:dyDescent="0.25">
      <c r="A3355" s="10">
        <f t="shared" si="55"/>
        <v>3354</v>
      </c>
      <c r="B3355" s="3" t="s">
        <v>258</v>
      </c>
      <c r="C3355" s="3" t="s">
        <v>113</v>
      </c>
      <c r="D3355" s="5">
        <v>8.8973999999999998E-2</v>
      </c>
      <c r="E3355" s="5">
        <v>7.466458333333334E-2</v>
      </c>
      <c r="F3355" s="5">
        <v>8.5790000000000005E-2</v>
      </c>
      <c r="G3355" s="5">
        <v>0.25755400000000001</v>
      </c>
      <c r="H3355" s="5">
        <v>0.55184500000000003</v>
      </c>
      <c r="I3355" s="5">
        <v>4.5850000000000002E-2</v>
      </c>
      <c r="J3355" s="5">
        <v>0.22461600000000001</v>
      </c>
      <c r="K3355" s="5"/>
      <c r="L3355" s="5">
        <v>0.36087200000000003</v>
      </c>
      <c r="M3355" s="5">
        <v>0.50873599999999997</v>
      </c>
      <c r="N3355" s="5">
        <v>0.115422</v>
      </c>
      <c r="O3355" s="5">
        <v>0.30701299999999998</v>
      </c>
      <c r="P3355" s="5">
        <v>0.193747</v>
      </c>
    </row>
    <row r="3356" spans="1:16" x14ac:dyDescent="0.25">
      <c r="A3356" s="10">
        <f t="shared" si="55"/>
        <v>3355</v>
      </c>
      <c r="B3356" s="3" t="s">
        <v>258</v>
      </c>
      <c r="C3356" s="3" t="s">
        <v>114</v>
      </c>
      <c r="D3356" s="5">
        <v>7.6286999999999994E-2</v>
      </c>
      <c r="E3356" s="5">
        <v>0.26666979166666666</v>
      </c>
      <c r="F3356" s="5">
        <v>0.11115999999999999</v>
      </c>
      <c r="G3356" s="5">
        <v>0.27144699999999999</v>
      </c>
      <c r="H3356" s="5">
        <v>0.57081300000000001</v>
      </c>
      <c r="I3356" s="5">
        <v>4.8256E-2</v>
      </c>
      <c r="J3356" s="5">
        <v>0.203569</v>
      </c>
      <c r="K3356" s="5"/>
      <c r="L3356" s="5">
        <v>0.38434499999999999</v>
      </c>
      <c r="M3356" s="5">
        <v>0.52642500000000003</v>
      </c>
      <c r="N3356" s="5">
        <v>0.115774</v>
      </c>
      <c r="O3356" s="5">
        <v>0.385409</v>
      </c>
      <c r="P3356" s="5">
        <v>0.14674400000000001</v>
      </c>
    </row>
    <row r="3357" spans="1:16" x14ac:dyDescent="0.25">
      <c r="A3357" s="10">
        <f t="shared" si="55"/>
        <v>3356</v>
      </c>
      <c r="B3357" s="3" t="s">
        <v>258</v>
      </c>
      <c r="C3357" s="3" t="s">
        <v>115</v>
      </c>
      <c r="D3357" s="5">
        <v>7.8545000000000004E-2</v>
      </c>
      <c r="E3357" s="5">
        <v>0.37828020833333337</v>
      </c>
      <c r="F3357" s="5">
        <v>0.14990300000000001</v>
      </c>
      <c r="G3357" s="5">
        <v>0.25412200000000001</v>
      </c>
      <c r="H3357" s="5">
        <v>0.60804599999999998</v>
      </c>
      <c r="I3357" s="5">
        <v>5.8251999999999998E-2</v>
      </c>
      <c r="J3357" s="5">
        <v>0.165961</v>
      </c>
      <c r="K3357" s="5"/>
      <c r="L3357" s="5">
        <v>0.40928199999999998</v>
      </c>
      <c r="M3357" s="5">
        <v>0.57542400000000005</v>
      </c>
      <c r="N3357" s="5">
        <v>0.120951</v>
      </c>
      <c r="O3357" s="5">
        <v>0.430392</v>
      </c>
      <c r="P3357" s="5">
        <v>0.13394500000000001</v>
      </c>
    </row>
    <row r="3358" spans="1:16" x14ac:dyDescent="0.25">
      <c r="A3358" s="10">
        <f t="shared" si="55"/>
        <v>3357</v>
      </c>
      <c r="B3358" s="3" t="s">
        <v>258</v>
      </c>
      <c r="C3358" s="3" t="s">
        <v>116</v>
      </c>
      <c r="D3358" s="5">
        <v>9.2286999999999994E-2</v>
      </c>
      <c r="E3358" s="5">
        <v>0.32455000000000001</v>
      </c>
      <c r="F3358" s="5">
        <v>0.15152399999999999</v>
      </c>
      <c r="G3358" s="5">
        <v>0.221549</v>
      </c>
      <c r="H3358" s="5">
        <v>0.58721400000000001</v>
      </c>
      <c r="I3358" s="5">
        <v>7.0143999999999998E-2</v>
      </c>
      <c r="J3358" s="5">
        <v>0.12748300000000001</v>
      </c>
      <c r="K3358" s="5"/>
      <c r="L3358" s="5">
        <v>0.43139100000000002</v>
      </c>
      <c r="M3358" s="5">
        <v>0.66934099999999996</v>
      </c>
      <c r="N3358" s="5">
        <v>0.12631899999999999</v>
      </c>
      <c r="O3358" s="5">
        <v>0.48922599999999999</v>
      </c>
      <c r="P3358" s="5">
        <v>0.175981</v>
      </c>
    </row>
    <row r="3359" spans="1:16" x14ac:dyDescent="0.25">
      <c r="A3359" s="10">
        <f t="shared" si="55"/>
        <v>3358</v>
      </c>
      <c r="B3359" s="3" t="s">
        <v>258</v>
      </c>
      <c r="C3359" s="3" t="s">
        <v>117</v>
      </c>
      <c r="D3359" s="5">
        <v>0.115511</v>
      </c>
      <c r="E3359" s="5">
        <v>0.3106645833333333</v>
      </c>
      <c r="F3359" s="5">
        <v>0.14219899999999999</v>
      </c>
      <c r="G3359" s="5">
        <v>0.20410600000000001</v>
      </c>
      <c r="H3359" s="5">
        <v>0.55246300000000004</v>
      </c>
      <c r="I3359" s="5">
        <v>7.0080000000000003E-2</v>
      </c>
      <c r="J3359" s="5">
        <v>8.8525999999999994E-2</v>
      </c>
      <c r="K3359" s="5"/>
      <c r="L3359" s="5">
        <v>0.398586</v>
      </c>
      <c r="M3359" s="5">
        <v>0.69192900000000002</v>
      </c>
      <c r="N3359" s="5">
        <v>0.131187</v>
      </c>
      <c r="O3359" s="5">
        <v>0.540161</v>
      </c>
      <c r="P3359" s="5">
        <v>0.227496</v>
      </c>
    </row>
    <row r="3360" spans="1:16" x14ac:dyDescent="0.25">
      <c r="A3360" s="10">
        <f t="shared" si="55"/>
        <v>3359</v>
      </c>
      <c r="B3360" s="3" t="s">
        <v>258</v>
      </c>
      <c r="C3360" s="3" t="s">
        <v>118</v>
      </c>
      <c r="D3360" s="5">
        <v>0.14388899999999999</v>
      </c>
      <c r="E3360" s="5">
        <v>0.3181713541666667</v>
      </c>
      <c r="F3360" s="5">
        <v>0.18137700000000001</v>
      </c>
      <c r="G3360" s="5">
        <v>0.250475</v>
      </c>
      <c r="H3360" s="5">
        <v>0.539825</v>
      </c>
      <c r="I3360" s="5">
        <v>8.4614999999999996E-2</v>
      </c>
      <c r="J3360" s="5">
        <v>9.1822000000000001E-2</v>
      </c>
      <c r="K3360" s="5"/>
      <c r="L3360" s="5">
        <v>0.39297700000000002</v>
      </c>
      <c r="M3360" s="5">
        <v>0.68965600000000005</v>
      </c>
      <c r="N3360" s="5">
        <v>0.13503599999999999</v>
      </c>
      <c r="O3360" s="5">
        <v>0.56945400000000002</v>
      </c>
      <c r="P3360" s="5">
        <v>0.26360800000000001</v>
      </c>
    </row>
    <row r="3361" spans="1:16" x14ac:dyDescent="0.25">
      <c r="A3361" s="10">
        <f t="shared" si="55"/>
        <v>3360</v>
      </c>
      <c r="B3361" s="3" t="s">
        <v>259</v>
      </c>
      <c r="C3361" s="3" t="s">
        <v>120</v>
      </c>
      <c r="D3361" s="5">
        <v>0.19428300000000001</v>
      </c>
      <c r="E3361" s="5">
        <v>0.30643749999999997</v>
      </c>
      <c r="F3361" s="5">
        <v>0.17047200000000001</v>
      </c>
      <c r="G3361" s="5">
        <v>0.33035799999999998</v>
      </c>
      <c r="H3361" s="5">
        <v>0.53513299999999997</v>
      </c>
      <c r="I3361" s="5">
        <v>9.4550999999999996E-2</v>
      </c>
      <c r="J3361" s="5">
        <v>0.107434</v>
      </c>
      <c r="K3361" s="5"/>
      <c r="L3361" s="5">
        <v>0.33008999999999999</v>
      </c>
      <c r="M3361" s="5">
        <v>0.68875299999999995</v>
      </c>
      <c r="N3361" s="5">
        <v>0.13722200000000001</v>
      </c>
      <c r="O3361" s="5">
        <v>0.54887600000000003</v>
      </c>
      <c r="P3361" s="5">
        <v>0.31216300000000002</v>
      </c>
    </row>
    <row r="3362" spans="1:16" x14ac:dyDescent="0.25">
      <c r="A3362" s="10">
        <f t="shared" si="55"/>
        <v>3361</v>
      </c>
      <c r="B3362" s="3" t="s">
        <v>259</v>
      </c>
      <c r="C3362" s="3" t="s">
        <v>96</v>
      </c>
      <c r="D3362" s="5">
        <v>0.22908800000000001</v>
      </c>
      <c r="E3362" s="5">
        <v>0.31958307291666666</v>
      </c>
      <c r="F3362" s="5">
        <v>0.183229</v>
      </c>
      <c r="G3362" s="5">
        <v>0.40345399999999998</v>
      </c>
      <c r="H3362" s="5">
        <v>0.50611200000000001</v>
      </c>
      <c r="I3362" s="5">
        <v>0.10736999999999999</v>
      </c>
      <c r="J3362" s="5">
        <v>0.12169199999999999</v>
      </c>
      <c r="K3362" s="5"/>
      <c r="L3362" s="5">
        <v>0.31696299999999999</v>
      </c>
      <c r="M3362" s="5">
        <v>0.64895400000000003</v>
      </c>
      <c r="N3362" s="5">
        <v>0.13069900000000001</v>
      </c>
      <c r="O3362" s="5">
        <v>0.50247600000000003</v>
      </c>
      <c r="P3362" s="5">
        <v>0.35071600000000003</v>
      </c>
    </row>
    <row r="3363" spans="1:16" x14ac:dyDescent="0.25">
      <c r="A3363" s="10">
        <f t="shared" si="55"/>
        <v>3362</v>
      </c>
      <c r="B3363" s="3" t="s">
        <v>259</v>
      </c>
      <c r="C3363" s="3" t="s">
        <v>97</v>
      </c>
      <c r="D3363" s="5">
        <v>0.23649000000000001</v>
      </c>
      <c r="E3363" s="5">
        <v>0.34150828124999999</v>
      </c>
      <c r="F3363" s="5">
        <v>0.16379199999999999</v>
      </c>
      <c r="G3363" s="5">
        <v>0.44579299999999999</v>
      </c>
      <c r="H3363" s="5">
        <v>0.50593600000000005</v>
      </c>
      <c r="I3363" s="5">
        <v>0.116727</v>
      </c>
      <c r="J3363" s="5">
        <v>0.14177400000000001</v>
      </c>
      <c r="K3363" s="5"/>
      <c r="L3363" s="5">
        <v>0.36452499999999999</v>
      </c>
      <c r="M3363" s="5">
        <v>0.67363799999999996</v>
      </c>
      <c r="N3363" s="5">
        <v>0.117705</v>
      </c>
      <c r="O3363" s="5">
        <v>0.41194599999999998</v>
      </c>
      <c r="P3363" s="5">
        <v>0.388293</v>
      </c>
    </row>
    <row r="3364" spans="1:16" x14ac:dyDescent="0.25">
      <c r="A3364" s="10">
        <f t="shared" si="55"/>
        <v>3363</v>
      </c>
      <c r="B3364" s="3" t="s">
        <v>259</v>
      </c>
      <c r="C3364" s="3" t="s">
        <v>98</v>
      </c>
      <c r="D3364" s="5">
        <v>0.28421600000000002</v>
      </c>
      <c r="E3364" s="5">
        <v>0.4141572916666667</v>
      </c>
      <c r="F3364" s="5">
        <v>0.141845</v>
      </c>
      <c r="G3364" s="5">
        <v>0.45301799999999998</v>
      </c>
      <c r="H3364" s="5">
        <v>0.51167499999999999</v>
      </c>
      <c r="I3364" s="5">
        <v>0.155637</v>
      </c>
      <c r="J3364" s="5">
        <v>0.124918</v>
      </c>
      <c r="K3364" s="5"/>
      <c r="L3364" s="5">
        <v>0.39616800000000002</v>
      </c>
      <c r="M3364" s="5">
        <v>0.73588900000000002</v>
      </c>
      <c r="N3364" s="5">
        <v>0.105411</v>
      </c>
      <c r="O3364" s="5">
        <v>0.34840900000000002</v>
      </c>
      <c r="P3364" s="5">
        <v>0.43085000000000001</v>
      </c>
    </row>
    <row r="3365" spans="1:16" x14ac:dyDescent="0.25">
      <c r="A3365" s="10">
        <f t="shared" si="55"/>
        <v>3364</v>
      </c>
      <c r="B3365" s="3" t="s">
        <v>259</v>
      </c>
      <c r="C3365" s="3" t="s">
        <v>99</v>
      </c>
      <c r="D3365" s="5">
        <v>0.32896900000000001</v>
      </c>
      <c r="E3365" s="5">
        <v>0.42964583333333328</v>
      </c>
      <c r="F3365" s="5">
        <v>0.165488</v>
      </c>
      <c r="G3365" s="5">
        <v>0.53256199999999998</v>
      </c>
      <c r="H3365" s="5">
        <v>0.49496200000000001</v>
      </c>
      <c r="I3365" s="5">
        <v>0.23764099999999999</v>
      </c>
      <c r="J3365" s="5">
        <v>9.9471000000000004E-2</v>
      </c>
      <c r="K3365" s="5"/>
      <c r="L3365" s="5">
        <v>0.40250799999999998</v>
      </c>
      <c r="M3365" s="5">
        <v>0.79505000000000003</v>
      </c>
      <c r="N3365" s="5">
        <v>0.11160399999999999</v>
      </c>
      <c r="O3365" s="5">
        <v>0.36203400000000002</v>
      </c>
      <c r="P3365" s="5">
        <v>0.48633199999999999</v>
      </c>
    </row>
    <row r="3366" spans="1:16" x14ac:dyDescent="0.25">
      <c r="A3366" s="10">
        <f t="shared" si="55"/>
        <v>3365</v>
      </c>
      <c r="B3366" s="3" t="s">
        <v>259</v>
      </c>
      <c r="C3366" s="3" t="s">
        <v>100</v>
      </c>
      <c r="D3366" s="5">
        <v>0.381357</v>
      </c>
      <c r="E3366" s="5">
        <v>0.40793958333333336</v>
      </c>
      <c r="F3366" s="5">
        <v>0.18476899999999999</v>
      </c>
      <c r="G3366" s="5">
        <v>0.63105999999999995</v>
      </c>
      <c r="H3366" s="5">
        <v>0.47305799999999998</v>
      </c>
      <c r="I3366" s="5">
        <v>0.34721999999999997</v>
      </c>
      <c r="J3366" s="5">
        <v>9.2643000000000003E-2</v>
      </c>
      <c r="K3366" s="5"/>
      <c r="L3366" s="5">
        <v>0.377444</v>
      </c>
      <c r="M3366" s="5">
        <v>0.82133500000000004</v>
      </c>
      <c r="N3366" s="5">
        <v>0.127966</v>
      </c>
      <c r="O3366" s="5">
        <v>0.35669800000000002</v>
      </c>
      <c r="P3366" s="5">
        <v>0.56792799999999999</v>
      </c>
    </row>
    <row r="3367" spans="1:16" x14ac:dyDescent="0.25">
      <c r="A3367" s="10">
        <f t="shared" si="55"/>
        <v>3366</v>
      </c>
      <c r="B3367" s="3" t="s">
        <v>259</v>
      </c>
      <c r="C3367" s="3" t="s">
        <v>101</v>
      </c>
      <c r="D3367" s="5">
        <v>0.42119299999999998</v>
      </c>
      <c r="E3367" s="5">
        <v>0.37262479166666668</v>
      </c>
      <c r="F3367" s="5">
        <v>0.215472</v>
      </c>
      <c r="G3367" s="5">
        <v>0.700299</v>
      </c>
      <c r="H3367" s="5">
        <v>0.44238699999999997</v>
      </c>
      <c r="I3367" s="5">
        <v>0.43746800000000002</v>
      </c>
      <c r="J3367" s="5">
        <v>8.7538000000000005E-2</v>
      </c>
      <c r="K3367" s="5"/>
      <c r="L3367" s="5">
        <v>0.34717300000000001</v>
      </c>
      <c r="M3367" s="5">
        <v>0.85505399999999998</v>
      </c>
      <c r="N3367" s="5">
        <v>0.14776</v>
      </c>
      <c r="O3367" s="5">
        <v>0.24788199999999999</v>
      </c>
      <c r="P3367" s="5">
        <v>0.62619400000000003</v>
      </c>
    </row>
    <row r="3368" spans="1:16" x14ac:dyDescent="0.25">
      <c r="A3368" s="10">
        <f t="shared" si="55"/>
        <v>3367</v>
      </c>
      <c r="B3368" s="3" t="s">
        <v>259</v>
      </c>
      <c r="C3368" s="3" t="s">
        <v>102</v>
      </c>
      <c r="D3368" s="5">
        <v>0.47064099999999998</v>
      </c>
      <c r="E3368" s="5">
        <v>0.32010817708333339</v>
      </c>
      <c r="F3368" s="5">
        <v>0.22789799999999999</v>
      </c>
      <c r="G3368" s="5">
        <v>0.72321000000000002</v>
      </c>
      <c r="H3368" s="5">
        <v>0.44416899999999998</v>
      </c>
      <c r="I3368" s="5">
        <v>0.51443700000000003</v>
      </c>
      <c r="J3368" s="5">
        <v>8.9530999999999999E-2</v>
      </c>
      <c r="K3368" s="5"/>
      <c r="L3368" s="5">
        <v>0.31609500000000001</v>
      </c>
      <c r="M3368" s="5">
        <v>0.85285</v>
      </c>
      <c r="N3368" s="5">
        <v>0.15583900000000001</v>
      </c>
      <c r="O3368" s="5">
        <v>0.20783599999999999</v>
      </c>
      <c r="P3368" s="5">
        <v>0.65890000000000004</v>
      </c>
    </row>
    <row r="3369" spans="1:16" x14ac:dyDescent="0.25">
      <c r="A3369" s="10">
        <f t="shared" si="55"/>
        <v>3368</v>
      </c>
      <c r="B3369" s="3" t="s">
        <v>259</v>
      </c>
      <c r="C3369" s="3" t="s">
        <v>103</v>
      </c>
      <c r="D3369" s="5">
        <v>0.52103600000000005</v>
      </c>
      <c r="E3369" s="5">
        <v>0.3482842708333333</v>
      </c>
      <c r="F3369" s="5">
        <v>0.22431999999999999</v>
      </c>
      <c r="G3369" s="5">
        <v>0.74266299999999996</v>
      </c>
      <c r="H3369" s="5">
        <v>0.43944100000000003</v>
      </c>
      <c r="I3369" s="5">
        <v>0.60809999999999997</v>
      </c>
      <c r="J3369" s="5">
        <v>8.5930999999999993E-2</v>
      </c>
      <c r="K3369" s="5"/>
      <c r="L3369" s="5">
        <v>0.30432900000000002</v>
      </c>
      <c r="M3369" s="5">
        <v>0.84428400000000003</v>
      </c>
      <c r="N3369" s="5">
        <v>0.15892999999999999</v>
      </c>
      <c r="O3369" s="5">
        <v>0.20687700000000001</v>
      </c>
      <c r="P3369" s="5">
        <v>0.66218600000000005</v>
      </c>
    </row>
    <row r="3370" spans="1:16" x14ac:dyDescent="0.25">
      <c r="A3370" s="10">
        <f t="shared" si="55"/>
        <v>3369</v>
      </c>
      <c r="B3370" s="3" t="s">
        <v>259</v>
      </c>
      <c r="C3370" s="3" t="s">
        <v>104</v>
      </c>
      <c r="D3370" s="5">
        <v>0.56934700000000005</v>
      </c>
      <c r="E3370" s="5">
        <v>0.29446161458333331</v>
      </c>
      <c r="F3370" s="5">
        <v>0.235344</v>
      </c>
      <c r="G3370" s="5">
        <v>0.73756500000000003</v>
      </c>
      <c r="H3370" s="5">
        <v>0.44628800000000002</v>
      </c>
      <c r="I3370" s="5">
        <v>0.65036799999999995</v>
      </c>
      <c r="J3370" s="5">
        <v>9.2936000000000005E-2</v>
      </c>
      <c r="K3370" s="5"/>
      <c r="L3370" s="5">
        <v>0.28550999999999999</v>
      </c>
      <c r="M3370" s="5">
        <v>0.83450899999999995</v>
      </c>
      <c r="N3370" s="5">
        <v>0.154308</v>
      </c>
      <c r="O3370" s="5">
        <v>0.20744399999999999</v>
      </c>
      <c r="P3370" s="5">
        <v>0.63715900000000003</v>
      </c>
    </row>
    <row r="3371" spans="1:16" x14ac:dyDescent="0.25">
      <c r="A3371" s="10">
        <f t="shared" si="55"/>
        <v>3370</v>
      </c>
      <c r="B3371" s="3" t="s">
        <v>259</v>
      </c>
      <c r="C3371" s="3" t="s">
        <v>105</v>
      </c>
      <c r="D3371" s="5">
        <v>0.55282500000000001</v>
      </c>
      <c r="E3371" s="5">
        <v>0.27469322916666666</v>
      </c>
      <c r="F3371" s="5">
        <v>0.23041600000000001</v>
      </c>
      <c r="G3371" s="5">
        <v>0.70470200000000005</v>
      </c>
      <c r="H3371" s="5">
        <v>0.423431</v>
      </c>
      <c r="I3371" s="5">
        <v>0.69593700000000003</v>
      </c>
      <c r="J3371" s="5">
        <v>9.9973999999999993E-2</v>
      </c>
      <c r="K3371" s="5"/>
      <c r="L3371" s="5">
        <v>0.24570800000000001</v>
      </c>
      <c r="M3371" s="5">
        <v>0.81101199999999996</v>
      </c>
      <c r="N3371" s="5">
        <v>0.14724200000000001</v>
      </c>
      <c r="O3371" s="5">
        <v>0.228043</v>
      </c>
      <c r="P3371" s="5">
        <v>0.59802100000000002</v>
      </c>
    </row>
    <row r="3372" spans="1:16" x14ac:dyDescent="0.25">
      <c r="A3372" s="10">
        <f t="shared" si="55"/>
        <v>3371</v>
      </c>
      <c r="B3372" s="3" t="s">
        <v>259</v>
      </c>
      <c r="C3372" s="3" t="s">
        <v>106</v>
      </c>
      <c r="D3372" s="5">
        <v>0.51519199999999998</v>
      </c>
      <c r="E3372" s="5">
        <v>0.26600625</v>
      </c>
      <c r="F3372" s="5">
        <v>0.174564</v>
      </c>
      <c r="G3372" s="5">
        <v>0.65549100000000005</v>
      </c>
      <c r="H3372" s="5">
        <v>0.36016599999999999</v>
      </c>
      <c r="I3372" s="5">
        <v>0.65704099999999999</v>
      </c>
      <c r="J3372" s="5">
        <v>0.10550900000000001</v>
      </c>
      <c r="K3372" s="5"/>
      <c r="L3372" s="5">
        <v>0.23960799999999999</v>
      </c>
      <c r="M3372" s="5">
        <v>0.76443000000000005</v>
      </c>
      <c r="N3372" s="5">
        <v>0.132687</v>
      </c>
      <c r="O3372" s="5">
        <v>0.23094999999999999</v>
      </c>
      <c r="P3372" s="5">
        <v>0.58641900000000002</v>
      </c>
    </row>
    <row r="3373" spans="1:16" x14ac:dyDescent="0.25">
      <c r="A3373" s="10">
        <f t="shared" si="55"/>
        <v>3372</v>
      </c>
      <c r="B3373" s="3" t="s">
        <v>259</v>
      </c>
      <c r="C3373" s="3" t="s">
        <v>107</v>
      </c>
      <c r="D3373" s="5">
        <v>0.50721799999999995</v>
      </c>
      <c r="E3373" s="5">
        <v>0.26749427083333333</v>
      </c>
      <c r="F3373" s="5">
        <v>9.3808000000000002E-2</v>
      </c>
      <c r="G3373" s="5">
        <v>0.58412900000000001</v>
      </c>
      <c r="H3373" s="5">
        <v>0.26800099999999999</v>
      </c>
      <c r="I3373" s="5">
        <v>0.470717</v>
      </c>
      <c r="J3373" s="5">
        <v>9.1727000000000003E-2</v>
      </c>
      <c r="K3373" s="5"/>
      <c r="L3373" s="5">
        <v>0.14610500000000001</v>
      </c>
      <c r="M3373" s="5">
        <v>0.69948500000000002</v>
      </c>
      <c r="N3373" s="5">
        <v>0.122235</v>
      </c>
      <c r="O3373" s="5">
        <v>0.22778399999999999</v>
      </c>
      <c r="P3373" s="5">
        <v>0.57521900000000004</v>
      </c>
    </row>
    <row r="3374" spans="1:16" x14ac:dyDescent="0.25">
      <c r="A3374" s="10">
        <f t="shared" si="55"/>
        <v>3373</v>
      </c>
      <c r="B3374" s="3" t="s">
        <v>259</v>
      </c>
      <c r="C3374" s="3" t="s">
        <v>108</v>
      </c>
      <c r="D3374" s="5">
        <v>0.483157</v>
      </c>
      <c r="E3374" s="5">
        <v>0.2140953125</v>
      </c>
      <c r="F3374" s="5">
        <v>8.7243000000000001E-2</v>
      </c>
      <c r="G3374" s="5">
        <v>0.57945400000000002</v>
      </c>
      <c r="H3374" s="5">
        <v>0.22104499999999999</v>
      </c>
      <c r="I3374" s="5">
        <v>0.38869700000000001</v>
      </c>
      <c r="J3374" s="5">
        <v>9.5824000000000006E-2</v>
      </c>
      <c r="K3374" s="5"/>
      <c r="L3374" s="5">
        <v>9.6076999999999996E-2</v>
      </c>
      <c r="M3374" s="5">
        <v>0.63620699999999997</v>
      </c>
      <c r="N3374" s="5">
        <v>0.113945</v>
      </c>
      <c r="O3374" s="5">
        <v>0.233843</v>
      </c>
      <c r="P3374" s="5">
        <v>0.56094999999999995</v>
      </c>
    </row>
    <row r="3375" spans="1:16" x14ac:dyDescent="0.25">
      <c r="A3375" s="10">
        <f t="shared" si="55"/>
        <v>3374</v>
      </c>
      <c r="B3375" s="3" t="s">
        <v>259</v>
      </c>
      <c r="C3375" s="3" t="s">
        <v>109</v>
      </c>
      <c r="D3375" s="5">
        <v>0.46681600000000001</v>
      </c>
      <c r="E3375" s="5">
        <v>0.18488593749999999</v>
      </c>
      <c r="F3375" s="5">
        <v>0.105896</v>
      </c>
      <c r="G3375" s="5">
        <v>0.576735</v>
      </c>
      <c r="H3375" s="5">
        <v>0.236507</v>
      </c>
      <c r="I3375" s="5">
        <v>0.38713500000000001</v>
      </c>
      <c r="J3375" s="5">
        <v>0.115781</v>
      </c>
      <c r="K3375" s="5"/>
      <c r="L3375" s="5">
        <v>9.9928000000000003E-2</v>
      </c>
      <c r="M3375" s="5">
        <v>0.57497100000000001</v>
      </c>
      <c r="N3375" s="5">
        <v>0.108711</v>
      </c>
      <c r="O3375" s="5">
        <v>0.24274499999999999</v>
      </c>
      <c r="P3375" s="5">
        <v>0.56227300000000002</v>
      </c>
    </row>
    <row r="3376" spans="1:16" x14ac:dyDescent="0.25">
      <c r="A3376" s="10">
        <f t="shared" si="55"/>
        <v>3375</v>
      </c>
      <c r="B3376" s="3" t="s">
        <v>259</v>
      </c>
      <c r="C3376" s="3" t="s">
        <v>110</v>
      </c>
      <c r="D3376" s="5">
        <v>0.486564</v>
      </c>
      <c r="E3376" s="5">
        <v>0.15972187500000001</v>
      </c>
      <c r="F3376" s="5">
        <v>0.13791700000000001</v>
      </c>
      <c r="G3376" s="5">
        <v>0.53146499999999997</v>
      </c>
      <c r="H3376" s="5">
        <v>0.22526099999999999</v>
      </c>
      <c r="I3376" s="5">
        <v>0.42813000000000001</v>
      </c>
      <c r="J3376" s="5">
        <v>0.13401099999999999</v>
      </c>
      <c r="K3376" s="5"/>
      <c r="L3376" s="5">
        <v>0.12784899999999999</v>
      </c>
      <c r="M3376" s="5">
        <v>0.51785999999999999</v>
      </c>
      <c r="N3376" s="5">
        <v>0.112051</v>
      </c>
      <c r="O3376" s="5">
        <v>0.233295</v>
      </c>
      <c r="P3376" s="5">
        <v>0.56233500000000003</v>
      </c>
    </row>
    <row r="3377" spans="1:16" x14ac:dyDescent="0.25">
      <c r="A3377" s="10">
        <f t="shared" si="55"/>
        <v>3376</v>
      </c>
      <c r="B3377" s="3" t="s">
        <v>259</v>
      </c>
      <c r="C3377" s="3" t="s">
        <v>111</v>
      </c>
      <c r="D3377" s="5">
        <v>0.47316900000000001</v>
      </c>
      <c r="E3377" s="5">
        <v>0.12388885416666667</v>
      </c>
      <c r="F3377" s="5">
        <v>0.184088</v>
      </c>
      <c r="G3377" s="5">
        <v>0.42542799999999997</v>
      </c>
      <c r="H3377" s="5">
        <v>0.20843700000000001</v>
      </c>
      <c r="I3377" s="5">
        <v>0.48378900000000002</v>
      </c>
      <c r="J3377" s="5">
        <v>0.18889600000000001</v>
      </c>
      <c r="K3377" s="5"/>
      <c r="L3377" s="5">
        <v>0.17401700000000001</v>
      </c>
      <c r="M3377" s="5">
        <v>0.48655900000000002</v>
      </c>
      <c r="N3377" s="5">
        <v>0.11593100000000001</v>
      </c>
      <c r="O3377" s="5">
        <v>0.19911699999999999</v>
      </c>
      <c r="P3377" s="5">
        <v>0.56358200000000003</v>
      </c>
    </row>
    <row r="3378" spans="1:16" x14ac:dyDescent="0.25">
      <c r="A3378" s="10">
        <f t="shared" si="55"/>
        <v>3377</v>
      </c>
      <c r="B3378" s="3" t="s">
        <v>259</v>
      </c>
      <c r="C3378" s="3" t="s">
        <v>112</v>
      </c>
      <c r="D3378" s="5">
        <v>0.479881</v>
      </c>
      <c r="E3378" s="5">
        <v>0.12996072916666668</v>
      </c>
      <c r="F3378" s="5">
        <v>0.227878</v>
      </c>
      <c r="G3378" s="5">
        <v>0.35528700000000002</v>
      </c>
      <c r="H3378" s="5">
        <v>0.22516800000000001</v>
      </c>
      <c r="I3378" s="5">
        <v>0.50168000000000001</v>
      </c>
      <c r="J3378" s="5">
        <v>0.27574199999999999</v>
      </c>
      <c r="K3378" s="5"/>
      <c r="L3378" s="5">
        <v>0.23397899999999999</v>
      </c>
      <c r="M3378" s="5">
        <v>0.492116</v>
      </c>
      <c r="N3378" s="5">
        <v>0.112304</v>
      </c>
      <c r="O3378" s="5">
        <v>0.200654</v>
      </c>
      <c r="P3378" s="5">
        <v>0.550512</v>
      </c>
    </row>
    <row r="3379" spans="1:16" x14ac:dyDescent="0.25">
      <c r="A3379" s="10">
        <f t="shared" si="55"/>
        <v>3378</v>
      </c>
      <c r="B3379" s="3" t="s">
        <v>259</v>
      </c>
      <c r="C3379" s="3" t="s">
        <v>113</v>
      </c>
      <c r="D3379" s="5">
        <v>0.48830299999999999</v>
      </c>
      <c r="E3379" s="5">
        <v>0.10897135416666667</v>
      </c>
      <c r="F3379" s="5">
        <v>0.239703</v>
      </c>
      <c r="G3379" s="5">
        <v>0.34843499999999999</v>
      </c>
      <c r="H3379" s="5">
        <v>0.22372</v>
      </c>
      <c r="I3379" s="5">
        <v>0.55751700000000004</v>
      </c>
      <c r="J3379" s="5">
        <v>0.35938199999999998</v>
      </c>
      <c r="K3379" s="5"/>
      <c r="L3379" s="5">
        <v>0.26702700000000001</v>
      </c>
      <c r="M3379" s="5">
        <v>0.50249600000000005</v>
      </c>
      <c r="N3379" s="5">
        <v>0.121457</v>
      </c>
      <c r="O3379" s="5">
        <v>0.225801</v>
      </c>
      <c r="P3379" s="5">
        <v>0.46781600000000001</v>
      </c>
    </row>
    <row r="3380" spans="1:16" x14ac:dyDescent="0.25">
      <c r="A3380" s="10">
        <f t="shared" si="55"/>
        <v>3379</v>
      </c>
      <c r="B3380" s="3" t="s">
        <v>259</v>
      </c>
      <c r="C3380" s="3" t="s">
        <v>114</v>
      </c>
      <c r="D3380" s="5">
        <v>0.51307400000000003</v>
      </c>
      <c r="E3380" s="5">
        <v>0.16215208333333334</v>
      </c>
      <c r="F3380" s="5">
        <v>0.27024199999999998</v>
      </c>
      <c r="G3380" s="5">
        <v>0.31159399999999998</v>
      </c>
      <c r="H3380" s="5">
        <v>0.18357200000000001</v>
      </c>
      <c r="I3380" s="5">
        <v>0.61077599999999999</v>
      </c>
      <c r="J3380" s="5">
        <v>0.42257699999999998</v>
      </c>
      <c r="K3380" s="5"/>
      <c r="L3380" s="5">
        <v>0.19007199999999999</v>
      </c>
      <c r="M3380" s="5">
        <v>0.55423800000000001</v>
      </c>
      <c r="N3380" s="5">
        <v>0.153475</v>
      </c>
      <c r="O3380" s="5">
        <v>0.26607999999999998</v>
      </c>
      <c r="P3380" s="5">
        <v>0.40465400000000001</v>
      </c>
    </row>
    <row r="3381" spans="1:16" x14ac:dyDescent="0.25">
      <c r="A3381" s="10">
        <f t="shared" si="55"/>
        <v>3380</v>
      </c>
      <c r="B3381" s="3" t="s">
        <v>259</v>
      </c>
      <c r="C3381" s="3" t="s">
        <v>115</v>
      </c>
      <c r="D3381" s="5">
        <v>0.54298500000000005</v>
      </c>
      <c r="E3381" s="5">
        <v>0.35066380208333336</v>
      </c>
      <c r="F3381" s="5">
        <v>0.35327199999999997</v>
      </c>
      <c r="G3381" s="5">
        <v>0.281412</v>
      </c>
      <c r="H3381" s="5">
        <v>0.15476300000000001</v>
      </c>
      <c r="I3381" s="5">
        <v>0.70423199999999997</v>
      </c>
      <c r="J3381" s="5">
        <v>0.51833600000000002</v>
      </c>
      <c r="K3381" s="5"/>
      <c r="L3381" s="5">
        <v>0.222524</v>
      </c>
      <c r="M3381" s="5">
        <v>0.60638499999999995</v>
      </c>
      <c r="N3381" s="5">
        <v>0.19530700000000001</v>
      </c>
      <c r="O3381" s="5">
        <v>0.33096799999999998</v>
      </c>
      <c r="P3381" s="5">
        <v>0.38867800000000002</v>
      </c>
    </row>
    <row r="3382" spans="1:16" x14ac:dyDescent="0.25">
      <c r="A3382" s="10">
        <f t="shared" si="55"/>
        <v>3381</v>
      </c>
      <c r="B3382" s="3" t="s">
        <v>259</v>
      </c>
      <c r="C3382" s="3" t="s">
        <v>116</v>
      </c>
      <c r="D3382" s="5">
        <v>0.46839500000000001</v>
      </c>
      <c r="E3382" s="5">
        <v>0.29826458333333333</v>
      </c>
      <c r="F3382" s="5">
        <v>0.40740999999999999</v>
      </c>
      <c r="G3382" s="5">
        <v>0.26480999999999999</v>
      </c>
      <c r="H3382" s="5">
        <v>0.15870200000000001</v>
      </c>
      <c r="I3382" s="5">
        <v>0.77942199999999995</v>
      </c>
      <c r="J3382" s="5">
        <v>0.61248100000000005</v>
      </c>
      <c r="K3382" s="5"/>
      <c r="L3382" s="5">
        <v>0.23327000000000001</v>
      </c>
      <c r="M3382" s="5">
        <v>0.661999</v>
      </c>
      <c r="N3382" s="5">
        <v>0.233734</v>
      </c>
      <c r="O3382" s="5">
        <v>0.41075899999999999</v>
      </c>
      <c r="P3382" s="5">
        <v>0.42165399999999997</v>
      </c>
    </row>
    <row r="3383" spans="1:16" x14ac:dyDescent="0.25">
      <c r="A3383" s="10">
        <f t="shared" si="55"/>
        <v>3382</v>
      </c>
      <c r="B3383" s="3" t="s">
        <v>259</v>
      </c>
      <c r="C3383" s="3" t="s">
        <v>117</v>
      </c>
      <c r="D3383" s="5">
        <v>0.37102099999999999</v>
      </c>
      <c r="E3383" s="5">
        <v>0.3692831770833333</v>
      </c>
      <c r="F3383" s="5">
        <v>0.464277</v>
      </c>
      <c r="G3383" s="5">
        <v>0.27336700000000003</v>
      </c>
      <c r="H3383" s="5">
        <v>0.19502</v>
      </c>
      <c r="I3383" s="5">
        <v>0.84452300000000002</v>
      </c>
      <c r="J3383" s="5">
        <v>0.67172399999999999</v>
      </c>
      <c r="K3383" s="5"/>
      <c r="L3383" s="5">
        <v>0.24871399999999999</v>
      </c>
      <c r="M3383" s="5">
        <v>0.71290799999999999</v>
      </c>
      <c r="N3383" s="5">
        <v>0.26480999999999999</v>
      </c>
      <c r="O3383" s="5">
        <v>0.447216</v>
      </c>
      <c r="P3383" s="5">
        <v>0.46399099999999999</v>
      </c>
    </row>
    <row r="3384" spans="1:16" x14ac:dyDescent="0.25">
      <c r="A3384" s="10">
        <f t="shared" si="55"/>
        <v>3383</v>
      </c>
      <c r="B3384" s="3" t="s">
        <v>259</v>
      </c>
      <c r="C3384" s="3" t="s">
        <v>118</v>
      </c>
      <c r="D3384" s="5">
        <v>0.33305499999999999</v>
      </c>
      <c r="E3384" s="5">
        <v>0.46580572916666663</v>
      </c>
      <c r="F3384" s="5">
        <v>0.49996499999999999</v>
      </c>
      <c r="G3384" s="5">
        <v>0.241011</v>
      </c>
      <c r="H3384" s="5">
        <v>0.24603900000000001</v>
      </c>
      <c r="I3384" s="5">
        <v>0.88353199999999998</v>
      </c>
      <c r="J3384" s="5">
        <v>0.71315700000000004</v>
      </c>
      <c r="K3384" s="5"/>
      <c r="L3384" s="5">
        <v>0.25415599999999999</v>
      </c>
      <c r="M3384" s="5">
        <v>0.75410200000000005</v>
      </c>
      <c r="N3384" s="5">
        <v>0.29021400000000003</v>
      </c>
      <c r="O3384" s="5">
        <v>0.47686299999999998</v>
      </c>
      <c r="P3384" s="5">
        <v>0.51493999999999995</v>
      </c>
    </row>
    <row r="3385" spans="1:16" x14ac:dyDescent="0.25">
      <c r="A3385" s="10">
        <f t="shared" si="55"/>
        <v>3384</v>
      </c>
      <c r="B3385" s="3" t="s">
        <v>260</v>
      </c>
      <c r="C3385" s="3" t="s">
        <v>120</v>
      </c>
      <c r="D3385" s="5">
        <v>0.40815400000000002</v>
      </c>
      <c r="E3385" s="5">
        <v>0.33490041666666664</v>
      </c>
      <c r="F3385" s="5">
        <v>0.48266799999999999</v>
      </c>
      <c r="G3385" s="5">
        <v>0.25898100000000002</v>
      </c>
      <c r="H3385" s="5">
        <v>0.27944000000000002</v>
      </c>
      <c r="I3385" s="5">
        <v>0.85816599999999998</v>
      </c>
      <c r="J3385" s="5">
        <v>0.71784899999999996</v>
      </c>
      <c r="K3385" s="5"/>
      <c r="L3385" s="5">
        <v>0.236622</v>
      </c>
      <c r="M3385" s="5">
        <v>0.79611100000000001</v>
      </c>
      <c r="N3385" s="5">
        <v>0.31815100000000002</v>
      </c>
      <c r="O3385" s="5">
        <v>0.44953399999999999</v>
      </c>
      <c r="P3385" s="5">
        <v>0.56786899999999996</v>
      </c>
    </row>
    <row r="3386" spans="1:16" x14ac:dyDescent="0.25">
      <c r="A3386" s="10">
        <f t="shared" si="55"/>
        <v>3385</v>
      </c>
      <c r="B3386" s="3" t="s">
        <v>260</v>
      </c>
      <c r="C3386" s="3" t="s">
        <v>96</v>
      </c>
      <c r="D3386" s="5">
        <v>0.42635400000000001</v>
      </c>
      <c r="E3386" s="5">
        <v>0.29284062500000002</v>
      </c>
      <c r="F3386" s="5">
        <v>0.481512</v>
      </c>
      <c r="G3386" s="5">
        <v>0.403283</v>
      </c>
      <c r="H3386" s="5">
        <v>0.35783700000000002</v>
      </c>
      <c r="I3386" s="5">
        <v>0.80016500000000002</v>
      </c>
      <c r="J3386" s="5">
        <v>0.70876499999999998</v>
      </c>
      <c r="K3386" s="5"/>
      <c r="L3386" s="5">
        <v>0.27453499999999997</v>
      </c>
      <c r="M3386" s="5">
        <v>0.79408299999999998</v>
      </c>
      <c r="N3386" s="5">
        <v>0.20674000000000001</v>
      </c>
      <c r="O3386" s="5">
        <v>0.443297</v>
      </c>
      <c r="P3386" s="5">
        <v>0.56223400000000001</v>
      </c>
    </row>
    <row r="3387" spans="1:16" x14ac:dyDescent="0.25">
      <c r="A3387" s="10">
        <f t="shared" si="55"/>
        <v>3386</v>
      </c>
      <c r="B3387" s="3" t="s">
        <v>260</v>
      </c>
      <c r="C3387" s="3" t="s">
        <v>97</v>
      </c>
      <c r="D3387" s="5">
        <v>0.42228100000000002</v>
      </c>
      <c r="E3387" s="5">
        <v>0.302259375</v>
      </c>
      <c r="F3387" s="5">
        <v>0.467752</v>
      </c>
      <c r="G3387" s="5">
        <v>0.47601900000000003</v>
      </c>
      <c r="H3387" s="5">
        <v>0.38002999999999998</v>
      </c>
      <c r="I3387" s="5">
        <v>0.71106599999999998</v>
      </c>
      <c r="J3387" s="5">
        <v>0.68858799999999998</v>
      </c>
      <c r="K3387" s="5"/>
      <c r="L3387" s="5">
        <v>0.34152900000000003</v>
      </c>
      <c r="M3387" s="5">
        <v>0.78126200000000001</v>
      </c>
      <c r="N3387" s="5">
        <v>0.10105699999999999</v>
      </c>
      <c r="O3387" s="5">
        <v>0.42298599999999997</v>
      </c>
      <c r="P3387" s="5">
        <v>0.528424</v>
      </c>
    </row>
    <row r="3388" spans="1:16" x14ac:dyDescent="0.25">
      <c r="A3388" s="10">
        <f t="shared" si="55"/>
        <v>3387</v>
      </c>
      <c r="B3388" s="3" t="s">
        <v>260</v>
      </c>
      <c r="C3388" s="3" t="s">
        <v>98</v>
      </c>
      <c r="D3388" s="5">
        <v>0.42105300000000001</v>
      </c>
      <c r="E3388" s="5">
        <v>0.32972604166666664</v>
      </c>
      <c r="F3388" s="5">
        <v>0.38886100000000001</v>
      </c>
      <c r="G3388" s="5">
        <v>0.487012</v>
      </c>
      <c r="H3388" s="5">
        <v>0.37139299999999997</v>
      </c>
      <c r="I3388" s="5">
        <v>0.52912899999999996</v>
      </c>
      <c r="J3388" s="5">
        <v>0.68984100000000004</v>
      </c>
      <c r="K3388" s="5"/>
      <c r="L3388" s="5">
        <v>0.39707199999999998</v>
      </c>
      <c r="M3388" s="5">
        <v>0.78769699999999998</v>
      </c>
      <c r="N3388" s="5">
        <v>0.10080500000000001</v>
      </c>
      <c r="O3388" s="5">
        <v>0.43297600000000003</v>
      </c>
      <c r="P3388" s="5">
        <v>0.65707800000000005</v>
      </c>
    </row>
    <row r="3389" spans="1:16" x14ac:dyDescent="0.25">
      <c r="A3389" s="10">
        <f t="shared" si="55"/>
        <v>3388</v>
      </c>
      <c r="B3389" s="3" t="s">
        <v>260</v>
      </c>
      <c r="C3389" s="3" t="s">
        <v>99</v>
      </c>
      <c r="D3389" s="5">
        <v>0.3538</v>
      </c>
      <c r="E3389" s="5">
        <v>0.27675781249999998</v>
      </c>
      <c r="F3389" s="5">
        <v>0.38740799999999997</v>
      </c>
      <c r="G3389" s="5">
        <v>0.472443</v>
      </c>
      <c r="H3389" s="5">
        <v>0.35943900000000001</v>
      </c>
      <c r="I3389" s="5">
        <v>0.368786</v>
      </c>
      <c r="J3389" s="5">
        <v>0.69468799999999997</v>
      </c>
      <c r="K3389" s="5"/>
      <c r="L3389" s="5">
        <v>0.421317</v>
      </c>
      <c r="M3389" s="5">
        <v>0.79766999999999999</v>
      </c>
      <c r="N3389" s="5">
        <v>0.10638499999999999</v>
      </c>
      <c r="O3389" s="5">
        <v>0.35699999999999998</v>
      </c>
      <c r="P3389" s="5">
        <v>0.76029899999999995</v>
      </c>
    </row>
    <row r="3390" spans="1:16" x14ac:dyDescent="0.25">
      <c r="A3390" s="10">
        <f t="shared" si="55"/>
        <v>3389</v>
      </c>
      <c r="B3390" s="3" t="s">
        <v>260</v>
      </c>
      <c r="C3390" s="3" t="s">
        <v>100</v>
      </c>
      <c r="D3390" s="5">
        <v>0.33111200000000002</v>
      </c>
      <c r="E3390" s="5">
        <v>0.2439859375</v>
      </c>
      <c r="F3390" s="5">
        <v>0.41959299999999999</v>
      </c>
      <c r="G3390" s="5">
        <v>0.416348</v>
      </c>
      <c r="H3390" s="5">
        <v>0.369894</v>
      </c>
      <c r="I3390" s="5">
        <v>0.33643000000000001</v>
      </c>
      <c r="J3390" s="5">
        <v>0.69688899999999998</v>
      </c>
      <c r="K3390" s="5"/>
      <c r="L3390" s="5">
        <v>0.42952200000000001</v>
      </c>
      <c r="M3390" s="5">
        <v>0.81469000000000003</v>
      </c>
      <c r="N3390" s="5">
        <v>0.136043</v>
      </c>
      <c r="O3390" s="5">
        <v>0.435919</v>
      </c>
      <c r="P3390" s="5">
        <v>0.75522999999999996</v>
      </c>
    </row>
    <row r="3391" spans="1:16" x14ac:dyDescent="0.25">
      <c r="A3391" s="10">
        <f t="shared" si="55"/>
        <v>3390</v>
      </c>
      <c r="B3391" s="3" t="s">
        <v>260</v>
      </c>
      <c r="C3391" s="3" t="s">
        <v>101</v>
      </c>
      <c r="D3391" s="5">
        <v>0.305203</v>
      </c>
      <c r="E3391" s="5">
        <v>0.21796697916666666</v>
      </c>
      <c r="F3391" s="5">
        <v>0.322237</v>
      </c>
      <c r="G3391" s="5">
        <v>0.36341499999999999</v>
      </c>
      <c r="H3391" s="5">
        <v>0.39293</v>
      </c>
      <c r="I3391" s="5">
        <v>0.32294899999999999</v>
      </c>
      <c r="J3391" s="5">
        <v>0.662906</v>
      </c>
      <c r="K3391" s="5"/>
      <c r="L3391" s="5">
        <v>0.42535299999999998</v>
      </c>
      <c r="M3391" s="5">
        <v>0.867815</v>
      </c>
      <c r="N3391" s="5">
        <v>0.157641</v>
      </c>
      <c r="O3391" s="5">
        <v>0.57504500000000003</v>
      </c>
      <c r="P3391" s="5">
        <v>0.75415500000000002</v>
      </c>
    </row>
    <row r="3392" spans="1:16" x14ac:dyDescent="0.25">
      <c r="A3392" s="10">
        <f t="shared" si="55"/>
        <v>3391</v>
      </c>
      <c r="B3392" s="3" t="s">
        <v>260</v>
      </c>
      <c r="C3392" s="3" t="s">
        <v>102</v>
      </c>
      <c r="D3392" s="5">
        <v>0.20872499999999999</v>
      </c>
      <c r="E3392" s="5">
        <v>0.23882338541666667</v>
      </c>
      <c r="F3392" s="5">
        <v>0.20150699999999999</v>
      </c>
      <c r="G3392" s="5">
        <v>0.29064200000000001</v>
      </c>
      <c r="H3392" s="5">
        <v>0.41246699999999997</v>
      </c>
      <c r="I3392" s="5">
        <v>0.30525600000000003</v>
      </c>
      <c r="J3392" s="5">
        <v>0.59706300000000001</v>
      </c>
      <c r="K3392" s="5"/>
      <c r="L3392" s="5">
        <v>0.38759700000000002</v>
      </c>
      <c r="M3392" s="5">
        <v>0.883772</v>
      </c>
      <c r="N3392" s="5">
        <v>0.16053600000000001</v>
      </c>
      <c r="O3392" s="5">
        <v>0.61757799999999996</v>
      </c>
      <c r="P3392" s="5">
        <v>0.76691799999999999</v>
      </c>
    </row>
    <row r="3393" spans="1:16" x14ac:dyDescent="0.25">
      <c r="A3393" s="10">
        <f t="shared" si="55"/>
        <v>3392</v>
      </c>
      <c r="B3393" s="3" t="s">
        <v>260</v>
      </c>
      <c r="C3393" s="3" t="s">
        <v>103</v>
      </c>
      <c r="D3393" s="5">
        <v>0.19031899999999999</v>
      </c>
      <c r="E3393" s="5">
        <v>0.21106718749999998</v>
      </c>
      <c r="F3393" s="5">
        <v>0.145038</v>
      </c>
      <c r="G3393" s="5">
        <v>0.28380499999999997</v>
      </c>
      <c r="H3393" s="5">
        <v>0.43363600000000002</v>
      </c>
      <c r="I3393" s="5">
        <v>0.26117499999999999</v>
      </c>
      <c r="J3393" s="5">
        <v>0.50499799999999995</v>
      </c>
      <c r="K3393" s="5"/>
      <c r="L3393" s="5">
        <v>0.36249900000000002</v>
      </c>
      <c r="M3393" s="5">
        <v>0.86809999999999998</v>
      </c>
      <c r="N3393" s="5">
        <v>0.15709600000000001</v>
      </c>
      <c r="O3393" s="5">
        <v>0.619228</v>
      </c>
      <c r="P3393" s="5">
        <v>0.76250700000000005</v>
      </c>
    </row>
    <row r="3394" spans="1:16" x14ac:dyDescent="0.25">
      <c r="A3394" s="10">
        <f t="shared" si="55"/>
        <v>3393</v>
      </c>
      <c r="B3394" s="3" t="s">
        <v>260</v>
      </c>
      <c r="C3394" s="3" t="s">
        <v>104</v>
      </c>
      <c r="D3394" s="5">
        <v>0.18678</v>
      </c>
      <c r="E3394" s="5">
        <v>0.135184375</v>
      </c>
      <c r="F3394" s="5">
        <v>0.15219199999999999</v>
      </c>
      <c r="G3394" s="5">
        <v>0.32717499999999999</v>
      </c>
      <c r="H3394" s="5">
        <v>0.462229</v>
      </c>
      <c r="I3394" s="5">
        <v>0.26330900000000002</v>
      </c>
      <c r="J3394" s="5">
        <v>0.41249200000000003</v>
      </c>
      <c r="K3394" s="5"/>
      <c r="L3394" s="5">
        <v>0.31955299999999998</v>
      </c>
      <c r="M3394" s="5">
        <v>0.84074199999999999</v>
      </c>
      <c r="N3394" s="5">
        <v>0.15690200000000001</v>
      </c>
      <c r="O3394" s="5">
        <v>0.59474300000000002</v>
      </c>
      <c r="P3394" s="5">
        <v>0.76145399999999996</v>
      </c>
    </row>
    <row r="3395" spans="1:16" x14ac:dyDescent="0.25">
      <c r="A3395" s="10">
        <f t="shared" si="55"/>
        <v>3394</v>
      </c>
      <c r="B3395" s="3" t="s">
        <v>260</v>
      </c>
      <c r="C3395" s="3" t="s">
        <v>105</v>
      </c>
      <c r="D3395" s="5">
        <v>0.17460800000000001</v>
      </c>
      <c r="E3395" s="5">
        <v>0.19198385416666666</v>
      </c>
      <c r="F3395" s="5">
        <v>0.13304099999999999</v>
      </c>
      <c r="G3395" s="5">
        <v>0.35362199999999999</v>
      </c>
      <c r="H3395" s="5">
        <v>0.48825600000000002</v>
      </c>
      <c r="I3395" s="5">
        <v>0.24887200000000001</v>
      </c>
      <c r="J3395" s="5">
        <v>0.32297999999999999</v>
      </c>
      <c r="K3395" s="5"/>
      <c r="L3395" s="5">
        <v>0.26530399999999998</v>
      </c>
      <c r="M3395" s="5">
        <v>0.79757199999999995</v>
      </c>
      <c r="N3395" s="5">
        <v>0.158473</v>
      </c>
      <c r="O3395" s="5">
        <v>0.58101999999999998</v>
      </c>
      <c r="P3395" s="5">
        <v>0.73708799999999997</v>
      </c>
    </row>
    <row r="3396" spans="1:16" x14ac:dyDescent="0.25">
      <c r="A3396" s="10">
        <f t="shared" ref="A3396:A3459" si="56">A3395+1</f>
        <v>3395</v>
      </c>
      <c r="B3396" s="3" t="s">
        <v>260</v>
      </c>
      <c r="C3396" s="3" t="s">
        <v>106</v>
      </c>
      <c r="D3396" s="5">
        <v>0.16237299999999999</v>
      </c>
      <c r="E3396" s="5">
        <v>0.24978229166666666</v>
      </c>
      <c r="F3396" s="5">
        <v>7.8729999999999994E-2</v>
      </c>
      <c r="G3396" s="5">
        <v>0.329372</v>
      </c>
      <c r="H3396" s="5">
        <v>0.487645</v>
      </c>
      <c r="I3396" s="5">
        <v>0.22231400000000001</v>
      </c>
      <c r="J3396" s="5">
        <v>0.26302799999999998</v>
      </c>
      <c r="K3396" s="5"/>
      <c r="L3396" s="5">
        <v>0.171047</v>
      </c>
      <c r="M3396" s="5">
        <v>0.75981600000000005</v>
      </c>
      <c r="N3396" s="5">
        <v>0.15526799999999999</v>
      </c>
      <c r="O3396" s="5">
        <v>0.55607899999999999</v>
      </c>
      <c r="P3396" s="5">
        <v>0.71677100000000005</v>
      </c>
    </row>
    <row r="3397" spans="1:16" x14ac:dyDescent="0.25">
      <c r="A3397" s="10">
        <f t="shared" si="56"/>
        <v>3396</v>
      </c>
      <c r="B3397" s="3" t="s">
        <v>260</v>
      </c>
      <c r="C3397" s="3" t="s">
        <v>107</v>
      </c>
      <c r="D3397" s="5">
        <v>0.142955</v>
      </c>
      <c r="E3397" s="5">
        <v>0.30235729166666669</v>
      </c>
      <c r="F3397" s="5">
        <v>5.2273E-2</v>
      </c>
      <c r="G3397" s="5">
        <v>0.33463700000000002</v>
      </c>
      <c r="H3397" s="5">
        <v>0.47450199999999998</v>
      </c>
      <c r="I3397" s="5">
        <v>0.198522</v>
      </c>
      <c r="J3397" s="5">
        <v>0.20658199999999999</v>
      </c>
      <c r="K3397" s="5"/>
      <c r="L3397" s="5">
        <v>0.120517</v>
      </c>
      <c r="M3397" s="5">
        <v>0.77655200000000002</v>
      </c>
      <c r="N3397" s="5">
        <v>0.153644</v>
      </c>
      <c r="O3397" s="5">
        <v>0.51430399999999998</v>
      </c>
      <c r="P3397" s="5">
        <v>0.69915300000000002</v>
      </c>
    </row>
    <row r="3398" spans="1:16" x14ac:dyDescent="0.25">
      <c r="A3398" s="10">
        <f t="shared" si="56"/>
        <v>3397</v>
      </c>
      <c r="B3398" s="3" t="s">
        <v>260</v>
      </c>
      <c r="C3398" s="3" t="s">
        <v>108</v>
      </c>
      <c r="D3398" s="5">
        <v>0.13119400000000001</v>
      </c>
      <c r="E3398" s="5">
        <v>0.20132598958333334</v>
      </c>
      <c r="F3398" s="5">
        <v>4.9652000000000002E-2</v>
      </c>
      <c r="G3398" s="5">
        <v>0.28244799999999998</v>
      </c>
      <c r="H3398" s="5">
        <v>0.425153</v>
      </c>
      <c r="I3398" s="5">
        <v>0.19977500000000001</v>
      </c>
      <c r="J3398" s="5">
        <v>0.26175500000000002</v>
      </c>
      <c r="K3398" s="5"/>
      <c r="L3398" s="5">
        <v>0.105422</v>
      </c>
      <c r="M3398" s="5">
        <v>0.79662900000000003</v>
      </c>
      <c r="N3398" s="5">
        <v>0.15041199999999999</v>
      </c>
      <c r="O3398" s="5">
        <v>0.48474899999999999</v>
      </c>
      <c r="P3398" s="5">
        <v>0.69982800000000001</v>
      </c>
    </row>
    <row r="3399" spans="1:16" x14ac:dyDescent="0.25">
      <c r="A3399" s="10">
        <f t="shared" si="56"/>
        <v>3398</v>
      </c>
      <c r="B3399" s="3" t="s">
        <v>260</v>
      </c>
      <c r="C3399" s="3" t="s">
        <v>109</v>
      </c>
      <c r="D3399" s="5">
        <v>0.139598</v>
      </c>
      <c r="E3399" s="5">
        <v>0.17546182291666668</v>
      </c>
      <c r="F3399" s="5">
        <v>5.9457999999999997E-2</v>
      </c>
      <c r="G3399" s="5">
        <v>0.26533099999999998</v>
      </c>
      <c r="H3399" s="5">
        <v>0.39139400000000002</v>
      </c>
      <c r="I3399" s="5">
        <v>0.20854600000000001</v>
      </c>
      <c r="J3399" s="5">
        <v>0.30621399999999999</v>
      </c>
      <c r="K3399" s="5"/>
      <c r="L3399" s="5">
        <v>8.9277999999999996E-2</v>
      </c>
      <c r="M3399" s="5">
        <v>0.80526200000000003</v>
      </c>
      <c r="N3399" s="5">
        <v>0.160771</v>
      </c>
      <c r="O3399" s="5">
        <v>0.43652000000000002</v>
      </c>
      <c r="P3399" s="5">
        <v>0.69222700000000004</v>
      </c>
    </row>
    <row r="3400" spans="1:16" x14ac:dyDescent="0.25">
      <c r="A3400" s="10">
        <f t="shared" si="56"/>
        <v>3399</v>
      </c>
      <c r="B3400" s="3" t="s">
        <v>260</v>
      </c>
      <c r="C3400" s="3" t="s">
        <v>110</v>
      </c>
      <c r="D3400" s="5">
        <v>0.16261900000000001</v>
      </c>
      <c r="E3400" s="5">
        <v>0.15699265624999997</v>
      </c>
      <c r="F3400" s="5">
        <v>7.7720999999999998E-2</v>
      </c>
      <c r="G3400" s="5">
        <v>0.272453</v>
      </c>
      <c r="H3400" s="5">
        <v>0.346661</v>
      </c>
      <c r="I3400" s="5">
        <v>0.17768300000000001</v>
      </c>
      <c r="J3400" s="5">
        <v>0.26454699999999998</v>
      </c>
      <c r="K3400" s="5"/>
      <c r="L3400" s="5">
        <v>0.111556</v>
      </c>
      <c r="M3400" s="5">
        <v>0.78387899999999999</v>
      </c>
      <c r="N3400" s="5">
        <v>0.18301000000000001</v>
      </c>
      <c r="O3400" s="5">
        <v>0.36368099999999998</v>
      </c>
      <c r="P3400" s="5">
        <v>0.677199</v>
      </c>
    </row>
    <row r="3401" spans="1:16" x14ac:dyDescent="0.25">
      <c r="A3401" s="10">
        <f t="shared" si="56"/>
        <v>3400</v>
      </c>
      <c r="B3401" s="3" t="s">
        <v>260</v>
      </c>
      <c r="C3401" s="3" t="s">
        <v>111</v>
      </c>
      <c r="D3401" s="5">
        <v>0.19991400000000001</v>
      </c>
      <c r="E3401" s="5">
        <v>0.17682807291666666</v>
      </c>
      <c r="F3401" s="5">
        <v>7.9700999999999994E-2</v>
      </c>
      <c r="G3401" s="5">
        <v>0.27601900000000001</v>
      </c>
      <c r="H3401" s="5">
        <v>0.31834000000000001</v>
      </c>
      <c r="I3401" s="5">
        <v>0.15312100000000001</v>
      </c>
      <c r="J3401" s="5">
        <v>0.22676199999999999</v>
      </c>
      <c r="K3401" s="5"/>
      <c r="L3401" s="5">
        <v>0.12636900000000001</v>
      </c>
      <c r="M3401" s="5">
        <v>0.76599600000000001</v>
      </c>
      <c r="N3401" s="5">
        <v>0.193468</v>
      </c>
      <c r="O3401" s="5">
        <v>0.29988500000000001</v>
      </c>
      <c r="P3401" s="5">
        <v>0.67194299999999996</v>
      </c>
    </row>
    <row r="3402" spans="1:16" x14ac:dyDescent="0.25">
      <c r="A3402" s="10">
        <f t="shared" si="56"/>
        <v>3401</v>
      </c>
      <c r="B3402" s="3" t="s">
        <v>260</v>
      </c>
      <c r="C3402" s="3" t="s">
        <v>112</v>
      </c>
      <c r="D3402" s="5">
        <v>0.23259299999999999</v>
      </c>
      <c r="E3402" s="5">
        <v>0.26080104166666662</v>
      </c>
      <c r="F3402" s="5">
        <v>8.3720000000000003E-2</v>
      </c>
      <c r="G3402" s="5">
        <v>0.339194</v>
      </c>
      <c r="H3402" s="5">
        <v>0.30954799999999999</v>
      </c>
      <c r="I3402" s="5">
        <v>0.15595500000000001</v>
      </c>
      <c r="J3402" s="5">
        <v>0.19128300000000001</v>
      </c>
      <c r="K3402" s="5"/>
      <c r="L3402" s="5">
        <v>0.13423599999999999</v>
      </c>
      <c r="M3402" s="5">
        <v>0.75675400000000004</v>
      </c>
      <c r="N3402" s="5">
        <v>0.20961099999999999</v>
      </c>
      <c r="O3402" s="5">
        <v>0.30867699999999998</v>
      </c>
      <c r="P3402" s="5">
        <v>0.64632500000000004</v>
      </c>
    </row>
    <row r="3403" spans="1:16" x14ac:dyDescent="0.25">
      <c r="A3403" s="10">
        <f t="shared" si="56"/>
        <v>3402</v>
      </c>
      <c r="B3403" s="3" t="s">
        <v>260</v>
      </c>
      <c r="C3403" s="3" t="s">
        <v>113</v>
      </c>
      <c r="D3403" s="5">
        <v>0.27998000000000001</v>
      </c>
      <c r="E3403" s="5">
        <v>0.32043333333333335</v>
      </c>
      <c r="F3403" s="5">
        <v>9.8046999999999995E-2</v>
      </c>
      <c r="G3403" s="5">
        <v>0.40201199999999998</v>
      </c>
      <c r="H3403" s="5">
        <v>0.306311</v>
      </c>
      <c r="I3403" s="5">
        <v>0.14654</v>
      </c>
      <c r="J3403" s="5">
        <v>0.175792</v>
      </c>
      <c r="K3403" s="5"/>
      <c r="L3403" s="5">
        <v>0.16425100000000001</v>
      </c>
      <c r="M3403" s="5">
        <v>0.77226099999999998</v>
      </c>
      <c r="N3403" s="5">
        <v>0.25859399999999999</v>
      </c>
      <c r="O3403" s="5">
        <v>0.37935400000000002</v>
      </c>
      <c r="P3403" s="5">
        <v>0.59887199999999996</v>
      </c>
    </row>
    <row r="3404" spans="1:16" x14ac:dyDescent="0.25">
      <c r="A3404" s="10">
        <f t="shared" si="56"/>
        <v>3403</v>
      </c>
      <c r="B3404" s="3" t="s">
        <v>260</v>
      </c>
      <c r="C3404" s="3" t="s">
        <v>114</v>
      </c>
      <c r="D3404" s="5">
        <v>0.39804200000000001</v>
      </c>
      <c r="E3404" s="5">
        <v>0.2667677083333333</v>
      </c>
      <c r="F3404" s="5">
        <v>0.124489</v>
      </c>
      <c r="G3404" s="5">
        <v>0.45776800000000001</v>
      </c>
      <c r="H3404" s="5">
        <v>0.29143799999999997</v>
      </c>
      <c r="I3404" s="5">
        <v>0.146208</v>
      </c>
      <c r="J3404" s="5">
        <v>0.17391799999999999</v>
      </c>
      <c r="K3404" s="5"/>
      <c r="L3404" s="5">
        <v>0.21128</v>
      </c>
      <c r="M3404" s="5">
        <v>0.80160600000000004</v>
      </c>
      <c r="N3404" s="5">
        <v>0.30956400000000001</v>
      </c>
      <c r="O3404" s="5">
        <v>0.49337199999999998</v>
      </c>
      <c r="P3404" s="5">
        <v>0.54584299999999997</v>
      </c>
    </row>
    <row r="3405" spans="1:16" x14ac:dyDescent="0.25">
      <c r="A3405" s="10">
        <f t="shared" si="56"/>
        <v>3404</v>
      </c>
      <c r="B3405" s="3" t="s">
        <v>260</v>
      </c>
      <c r="C3405" s="3" t="s">
        <v>115</v>
      </c>
      <c r="D3405" s="5">
        <v>0.45829500000000001</v>
      </c>
      <c r="E3405" s="5">
        <v>0.20500140625000002</v>
      </c>
      <c r="F3405" s="5">
        <v>0.15837699999999999</v>
      </c>
      <c r="G3405" s="5">
        <v>0.51603900000000003</v>
      </c>
      <c r="H3405" s="5">
        <v>0.27949400000000002</v>
      </c>
      <c r="I3405" s="5">
        <v>0.16930000000000001</v>
      </c>
      <c r="J3405" s="5">
        <v>0.16553999999999999</v>
      </c>
      <c r="K3405" s="5"/>
      <c r="L3405" s="5">
        <v>0.292688</v>
      </c>
      <c r="M3405" s="5">
        <v>0.81989599999999996</v>
      </c>
      <c r="N3405" s="5">
        <v>0.32077600000000001</v>
      </c>
      <c r="O3405" s="5">
        <v>0.61498600000000003</v>
      </c>
      <c r="P3405" s="5">
        <v>0.45940900000000001</v>
      </c>
    </row>
    <row r="3406" spans="1:16" x14ac:dyDescent="0.25">
      <c r="A3406" s="10">
        <f t="shared" si="56"/>
        <v>3405</v>
      </c>
      <c r="B3406" s="3" t="s">
        <v>260</v>
      </c>
      <c r="C3406" s="3" t="s">
        <v>116</v>
      </c>
      <c r="D3406" s="5">
        <v>0.46210699999999999</v>
      </c>
      <c r="E3406" s="5">
        <v>0.16818958333333334</v>
      </c>
      <c r="F3406" s="5">
        <v>0.20721800000000001</v>
      </c>
      <c r="G3406" s="5">
        <v>0.569102</v>
      </c>
      <c r="H3406" s="5">
        <v>0.27135599999999999</v>
      </c>
      <c r="I3406" s="5">
        <v>0.18404000000000001</v>
      </c>
      <c r="J3406" s="5">
        <v>0.12739</v>
      </c>
      <c r="K3406" s="5"/>
      <c r="L3406" s="5">
        <v>0.35287000000000002</v>
      </c>
      <c r="M3406" s="5">
        <v>0.84891300000000003</v>
      </c>
      <c r="N3406" s="5">
        <v>0.35597000000000001</v>
      </c>
      <c r="O3406" s="5">
        <v>0.70450400000000002</v>
      </c>
      <c r="P3406" s="5">
        <v>0.39275599999999999</v>
      </c>
    </row>
    <row r="3407" spans="1:16" x14ac:dyDescent="0.25">
      <c r="A3407" s="10">
        <f t="shared" si="56"/>
        <v>3406</v>
      </c>
      <c r="B3407" s="3" t="s">
        <v>260</v>
      </c>
      <c r="C3407" s="3" t="s">
        <v>117</v>
      </c>
      <c r="D3407" s="5">
        <v>0.43579099999999998</v>
      </c>
      <c r="E3407" s="5">
        <v>0.21906979166666668</v>
      </c>
      <c r="F3407" s="5">
        <v>0.206127</v>
      </c>
      <c r="G3407" s="5">
        <v>0.63452200000000003</v>
      </c>
      <c r="H3407" s="5">
        <v>0.26319799999999999</v>
      </c>
      <c r="I3407" s="5">
        <v>0.16152</v>
      </c>
      <c r="J3407" s="5">
        <v>0.10361099999999999</v>
      </c>
      <c r="K3407" s="5"/>
      <c r="L3407" s="5">
        <v>0.32669799999999999</v>
      </c>
      <c r="M3407" s="5">
        <v>0.85245300000000002</v>
      </c>
      <c r="N3407" s="5">
        <v>0.37443199999999999</v>
      </c>
      <c r="O3407" s="5">
        <v>0.73536400000000002</v>
      </c>
      <c r="P3407" s="5">
        <v>0.34772199999999998</v>
      </c>
    </row>
    <row r="3408" spans="1:16" x14ac:dyDescent="0.25">
      <c r="A3408" s="10">
        <f t="shared" si="56"/>
        <v>3407</v>
      </c>
      <c r="B3408" s="3" t="s">
        <v>260</v>
      </c>
      <c r="C3408" s="3" t="s">
        <v>118</v>
      </c>
      <c r="D3408" s="5">
        <v>0.40096500000000002</v>
      </c>
      <c r="E3408" s="5">
        <v>0.20496927083333333</v>
      </c>
      <c r="F3408" s="5">
        <v>0.211758</v>
      </c>
      <c r="G3408" s="5">
        <v>0.67850200000000005</v>
      </c>
      <c r="H3408" s="5">
        <v>0.26647300000000002</v>
      </c>
      <c r="I3408" s="5">
        <v>0.17801400000000001</v>
      </c>
      <c r="J3408" s="5">
        <v>0.11820899999999999</v>
      </c>
      <c r="K3408" s="5"/>
      <c r="L3408" s="5">
        <v>0.33710200000000001</v>
      </c>
      <c r="M3408" s="5">
        <v>0.84018099999999996</v>
      </c>
      <c r="N3408" s="5">
        <v>0.38991700000000001</v>
      </c>
      <c r="O3408" s="5">
        <v>0.74219800000000002</v>
      </c>
      <c r="P3408" s="5">
        <v>0.34026499999999998</v>
      </c>
    </row>
    <row r="3409" spans="1:16" x14ac:dyDescent="0.25">
      <c r="A3409" s="10">
        <f t="shared" si="56"/>
        <v>3408</v>
      </c>
      <c r="B3409" s="3" t="s">
        <v>261</v>
      </c>
      <c r="C3409" s="3" t="s">
        <v>120</v>
      </c>
      <c r="D3409" s="5">
        <v>0.49870700000000001</v>
      </c>
      <c r="E3409" s="5">
        <v>0.16626093749999998</v>
      </c>
      <c r="F3409" s="5">
        <v>0.248835</v>
      </c>
      <c r="G3409" s="5">
        <v>0.70376399999999995</v>
      </c>
      <c r="H3409" s="5">
        <v>0.27815200000000001</v>
      </c>
      <c r="I3409" s="5">
        <v>0.191028</v>
      </c>
      <c r="J3409" s="5">
        <v>0.10216500000000001</v>
      </c>
      <c r="K3409" s="5"/>
      <c r="L3409" s="5">
        <v>0.32444699999999999</v>
      </c>
      <c r="M3409" s="5">
        <v>0.85040899999999997</v>
      </c>
      <c r="N3409" s="5">
        <v>0.41963200000000001</v>
      </c>
      <c r="O3409" s="5">
        <v>0.75201300000000004</v>
      </c>
      <c r="P3409" s="5">
        <v>0.375919</v>
      </c>
    </row>
    <row r="3410" spans="1:16" x14ac:dyDescent="0.25">
      <c r="A3410" s="10">
        <f t="shared" si="56"/>
        <v>3409</v>
      </c>
      <c r="B3410" s="3" t="s">
        <v>261</v>
      </c>
      <c r="C3410" s="3" t="s">
        <v>96</v>
      </c>
      <c r="D3410" s="5">
        <v>0.53262900000000002</v>
      </c>
      <c r="E3410" s="5">
        <v>0.17608822916666667</v>
      </c>
      <c r="F3410" s="5">
        <v>0.22411500000000001</v>
      </c>
      <c r="G3410" s="5">
        <v>0.66189699999999996</v>
      </c>
      <c r="H3410" s="5">
        <v>0.31268800000000002</v>
      </c>
      <c r="I3410" s="5">
        <v>0.24698100000000001</v>
      </c>
      <c r="J3410" s="5">
        <v>0.124958</v>
      </c>
      <c r="K3410" s="5"/>
      <c r="L3410" s="5">
        <v>0.349165</v>
      </c>
      <c r="M3410" s="5">
        <v>0.835619</v>
      </c>
      <c r="N3410" s="5">
        <v>0.41396899999999998</v>
      </c>
      <c r="O3410" s="5">
        <v>0.74263299999999999</v>
      </c>
      <c r="P3410" s="5">
        <v>0.41859299999999999</v>
      </c>
    </row>
    <row r="3411" spans="1:16" x14ac:dyDescent="0.25">
      <c r="A3411" s="10">
        <f t="shared" si="56"/>
        <v>3410</v>
      </c>
      <c r="B3411" s="3" t="s">
        <v>261</v>
      </c>
      <c r="C3411" s="3" t="s">
        <v>97</v>
      </c>
      <c r="D3411" s="5">
        <v>0.55218199999999995</v>
      </c>
      <c r="E3411" s="5">
        <v>0.291609375</v>
      </c>
      <c r="F3411" s="5">
        <v>0.26638899999999999</v>
      </c>
      <c r="G3411" s="5">
        <v>0.66093400000000002</v>
      </c>
      <c r="H3411" s="5">
        <v>0.34965600000000002</v>
      </c>
      <c r="I3411" s="5">
        <v>0.278196</v>
      </c>
      <c r="J3411" s="5">
        <v>0.15689600000000001</v>
      </c>
      <c r="K3411" s="5"/>
      <c r="L3411" s="5">
        <v>0.40623799999999999</v>
      </c>
      <c r="M3411" s="5">
        <v>0.82244499999999998</v>
      </c>
      <c r="N3411" s="5">
        <v>0.41802299999999998</v>
      </c>
      <c r="O3411" s="5">
        <v>0.70355599999999996</v>
      </c>
      <c r="P3411" s="5">
        <v>0.50314999999999999</v>
      </c>
    </row>
    <row r="3412" spans="1:16" x14ac:dyDescent="0.25">
      <c r="A3412" s="10">
        <f t="shared" si="56"/>
        <v>3411</v>
      </c>
      <c r="B3412" s="3" t="s">
        <v>261</v>
      </c>
      <c r="C3412" s="3" t="s">
        <v>98</v>
      </c>
      <c r="D3412" s="5">
        <v>0.56734700000000005</v>
      </c>
      <c r="E3412" s="5">
        <v>0.45837239583333333</v>
      </c>
      <c r="F3412" s="5">
        <v>0.29456399999999999</v>
      </c>
      <c r="G3412" s="5">
        <v>0.64097300000000001</v>
      </c>
      <c r="H3412" s="5">
        <v>0.355128</v>
      </c>
      <c r="I3412" s="5">
        <v>0.267488</v>
      </c>
      <c r="J3412" s="5">
        <v>0.12829099999999999</v>
      </c>
      <c r="K3412" s="5"/>
      <c r="L3412" s="5">
        <v>0.45809899999999998</v>
      </c>
      <c r="M3412" s="5">
        <v>0.83458600000000005</v>
      </c>
      <c r="N3412" s="5">
        <v>0.40359499999999998</v>
      </c>
      <c r="O3412" s="5">
        <v>0.64616799999999996</v>
      </c>
      <c r="P3412" s="5">
        <v>0.59103399999999995</v>
      </c>
    </row>
    <row r="3413" spans="1:16" x14ac:dyDescent="0.25">
      <c r="A3413" s="10">
        <f t="shared" si="56"/>
        <v>3412</v>
      </c>
      <c r="B3413" s="3" t="s">
        <v>261</v>
      </c>
      <c r="C3413" s="3" t="s">
        <v>99</v>
      </c>
      <c r="D3413" s="5">
        <v>0.53585499999999997</v>
      </c>
      <c r="E3413" s="5">
        <v>0.42972708333333332</v>
      </c>
      <c r="F3413" s="5">
        <v>0.25306499999999998</v>
      </c>
      <c r="G3413" s="5">
        <v>0.63322100000000003</v>
      </c>
      <c r="H3413" s="5">
        <v>0.34456599999999998</v>
      </c>
      <c r="I3413" s="5">
        <v>0.21299899999999999</v>
      </c>
      <c r="J3413" s="5">
        <v>0.11999899999999999</v>
      </c>
      <c r="K3413" s="5"/>
      <c r="L3413" s="5">
        <v>0.41545599999999999</v>
      </c>
      <c r="M3413" s="5">
        <v>0.83447099999999996</v>
      </c>
      <c r="N3413" s="5">
        <v>0.38225599999999998</v>
      </c>
      <c r="O3413" s="5">
        <v>0.597549</v>
      </c>
      <c r="P3413" s="5">
        <v>0.65407400000000004</v>
      </c>
    </row>
    <row r="3414" spans="1:16" x14ac:dyDescent="0.25">
      <c r="A3414" s="10">
        <f t="shared" si="56"/>
        <v>3413</v>
      </c>
      <c r="B3414" s="3" t="s">
        <v>261</v>
      </c>
      <c r="C3414" s="3" t="s">
        <v>100</v>
      </c>
      <c r="D3414" s="5">
        <v>0.550987</v>
      </c>
      <c r="E3414" s="5">
        <v>0.49609375</v>
      </c>
      <c r="F3414" s="5">
        <v>0.22548399999999999</v>
      </c>
      <c r="G3414" s="5">
        <v>0.67901699999999998</v>
      </c>
      <c r="H3414" s="5">
        <v>0.32777099999999998</v>
      </c>
      <c r="I3414" s="5">
        <v>0.20948</v>
      </c>
      <c r="J3414" s="5">
        <v>0.10921</v>
      </c>
      <c r="K3414" s="5"/>
      <c r="L3414" s="5">
        <v>0.39031399999999999</v>
      </c>
      <c r="M3414" s="5">
        <v>0.84094999999999998</v>
      </c>
      <c r="N3414" s="5">
        <v>0.32592900000000002</v>
      </c>
      <c r="O3414" s="5">
        <v>0.59230700000000003</v>
      </c>
      <c r="P3414" s="5">
        <v>0.64880800000000005</v>
      </c>
    </row>
    <row r="3415" spans="1:16" x14ac:dyDescent="0.25">
      <c r="A3415" s="10">
        <f t="shared" si="56"/>
        <v>3414</v>
      </c>
      <c r="B3415" s="3" t="s">
        <v>261</v>
      </c>
      <c r="C3415" s="3" t="s">
        <v>101</v>
      </c>
      <c r="D3415" s="5">
        <v>0.55735999999999997</v>
      </c>
      <c r="E3415" s="5">
        <v>0.40100312500000002</v>
      </c>
      <c r="F3415" s="5">
        <v>0.31145</v>
      </c>
      <c r="G3415" s="5">
        <v>0.67135699999999998</v>
      </c>
      <c r="H3415" s="5">
        <v>0.32135999999999998</v>
      </c>
      <c r="I3415" s="5">
        <v>0.20930399999999999</v>
      </c>
      <c r="J3415" s="5">
        <v>0.104237</v>
      </c>
      <c r="K3415" s="5"/>
      <c r="L3415" s="5">
        <v>0.28379900000000002</v>
      </c>
      <c r="M3415" s="5">
        <v>0.86997400000000003</v>
      </c>
      <c r="N3415" s="5">
        <v>0.28816599999999998</v>
      </c>
      <c r="O3415" s="5">
        <v>0.57944700000000005</v>
      </c>
      <c r="P3415" s="5">
        <v>0.68050600000000006</v>
      </c>
    </row>
    <row r="3416" spans="1:16" x14ac:dyDescent="0.25">
      <c r="A3416" s="10">
        <f t="shared" si="56"/>
        <v>3415</v>
      </c>
      <c r="B3416" s="3" t="s">
        <v>261</v>
      </c>
      <c r="C3416" s="3" t="s">
        <v>102</v>
      </c>
      <c r="D3416" s="5">
        <v>0.54362500000000002</v>
      </c>
      <c r="E3416" s="5">
        <v>0.27712656250000001</v>
      </c>
      <c r="F3416" s="5">
        <v>0.36697000000000002</v>
      </c>
      <c r="G3416" s="5">
        <v>0.66789699999999996</v>
      </c>
      <c r="H3416" s="5">
        <v>0.261851</v>
      </c>
      <c r="I3416" s="5">
        <v>0.18609700000000001</v>
      </c>
      <c r="J3416" s="5">
        <v>0.109345</v>
      </c>
      <c r="K3416" s="5"/>
      <c r="L3416" s="5">
        <v>0.204374</v>
      </c>
      <c r="M3416" s="5">
        <v>0.88769799999999999</v>
      </c>
      <c r="N3416" s="5">
        <v>0.26193300000000003</v>
      </c>
      <c r="O3416" s="5">
        <v>0.55103100000000005</v>
      </c>
      <c r="P3416" s="5">
        <v>0.701824</v>
      </c>
    </row>
    <row r="3417" spans="1:16" x14ac:dyDescent="0.25">
      <c r="A3417" s="10">
        <f t="shared" si="56"/>
        <v>3416</v>
      </c>
      <c r="B3417" s="3" t="s">
        <v>261</v>
      </c>
      <c r="C3417" s="3" t="s">
        <v>103</v>
      </c>
      <c r="D3417" s="5">
        <v>0.53072699999999995</v>
      </c>
      <c r="E3417" s="5">
        <v>0.28846869791666668</v>
      </c>
      <c r="F3417" s="5">
        <v>0.34743800000000002</v>
      </c>
      <c r="G3417" s="5">
        <v>0.62961900000000004</v>
      </c>
      <c r="H3417" s="5">
        <v>0.220668</v>
      </c>
      <c r="I3417" s="5">
        <v>0.178033</v>
      </c>
      <c r="J3417" s="5">
        <v>0.118241</v>
      </c>
      <c r="K3417" s="5"/>
      <c r="L3417" s="5">
        <v>0.18807099999999999</v>
      </c>
      <c r="M3417" s="5">
        <v>0.90638200000000002</v>
      </c>
      <c r="N3417" s="5">
        <v>0.245863</v>
      </c>
      <c r="O3417" s="5">
        <v>0.50992099999999996</v>
      </c>
      <c r="P3417" s="5">
        <v>0.70471099999999998</v>
      </c>
    </row>
    <row r="3418" spans="1:16" x14ac:dyDescent="0.25">
      <c r="A3418" s="10">
        <f t="shared" si="56"/>
        <v>3417</v>
      </c>
      <c r="B3418" s="3" t="s">
        <v>261</v>
      </c>
      <c r="C3418" s="3" t="s">
        <v>104</v>
      </c>
      <c r="D3418" s="5">
        <v>0.512073</v>
      </c>
      <c r="E3418" s="5">
        <v>0.30854427083333336</v>
      </c>
      <c r="F3418" s="5">
        <v>0.34241899999999997</v>
      </c>
      <c r="G3418" s="5">
        <v>0.60728599999999999</v>
      </c>
      <c r="H3418" s="5">
        <v>0.19006500000000001</v>
      </c>
      <c r="I3418" s="5">
        <v>0.208899</v>
      </c>
      <c r="J3418" s="5">
        <v>0.157412</v>
      </c>
      <c r="K3418" s="5"/>
      <c r="L3418" s="5">
        <v>0.237404</v>
      </c>
      <c r="M3418" s="5">
        <v>0.90164900000000003</v>
      </c>
      <c r="N3418" s="5">
        <v>0.22728899999999999</v>
      </c>
      <c r="O3418" s="5">
        <v>0.45341399999999998</v>
      </c>
      <c r="P3418" s="5">
        <v>0.69024600000000003</v>
      </c>
    </row>
    <row r="3419" spans="1:16" x14ac:dyDescent="0.25">
      <c r="A3419" s="10">
        <f t="shared" si="56"/>
        <v>3418</v>
      </c>
      <c r="B3419" s="3" t="s">
        <v>261</v>
      </c>
      <c r="C3419" s="3" t="s">
        <v>105</v>
      </c>
      <c r="D3419" s="5">
        <v>0.50749200000000005</v>
      </c>
      <c r="E3419" s="5">
        <v>0.36031302083333333</v>
      </c>
      <c r="F3419" s="5">
        <v>0.317741</v>
      </c>
      <c r="G3419" s="5">
        <v>0.589862</v>
      </c>
      <c r="H3419" s="5">
        <v>0.14671799999999999</v>
      </c>
      <c r="I3419" s="5">
        <v>0.142732</v>
      </c>
      <c r="J3419" s="5">
        <v>0.17580200000000001</v>
      </c>
      <c r="K3419" s="5"/>
      <c r="L3419" s="5">
        <v>0.28399999999999997</v>
      </c>
      <c r="M3419" s="5">
        <v>0.88115900000000003</v>
      </c>
      <c r="N3419" s="5">
        <v>0.20657800000000001</v>
      </c>
      <c r="O3419" s="5">
        <v>0.38146000000000002</v>
      </c>
      <c r="P3419" s="5">
        <v>0.66445299999999996</v>
      </c>
    </row>
    <row r="3420" spans="1:16" x14ac:dyDescent="0.25">
      <c r="A3420" s="10">
        <f t="shared" si="56"/>
        <v>3419</v>
      </c>
      <c r="B3420" s="3" t="s">
        <v>261</v>
      </c>
      <c r="C3420" s="3" t="s">
        <v>106</v>
      </c>
      <c r="D3420" s="5">
        <v>0.48962</v>
      </c>
      <c r="E3420" s="5">
        <v>0.39722604166666664</v>
      </c>
      <c r="F3420" s="5">
        <v>0.21043100000000001</v>
      </c>
      <c r="G3420" s="5">
        <v>0.57772900000000005</v>
      </c>
      <c r="H3420" s="5">
        <v>0.12245499999999999</v>
      </c>
      <c r="I3420" s="5">
        <v>0.107721</v>
      </c>
      <c r="J3420" s="5">
        <v>0.16029299999999999</v>
      </c>
      <c r="K3420" s="5"/>
      <c r="L3420" s="5">
        <v>0.25634800000000002</v>
      </c>
      <c r="M3420" s="5">
        <v>0.83651900000000001</v>
      </c>
      <c r="N3420" s="5">
        <v>0.18646299999999999</v>
      </c>
      <c r="O3420" s="5">
        <v>0.32020799999999999</v>
      </c>
      <c r="P3420" s="5">
        <v>0.64836099999999997</v>
      </c>
    </row>
    <row r="3421" spans="1:16" x14ac:dyDescent="0.25">
      <c r="A3421" s="10">
        <f t="shared" si="56"/>
        <v>3420</v>
      </c>
      <c r="B3421" s="3" t="s">
        <v>261</v>
      </c>
      <c r="C3421" s="3" t="s">
        <v>107</v>
      </c>
      <c r="D3421" s="5">
        <v>0.52743300000000004</v>
      </c>
      <c r="E3421" s="5">
        <v>0.34134583333333335</v>
      </c>
      <c r="F3421" s="5">
        <v>0.14007900000000001</v>
      </c>
      <c r="G3421" s="5">
        <v>0.56594900000000004</v>
      </c>
      <c r="H3421" s="5">
        <v>0.110663</v>
      </c>
      <c r="I3421" s="5">
        <v>7.0315000000000003E-2</v>
      </c>
      <c r="J3421" s="5">
        <v>0.19564000000000001</v>
      </c>
      <c r="K3421" s="5"/>
      <c r="L3421" s="5">
        <v>0.191442</v>
      </c>
      <c r="M3421" s="5">
        <v>0.786277</v>
      </c>
      <c r="N3421" s="5">
        <v>0.174597</v>
      </c>
      <c r="O3421" s="5">
        <v>0.27667700000000001</v>
      </c>
      <c r="P3421" s="5">
        <v>0.63077700000000003</v>
      </c>
    </row>
    <row r="3422" spans="1:16" x14ac:dyDescent="0.25">
      <c r="A3422" s="10">
        <f t="shared" si="56"/>
        <v>3421</v>
      </c>
      <c r="B3422" s="3" t="s">
        <v>261</v>
      </c>
      <c r="C3422" s="3" t="s">
        <v>108</v>
      </c>
      <c r="D3422" s="5">
        <v>0.56495600000000001</v>
      </c>
      <c r="E3422" s="5">
        <v>0.11917020833333333</v>
      </c>
      <c r="F3422" s="5">
        <v>0.16572200000000001</v>
      </c>
      <c r="G3422" s="5">
        <v>0.60364899999999999</v>
      </c>
      <c r="H3422" s="5">
        <v>9.3595999999999999E-2</v>
      </c>
      <c r="I3422" s="5">
        <v>6.0248000000000003E-2</v>
      </c>
      <c r="J3422" s="5">
        <v>0.1699</v>
      </c>
      <c r="K3422" s="5"/>
      <c r="L3422" s="5">
        <v>0.17688300000000001</v>
      </c>
      <c r="M3422" s="5">
        <v>0.76907899999999996</v>
      </c>
      <c r="N3422" s="5">
        <v>0.169567</v>
      </c>
      <c r="O3422" s="5">
        <v>0.25068099999999999</v>
      </c>
      <c r="P3422" s="5">
        <v>0.61518700000000004</v>
      </c>
    </row>
    <row r="3423" spans="1:16" x14ac:dyDescent="0.25">
      <c r="A3423" s="10">
        <f t="shared" si="56"/>
        <v>3422</v>
      </c>
      <c r="B3423" s="3" t="s">
        <v>261</v>
      </c>
      <c r="C3423" s="3" t="s">
        <v>109</v>
      </c>
      <c r="D3423" s="5">
        <v>0.587233</v>
      </c>
      <c r="E3423" s="5">
        <v>8.5138020833333328E-2</v>
      </c>
      <c r="F3423" s="5">
        <v>0.17464199999999999</v>
      </c>
      <c r="G3423" s="5">
        <v>0.65003599999999995</v>
      </c>
      <c r="H3423" s="5">
        <v>9.2521999999999993E-2</v>
      </c>
      <c r="I3423" s="5">
        <v>0.10265000000000001</v>
      </c>
      <c r="J3423" s="5">
        <v>0.124599</v>
      </c>
      <c r="K3423" s="5"/>
      <c r="L3423" s="5">
        <v>0.147508</v>
      </c>
      <c r="M3423" s="5">
        <v>0.74603799999999998</v>
      </c>
      <c r="N3423" s="5">
        <v>0.169734</v>
      </c>
      <c r="O3423" s="5">
        <v>0.24194499999999999</v>
      </c>
      <c r="P3423" s="5">
        <v>0.60134100000000001</v>
      </c>
    </row>
    <row r="3424" spans="1:16" x14ac:dyDescent="0.25">
      <c r="A3424" s="10">
        <f t="shared" si="56"/>
        <v>3423</v>
      </c>
      <c r="B3424" s="3" t="s">
        <v>261</v>
      </c>
      <c r="C3424" s="3" t="s">
        <v>110</v>
      </c>
      <c r="D3424" s="5">
        <v>0.60000699999999996</v>
      </c>
      <c r="E3424" s="5">
        <v>5.8610572916666659E-2</v>
      </c>
      <c r="F3424" s="5">
        <v>0.15770600000000001</v>
      </c>
      <c r="G3424" s="5">
        <v>0.65815100000000004</v>
      </c>
      <c r="H3424" s="5">
        <v>8.6997000000000005E-2</v>
      </c>
      <c r="I3424" s="5">
        <v>0.13695499999999999</v>
      </c>
      <c r="J3424" s="5">
        <v>8.7537000000000004E-2</v>
      </c>
      <c r="K3424" s="5"/>
      <c r="L3424" s="5">
        <v>0.12872700000000001</v>
      </c>
      <c r="M3424" s="5">
        <v>0.67624600000000001</v>
      </c>
      <c r="N3424" s="5">
        <v>0.17301</v>
      </c>
      <c r="O3424" s="5">
        <v>0.197269</v>
      </c>
      <c r="P3424" s="5">
        <v>0.58691599999999999</v>
      </c>
    </row>
    <row r="3425" spans="1:16" x14ac:dyDescent="0.25">
      <c r="A3425" s="10">
        <f t="shared" si="56"/>
        <v>3424</v>
      </c>
      <c r="B3425" s="3" t="s">
        <v>261</v>
      </c>
      <c r="C3425" s="3" t="s">
        <v>111</v>
      </c>
      <c r="D3425" s="5">
        <v>0.64513600000000004</v>
      </c>
      <c r="E3425" s="5">
        <v>7.0791093750000006E-2</v>
      </c>
      <c r="F3425" s="5">
        <v>0.17483799999999999</v>
      </c>
      <c r="G3425" s="5">
        <v>0.65231600000000001</v>
      </c>
      <c r="H3425" s="5">
        <v>8.7858000000000006E-2</v>
      </c>
      <c r="I3425" s="5">
        <v>0.21831800000000001</v>
      </c>
      <c r="J3425" s="5">
        <v>5.4852999999999999E-2</v>
      </c>
      <c r="K3425" s="5"/>
      <c r="L3425" s="5">
        <v>0.138737</v>
      </c>
      <c r="M3425" s="5">
        <v>0.57233800000000001</v>
      </c>
      <c r="N3425" s="5">
        <v>0.170067</v>
      </c>
      <c r="O3425" s="5">
        <v>0.177264</v>
      </c>
      <c r="P3425" s="5">
        <v>0.56523900000000005</v>
      </c>
    </row>
    <row r="3426" spans="1:16" x14ac:dyDescent="0.25">
      <c r="A3426" s="10">
        <f t="shared" si="56"/>
        <v>3425</v>
      </c>
      <c r="B3426" s="3" t="s">
        <v>261</v>
      </c>
      <c r="C3426" s="3" t="s">
        <v>112</v>
      </c>
      <c r="D3426" s="5">
        <v>0.684446</v>
      </c>
      <c r="E3426" s="5">
        <v>7.5169791666666666E-2</v>
      </c>
      <c r="F3426" s="5">
        <v>0.185639</v>
      </c>
      <c r="G3426" s="5">
        <v>0.63092000000000004</v>
      </c>
      <c r="H3426" s="5">
        <v>8.2947999999999994E-2</v>
      </c>
      <c r="I3426" s="5">
        <v>0.142869</v>
      </c>
      <c r="J3426" s="5">
        <v>4.5793E-2</v>
      </c>
      <c r="K3426" s="5"/>
      <c r="L3426" s="5">
        <v>0.17549799999999999</v>
      </c>
      <c r="M3426" s="5">
        <v>0.56419299999999994</v>
      </c>
      <c r="N3426" s="5">
        <v>0.16352700000000001</v>
      </c>
      <c r="O3426" s="5">
        <v>0.20977499999999999</v>
      </c>
      <c r="P3426" s="5">
        <v>0.53756800000000005</v>
      </c>
    </row>
    <row r="3427" spans="1:16" x14ac:dyDescent="0.25">
      <c r="A3427" s="10">
        <f t="shared" si="56"/>
        <v>3426</v>
      </c>
      <c r="B3427" s="3" t="s">
        <v>261</v>
      </c>
      <c r="C3427" s="3" t="s">
        <v>113</v>
      </c>
      <c r="D3427" s="5">
        <v>0.69883200000000001</v>
      </c>
      <c r="E3427" s="5">
        <v>0.10418265625000001</v>
      </c>
      <c r="F3427" s="5">
        <v>0.190942</v>
      </c>
      <c r="G3427" s="5">
        <v>0.58626699999999998</v>
      </c>
      <c r="H3427" s="5">
        <v>7.3750999999999997E-2</v>
      </c>
      <c r="I3427" s="5">
        <v>0.117184</v>
      </c>
      <c r="J3427" s="5">
        <v>4.7476999999999998E-2</v>
      </c>
      <c r="K3427" s="5"/>
      <c r="L3427" s="5">
        <v>0.18978600000000001</v>
      </c>
      <c r="M3427" s="5">
        <v>0.68404299999999996</v>
      </c>
      <c r="N3427" s="5">
        <v>0.16816200000000001</v>
      </c>
      <c r="O3427" s="5">
        <v>0.28234799999999999</v>
      </c>
      <c r="P3427" s="5">
        <v>0.51557799999999998</v>
      </c>
    </row>
    <row r="3428" spans="1:16" x14ac:dyDescent="0.25">
      <c r="A3428" s="10">
        <f t="shared" si="56"/>
        <v>3427</v>
      </c>
      <c r="B3428" s="3" t="s">
        <v>261</v>
      </c>
      <c r="C3428" s="3" t="s">
        <v>114</v>
      </c>
      <c r="D3428" s="5">
        <v>0.69777400000000001</v>
      </c>
      <c r="E3428" s="5">
        <v>0.1053775</v>
      </c>
      <c r="F3428" s="5">
        <v>0.199243</v>
      </c>
      <c r="G3428" s="5">
        <v>0.50179200000000002</v>
      </c>
      <c r="H3428" s="5">
        <v>8.0562999999999996E-2</v>
      </c>
      <c r="I3428" s="5">
        <v>0.121932</v>
      </c>
      <c r="J3428" s="5">
        <v>4.9922000000000001E-2</v>
      </c>
      <c r="K3428" s="5"/>
      <c r="L3428" s="5">
        <v>0.235876</v>
      </c>
      <c r="M3428" s="5">
        <v>0.767316</v>
      </c>
      <c r="N3428" s="5">
        <v>0.177096</v>
      </c>
      <c r="O3428" s="5">
        <v>0.372307</v>
      </c>
      <c r="P3428" s="5">
        <v>0.482875</v>
      </c>
    </row>
    <row r="3429" spans="1:16" x14ac:dyDescent="0.25">
      <c r="A3429" s="10">
        <f t="shared" si="56"/>
        <v>3428</v>
      </c>
      <c r="B3429" s="3" t="s">
        <v>261</v>
      </c>
      <c r="C3429" s="3" t="s">
        <v>115</v>
      </c>
      <c r="D3429" s="5">
        <v>0.63863800000000004</v>
      </c>
      <c r="E3429" s="5">
        <v>0.13209578124999999</v>
      </c>
      <c r="F3429" s="5">
        <v>0.209087</v>
      </c>
      <c r="G3429" s="5">
        <v>0.441355</v>
      </c>
      <c r="H3429" s="5">
        <v>0.118797</v>
      </c>
      <c r="I3429" s="5">
        <v>8.1969E-2</v>
      </c>
      <c r="J3429" s="5">
        <v>4.5678000000000003E-2</v>
      </c>
      <c r="K3429" s="5"/>
      <c r="L3429" s="5">
        <v>0.292074</v>
      </c>
      <c r="M3429" s="5">
        <v>0.83975</v>
      </c>
      <c r="N3429" s="5">
        <v>0.18907499999999999</v>
      </c>
      <c r="O3429" s="5">
        <v>0.46724900000000003</v>
      </c>
      <c r="P3429" s="5">
        <v>0.40695100000000001</v>
      </c>
    </row>
    <row r="3430" spans="1:16" x14ac:dyDescent="0.25">
      <c r="A3430" s="10">
        <f t="shared" si="56"/>
        <v>3429</v>
      </c>
      <c r="B3430" s="3" t="s">
        <v>261</v>
      </c>
      <c r="C3430" s="3" t="s">
        <v>116</v>
      </c>
      <c r="D3430" s="5">
        <v>0.59224500000000002</v>
      </c>
      <c r="E3430" s="5">
        <v>0.11004442708333334</v>
      </c>
      <c r="F3430" s="5">
        <v>0.24163899999999999</v>
      </c>
      <c r="G3430" s="5">
        <v>0.41692600000000002</v>
      </c>
      <c r="H3430" s="5">
        <v>0.189304</v>
      </c>
      <c r="I3430" s="5">
        <v>8.1970000000000001E-2</v>
      </c>
      <c r="J3430" s="5">
        <v>4.9459000000000003E-2</v>
      </c>
      <c r="K3430" s="5"/>
      <c r="L3430" s="5">
        <v>0.36900899999999998</v>
      </c>
      <c r="M3430" s="5">
        <v>0.89281699999999997</v>
      </c>
      <c r="N3430" s="5">
        <v>0.201261</v>
      </c>
      <c r="O3430" s="5">
        <v>0.56444399999999995</v>
      </c>
      <c r="P3430" s="5">
        <v>0.35495399999999999</v>
      </c>
    </row>
    <row r="3431" spans="1:16" x14ac:dyDescent="0.25">
      <c r="A3431" s="10">
        <f t="shared" si="56"/>
        <v>3430</v>
      </c>
      <c r="B3431" s="3" t="s">
        <v>261</v>
      </c>
      <c r="C3431" s="3" t="s">
        <v>117</v>
      </c>
      <c r="D3431" s="5">
        <v>0.55724899999999999</v>
      </c>
      <c r="E3431" s="5">
        <v>0.13371026041666664</v>
      </c>
      <c r="F3431" s="5">
        <v>0.29585</v>
      </c>
      <c r="G3431" s="5">
        <v>0.43009700000000001</v>
      </c>
      <c r="H3431" s="5">
        <v>0.27134599999999998</v>
      </c>
      <c r="I3431" s="5">
        <v>8.5656999999999997E-2</v>
      </c>
      <c r="J3431" s="5">
        <v>6.2088999999999998E-2</v>
      </c>
      <c r="K3431" s="5"/>
      <c r="L3431" s="5">
        <v>0.38720500000000002</v>
      </c>
      <c r="M3431" s="5">
        <v>0.91056800000000004</v>
      </c>
      <c r="N3431" s="5">
        <v>0.205928</v>
      </c>
      <c r="O3431" s="5">
        <v>0.61668299999999998</v>
      </c>
      <c r="P3431" s="5">
        <v>0.36316300000000001</v>
      </c>
    </row>
    <row r="3432" spans="1:16" x14ac:dyDescent="0.25">
      <c r="A3432" s="10">
        <f t="shared" si="56"/>
        <v>3431</v>
      </c>
      <c r="B3432" s="3" t="s">
        <v>261</v>
      </c>
      <c r="C3432" s="3" t="s">
        <v>118</v>
      </c>
      <c r="D3432" s="5">
        <v>0.551647</v>
      </c>
      <c r="E3432" s="5">
        <v>0.10720729166666666</v>
      </c>
      <c r="F3432" s="5">
        <v>0.38669199999999998</v>
      </c>
      <c r="G3432" s="5">
        <v>0.45898099999999997</v>
      </c>
      <c r="H3432" s="5">
        <v>0.37674000000000002</v>
      </c>
      <c r="I3432" s="5">
        <v>0.151556</v>
      </c>
      <c r="J3432" s="5">
        <v>0.100262</v>
      </c>
      <c r="K3432" s="5"/>
      <c r="L3432" s="5">
        <v>0.40754499999999999</v>
      </c>
      <c r="M3432" s="5">
        <v>0.91991699999999998</v>
      </c>
      <c r="N3432" s="5">
        <v>0.215754</v>
      </c>
      <c r="O3432" s="5">
        <v>0.62115100000000001</v>
      </c>
      <c r="P3432" s="5">
        <v>0.39920600000000001</v>
      </c>
    </row>
    <row r="3433" spans="1:16" x14ac:dyDescent="0.25">
      <c r="A3433" s="10">
        <f t="shared" si="56"/>
        <v>3432</v>
      </c>
      <c r="B3433" s="3" t="s">
        <v>262</v>
      </c>
      <c r="C3433" s="3" t="s">
        <v>120</v>
      </c>
      <c r="D3433" s="5">
        <v>0.55602399999999996</v>
      </c>
      <c r="E3433" s="5">
        <v>9.8258333333333323E-2</v>
      </c>
      <c r="F3433" s="5">
        <v>0.47502299999999997</v>
      </c>
      <c r="G3433" s="5">
        <v>0.47816599999999998</v>
      </c>
      <c r="H3433" s="5">
        <v>0.47406500000000001</v>
      </c>
      <c r="I3433" s="5">
        <v>0.33248299999999997</v>
      </c>
      <c r="J3433" s="5">
        <v>0.155386</v>
      </c>
      <c r="K3433" s="5"/>
      <c r="L3433" s="5">
        <v>0.42275600000000002</v>
      </c>
      <c r="M3433" s="5">
        <v>0.919408</v>
      </c>
      <c r="N3433" s="5">
        <v>0.23419000000000001</v>
      </c>
      <c r="O3433" s="5">
        <v>0.596549</v>
      </c>
      <c r="P3433" s="5">
        <v>0.487568</v>
      </c>
    </row>
    <row r="3434" spans="1:16" x14ac:dyDescent="0.25">
      <c r="A3434" s="10">
        <f t="shared" si="56"/>
        <v>3433</v>
      </c>
      <c r="B3434" s="3" t="s">
        <v>262</v>
      </c>
      <c r="C3434" s="3" t="s">
        <v>96</v>
      </c>
      <c r="D3434" s="5">
        <v>0.52577300000000005</v>
      </c>
      <c r="E3434" s="5">
        <v>0.10196666666666666</v>
      </c>
      <c r="F3434" s="5">
        <v>0.53739800000000004</v>
      </c>
      <c r="G3434" s="5">
        <v>0.54944700000000002</v>
      </c>
      <c r="H3434" s="5">
        <v>0.53500999999999999</v>
      </c>
      <c r="I3434" s="5">
        <v>0.36863899999999999</v>
      </c>
      <c r="J3434" s="5">
        <v>0.21110699999999999</v>
      </c>
      <c r="K3434" s="5"/>
      <c r="L3434" s="5">
        <v>0.44959100000000002</v>
      </c>
      <c r="M3434" s="5">
        <v>0.89618399999999998</v>
      </c>
      <c r="N3434" s="5">
        <v>0.25350499999999998</v>
      </c>
      <c r="O3434" s="5">
        <v>0.55788000000000004</v>
      </c>
      <c r="P3434" s="5">
        <v>0.61386700000000005</v>
      </c>
    </row>
    <row r="3435" spans="1:16" x14ac:dyDescent="0.25">
      <c r="A3435" s="10">
        <f t="shared" si="56"/>
        <v>3434</v>
      </c>
      <c r="B3435" s="3" t="s">
        <v>262</v>
      </c>
      <c r="C3435" s="3" t="s">
        <v>97</v>
      </c>
      <c r="D3435" s="5">
        <v>0.53428299999999995</v>
      </c>
      <c r="E3435" s="5">
        <v>0.11791885416666667</v>
      </c>
      <c r="F3435" s="5">
        <v>0.55473099999999997</v>
      </c>
      <c r="G3435" s="5">
        <v>0.58674899999999997</v>
      </c>
      <c r="H3435" s="5">
        <v>0.58986700000000003</v>
      </c>
      <c r="I3435" s="5">
        <v>0.42819800000000002</v>
      </c>
      <c r="J3435" s="5">
        <v>0.23152900000000001</v>
      </c>
      <c r="K3435" s="5"/>
      <c r="L3435" s="5">
        <v>0.52765099999999998</v>
      </c>
      <c r="M3435" s="5">
        <v>0.88580099999999995</v>
      </c>
      <c r="N3435" s="5">
        <v>0.24690200000000001</v>
      </c>
      <c r="O3435" s="5">
        <v>0.51868599999999998</v>
      </c>
      <c r="P3435" s="5">
        <v>0.72495100000000001</v>
      </c>
    </row>
    <row r="3436" spans="1:16" x14ac:dyDescent="0.25">
      <c r="A3436" s="10">
        <f t="shared" si="56"/>
        <v>3435</v>
      </c>
      <c r="B3436" s="3" t="s">
        <v>262</v>
      </c>
      <c r="C3436" s="3" t="s">
        <v>98</v>
      </c>
      <c r="D3436" s="5">
        <v>0.55345900000000003</v>
      </c>
      <c r="E3436" s="5">
        <v>0.13923697916666666</v>
      </c>
      <c r="F3436" s="5">
        <v>0.52613399999999999</v>
      </c>
      <c r="G3436" s="5">
        <v>0.54497700000000004</v>
      </c>
      <c r="H3436" s="5">
        <v>0.59538800000000003</v>
      </c>
      <c r="I3436" s="5">
        <v>0.45389499999999999</v>
      </c>
      <c r="J3436" s="5">
        <v>0.25909399999999999</v>
      </c>
      <c r="K3436" s="5"/>
      <c r="L3436" s="5">
        <v>0.58312200000000003</v>
      </c>
      <c r="M3436" s="5">
        <v>0.86847700000000005</v>
      </c>
      <c r="N3436" s="5">
        <v>0.22159499999999999</v>
      </c>
      <c r="O3436" s="5">
        <v>0.48755999999999999</v>
      </c>
      <c r="P3436" s="5">
        <v>0.79490899999999998</v>
      </c>
    </row>
    <row r="3437" spans="1:16" x14ac:dyDescent="0.25">
      <c r="A3437" s="10">
        <f t="shared" si="56"/>
        <v>3436</v>
      </c>
      <c r="B3437" s="3" t="s">
        <v>262</v>
      </c>
      <c r="C3437" s="3" t="s">
        <v>99</v>
      </c>
      <c r="D3437" s="5">
        <v>0.50865899999999997</v>
      </c>
      <c r="E3437" s="5">
        <v>0.12836093749999999</v>
      </c>
      <c r="F3437" s="5">
        <v>0.51592700000000002</v>
      </c>
      <c r="G3437" s="5">
        <v>0.51933200000000002</v>
      </c>
      <c r="H3437" s="5">
        <v>0.59175999999999995</v>
      </c>
      <c r="I3437" s="5">
        <v>0.40819899999999998</v>
      </c>
      <c r="J3437" s="5">
        <v>0.25758500000000001</v>
      </c>
      <c r="K3437" s="5"/>
      <c r="L3437" s="5">
        <v>0.59123999999999999</v>
      </c>
      <c r="M3437" s="5">
        <v>0.82935300000000001</v>
      </c>
      <c r="N3437" s="5">
        <v>0.21084900000000001</v>
      </c>
      <c r="O3437" s="5">
        <v>0.46353699999999998</v>
      </c>
      <c r="P3437" s="5">
        <v>0.82812699999999995</v>
      </c>
    </row>
    <row r="3438" spans="1:16" x14ac:dyDescent="0.25">
      <c r="A3438" s="10">
        <f t="shared" si="56"/>
        <v>3437</v>
      </c>
      <c r="B3438" s="3" t="s">
        <v>262</v>
      </c>
      <c r="C3438" s="3" t="s">
        <v>100</v>
      </c>
      <c r="D3438" s="5">
        <v>0.48038399999999998</v>
      </c>
      <c r="E3438" s="5">
        <v>0.24517239583333333</v>
      </c>
      <c r="F3438" s="5">
        <v>0.51727400000000001</v>
      </c>
      <c r="G3438" s="5">
        <v>0.49408800000000003</v>
      </c>
      <c r="H3438" s="5">
        <v>0.61049100000000001</v>
      </c>
      <c r="I3438" s="5">
        <v>0.32446599999999998</v>
      </c>
      <c r="J3438" s="5">
        <v>0.21498900000000001</v>
      </c>
      <c r="K3438" s="5"/>
      <c r="L3438" s="5">
        <v>0.579488</v>
      </c>
      <c r="M3438" s="5">
        <v>0.78017899999999996</v>
      </c>
      <c r="N3438" s="5">
        <v>0.20664099999999999</v>
      </c>
      <c r="O3438" s="5">
        <v>0.45787499999999998</v>
      </c>
      <c r="P3438" s="5">
        <v>0.816886</v>
      </c>
    </row>
    <row r="3439" spans="1:16" x14ac:dyDescent="0.25">
      <c r="A3439" s="10">
        <f t="shared" si="56"/>
        <v>3438</v>
      </c>
      <c r="B3439" s="3" t="s">
        <v>262</v>
      </c>
      <c r="C3439" s="3" t="s">
        <v>101</v>
      </c>
      <c r="D3439" s="5">
        <v>0.43840099999999999</v>
      </c>
      <c r="E3439" s="5">
        <v>0.36398177083333333</v>
      </c>
      <c r="F3439" s="5">
        <v>0.46355600000000002</v>
      </c>
      <c r="G3439" s="5">
        <v>0.50129400000000002</v>
      </c>
      <c r="H3439" s="5">
        <v>0.59159899999999999</v>
      </c>
      <c r="I3439" s="5">
        <v>0.25832699999999997</v>
      </c>
      <c r="J3439" s="5">
        <v>0.19040599999999999</v>
      </c>
      <c r="K3439" s="5"/>
      <c r="L3439" s="5">
        <v>0.587198</v>
      </c>
      <c r="M3439" s="5">
        <v>0.74019699999999999</v>
      </c>
      <c r="N3439" s="5">
        <v>0.20222699999999999</v>
      </c>
      <c r="O3439" s="5">
        <v>0.46424399999999999</v>
      </c>
      <c r="P3439" s="5">
        <v>0.81279999999999997</v>
      </c>
    </row>
    <row r="3440" spans="1:16" x14ac:dyDescent="0.25">
      <c r="A3440" s="10">
        <f t="shared" si="56"/>
        <v>3439</v>
      </c>
      <c r="B3440" s="3" t="s">
        <v>262</v>
      </c>
      <c r="C3440" s="3" t="s">
        <v>102</v>
      </c>
      <c r="D3440" s="5">
        <v>0.391206</v>
      </c>
      <c r="E3440" s="5">
        <v>0.33248666666666665</v>
      </c>
      <c r="F3440" s="5">
        <v>0.40573599999999999</v>
      </c>
      <c r="G3440" s="5">
        <v>0.58796099999999996</v>
      </c>
      <c r="H3440" s="5">
        <v>0.51674299999999995</v>
      </c>
      <c r="I3440" s="5">
        <v>0.205707</v>
      </c>
      <c r="J3440" s="5">
        <v>0.228129</v>
      </c>
      <c r="K3440" s="5"/>
      <c r="L3440" s="5">
        <v>0.58826800000000001</v>
      </c>
      <c r="M3440" s="5">
        <v>0.713364</v>
      </c>
      <c r="N3440" s="5">
        <v>0.193658</v>
      </c>
      <c r="O3440" s="5">
        <v>0.44950299999999999</v>
      </c>
      <c r="P3440" s="5">
        <v>0.83779199999999998</v>
      </c>
    </row>
    <row r="3441" spans="1:16" x14ac:dyDescent="0.25">
      <c r="A3441" s="10">
        <f t="shared" si="56"/>
        <v>3440</v>
      </c>
      <c r="B3441" s="3" t="s">
        <v>262</v>
      </c>
      <c r="C3441" s="3" t="s">
        <v>103</v>
      </c>
      <c r="D3441" s="5">
        <v>0.34307100000000001</v>
      </c>
      <c r="E3441" s="5">
        <v>0.30440536458333334</v>
      </c>
      <c r="F3441" s="5">
        <v>0.35612300000000002</v>
      </c>
      <c r="G3441" s="5">
        <v>0.60050300000000001</v>
      </c>
      <c r="H3441" s="5">
        <v>0.43628899999999998</v>
      </c>
      <c r="I3441" s="5">
        <v>0.15926699999999999</v>
      </c>
      <c r="J3441" s="5">
        <v>0.229684</v>
      </c>
      <c r="K3441" s="5"/>
      <c r="L3441" s="5">
        <v>0.56977500000000003</v>
      </c>
      <c r="M3441" s="5">
        <v>0.68395899999999998</v>
      </c>
      <c r="N3441" s="5">
        <v>0.19940099999999999</v>
      </c>
      <c r="O3441" s="5">
        <v>0.44162600000000002</v>
      </c>
      <c r="P3441" s="5">
        <v>0.81178600000000001</v>
      </c>
    </row>
    <row r="3442" spans="1:16" x14ac:dyDescent="0.25">
      <c r="A3442" s="10">
        <f t="shared" si="56"/>
        <v>3441</v>
      </c>
      <c r="B3442" s="3" t="s">
        <v>262</v>
      </c>
      <c r="C3442" s="3" t="s">
        <v>104</v>
      </c>
      <c r="D3442" s="5">
        <v>0.32569399999999998</v>
      </c>
      <c r="E3442" s="5">
        <v>0.28644432291666666</v>
      </c>
      <c r="F3442" s="5">
        <v>0.35952200000000001</v>
      </c>
      <c r="G3442" s="5">
        <v>0.63003600000000004</v>
      </c>
      <c r="H3442" s="5">
        <v>0.39995199999999997</v>
      </c>
      <c r="I3442" s="5">
        <v>0.13664100000000001</v>
      </c>
      <c r="J3442" s="5">
        <v>0.190888</v>
      </c>
      <c r="K3442" s="5"/>
      <c r="L3442" s="5">
        <v>0.49227100000000001</v>
      </c>
      <c r="M3442" s="5">
        <v>0.64947999999999995</v>
      </c>
      <c r="N3442" s="5">
        <v>0.193825</v>
      </c>
      <c r="O3442" s="5">
        <v>0.44557099999999999</v>
      </c>
      <c r="P3442" s="5">
        <v>0.802925</v>
      </c>
    </row>
    <row r="3443" spans="1:16" x14ac:dyDescent="0.25">
      <c r="A3443" s="10">
        <f t="shared" si="56"/>
        <v>3442</v>
      </c>
      <c r="B3443" s="3" t="s">
        <v>262</v>
      </c>
      <c r="C3443" s="3" t="s">
        <v>105</v>
      </c>
      <c r="D3443" s="5">
        <v>0.38099300000000003</v>
      </c>
      <c r="E3443" s="5">
        <v>0.28275093749999997</v>
      </c>
      <c r="F3443" s="5">
        <v>0.297904</v>
      </c>
      <c r="G3443" s="5">
        <v>0.68535000000000001</v>
      </c>
      <c r="H3443" s="5">
        <v>0.39369500000000002</v>
      </c>
      <c r="I3443" s="5">
        <v>8.2454E-2</v>
      </c>
      <c r="J3443" s="5">
        <v>0.15470900000000001</v>
      </c>
      <c r="K3443" s="5"/>
      <c r="L3443" s="5">
        <v>0.40076499999999998</v>
      </c>
      <c r="M3443" s="5">
        <v>0.63176299999999996</v>
      </c>
      <c r="N3443" s="5">
        <v>0.17305799999999999</v>
      </c>
      <c r="O3443" s="5">
        <v>0.43542700000000001</v>
      </c>
      <c r="P3443" s="5">
        <v>0.80766400000000005</v>
      </c>
    </row>
    <row r="3444" spans="1:16" x14ac:dyDescent="0.25">
      <c r="A3444" s="10">
        <f t="shared" si="56"/>
        <v>3443</v>
      </c>
      <c r="B3444" s="3" t="s">
        <v>262</v>
      </c>
      <c r="C3444" s="3" t="s">
        <v>106</v>
      </c>
      <c r="D3444" s="5">
        <v>0.40878100000000001</v>
      </c>
      <c r="E3444" s="5">
        <v>0.25613854166666666</v>
      </c>
      <c r="F3444" s="5">
        <v>0.19973399999999999</v>
      </c>
      <c r="G3444" s="5">
        <v>0.657246</v>
      </c>
      <c r="H3444" s="5">
        <v>0.39399899999999999</v>
      </c>
      <c r="I3444" s="5">
        <v>6.6015000000000004E-2</v>
      </c>
      <c r="J3444" s="5">
        <v>0.103397</v>
      </c>
      <c r="K3444" s="5"/>
      <c r="L3444" s="5">
        <v>0.31713400000000003</v>
      </c>
      <c r="M3444" s="5">
        <v>0.572017</v>
      </c>
      <c r="N3444" s="5">
        <v>0.16706499999999999</v>
      </c>
      <c r="O3444" s="5">
        <v>0.399532</v>
      </c>
      <c r="P3444" s="5">
        <v>0.80248600000000003</v>
      </c>
    </row>
    <row r="3445" spans="1:16" x14ac:dyDescent="0.25">
      <c r="A3445" s="10">
        <f t="shared" si="56"/>
        <v>3444</v>
      </c>
      <c r="B3445" s="3" t="s">
        <v>262</v>
      </c>
      <c r="C3445" s="3" t="s">
        <v>107</v>
      </c>
      <c r="D3445" s="5">
        <v>0.46462900000000001</v>
      </c>
      <c r="E3445" s="5">
        <v>0.16790114583333335</v>
      </c>
      <c r="F3445" s="5">
        <v>0.17668200000000001</v>
      </c>
      <c r="G3445" s="5">
        <v>0.58791800000000005</v>
      </c>
      <c r="H3445" s="5">
        <v>0.35398299999999999</v>
      </c>
      <c r="I3445" s="5">
        <v>9.0901999999999997E-2</v>
      </c>
      <c r="J3445" s="5">
        <v>9.0394000000000002E-2</v>
      </c>
      <c r="K3445" s="5"/>
      <c r="L3445" s="5">
        <v>0.24902199999999999</v>
      </c>
      <c r="M3445" s="5">
        <v>0.49099999999999999</v>
      </c>
      <c r="N3445" s="5">
        <v>0.16703799999999999</v>
      </c>
      <c r="O3445" s="5">
        <v>0.35091600000000001</v>
      </c>
      <c r="P3445" s="5">
        <v>0.79166099999999995</v>
      </c>
    </row>
    <row r="3446" spans="1:16" x14ac:dyDescent="0.25">
      <c r="A3446" s="10">
        <f t="shared" si="56"/>
        <v>3445</v>
      </c>
      <c r="B3446" s="3" t="s">
        <v>262</v>
      </c>
      <c r="C3446" s="3" t="s">
        <v>108</v>
      </c>
      <c r="D3446" s="5">
        <v>0.52966299999999999</v>
      </c>
      <c r="E3446" s="5">
        <v>0.12257291666666666</v>
      </c>
      <c r="F3446" s="5">
        <v>0.148475</v>
      </c>
      <c r="G3446" s="5">
        <v>0.56729399999999996</v>
      </c>
      <c r="H3446" s="5">
        <v>0.336117</v>
      </c>
      <c r="I3446" s="5">
        <v>0.107623</v>
      </c>
      <c r="J3446" s="5">
        <v>8.9050000000000004E-2</v>
      </c>
      <c r="K3446" s="5"/>
      <c r="L3446" s="5">
        <v>0.27309800000000001</v>
      </c>
      <c r="M3446" s="5">
        <v>0.39152900000000002</v>
      </c>
      <c r="N3446" s="5">
        <v>0.168324</v>
      </c>
      <c r="O3446" s="5">
        <v>0.30207400000000001</v>
      </c>
      <c r="P3446" s="5">
        <v>0.780254</v>
      </c>
    </row>
    <row r="3447" spans="1:16" x14ac:dyDescent="0.25">
      <c r="A3447" s="10">
        <f t="shared" si="56"/>
        <v>3446</v>
      </c>
      <c r="B3447" s="3" t="s">
        <v>262</v>
      </c>
      <c r="C3447" s="3" t="s">
        <v>109</v>
      </c>
      <c r="D3447" s="5">
        <v>0.56733900000000004</v>
      </c>
      <c r="E3447" s="5">
        <v>6.4690104166666665E-2</v>
      </c>
      <c r="F3447" s="5">
        <v>0.118911</v>
      </c>
      <c r="G3447" s="5">
        <v>0.62834400000000001</v>
      </c>
      <c r="H3447" s="5">
        <v>0.36616500000000002</v>
      </c>
      <c r="I3447" s="5">
        <v>0.118185</v>
      </c>
      <c r="J3447" s="5">
        <v>9.0966000000000005E-2</v>
      </c>
      <c r="K3447" s="5"/>
      <c r="L3447" s="5">
        <v>0.28838900000000001</v>
      </c>
      <c r="M3447" s="5">
        <v>0.360433</v>
      </c>
      <c r="N3447" s="5">
        <v>0.16695599999999999</v>
      </c>
      <c r="O3447" s="5">
        <v>0.26552399999999998</v>
      </c>
      <c r="P3447" s="5">
        <v>0.77702499999999997</v>
      </c>
    </row>
    <row r="3448" spans="1:16" x14ac:dyDescent="0.25">
      <c r="A3448" s="10">
        <f t="shared" si="56"/>
        <v>3447</v>
      </c>
      <c r="B3448" s="3" t="s">
        <v>262</v>
      </c>
      <c r="C3448" s="3" t="s">
        <v>110</v>
      </c>
      <c r="D3448" s="5">
        <v>0.63861100000000004</v>
      </c>
      <c r="E3448" s="5">
        <v>3.3682708333333332E-2</v>
      </c>
      <c r="F3448" s="5">
        <v>0.135795</v>
      </c>
      <c r="G3448" s="5">
        <v>0.67314600000000002</v>
      </c>
      <c r="H3448" s="5">
        <v>0.35947899999999999</v>
      </c>
      <c r="I3448" s="5">
        <v>7.7812999999999993E-2</v>
      </c>
      <c r="J3448" s="5">
        <v>0.107909</v>
      </c>
      <c r="K3448" s="5"/>
      <c r="L3448" s="5">
        <v>0.32884000000000002</v>
      </c>
      <c r="M3448" s="5">
        <v>0.32564300000000002</v>
      </c>
      <c r="N3448" s="5">
        <v>0.18273600000000001</v>
      </c>
      <c r="O3448" s="5">
        <v>0.19998299999999999</v>
      </c>
      <c r="P3448" s="5">
        <v>0.77568999999999999</v>
      </c>
    </row>
    <row r="3449" spans="1:16" x14ac:dyDescent="0.25">
      <c r="A3449" s="10">
        <f t="shared" si="56"/>
        <v>3448</v>
      </c>
      <c r="B3449" s="3" t="s">
        <v>262</v>
      </c>
      <c r="C3449" s="3" t="s">
        <v>111</v>
      </c>
      <c r="D3449" s="5">
        <v>0.68085399999999996</v>
      </c>
      <c r="E3449" s="5">
        <v>3.9307552083333336E-2</v>
      </c>
      <c r="F3449" s="5">
        <v>0.16427</v>
      </c>
      <c r="G3449" s="5">
        <v>0.68627099999999996</v>
      </c>
      <c r="H3449" s="5">
        <v>0.29868400000000001</v>
      </c>
      <c r="I3449" s="5">
        <v>6.1721999999999999E-2</v>
      </c>
      <c r="J3449" s="5">
        <v>0.11194800000000001</v>
      </c>
      <c r="K3449" s="5"/>
      <c r="L3449" s="5">
        <v>0.407495</v>
      </c>
      <c r="M3449" s="5">
        <v>0.27657700000000002</v>
      </c>
      <c r="N3449" s="5">
        <v>0.18373999999999999</v>
      </c>
      <c r="O3449" s="5">
        <v>0.192222</v>
      </c>
      <c r="P3449" s="5">
        <v>0.76988400000000001</v>
      </c>
    </row>
    <row r="3450" spans="1:16" x14ac:dyDescent="0.25">
      <c r="A3450" s="10">
        <f t="shared" si="56"/>
        <v>3449</v>
      </c>
      <c r="B3450" s="3" t="s">
        <v>262</v>
      </c>
      <c r="C3450" s="3" t="s">
        <v>112</v>
      </c>
      <c r="D3450" s="5">
        <v>0.67608100000000004</v>
      </c>
      <c r="E3450" s="5">
        <v>9.6969270833333326E-3</v>
      </c>
      <c r="F3450" s="5">
        <v>0.17313999999999999</v>
      </c>
      <c r="G3450" s="5">
        <v>0.71054899999999999</v>
      </c>
      <c r="H3450" s="5">
        <v>0.26230100000000001</v>
      </c>
      <c r="I3450" s="5">
        <v>7.2091000000000002E-2</v>
      </c>
      <c r="J3450" s="5">
        <v>0.12818599999999999</v>
      </c>
      <c r="K3450" s="5"/>
      <c r="L3450" s="5">
        <v>0.46992499999999998</v>
      </c>
      <c r="M3450" s="5">
        <v>0.242868</v>
      </c>
      <c r="N3450" s="5">
        <v>0.17815</v>
      </c>
      <c r="O3450" s="5">
        <v>0.20244000000000001</v>
      </c>
      <c r="P3450" s="5">
        <v>0.74554699999999996</v>
      </c>
    </row>
    <row r="3451" spans="1:16" x14ac:dyDescent="0.25">
      <c r="A3451" s="10">
        <f t="shared" si="56"/>
        <v>3450</v>
      </c>
      <c r="B3451" s="3" t="s">
        <v>262</v>
      </c>
      <c r="C3451" s="3" t="s">
        <v>113</v>
      </c>
      <c r="D3451" s="5">
        <v>0.69284199999999996</v>
      </c>
      <c r="E3451" s="5">
        <v>0</v>
      </c>
      <c r="F3451" s="5">
        <v>0.18699399999999999</v>
      </c>
      <c r="G3451" s="5">
        <v>0.701098</v>
      </c>
      <c r="H3451" s="5">
        <v>0.29830000000000001</v>
      </c>
      <c r="I3451" s="5">
        <v>5.2062999999999998E-2</v>
      </c>
      <c r="J3451" s="5">
        <v>0.12939400000000001</v>
      </c>
      <c r="K3451" s="5"/>
      <c r="L3451" s="5">
        <v>0.47995500000000002</v>
      </c>
      <c r="M3451" s="5">
        <v>0.231956</v>
      </c>
      <c r="N3451" s="5">
        <v>0.187865</v>
      </c>
      <c r="O3451" s="5">
        <v>0.22645799999999999</v>
      </c>
      <c r="P3451" s="5">
        <v>0.72430700000000003</v>
      </c>
    </row>
    <row r="3452" spans="1:16" x14ac:dyDescent="0.25">
      <c r="A3452" s="10">
        <f t="shared" si="56"/>
        <v>3451</v>
      </c>
      <c r="B3452" s="3" t="s">
        <v>262</v>
      </c>
      <c r="C3452" s="3" t="s">
        <v>114</v>
      </c>
      <c r="D3452" s="5">
        <v>0.70285799999999998</v>
      </c>
      <c r="E3452" s="5">
        <v>5.8016041666666671E-2</v>
      </c>
      <c r="F3452" s="5">
        <v>0.17027300000000001</v>
      </c>
      <c r="G3452" s="5">
        <v>0.68318699999999999</v>
      </c>
      <c r="H3452" s="5">
        <v>0.34679500000000002</v>
      </c>
      <c r="I3452" s="5">
        <v>4.1214000000000001E-2</v>
      </c>
      <c r="J3452" s="5">
        <v>0.11036899999999999</v>
      </c>
      <c r="K3452" s="5"/>
      <c r="L3452" s="5">
        <v>0.48699199999999998</v>
      </c>
      <c r="M3452" s="5">
        <v>0.21623999999999999</v>
      </c>
      <c r="N3452" s="5">
        <v>0.20431299999999999</v>
      </c>
      <c r="O3452" s="5">
        <v>0.249024</v>
      </c>
      <c r="P3452" s="5">
        <v>0.71127200000000002</v>
      </c>
    </row>
    <row r="3453" spans="1:16" x14ac:dyDescent="0.25">
      <c r="A3453" s="10">
        <f t="shared" si="56"/>
        <v>3452</v>
      </c>
      <c r="B3453" s="3" t="s">
        <v>262</v>
      </c>
      <c r="C3453" s="3" t="s">
        <v>115</v>
      </c>
      <c r="D3453" s="5">
        <v>0.70993200000000001</v>
      </c>
      <c r="E3453" s="5">
        <v>6.268583333333333E-2</v>
      </c>
      <c r="F3453" s="5">
        <v>0.192991</v>
      </c>
      <c r="G3453" s="5">
        <v>0.68392500000000001</v>
      </c>
      <c r="H3453" s="5">
        <v>0.37518800000000002</v>
      </c>
      <c r="I3453" s="5">
        <v>5.4224000000000001E-2</v>
      </c>
      <c r="J3453" s="5">
        <v>9.1091000000000005E-2</v>
      </c>
      <c r="K3453" s="5"/>
      <c r="L3453" s="5">
        <v>0.50316899999999998</v>
      </c>
      <c r="M3453" s="5">
        <v>0.206178</v>
      </c>
      <c r="N3453" s="5">
        <v>0.234432</v>
      </c>
      <c r="O3453" s="5">
        <v>0.27573199999999998</v>
      </c>
      <c r="P3453" s="5">
        <v>0.66081599999999996</v>
      </c>
    </row>
    <row r="3454" spans="1:16" x14ac:dyDescent="0.25">
      <c r="A3454" s="10">
        <f t="shared" si="56"/>
        <v>3453</v>
      </c>
      <c r="B3454" s="3" t="s">
        <v>262</v>
      </c>
      <c r="C3454" s="3" t="s">
        <v>116</v>
      </c>
      <c r="D3454" s="5">
        <v>0.68634799999999996</v>
      </c>
      <c r="E3454" s="5">
        <v>0.12510114583333334</v>
      </c>
      <c r="F3454" s="5">
        <v>0.239708</v>
      </c>
      <c r="G3454" s="5">
        <v>0.69377500000000003</v>
      </c>
      <c r="H3454" s="5">
        <v>0.40133000000000002</v>
      </c>
      <c r="I3454" s="5">
        <v>8.9692999999999995E-2</v>
      </c>
      <c r="J3454" s="5">
        <v>7.2123000000000007E-2</v>
      </c>
      <c r="K3454" s="5"/>
      <c r="L3454" s="5">
        <v>0.53192300000000003</v>
      </c>
      <c r="M3454" s="5">
        <v>0.226269</v>
      </c>
      <c r="N3454" s="5">
        <v>0.25684099999999999</v>
      </c>
      <c r="O3454" s="5">
        <v>0.30864000000000003</v>
      </c>
      <c r="P3454" s="5">
        <v>0.66290400000000005</v>
      </c>
    </row>
    <row r="3455" spans="1:16" x14ac:dyDescent="0.25">
      <c r="A3455" s="10">
        <f t="shared" si="56"/>
        <v>3454</v>
      </c>
      <c r="B3455" s="3" t="s">
        <v>262</v>
      </c>
      <c r="C3455" s="3" t="s">
        <v>117</v>
      </c>
      <c r="D3455" s="5">
        <v>0.65929700000000002</v>
      </c>
      <c r="E3455" s="5">
        <v>0.21689635416666667</v>
      </c>
      <c r="F3455" s="5">
        <v>0.26060100000000003</v>
      </c>
      <c r="G3455" s="5">
        <v>0.65330699999999997</v>
      </c>
      <c r="H3455" s="5">
        <v>0.425151</v>
      </c>
      <c r="I3455" s="5">
        <v>0.15887999999999999</v>
      </c>
      <c r="J3455" s="5">
        <v>6.5941E-2</v>
      </c>
      <c r="K3455" s="5"/>
      <c r="L3455" s="5">
        <v>0.54064900000000005</v>
      </c>
      <c r="M3455" s="5">
        <v>0.25333299999999997</v>
      </c>
      <c r="N3455" s="5">
        <v>0.25959700000000002</v>
      </c>
      <c r="O3455" s="5">
        <v>0.31419599999999998</v>
      </c>
      <c r="P3455" s="5">
        <v>0.66949099999999995</v>
      </c>
    </row>
    <row r="3456" spans="1:16" x14ac:dyDescent="0.25">
      <c r="A3456" s="10">
        <f t="shared" si="56"/>
        <v>3455</v>
      </c>
      <c r="B3456" s="3" t="s">
        <v>262</v>
      </c>
      <c r="C3456" s="3" t="s">
        <v>118</v>
      </c>
      <c r="D3456" s="5">
        <v>0.63848300000000002</v>
      </c>
      <c r="E3456" s="5">
        <v>0.13453473958333334</v>
      </c>
      <c r="F3456" s="5">
        <v>0.26822299999999999</v>
      </c>
      <c r="G3456" s="5">
        <v>0.64435699999999996</v>
      </c>
      <c r="H3456" s="5">
        <v>0.44892700000000002</v>
      </c>
      <c r="I3456" s="5">
        <v>0.25437300000000002</v>
      </c>
      <c r="J3456" s="5">
        <v>7.2533E-2</v>
      </c>
      <c r="K3456" s="5"/>
      <c r="L3456" s="5">
        <v>0.583175</v>
      </c>
      <c r="M3456" s="5">
        <v>0.28826099999999999</v>
      </c>
      <c r="N3456" s="5">
        <v>0.27496300000000001</v>
      </c>
      <c r="O3456" s="5">
        <v>0.29882999999999998</v>
      </c>
      <c r="P3456" s="5">
        <v>0.68023599999999995</v>
      </c>
    </row>
    <row r="3457" spans="1:16" x14ac:dyDescent="0.25">
      <c r="A3457" s="10">
        <f t="shared" si="56"/>
        <v>3456</v>
      </c>
      <c r="B3457" s="3" t="s">
        <v>263</v>
      </c>
      <c r="C3457" s="3" t="s">
        <v>120</v>
      </c>
      <c r="D3457" s="5">
        <v>0.65356800000000004</v>
      </c>
      <c r="E3457" s="5">
        <v>0.16139947916666667</v>
      </c>
      <c r="F3457" s="5">
        <v>0.31606099999999998</v>
      </c>
      <c r="G3457" s="5">
        <v>0.65120800000000001</v>
      </c>
      <c r="H3457" s="5">
        <v>0.45279999999999998</v>
      </c>
      <c r="I3457" s="5">
        <v>0.24860399999999999</v>
      </c>
      <c r="J3457" s="5">
        <v>9.7697000000000006E-2</v>
      </c>
      <c r="K3457" s="5"/>
      <c r="L3457" s="5">
        <v>0.568523</v>
      </c>
      <c r="M3457" s="5">
        <v>0.33970299999999998</v>
      </c>
      <c r="N3457" s="5">
        <v>0.28995100000000001</v>
      </c>
      <c r="O3457" s="5">
        <v>0.392621</v>
      </c>
      <c r="P3457" s="5">
        <v>0.70587</v>
      </c>
    </row>
    <row r="3458" spans="1:16" x14ac:dyDescent="0.25">
      <c r="A3458" s="10">
        <f t="shared" si="56"/>
        <v>3457</v>
      </c>
      <c r="B3458" s="3" t="s">
        <v>263</v>
      </c>
      <c r="C3458" s="3" t="s">
        <v>96</v>
      </c>
      <c r="D3458" s="5">
        <v>0.64088000000000001</v>
      </c>
      <c r="E3458" s="5">
        <v>0.16167645833333333</v>
      </c>
      <c r="F3458" s="5">
        <v>0.46122000000000002</v>
      </c>
      <c r="G3458" s="5">
        <v>0.672342</v>
      </c>
      <c r="H3458" s="5">
        <v>0.40476699999999999</v>
      </c>
      <c r="I3458" s="5">
        <v>0.27710000000000001</v>
      </c>
      <c r="J3458" s="5">
        <v>0.118717</v>
      </c>
      <c r="K3458" s="5"/>
      <c r="L3458" s="5">
        <v>0.59526500000000004</v>
      </c>
      <c r="M3458" s="5">
        <v>0.35724099999999998</v>
      </c>
      <c r="N3458" s="5">
        <v>0.25025700000000001</v>
      </c>
      <c r="O3458" s="5">
        <v>0.60935300000000003</v>
      </c>
      <c r="P3458" s="5">
        <v>0.71246699999999996</v>
      </c>
    </row>
    <row r="3459" spans="1:16" x14ac:dyDescent="0.25">
      <c r="A3459" s="10">
        <f t="shared" si="56"/>
        <v>3458</v>
      </c>
      <c r="B3459" s="3" t="s">
        <v>263</v>
      </c>
      <c r="C3459" s="3" t="s">
        <v>97</v>
      </c>
      <c r="D3459" s="5">
        <v>0.62558199999999997</v>
      </c>
      <c r="E3459" s="5">
        <v>0.18924838541666666</v>
      </c>
      <c r="F3459" s="5">
        <v>0.58342000000000005</v>
      </c>
      <c r="G3459" s="5">
        <v>0.676593</v>
      </c>
      <c r="H3459" s="5">
        <v>0.39040900000000001</v>
      </c>
      <c r="I3459" s="5">
        <v>0.39225599999999999</v>
      </c>
      <c r="J3459" s="5">
        <v>0.164663</v>
      </c>
      <c r="K3459" s="5"/>
      <c r="L3459" s="5">
        <v>0.62953199999999998</v>
      </c>
      <c r="M3459" s="5">
        <v>0.43496899999999999</v>
      </c>
      <c r="N3459" s="5">
        <v>0.292601</v>
      </c>
      <c r="O3459" s="5">
        <v>0.58975999999999995</v>
      </c>
      <c r="P3459" s="5">
        <v>0.62887400000000004</v>
      </c>
    </row>
    <row r="3460" spans="1:16" x14ac:dyDescent="0.25">
      <c r="A3460" s="10">
        <f t="shared" ref="A3460:A3523" si="57">A3459+1</f>
        <v>3459</v>
      </c>
      <c r="B3460" s="3" t="s">
        <v>263</v>
      </c>
      <c r="C3460" s="3" t="s">
        <v>98</v>
      </c>
      <c r="D3460" s="5">
        <v>0.628251</v>
      </c>
      <c r="E3460" s="5">
        <v>0.23004947916666668</v>
      </c>
      <c r="F3460" s="5">
        <v>0.62716700000000003</v>
      </c>
      <c r="G3460" s="5">
        <v>0.67525999999999997</v>
      </c>
      <c r="H3460" s="5">
        <v>0.39039600000000002</v>
      </c>
      <c r="I3460" s="5">
        <v>0.392594</v>
      </c>
      <c r="J3460" s="5">
        <v>0.22831099999999999</v>
      </c>
      <c r="K3460" s="5"/>
      <c r="L3460" s="5">
        <v>0.63372899999999999</v>
      </c>
      <c r="M3460" s="5">
        <v>0.50149500000000002</v>
      </c>
      <c r="N3460" s="5">
        <v>0.34025</v>
      </c>
      <c r="O3460" s="5">
        <v>0.43207600000000002</v>
      </c>
      <c r="P3460" s="5">
        <v>0.68911199999999995</v>
      </c>
    </row>
    <row r="3461" spans="1:16" x14ac:dyDescent="0.25">
      <c r="A3461" s="10">
        <f t="shared" si="57"/>
        <v>3460</v>
      </c>
      <c r="B3461" s="3" t="s">
        <v>263</v>
      </c>
      <c r="C3461" s="3" t="s">
        <v>99</v>
      </c>
      <c r="D3461" s="5">
        <v>0.64354500000000003</v>
      </c>
      <c r="E3461" s="5">
        <v>0.25043906250000003</v>
      </c>
      <c r="F3461" s="5">
        <v>0.63659100000000002</v>
      </c>
      <c r="G3461" s="5">
        <v>0.66886299999999999</v>
      </c>
      <c r="H3461" s="5">
        <v>0.38811600000000002</v>
      </c>
      <c r="I3461" s="5">
        <v>0.38661699999999999</v>
      </c>
      <c r="J3461" s="5">
        <v>0.26878600000000002</v>
      </c>
      <c r="K3461" s="5"/>
      <c r="L3461" s="5">
        <v>0.64453899999999997</v>
      </c>
      <c r="M3461" s="5">
        <v>0.55620700000000001</v>
      </c>
      <c r="N3461" s="5">
        <v>0.31879299999999999</v>
      </c>
      <c r="O3461" s="5">
        <v>0.34795999999999999</v>
      </c>
      <c r="P3461" s="5">
        <v>0.75277400000000005</v>
      </c>
    </row>
    <row r="3462" spans="1:16" x14ac:dyDescent="0.25">
      <c r="A3462" s="10">
        <f t="shared" si="57"/>
        <v>3461</v>
      </c>
      <c r="B3462" s="3" t="s">
        <v>263</v>
      </c>
      <c r="C3462" s="3" t="s">
        <v>100</v>
      </c>
      <c r="D3462" s="5">
        <v>0.62656900000000004</v>
      </c>
      <c r="E3462" s="5">
        <v>0.22279583333333333</v>
      </c>
      <c r="F3462" s="5">
        <v>0.55429499999999998</v>
      </c>
      <c r="G3462" s="5">
        <v>0.63740399999999997</v>
      </c>
      <c r="H3462" s="5">
        <v>0.37121500000000002</v>
      </c>
      <c r="I3462" s="5">
        <v>0.43241099999999999</v>
      </c>
      <c r="J3462" s="5">
        <v>0.311718</v>
      </c>
      <c r="K3462" s="5"/>
      <c r="L3462" s="5">
        <v>0.66292300000000004</v>
      </c>
      <c r="M3462" s="5">
        <v>0.627583</v>
      </c>
      <c r="N3462" s="5">
        <v>0.29336699999999999</v>
      </c>
      <c r="O3462" s="5">
        <v>0.34238400000000002</v>
      </c>
      <c r="P3462" s="5">
        <v>0.75720500000000002</v>
      </c>
    </row>
    <row r="3463" spans="1:16" x14ac:dyDescent="0.25">
      <c r="A3463" s="10">
        <f t="shared" si="57"/>
        <v>3462</v>
      </c>
      <c r="B3463" s="3" t="s">
        <v>263</v>
      </c>
      <c r="C3463" s="3" t="s">
        <v>101</v>
      </c>
      <c r="D3463" s="5">
        <v>0.616927</v>
      </c>
      <c r="E3463" s="5">
        <v>0.29622343750000002</v>
      </c>
      <c r="F3463" s="5">
        <v>0.52521700000000004</v>
      </c>
      <c r="G3463" s="5">
        <v>0.64900000000000002</v>
      </c>
      <c r="H3463" s="5">
        <v>0.323907</v>
      </c>
      <c r="I3463" s="5">
        <v>0.51474299999999995</v>
      </c>
      <c r="J3463" s="5">
        <v>0.32465699999999997</v>
      </c>
      <c r="K3463" s="5"/>
      <c r="L3463" s="5">
        <v>0.698959</v>
      </c>
      <c r="M3463" s="5">
        <v>0.68581000000000003</v>
      </c>
      <c r="N3463" s="5">
        <v>0.28774499999999997</v>
      </c>
      <c r="O3463" s="5">
        <v>0.28694799999999998</v>
      </c>
      <c r="P3463" s="5">
        <v>0.74997400000000003</v>
      </c>
    </row>
    <row r="3464" spans="1:16" x14ac:dyDescent="0.25">
      <c r="A3464" s="10">
        <f t="shared" si="57"/>
        <v>3463</v>
      </c>
      <c r="B3464" s="3" t="s">
        <v>263</v>
      </c>
      <c r="C3464" s="3" t="s">
        <v>102</v>
      </c>
      <c r="D3464" s="5">
        <v>0.62191099999999999</v>
      </c>
      <c r="E3464" s="5">
        <v>0.34761093749999999</v>
      </c>
      <c r="F3464" s="5">
        <v>0.48377100000000001</v>
      </c>
      <c r="G3464" s="5">
        <v>0.67650399999999999</v>
      </c>
      <c r="H3464" s="5">
        <v>0.27655600000000002</v>
      </c>
      <c r="I3464" s="5">
        <v>0.58618199999999998</v>
      </c>
      <c r="J3464" s="5">
        <v>0.35992299999999999</v>
      </c>
      <c r="K3464" s="5"/>
      <c r="L3464" s="5">
        <v>0.68866700000000003</v>
      </c>
      <c r="M3464" s="5">
        <v>0.718831</v>
      </c>
      <c r="N3464" s="5">
        <v>0.266934</v>
      </c>
      <c r="O3464" s="5">
        <v>0.24853900000000001</v>
      </c>
      <c r="P3464" s="5">
        <v>0.740784</v>
      </c>
    </row>
    <row r="3465" spans="1:16" x14ac:dyDescent="0.25">
      <c r="A3465" s="10">
        <f t="shared" si="57"/>
        <v>3464</v>
      </c>
      <c r="B3465" s="3" t="s">
        <v>263</v>
      </c>
      <c r="C3465" s="3" t="s">
        <v>103</v>
      </c>
      <c r="D3465" s="5">
        <v>0.62456699999999998</v>
      </c>
      <c r="E3465" s="5">
        <v>0.3900536458333333</v>
      </c>
      <c r="F3465" s="5">
        <v>0.42882599999999998</v>
      </c>
      <c r="G3465" s="5">
        <v>0.62876100000000001</v>
      </c>
      <c r="H3465" s="5">
        <v>0.24791099999999999</v>
      </c>
      <c r="I3465" s="5">
        <v>0.60673299999999997</v>
      </c>
      <c r="J3465" s="5">
        <v>0.39938400000000002</v>
      </c>
      <c r="K3465" s="5"/>
      <c r="L3465" s="5">
        <v>0.65318799999999999</v>
      </c>
      <c r="M3465" s="5">
        <v>0.73122699999999996</v>
      </c>
      <c r="N3465" s="5">
        <v>0.27535500000000002</v>
      </c>
      <c r="O3465" s="5">
        <v>0.25613799999999998</v>
      </c>
      <c r="P3465" s="5">
        <v>0.68745800000000001</v>
      </c>
    </row>
    <row r="3466" spans="1:16" x14ac:dyDescent="0.25">
      <c r="A3466" s="10">
        <f t="shared" si="57"/>
        <v>3465</v>
      </c>
      <c r="B3466" s="3" t="s">
        <v>263</v>
      </c>
      <c r="C3466" s="3" t="s">
        <v>104</v>
      </c>
      <c r="D3466" s="5">
        <v>0.62904800000000005</v>
      </c>
      <c r="E3466" s="5">
        <v>0.35225885416666669</v>
      </c>
      <c r="F3466" s="5">
        <v>0.35662300000000002</v>
      </c>
      <c r="G3466" s="5">
        <v>0.57309299999999996</v>
      </c>
      <c r="H3466" s="5">
        <v>0.244833</v>
      </c>
      <c r="I3466" s="5">
        <v>0.66680499999999998</v>
      </c>
      <c r="J3466" s="5">
        <v>0.39116400000000001</v>
      </c>
      <c r="K3466" s="5"/>
      <c r="L3466" s="5">
        <v>0.55783799999999995</v>
      </c>
      <c r="M3466" s="5">
        <v>0.75639400000000001</v>
      </c>
      <c r="N3466" s="5">
        <v>0.29339500000000002</v>
      </c>
      <c r="O3466" s="5">
        <v>0.25641399999999998</v>
      </c>
      <c r="P3466" s="5">
        <v>0.59040000000000004</v>
      </c>
    </row>
    <row r="3467" spans="1:16" x14ac:dyDescent="0.25">
      <c r="A3467" s="10">
        <f t="shared" si="57"/>
        <v>3466</v>
      </c>
      <c r="B3467" s="3" t="s">
        <v>263</v>
      </c>
      <c r="C3467" s="3" t="s">
        <v>105</v>
      </c>
      <c r="D3467" s="5">
        <v>0.61371399999999998</v>
      </c>
      <c r="E3467" s="5">
        <v>0.41025677083333334</v>
      </c>
      <c r="F3467" s="5">
        <v>0.28613699999999997</v>
      </c>
      <c r="G3467" s="5">
        <v>0.47609000000000001</v>
      </c>
      <c r="H3467" s="5">
        <v>0.262293</v>
      </c>
      <c r="I3467" s="5">
        <v>0.64991699999999997</v>
      </c>
      <c r="J3467" s="5">
        <v>0.35319200000000001</v>
      </c>
      <c r="K3467" s="5"/>
      <c r="L3467" s="5">
        <v>0.46160600000000002</v>
      </c>
      <c r="M3467" s="5">
        <v>0.76023799999999997</v>
      </c>
      <c r="N3467" s="5">
        <v>0.27942</v>
      </c>
      <c r="O3467" s="5">
        <v>0.24642600000000001</v>
      </c>
      <c r="P3467" s="5">
        <v>0.56382500000000002</v>
      </c>
    </row>
    <row r="3468" spans="1:16" x14ac:dyDescent="0.25">
      <c r="A3468" s="10">
        <f t="shared" si="57"/>
        <v>3467</v>
      </c>
      <c r="B3468" s="3" t="s">
        <v>263</v>
      </c>
      <c r="C3468" s="3" t="s">
        <v>106</v>
      </c>
      <c r="D3468" s="5">
        <v>0.59206999999999999</v>
      </c>
      <c r="E3468" s="5">
        <v>0.48770000000000002</v>
      </c>
      <c r="F3468" s="5">
        <v>0.21384800000000001</v>
      </c>
      <c r="G3468" s="5">
        <v>0.36191699999999999</v>
      </c>
      <c r="H3468" s="5">
        <v>0.25386799999999998</v>
      </c>
      <c r="I3468" s="5">
        <v>0.56728699999999999</v>
      </c>
      <c r="J3468" s="5">
        <v>0.32194299999999998</v>
      </c>
      <c r="K3468" s="5"/>
      <c r="L3468" s="5">
        <v>0.344943</v>
      </c>
      <c r="M3468" s="5">
        <v>0.74302900000000005</v>
      </c>
      <c r="N3468" s="5">
        <v>0.25079400000000002</v>
      </c>
      <c r="O3468" s="5">
        <v>0.22289500000000001</v>
      </c>
      <c r="P3468" s="5">
        <v>0.58711400000000002</v>
      </c>
    </row>
    <row r="3469" spans="1:16" x14ac:dyDescent="0.25">
      <c r="A3469" s="10">
        <f t="shared" si="57"/>
        <v>3468</v>
      </c>
      <c r="B3469" s="3" t="s">
        <v>263</v>
      </c>
      <c r="C3469" s="3" t="s">
        <v>107</v>
      </c>
      <c r="D3469" s="5">
        <v>0.55862500000000004</v>
      </c>
      <c r="E3469" s="5">
        <v>0.60851250000000001</v>
      </c>
      <c r="F3469" s="5">
        <v>0.186889</v>
      </c>
      <c r="G3469" s="5">
        <v>0.278611</v>
      </c>
      <c r="H3469" s="5">
        <v>0.23059399999999999</v>
      </c>
      <c r="I3469" s="5">
        <v>0.38646399999999997</v>
      </c>
      <c r="J3469" s="5">
        <v>0.31552400000000003</v>
      </c>
      <c r="K3469" s="5"/>
      <c r="L3469" s="5">
        <v>0.25151299999999999</v>
      </c>
      <c r="M3469" s="5">
        <v>0.71717699999999995</v>
      </c>
      <c r="N3469" s="5">
        <v>0.21416199999999999</v>
      </c>
      <c r="O3469" s="5">
        <v>0.19450200000000001</v>
      </c>
      <c r="P3469" s="5">
        <v>0.58340999999999998</v>
      </c>
    </row>
    <row r="3470" spans="1:16" x14ac:dyDescent="0.25">
      <c r="A3470" s="10">
        <f t="shared" si="57"/>
        <v>3469</v>
      </c>
      <c r="B3470" s="3" t="s">
        <v>263</v>
      </c>
      <c r="C3470" s="3" t="s">
        <v>108</v>
      </c>
      <c r="D3470" s="5">
        <v>0.55354499999999995</v>
      </c>
      <c r="E3470" s="5">
        <v>0.5318005208333334</v>
      </c>
      <c r="F3470" s="5">
        <v>0.22866300000000001</v>
      </c>
      <c r="G3470" s="5">
        <v>0.14328399999999999</v>
      </c>
      <c r="H3470" s="5">
        <v>0.209837</v>
      </c>
      <c r="I3470" s="5">
        <v>0.38744099999999998</v>
      </c>
      <c r="J3470" s="5">
        <v>0.30033599999999999</v>
      </c>
      <c r="K3470" s="5"/>
      <c r="L3470" s="5">
        <v>0.27685599999999999</v>
      </c>
      <c r="M3470" s="5">
        <v>0.62484700000000004</v>
      </c>
      <c r="N3470" s="5">
        <v>0.20974999999999999</v>
      </c>
      <c r="O3470" s="5">
        <v>0.17028399999999999</v>
      </c>
      <c r="P3470" s="5">
        <v>0.58328899999999995</v>
      </c>
    </row>
    <row r="3471" spans="1:16" x14ac:dyDescent="0.25">
      <c r="A3471" s="10">
        <f t="shared" si="57"/>
        <v>3470</v>
      </c>
      <c r="B3471" s="3" t="s">
        <v>263</v>
      </c>
      <c r="C3471" s="3" t="s">
        <v>109</v>
      </c>
      <c r="D3471" s="5">
        <v>0.52965600000000002</v>
      </c>
      <c r="E3471" s="5">
        <v>0.38576093750000001</v>
      </c>
      <c r="F3471" s="5">
        <v>0.235573</v>
      </c>
      <c r="G3471" s="5">
        <v>0.103086</v>
      </c>
      <c r="H3471" s="5">
        <v>0.19055900000000001</v>
      </c>
      <c r="I3471" s="5">
        <v>0.44218299999999999</v>
      </c>
      <c r="J3471" s="5">
        <v>0.28847600000000001</v>
      </c>
      <c r="K3471" s="5"/>
      <c r="L3471" s="5">
        <v>0.36375299999999999</v>
      </c>
      <c r="M3471" s="5">
        <v>0.58992500000000003</v>
      </c>
      <c r="N3471" s="5">
        <v>0.21307499999999999</v>
      </c>
      <c r="O3471" s="5">
        <v>0.14274500000000001</v>
      </c>
      <c r="P3471" s="5">
        <v>0.57970100000000002</v>
      </c>
    </row>
    <row r="3472" spans="1:16" x14ac:dyDescent="0.25">
      <c r="A3472" s="10">
        <f t="shared" si="57"/>
        <v>3471</v>
      </c>
      <c r="B3472" s="3" t="s">
        <v>263</v>
      </c>
      <c r="C3472" s="3" t="s">
        <v>110</v>
      </c>
      <c r="D3472" s="5">
        <v>0.48708699999999999</v>
      </c>
      <c r="E3472" s="5">
        <v>0.22219479166666667</v>
      </c>
      <c r="F3472" s="5">
        <v>0.29364499999999999</v>
      </c>
      <c r="G3472" s="5">
        <v>0.10449899999999999</v>
      </c>
      <c r="H3472" s="5">
        <v>0.184834</v>
      </c>
      <c r="I3472" s="5">
        <v>0.48493799999999998</v>
      </c>
      <c r="J3472" s="5">
        <v>0.28086499999999998</v>
      </c>
      <c r="K3472" s="5"/>
      <c r="L3472" s="5">
        <v>0.40230100000000002</v>
      </c>
      <c r="M3472" s="5">
        <v>0.558056</v>
      </c>
      <c r="N3472" s="5">
        <v>0.217413</v>
      </c>
      <c r="O3472" s="5">
        <v>0.133216</v>
      </c>
      <c r="P3472" s="5">
        <v>0.57558900000000002</v>
      </c>
    </row>
    <row r="3473" spans="1:16" x14ac:dyDescent="0.25">
      <c r="A3473" s="10">
        <f t="shared" si="57"/>
        <v>3472</v>
      </c>
      <c r="B3473" s="3" t="s">
        <v>263</v>
      </c>
      <c r="C3473" s="3" t="s">
        <v>111</v>
      </c>
      <c r="D3473" s="5">
        <v>0.45786300000000002</v>
      </c>
      <c r="E3473" s="5">
        <v>0.18563958333333333</v>
      </c>
      <c r="F3473" s="5">
        <v>0.396395</v>
      </c>
      <c r="G3473" s="5">
        <v>6.9848999999999994E-2</v>
      </c>
      <c r="H3473" s="5">
        <v>0.20888799999999999</v>
      </c>
      <c r="I3473" s="5">
        <v>0.55763200000000002</v>
      </c>
      <c r="J3473" s="5">
        <v>0.293157</v>
      </c>
      <c r="K3473" s="5"/>
      <c r="L3473" s="5">
        <v>0.37697199999999997</v>
      </c>
      <c r="M3473" s="5">
        <v>0.56869800000000004</v>
      </c>
      <c r="N3473" s="5">
        <v>0.21448300000000001</v>
      </c>
      <c r="O3473" s="5">
        <v>0.12932399999999999</v>
      </c>
      <c r="P3473" s="5">
        <v>0.53974299999999997</v>
      </c>
    </row>
    <row r="3474" spans="1:16" x14ac:dyDescent="0.25">
      <c r="A3474" s="10">
        <f t="shared" si="57"/>
        <v>3473</v>
      </c>
      <c r="B3474" s="3" t="s">
        <v>263</v>
      </c>
      <c r="C3474" s="3" t="s">
        <v>112</v>
      </c>
      <c r="D3474" s="5">
        <v>0.43131700000000001</v>
      </c>
      <c r="E3474" s="5">
        <v>0.15919010416666668</v>
      </c>
      <c r="F3474" s="5">
        <v>0.50422400000000001</v>
      </c>
      <c r="G3474" s="5">
        <v>5.4516000000000002E-2</v>
      </c>
      <c r="H3474" s="5">
        <v>0.264067</v>
      </c>
      <c r="I3474" s="5">
        <v>0.62763400000000003</v>
      </c>
      <c r="J3474" s="5">
        <v>0.28977900000000001</v>
      </c>
      <c r="K3474" s="5"/>
      <c r="L3474" s="5">
        <v>0.44722600000000001</v>
      </c>
      <c r="M3474" s="5">
        <v>0.63149699999999998</v>
      </c>
      <c r="N3474" s="5">
        <v>0.18992000000000001</v>
      </c>
      <c r="O3474" s="5">
        <v>0.16398799999999999</v>
      </c>
      <c r="P3474" s="5">
        <v>0.50054799999999999</v>
      </c>
    </row>
    <row r="3475" spans="1:16" x14ac:dyDescent="0.25">
      <c r="A3475" s="10">
        <f t="shared" si="57"/>
        <v>3474</v>
      </c>
      <c r="B3475" s="3" t="s">
        <v>263</v>
      </c>
      <c r="C3475" s="3" t="s">
        <v>113</v>
      </c>
      <c r="D3475" s="5">
        <v>0.36324400000000001</v>
      </c>
      <c r="E3475" s="5">
        <v>0.19072968750000002</v>
      </c>
      <c r="F3475" s="5">
        <v>0.56156600000000001</v>
      </c>
      <c r="G3475" s="5">
        <v>5.2104999999999999E-2</v>
      </c>
      <c r="H3475" s="5">
        <v>0.32886399999999999</v>
      </c>
      <c r="I3475" s="5">
        <v>0.65702099999999997</v>
      </c>
      <c r="J3475" s="5">
        <v>0.31893700000000003</v>
      </c>
      <c r="K3475" s="5"/>
      <c r="L3475" s="5">
        <v>0.48609400000000003</v>
      </c>
      <c r="M3475" s="5">
        <v>0.69908499999999996</v>
      </c>
      <c r="N3475" s="5">
        <v>0.192055</v>
      </c>
      <c r="O3475" s="5">
        <v>0.29662699999999997</v>
      </c>
      <c r="P3475" s="5">
        <v>0.48596499999999998</v>
      </c>
    </row>
    <row r="3476" spans="1:16" x14ac:dyDescent="0.25">
      <c r="A3476" s="10">
        <f t="shared" si="57"/>
        <v>3475</v>
      </c>
      <c r="B3476" s="3" t="s">
        <v>263</v>
      </c>
      <c r="C3476" s="3" t="s">
        <v>114</v>
      </c>
      <c r="D3476" s="5">
        <v>0.28287800000000002</v>
      </c>
      <c r="E3476" s="5">
        <v>0.28486562500000001</v>
      </c>
      <c r="F3476" s="5">
        <v>0.61020200000000002</v>
      </c>
      <c r="G3476" s="5">
        <v>4.9987999999999998E-2</v>
      </c>
      <c r="H3476" s="5">
        <v>0.40401300000000001</v>
      </c>
      <c r="I3476" s="5">
        <v>0.71387500000000004</v>
      </c>
      <c r="J3476" s="5">
        <v>0.341142</v>
      </c>
      <c r="K3476" s="5"/>
      <c r="L3476" s="5">
        <v>0.48954700000000001</v>
      </c>
      <c r="M3476" s="5">
        <v>0.75251000000000001</v>
      </c>
      <c r="N3476" s="5">
        <v>0.20929600000000001</v>
      </c>
      <c r="O3476" s="5">
        <v>0.450127</v>
      </c>
      <c r="P3476" s="5">
        <v>0.48108699999999999</v>
      </c>
    </row>
    <row r="3477" spans="1:16" x14ac:dyDescent="0.25">
      <c r="A3477" s="10">
        <f t="shared" si="57"/>
        <v>3476</v>
      </c>
      <c r="B3477" s="3" t="s">
        <v>263</v>
      </c>
      <c r="C3477" s="3" t="s">
        <v>115</v>
      </c>
      <c r="D3477" s="5">
        <v>0.22593099999999999</v>
      </c>
      <c r="E3477" s="5">
        <v>0.36004463541666665</v>
      </c>
      <c r="F3477" s="5">
        <v>0.639378</v>
      </c>
      <c r="G3477" s="5">
        <v>5.2513999999999998E-2</v>
      </c>
      <c r="H3477" s="5">
        <v>0.48816399999999999</v>
      </c>
      <c r="I3477" s="5">
        <v>0.73716599999999999</v>
      </c>
      <c r="J3477" s="5">
        <v>0.35916500000000001</v>
      </c>
      <c r="K3477" s="5"/>
      <c r="L3477" s="5">
        <v>0.48843999999999999</v>
      </c>
      <c r="M3477" s="5">
        <v>0.77400599999999997</v>
      </c>
      <c r="N3477" s="5">
        <v>0.22061500000000001</v>
      </c>
      <c r="O3477" s="5">
        <v>0.56685600000000003</v>
      </c>
      <c r="P3477" s="5">
        <v>0.44742100000000001</v>
      </c>
    </row>
    <row r="3478" spans="1:16" x14ac:dyDescent="0.25">
      <c r="A3478" s="10">
        <f t="shared" si="57"/>
        <v>3477</v>
      </c>
      <c r="B3478" s="3" t="s">
        <v>263</v>
      </c>
      <c r="C3478" s="3" t="s">
        <v>116</v>
      </c>
      <c r="D3478" s="5">
        <v>0.197128</v>
      </c>
      <c r="E3478" s="5">
        <v>0.41555328124999996</v>
      </c>
      <c r="F3478" s="5">
        <v>0.66903699999999999</v>
      </c>
      <c r="G3478" s="5">
        <v>5.5412999999999997E-2</v>
      </c>
      <c r="H3478" s="5">
        <v>0.55533900000000003</v>
      </c>
      <c r="I3478" s="5">
        <v>0.71293399999999996</v>
      </c>
      <c r="J3478" s="5">
        <v>0.39240399999999998</v>
      </c>
      <c r="K3478" s="5"/>
      <c r="L3478" s="5">
        <v>0.47775600000000001</v>
      </c>
      <c r="M3478" s="5">
        <v>0.773227</v>
      </c>
      <c r="N3478" s="5">
        <v>0.23131099999999999</v>
      </c>
      <c r="O3478" s="5">
        <v>0.625305</v>
      </c>
      <c r="P3478" s="5">
        <v>0.42721399999999998</v>
      </c>
    </row>
    <row r="3479" spans="1:16" x14ac:dyDescent="0.25">
      <c r="A3479" s="10">
        <f t="shared" si="57"/>
        <v>3478</v>
      </c>
      <c r="B3479" s="3" t="s">
        <v>263</v>
      </c>
      <c r="C3479" s="3" t="s">
        <v>117</v>
      </c>
      <c r="D3479" s="5">
        <v>0.160328</v>
      </c>
      <c r="E3479" s="5">
        <v>0.47917239583333338</v>
      </c>
      <c r="F3479" s="5">
        <v>0.65165099999999998</v>
      </c>
      <c r="G3479" s="5">
        <v>6.7427000000000001E-2</v>
      </c>
      <c r="H3479" s="5">
        <v>0.59362099999999995</v>
      </c>
      <c r="I3479" s="5">
        <v>0.69717300000000004</v>
      </c>
      <c r="J3479" s="5">
        <v>0.42685200000000001</v>
      </c>
      <c r="K3479" s="5"/>
      <c r="L3479" s="5">
        <v>0.45690599999999998</v>
      </c>
      <c r="M3479" s="5">
        <v>0.73053699999999999</v>
      </c>
      <c r="N3479" s="5">
        <v>0.25371700000000003</v>
      </c>
      <c r="O3479" s="5">
        <v>0.62198600000000004</v>
      </c>
      <c r="P3479" s="5">
        <v>0.42509200000000003</v>
      </c>
    </row>
    <row r="3480" spans="1:16" x14ac:dyDescent="0.25">
      <c r="A3480" s="10">
        <f t="shared" si="57"/>
        <v>3479</v>
      </c>
      <c r="B3480" s="3" t="s">
        <v>263</v>
      </c>
      <c r="C3480" s="3" t="s">
        <v>118</v>
      </c>
      <c r="D3480" s="5">
        <v>0.1108</v>
      </c>
      <c r="E3480" s="5">
        <v>0.51604062500000003</v>
      </c>
      <c r="F3480" s="5">
        <v>0.58518300000000001</v>
      </c>
      <c r="G3480" s="5">
        <v>0.10392999999999999</v>
      </c>
      <c r="H3480" s="5">
        <v>0.61870599999999998</v>
      </c>
      <c r="I3480" s="5">
        <v>0.69140900000000005</v>
      </c>
      <c r="J3480" s="5">
        <v>0.42559599999999997</v>
      </c>
      <c r="K3480" s="5"/>
      <c r="L3480" s="5">
        <v>0.45877800000000002</v>
      </c>
      <c r="M3480" s="5">
        <v>0.70005799999999996</v>
      </c>
      <c r="N3480" s="5">
        <v>0.28372199999999997</v>
      </c>
      <c r="O3480" s="5">
        <v>0.61583699999999997</v>
      </c>
      <c r="P3480" s="5">
        <v>0.44783099999999998</v>
      </c>
    </row>
    <row r="3481" spans="1:16" x14ac:dyDescent="0.25">
      <c r="A3481" s="10">
        <f t="shared" si="57"/>
        <v>3480</v>
      </c>
      <c r="B3481" s="3" t="s">
        <v>264</v>
      </c>
      <c r="C3481" s="3" t="s">
        <v>120</v>
      </c>
      <c r="D3481" s="5">
        <v>9.2521000000000006E-2</v>
      </c>
      <c r="E3481" s="5">
        <v>0.49946406249999997</v>
      </c>
      <c r="F3481" s="5">
        <v>0.56878600000000001</v>
      </c>
      <c r="G3481" s="5">
        <v>0.16326499999999999</v>
      </c>
      <c r="H3481" s="5">
        <v>0.58560100000000004</v>
      </c>
      <c r="I3481" s="5">
        <v>0.650559</v>
      </c>
      <c r="J3481" s="5">
        <v>0.35523900000000003</v>
      </c>
      <c r="K3481" s="5"/>
      <c r="L3481" s="5">
        <v>0.47006700000000001</v>
      </c>
      <c r="M3481" s="5">
        <v>0.66678700000000002</v>
      </c>
      <c r="N3481" s="5">
        <v>0.29421199999999997</v>
      </c>
      <c r="O3481" s="5">
        <v>0.59315399999999996</v>
      </c>
      <c r="P3481" s="5">
        <v>0.497917</v>
      </c>
    </row>
    <row r="3482" spans="1:16" x14ac:dyDescent="0.25">
      <c r="A3482" s="10">
        <f t="shared" si="57"/>
        <v>3481</v>
      </c>
      <c r="B3482" s="3" t="s">
        <v>264</v>
      </c>
      <c r="C3482" s="3" t="s">
        <v>96</v>
      </c>
      <c r="D3482" s="5">
        <v>0.109997</v>
      </c>
      <c r="E3482" s="5">
        <v>0.57998593750000005</v>
      </c>
      <c r="F3482" s="5">
        <v>0.57428100000000004</v>
      </c>
      <c r="G3482" s="5">
        <v>0.267316</v>
      </c>
      <c r="H3482" s="5">
        <v>0.51758700000000002</v>
      </c>
      <c r="I3482" s="5">
        <v>0.61183900000000002</v>
      </c>
      <c r="J3482" s="5">
        <v>0.34178900000000001</v>
      </c>
      <c r="K3482" s="5"/>
      <c r="L3482" s="5">
        <v>0.53387899999999999</v>
      </c>
      <c r="M3482" s="5">
        <v>0.61760099999999996</v>
      </c>
      <c r="N3482" s="5">
        <v>0.27343899999999999</v>
      </c>
      <c r="O3482" s="5">
        <v>0.56451799999999996</v>
      </c>
      <c r="P3482" s="5">
        <v>0.541825</v>
      </c>
    </row>
    <row r="3483" spans="1:16" x14ac:dyDescent="0.25">
      <c r="A3483" s="10">
        <f t="shared" si="57"/>
        <v>3482</v>
      </c>
      <c r="B3483" s="3" t="s">
        <v>264</v>
      </c>
      <c r="C3483" s="3" t="s">
        <v>97</v>
      </c>
      <c r="D3483" s="5">
        <v>0.12478</v>
      </c>
      <c r="E3483" s="5">
        <v>0.52328750000000002</v>
      </c>
      <c r="F3483" s="5">
        <v>0.50763899999999995</v>
      </c>
      <c r="G3483" s="5">
        <v>0.41603099999999998</v>
      </c>
      <c r="H3483" s="5">
        <v>0.495751</v>
      </c>
      <c r="I3483" s="5">
        <v>0.55193899999999996</v>
      </c>
      <c r="J3483" s="5">
        <v>0.31049900000000002</v>
      </c>
      <c r="K3483" s="5"/>
      <c r="L3483" s="5">
        <v>0.61770000000000003</v>
      </c>
      <c r="M3483" s="5">
        <v>0.62923200000000001</v>
      </c>
      <c r="N3483" s="5">
        <v>0.25146200000000002</v>
      </c>
      <c r="O3483" s="5">
        <v>0.49194599999999999</v>
      </c>
      <c r="P3483" s="5">
        <v>0.58551600000000004</v>
      </c>
    </row>
    <row r="3484" spans="1:16" x14ac:dyDescent="0.25">
      <c r="A3484" s="10">
        <f t="shared" si="57"/>
        <v>3483</v>
      </c>
      <c r="B3484" s="3" t="s">
        <v>264</v>
      </c>
      <c r="C3484" s="3" t="s">
        <v>98</v>
      </c>
      <c r="D3484" s="5">
        <v>0.129797</v>
      </c>
      <c r="E3484" s="5">
        <v>0.4556</v>
      </c>
      <c r="F3484" s="5">
        <v>0.41025200000000001</v>
      </c>
      <c r="G3484" s="5">
        <v>0.50521700000000003</v>
      </c>
      <c r="H3484" s="5">
        <v>0.49583700000000003</v>
      </c>
      <c r="I3484" s="5">
        <v>0.51238099999999998</v>
      </c>
      <c r="J3484" s="5">
        <v>0.26540000000000002</v>
      </c>
      <c r="K3484" s="5"/>
      <c r="L3484" s="5">
        <v>0.59711599999999998</v>
      </c>
      <c r="M3484" s="5">
        <v>0.69595300000000004</v>
      </c>
      <c r="N3484" s="5">
        <v>0.214806</v>
      </c>
      <c r="O3484" s="5">
        <v>0.42856300000000003</v>
      </c>
      <c r="P3484" s="5">
        <v>0.63360399999999995</v>
      </c>
    </row>
    <row r="3485" spans="1:16" x14ac:dyDescent="0.25">
      <c r="A3485" s="10">
        <f t="shared" si="57"/>
        <v>3484</v>
      </c>
      <c r="B3485" s="3" t="s">
        <v>264</v>
      </c>
      <c r="C3485" s="3" t="s">
        <v>99</v>
      </c>
      <c r="D3485" s="5">
        <v>0.16200100000000001</v>
      </c>
      <c r="E3485" s="5">
        <v>0.40404010416666669</v>
      </c>
      <c r="F3485" s="5">
        <v>0.27465299999999998</v>
      </c>
      <c r="G3485" s="5">
        <v>0.57071400000000005</v>
      </c>
      <c r="H3485" s="5">
        <v>0.48721999999999999</v>
      </c>
      <c r="I3485" s="5">
        <v>0.46328399999999997</v>
      </c>
      <c r="J3485" s="5">
        <v>0.27690100000000001</v>
      </c>
      <c r="K3485" s="5"/>
      <c r="L3485" s="5">
        <v>0.53371000000000002</v>
      </c>
      <c r="M3485" s="5">
        <v>0.72987400000000002</v>
      </c>
      <c r="N3485" s="5">
        <v>0.17610000000000001</v>
      </c>
      <c r="O3485" s="5">
        <v>0.39580599999999999</v>
      </c>
      <c r="P3485" s="5">
        <v>0.66802499999999998</v>
      </c>
    </row>
    <row r="3486" spans="1:16" x14ac:dyDescent="0.25">
      <c r="A3486" s="10">
        <f t="shared" si="57"/>
        <v>3485</v>
      </c>
      <c r="B3486" s="3" t="s">
        <v>264</v>
      </c>
      <c r="C3486" s="3" t="s">
        <v>100</v>
      </c>
      <c r="D3486" s="5">
        <v>0.19520999999999999</v>
      </c>
      <c r="E3486" s="5">
        <v>0.49405989583333332</v>
      </c>
      <c r="F3486" s="5">
        <v>0.20787</v>
      </c>
      <c r="G3486" s="5">
        <v>0.63475000000000004</v>
      </c>
      <c r="H3486" s="5">
        <v>0.50651900000000005</v>
      </c>
      <c r="I3486" s="5">
        <v>0.41287200000000002</v>
      </c>
      <c r="J3486" s="5">
        <v>0.30786599999999997</v>
      </c>
      <c r="K3486" s="5"/>
      <c r="L3486" s="5">
        <v>0.47051500000000002</v>
      </c>
      <c r="M3486" s="5">
        <v>0.71819699999999997</v>
      </c>
      <c r="N3486" s="5">
        <v>0.14755699999999999</v>
      </c>
      <c r="O3486" s="5">
        <v>0.40411399999999997</v>
      </c>
      <c r="P3486" s="5">
        <v>0.66148399999999996</v>
      </c>
    </row>
    <row r="3487" spans="1:16" x14ac:dyDescent="0.25">
      <c r="A3487" s="10">
        <f t="shared" si="57"/>
        <v>3486</v>
      </c>
      <c r="B3487" s="3" t="s">
        <v>264</v>
      </c>
      <c r="C3487" s="3" t="s">
        <v>101</v>
      </c>
      <c r="D3487" s="5">
        <v>0.26799299999999998</v>
      </c>
      <c r="E3487" s="5">
        <v>0.23868546874999999</v>
      </c>
      <c r="F3487" s="5">
        <v>0.183945</v>
      </c>
      <c r="G3487" s="5">
        <v>0.66478800000000005</v>
      </c>
      <c r="H3487" s="5">
        <v>0.473271</v>
      </c>
      <c r="I3487" s="5">
        <v>0.35654200000000003</v>
      </c>
      <c r="J3487" s="5">
        <v>0.32361499999999999</v>
      </c>
      <c r="K3487" s="5"/>
      <c r="L3487" s="5">
        <v>0.43928</v>
      </c>
      <c r="M3487" s="5">
        <v>0.68467100000000003</v>
      </c>
      <c r="N3487" s="5">
        <v>0.131629</v>
      </c>
      <c r="O3487" s="5">
        <v>0.41434399999999999</v>
      </c>
      <c r="P3487" s="5">
        <v>0.65598699999999999</v>
      </c>
    </row>
    <row r="3488" spans="1:16" x14ac:dyDescent="0.25">
      <c r="A3488" s="10">
        <f t="shared" si="57"/>
        <v>3487</v>
      </c>
      <c r="B3488" s="3" t="s">
        <v>264</v>
      </c>
      <c r="C3488" s="3" t="s">
        <v>102</v>
      </c>
      <c r="D3488" s="5">
        <v>0.34123399999999998</v>
      </c>
      <c r="E3488" s="5">
        <v>0.35272734374999998</v>
      </c>
      <c r="F3488" s="5">
        <v>0.141872</v>
      </c>
      <c r="G3488" s="5">
        <v>0.664663</v>
      </c>
      <c r="H3488" s="5">
        <v>0.445322</v>
      </c>
      <c r="I3488" s="5">
        <v>0.33558399999999999</v>
      </c>
      <c r="J3488" s="5">
        <v>0.31637500000000002</v>
      </c>
      <c r="K3488" s="5"/>
      <c r="L3488" s="5">
        <v>0.38493300000000003</v>
      </c>
      <c r="M3488" s="5">
        <v>0.62457799999999997</v>
      </c>
      <c r="N3488" s="5">
        <v>0.11333</v>
      </c>
      <c r="O3488" s="5">
        <v>0.423734</v>
      </c>
      <c r="P3488" s="5">
        <v>0.66273000000000004</v>
      </c>
    </row>
    <row r="3489" spans="1:16" x14ac:dyDescent="0.25">
      <c r="A3489" s="10">
        <f t="shared" si="57"/>
        <v>3488</v>
      </c>
      <c r="B3489" s="3" t="s">
        <v>264</v>
      </c>
      <c r="C3489" s="3" t="s">
        <v>103</v>
      </c>
      <c r="D3489" s="5">
        <v>0.40018900000000002</v>
      </c>
      <c r="E3489" s="5">
        <v>0.40299635416666663</v>
      </c>
      <c r="F3489" s="5">
        <v>0.106047</v>
      </c>
      <c r="G3489" s="5">
        <v>0.57162599999999997</v>
      </c>
      <c r="H3489" s="5">
        <v>0.44957599999999998</v>
      </c>
      <c r="I3489" s="5">
        <v>0.30157699999999998</v>
      </c>
      <c r="J3489" s="5">
        <v>0.30001699999999998</v>
      </c>
      <c r="K3489" s="5"/>
      <c r="L3489" s="5">
        <v>0.34934100000000001</v>
      </c>
      <c r="M3489" s="5">
        <v>0.58565299999999998</v>
      </c>
      <c r="N3489" s="5">
        <v>0.102086</v>
      </c>
      <c r="O3489" s="5">
        <v>0.42991699999999999</v>
      </c>
      <c r="P3489" s="5">
        <v>0.684755</v>
      </c>
    </row>
    <row r="3490" spans="1:16" x14ac:dyDescent="0.25">
      <c r="A3490" s="10">
        <f t="shared" si="57"/>
        <v>3489</v>
      </c>
      <c r="B3490" s="3" t="s">
        <v>264</v>
      </c>
      <c r="C3490" s="3" t="s">
        <v>104</v>
      </c>
      <c r="D3490" s="5">
        <v>0.41358400000000001</v>
      </c>
      <c r="E3490" s="5">
        <v>0.62420260416666662</v>
      </c>
      <c r="F3490" s="5">
        <v>6.7515000000000006E-2</v>
      </c>
      <c r="G3490" s="5">
        <v>0.52332999999999996</v>
      </c>
      <c r="H3490" s="5">
        <v>0.47106500000000001</v>
      </c>
      <c r="I3490" s="5">
        <v>0.24413899999999999</v>
      </c>
      <c r="J3490" s="5">
        <v>0.26556099999999999</v>
      </c>
      <c r="K3490" s="5"/>
      <c r="L3490" s="5">
        <v>0.29480899999999999</v>
      </c>
      <c r="M3490" s="5">
        <v>0.57603099999999996</v>
      </c>
      <c r="N3490" s="5">
        <v>9.5126000000000002E-2</v>
      </c>
      <c r="O3490" s="5">
        <v>0.39074799999999998</v>
      </c>
      <c r="P3490" s="5">
        <v>0.70053299999999996</v>
      </c>
    </row>
    <row r="3491" spans="1:16" x14ac:dyDescent="0.25">
      <c r="A3491" s="10">
        <f t="shared" si="57"/>
        <v>3490</v>
      </c>
      <c r="B3491" s="3" t="s">
        <v>264</v>
      </c>
      <c r="C3491" s="3" t="s">
        <v>105</v>
      </c>
      <c r="D3491" s="5">
        <v>0.47319299999999997</v>
      </c>
      <c r="E3491" s="5">
        <v>0.72015937500000005</v>
      </c>
      <c r="F3491" s="5">
        <v>4.6274999999999997E-2</v>
      </c>
      <c r="G3491" s="5">
        <v>0.46477000000000002</v>
      </c>
      <c r="H3491" s="5">
        <v>0.47893000000000002</v>
      </c>
      <c r="I3491" s="5">
        <v>0.23492399999999999</v>
      </c>
      <c r="J3491" s="5">
        <v>0.20746100000000001</v>
      </c>
      <c r="K3491" s="5"/>
      <c r="L3491" s="5">
        <v>0.29651499999999997</v>
      </c>
      <c r="M3491" s="5">
        <v>0.56198899999999996</v>
      </c>
      <c r="N3491" s="5">
        <v>9.4445000000000001E-2</v>
      </c>
      <c r="O3491" s="5">
        <v>0.33078600000000002</v>
      </c>
      <c r="P3491" s="5">
        <v>0.67431700000000006</v>
      </c>
    </row>
    <row r="3492" spans="1:16" x14ac:dyDescent="0.25">
      <c r="A3492" s="10">
        <f t="shared" si="57"/>
        <v>3491</v>
      </c>
      <c r="B3492" s="3" t="s">
        <v>264</v>
      </c>
      <c r="C3492" s="3" t="s">
        <v>106</v>
      </c>
      <c r="D3492" s="5">
        <v>0.505077</v>
      </c>
      <c r="E3492" s="5">
        <v>0.70723124999999998</v>
      </c>
      <c r="F3492" s="5">
        <v>2.7517E-2</v>
      </c>
      <c r="G3492" s="5">
        <v>0.43656099999999998</v>
      </c>
      <c r="H3492" s="5">
        <v>0.48467399999999999</v>
      </c>
      <c r="I3492" s="5">
        <v>0.17732600000000001</v>
      </c>
      <c r="J3492" s="5">
        <v>0.15235599999999999</v>
      </c>
      <c r="K3492" s="5"/>
      <c r="L3492" s="5">
        <v>0.24913099999999999</v>
      </c>
      <c r="M3492" s="5">
        <v>0.56609799999999999</v>
      </c>
      <c r="N3492" s="5">
        <v>9.1194999999999998E-2</v>
      </c>
      <c r="O3492" s="5">
        <v>0.279194</v>
      </c>
      <c r="P3492" s="5">
        <v>0.65787200000000001</v>
      </c>
    </row>
    <row r="3493" spans="1:16" x14ac:dyDescent="0.25">
      <c r="A3493" s="10">
        <f t="shared" si="57"/>
        <v>3492</v>
      </c>
      <c r="B3493" s="3" t="s">
        <v>264</v>
      </c>
      <c r="C3493" s="3" t="s">
        <v>107</v>
      </c>
      <c r="D3493" s="5">
        <v>0.44336399999999998</v>
      </c>
      <c r="E3493" s="5">
        <v>0.63417760416666669</v>
      </c>
      <c r="F3493" s="5">
        <v>4.0432999999999997E-2</v>
      </c>
      <c r="G3493" s="5">
        <v>0.34009099999999998</v>
      </c>
      <c r="H3493" s="5">
        <v>0.47675000000000001</v>
      </c>
      <c r="I3493" s="5">
        <v>0.16179099999999999</v>
      </c>
      <c r="J3493" s="5">
        <v>0.121494</v>
      </c>
      <c r="K3493" s="5"/>
      <c r="L3493" s="5">
        <v>0.15439800000000001</v>
      </c>
      <c r="M3493" s="5">
        <v>0.54012800000000005</v>
      </c>
      <c r="N3493" s="5">
        <v>8.2656999999999994E-2</v>
      </c>
      <c r="O3493" s="5">
        <v>0.239508</v>
      </c>
      <c r="P3493" s="5">
        <v>0.58765400000000001</v>
      </c>
    </row>
    <row r="3494" spans="1:16" x14ac:dyDescent="0.25">
      <c r="A3494" s="10">
        <f t="shared" si="57"/>
        <v>3493</v>
      </c>
      <c r="B3494" s="3" t="s">
        <v>264</v>
      </c>
      <c r="C3494" s="3" t="s">
        <v>108</v>
      </c>
      <c r="D3494" s="5">
        <v>0.45063399999999998</v>
      </c>
      <c r="E3494" s="5">
        <v>0.61906093750000002</v>
      </c>
      <c r="F3494" s="5">
        <v>3.6225E-2</v>
      </c>
      <c r="G3494" s="5">
        <v>0.27350600000000003</v>
      </c>
      <c r="H3494" s="5">
        <v>0.43580000000000002</v>
      </c>
      <c r="I3494" s="5">
        <v>0.121362</v>
      </c>
      <c r="J3494" s="5">
        <v>0.103351</v>
      </c>
      <c r="K3494" s="5"/>
      <c r="L3494" s="5">
        <v>0.15193699999999999</v>
      </c>
      <c r="M3494" s="5">
        <v>0.52166800000000002</v>
      </c>
      <c r="N3494" s="5">
        <v>6.9265999999999994E-2</v>
      </c>
      <c r="O3494" s="5">
        <v>0.22117000000000001</v>
      </c>
      <c r="P3494" s="5">
        <v>0.55258399999999996</v>
      </c>
    </row>
    <row r="3495" spans="1:16" x14ac:dyDescent="0.25">
      <c r="A3495" s="10">
        <f t="shared" si="57"/>
        <v>3494</v>
      </c>
      <c r="B3495" s="3" t="s">
        <v>264</v>
      </c>
      <c r="C3495" s="3" t="s">
        <v>109</v>
      </c>
      <c r="D3495" s="5">
        <v>0.50942699999999996</v>
      </c>
      <c r="E3495" s="5">
        <v>0.54126666666666667</v>
      </c>
      <c r="F3495" s="5">
        <v>3.5848999999999999E-2</v>
      </c>
      <c r="G3495" s="5">
        <v>0.3125</v>
      </c>
      <c r="H3495" s="5">
        <v>0.44412499999999999</v>
      </c>
      <c r="I3495" s="5">
        <v>8.3043000000000006E-2</v>
      </c>
      <c r="J3495" s="5">
        <v>9.3623999999999999E-2</v>
      </c>
      <c r="K3495" s="5"/>
      <c r="L3495" s="5">
        <v>0.174009</v>
      </c>
      <c r="M3495" s="5">
        <v>0.480516</v>
      </c>
      <c r="N3495" s="5">
        <v>5.8001999999999998E-2</v>
      </c>
      <c r="O3495" s="5">
        <v>0.206732</v>
      </c>
      <c r="P3495" s="5">
        <v>0.55066800000000005</v>
      </c>
    </row>
    <row r="3496" spans="1:16" x14ac:dyDescent="0.25">
      <c r="A3496" s="10">
        <f t="shared" si="57"/>
        <v>3495</v>
      </c>
      <c r="B3496" s="3" t="s">
        <v>264</v>
      </c>
      <c r="C3496" s="3" t="s">
        <v>110</v>
      </c>
      <c r="D3496" s="5">
        <v>0.50011499999999998</v>
      </c>
      <c r="E3496" s="5">
        <v>0.45114114583333331</v>
      </c>
      <c r="F3496" s="5">
        <v>7.1911000000000003E-2</v>
      </c>
      <c r="G3496" s="5">
        <v>0.24077100000000001</v>
      </c>
      <c r="H3496" s="5">
        <v>0.46784399999999998</v>
      </c>
      <c r="I3496" s="5">
        <v>7.6067999999999997E-2</v>
      </c>
      <c r="J3496" s="5">
        <v>9.1766E-2</v>
      </c>
      <c r="K3496" s="5"/>
      <c r="L3496" s="5">
        <v>0.26327200000000001</v>
      </c>
      <c r="M3496" s="5">
        <v>0.38894000000000001</v>
      </c>
      <c r="N3496" s="5">
        <v>5.2088000000000002E-2</v>
      </c>
      <c r="O3496" s="5">
        <v>0.193776</v>
      </c>
      <c r="P3496" s="5">
        <v>0.52203299999999997</v>
      </c>
    </row>
    <row r="3497" spans="1:16" x14ac:dyDescent="0.25">
      <c r="A3497" s="10">
        <f t="shared" si="57"/>
        <v>3496</v>
      </c>
      <c r="B3497" s="3" t="s">
        <v>264</v>
      </c>
      <c r="C3497" s="3" t="s">
        <v>111</v>
      </c>
      <c r="D3497" s="5">
        <v>0.50926800000000005</v>
      </c>
      <c r="E3497" s="5">
        <v>0.53615989583333334</v>
      </c>
      <c r="F3497" s="5">
        <v>9.6020999999999995E-2</v>
      </c>
      <c r="G3497" s="5">
        <v>0.16015199999999999</v>
      </c>
      <c r="H3497" s="5">
        <v>0.51593199999999995</v>
      </c>
      <c r="I3497" s="5">
        <v>7.4769000000000002E-2</v>
      </c>
      <c r="J3497" s="5">
        <v>8.1059999999999993E-2</v>
      </c>
      <c r="K3497" s="5"/>
      <c r="L3497" s="5">
        <v>0.32296999999999998</v>
      </c>
      <c r="M3497" s="5">
        <v>0.34264299999999998</v>
      </c>
      <c r="N3497" s="5">
        <v>4.5886000000000003E-2</v>
      </c>
      <c r="O3497" s="5">
        <v>0.15987100000000001</v>
      </c>
      <c r="P3497" s="5">
        <v>0.48048200000000002</v>
      </c>
    </row>
    <row r="3498" spans="1:16" x14ac:dyDescent="0.25">
      <c r="A3498" s="10">
        <f t="shared" si="57"/>
        <v>3497</v>
      </c>
      <c r="B3498" s="3" t="s">
        <v>264</v>
      </c>
      <c r="C3498" s="3" t="s">
        <v>112</v>
      </c>
      <c r="D3498" s="5">
        <v>0.512965</v>
      </c>
      <c r="E3498" s="5">
        <v>0.51627708333333344</v>
      </c>
      <c r="F3498" s="5">
        <v>8.9001999999999998E-2</v>
      </c>
      <c r="G3498" s="5">
        <v>0.22751399999999999</v>
      </c>
      <c r="H3498" s="5">
        <v>0.54696199999999995</v>
      </c>
      <c r="I3498" s="5">
        <v>7.4560000000000001E-2</v>
      </c>
      <c r="J3498" s="5">
        <v>7.2528999999999996E-2</v>
      </c>
      <c r="K3498" s="5"/>
      <c r="L3498" s="5">
        <v>0.38376300000000002</v>
      </c>
      <c r="M3498" s="5">
        <v>0.311747</v>
      </c>
      <c r="N3498" s="5">
        <v>3.6651999999999997E-2</v>
      </c>
      <c r="O3498" s="5">
        <v>0.15439700000000001</v>
      </c>
      <c r="P3498" s="5">
        <v>0.39516800000000002</v>
      </c>
    </row>
    <row r="3499" spans="1:16" x14ac:dyDescent="0.25">
      <c r="A3499" s="10">
        <f t="shared" si="57"/>
        <v>3498</v>
      </c>
      <c r="B3499" s="3" t="s">
        <v>264</v>
      </c>
      <c r="C3499" s="3" t="s">
        <v>113</v>
      </c>
      <c r="D3499" s="5">
        <v>0.49270000000000003</v>
      </c>
      <c r="E3499" s="5">
        <v>0.38014479166666665</v>
      </c>
      <c r="F3499" s="5">
        <v>9.0222999999999998E-2</v>
      </c>
      <c r="G3499" s="5">
        <v>0.30344100000000002</v>
      </c>
      <c r="H3499" s="5">
        <v>0.54810499999999995</v>
      </c>
      <c r="I3499" s="5">
        <v>8.2086000000000006E-2</v>
      </c>
      <c r="J3499" s="5">
        <v>7.9755999999999994E-2</v>
      </c>
      <c r="K3499" s="5"/>
      <c r="L3499" s="5">
        <v>0.35915799999999998</v>
      </c>
      <c r="M3499" s="5">
        <v>0.25179000000000001</v>
      </c>
      <c r="N3499" s="5">
        <v>3.7492999999999999E-2</v>
      </c>
      <c r="O3499" s="5">
        <v>0.189163</v>
      </c>
      <c r="P3499" s="5">
        <v>0.27738499999999999</v>
      </c>
    </row>
    <row r="3500" spans="1:16" x14ac:dyDescent="0.25">
      <c r="A3500" s="10">
        <f t="shared" si="57"/>
        <v>3499</v>
      </c>
      <c r="B3500" s="3" t="s">
        <v>264</v>
      </c>
      <c r="C3500" s="3" t="s">
        <v>114</v>
      </c>
      <c r="D3500" s="5">
        <v>0.43868200000000002</v>
      </c>
      <c r="E3500" s="5">
        <v>0.46395729166666666</v>
      </c>
      <c r="F3500" s="5">
        <v>8.9535000000000003E-2</v>
      </c>
      <c r="G3500" s="5">
        <v>0.27911900000000001</v>
      </c>
      <c r="H3500" s="5">
        <v>0.51993299999999998</v>
      </c>
      <c r="I3500" s="5">
        <v>0.105699</v>
      </c>
      <c r="J3500" s="5">
        <v>8.7474999999999997E-2</v>
      </c>
      <c r="K3500" s="5"/>
      <c r="L3500" s="5">
        <v>0.34437499999999999</v>
      </c>
      <c r="M3500" s="5">
        <v>0.169596</v>
      </c>
      <c r="N3500" s="5">
        <v>4.6686999999999999E-2</v>
      </c>
      <c r="O3500" s="5">
        <v>0.23078599999999999</v>
      </c>
      <c r="P3500" s="5">
        <v>0.186087</v>
      </c>
    </row>
    <row r="3501" spans="1:16" x14ac:dyDescent="0.25">
      <c r="A3501" s="10">
        <f t="shared" si="57"/>
        <v>3500</v>
      </c>
      <c r="B3501" s="3" t="s">
        <v>264</v>
      </c>
      <c r="C3501" s="3" t="s">
        <v>115</v>
      </c>
      <c r="D3501" s="5">
        <v>0.37338100000000002</v>
      </c>
      <c r="E3501" s="5">
        <v>0.53932395833333324</v>
      </c>
      <c r="F3501" s="5">
        <v>0.119452</v>
      </c>
      <c r="G3501" s="5">
        <v>0.26195200000000002</v>
      </c>
      <c r="H3501" s="5">
        <v>0.477267</v>
      </c>
      <c r="I3501" s="5">
        <v>0.1086</v>
      </c>
      <c r="J3501" s="5">
        <v>9.7960000000000005E-2</v>
      </c>
      <c r="K3501" s="5"/>
      <c r="L3501" s="5">
        <v>0.44387300000000002</v>
      </c>
      <c r="M3501" s="5">
        <v>0.122743</v>
      </c>
      <c r="N3501" s="5">
        <v>6.3657000000000005E-2</v>
      </c>
      <c r="O3501" s="5">
        <v>0.29085499999999997</v>
      </c>
      <c r="P3501" s="5">
        <v>0.12052499999999999</v>
      </c>
    </row>
    <row r="3502" spans="1:16" x14ac:dyDescent="0.25">
      <c r="A3502" s="10">
        <f t="shared" si="57"/>
        <v>3501</v>
      </c>
      <c r="B3502" s="3" t="s">
        <v>264</v>
      </c>
      <c r="C3502" s="3" t="s">
        <v>116</v>
      </c>
      <c r="D3502" s="5">
        <v>0.320303</v>
      </c>
      <c r="E3502" s="5">
        <v>0.49902864583333334</v>
      </c>
      <c r="F3502" s="5">
        <v>0.17922099999999999</v>
      </c>
      <c r="G3502" s="5">
        <v>0.29043600000000003</v>
      </c>
      <c r="H3502" s="5">
        <v>0.40737899999999999</v>
      </c>
      <c r="I3502" s="5">
        <v>0.10687000000000001</v>
      </c>
      <c r="J3502" s="5">
        <v>0.121715</v>
      </c>
      <c r="K3502" s="5"/>
      <c r="L3502" s="5">
        <v>0.43689800000000001</v>
      </c>
      <c r="M3502" s="5">
        <v>0.116956</v>
      </c>
      <c r="N3502" s="5">
        <v>8.3593000000000001E-2</v>
      </c>
      <c r="O3502" s="5">
        <v>0.351827</v>
      </c>
      <c r="P3502" s="5">
        <v>9.4624E-2</v>
      </c>
    </row>
    <row r="3503" spans="1:16" x14ac:dyDescent="0.25">
      <c r="A3503" s="10">
        <f t="shared" si="57"/>
        <v>3502</v>
      </c>
      <c r="B3503" s="3" t="s">
        <v>264</v>
      </c>
      <c r="C3503" s="3" t="s">
        <v>117</v>
      </c>
      <c r="D3503" s="5">
        <v>0.270061</v>
      </c>
      <c r="E3503" s="5">
        <v>0.43141041666666663</v>
      </c>
      <c r="F3503" s="5">
        <v>0.12579199999999999</v>
      </c>
      <c r="G3503" s="5">
        <v>0.29841800000000002</v>
      </c>
      <c r="H3503" s="5">
        <v>0.32431199999999999</v>
      </c>
      <c r="I3503" s="5">
        <v>0.12671399999999999</v>
      </c>
      <c r="J3503" s="5">
        <v>0.160242</v>
      </c>
      <c r="K3503" s="5"/>
      <c r="L3503" s="5">
        <v>0.41231800000000002</v>
      </c>
      <c r="M3503" s="5">
        <v>0.163604</v>
      </c>
      <c r="N3503" s="5">
        <v>0.103879</v>
      </c>
      <c r="O3503" s="5">
        <v>0.405837</v>
      </c>
      <c r="P3503" s="5">
        <v>9.7380999999999995E-2</v>
      </c>
    </row>
    <row r="3504" spans="1:16" x14ac:dyDescent="0.25">
      <c r="A3504" s="10">
        <f t="shared" si="57"/>
        <v>3503</v>
      </c>
      <c r="B3504" s="3" t="s">
        <v>264</v>
      </c>
      <c r="C3504" s="3" t="s">
        <v>118</v>
      </c>
      <c r="D3504" s="5">
        <v>0.27160899999999999</v>
      </c>
      <c r="E3504" s="5">
        <v>0.44458177083333333</v>
      </c>
      <c r="F3504" s="5">
        <v>0.149506</v>
      </c>
      <c r="G3504" s="5">
        <v>0.32405299999999998</v>
      </c>
      <c r="H3504" s="5">
        <v>0.25477699999999998</v>
      </c>
      <c r="I3504" s="5">
        <v>0.15352299999999999</v>
      </c>
      <c r="J3504" s="5">
        <v>0.26553199999999999</v>
      </c>
      <c r="K3504" s="5"/>
      <c r="L3504" s="5">
        <v>0.43708599999999997</v>
      </c>
      <c r="M3504" s="5">
        <v>0.195466</v>
      </c>
      <c r="N3504" s="5">
        <v>0.12531300000000001</v>
      </c>
      <c r="O3504" s="5">
        <v>0.454459</v>
      </c>
      <c r="P3504" s="5">
        <v>0.12059499999999999</v>
      </c>
    </row>
    <row r="3505" spans="1:16" x14ac:dyDescent="0.25">
      <c r="A3505" s="10">
        <f t="shared" si="57"/>
        <v>3504</v>
      </c>
      <c r="B3505" s="3" t="s">
        <v>265</v>
      </c>
      <c r="C3505" s="3" t="s">
        <v>120</v>
      </c>
      <c r="D3505" s="5">
        <v>0.32012099999999999</v>
      </c>
      <c r="E3505" s="5">
        <v>0.48184791666666671</v>
      </c>
      <c r="F3505" s="5">
        <v>0.19867399999999999</v>
      </c>
      <c r="G3505" s="5">
        <v>0.37250899999999998</v>
      </c>
      <c r="H3505" s="5">
        <v>0.21623300000000001</v>
      </c>
      <c r="I3505" s="5">
        <v>0.23782400000000001</v>
      </c>
      <c r="J3505" s="5">
        <v>0.34737400000000002</v>
      </c>
      <c r="K3505" s="5"/>
      <c r="L3505" s="5">
        <v>0.43094300000000002</v>
      </c>
      <c r="M3505" s="5">
        <v>0.22333800000000001</v>
      </c>
      <c r="N3505" s="5">
        <v>0.14091100000000001</v>
      </c>
      <c r="O3505" s="5">
        <v>0.48125699999999999</v>
      </c>
      <c r="P3505" s="5">
        <v>0.15609600000000001</v>
      </c>
    </row>
    <row r="3506" spans="1:16" x14ac:dyDescent="0.25">
      <c r="A3506" s="10">
        <f t="shared" si="57"/>
        <v>3505</v>
      </c>
      <c r="B3506" s="3" t="s">
        <v>265</v>
      </c>
      <c r="C3506" s="3" t="s">
        <v>96</v>
      </c>
      <c r="D3506" s="5">
        <v>0.29276999999999997</v>
      </c>
      <c r="E3506" s="5">
        <v>0.51000677083333334</v>
      </c>
      <c r="F3506" s="5">
        <v>0.38489099999999998</v>
      </c>
      <c r="G3506" s="5">
        <v>0.28211700000000001</v>
      </c>
      <c r="H3506" s="5">
        <v>0.183673</v>
      </c>
      <c r="I3506" s="5">
        <v>0.263515</v>
      </c>
      <c r="J3506" s="5">
        <v>0.35891499999999998</v>
      </c>
      <c r="K3506" s="5"/>
      <c r="L3506" s="5">
        <v>0.52321600000000001</v>
      </c>
      <c r="M3506" s="5">
        <v>0.31368200000000002</v>
      </c>
      <c r="N3506" s="5">
        <v>0.158195</v>
      </c>
      <c r="O3506" s="5">
        <v>0.45925700000000003</v>
      </c>
      <c r="P3506" s="5">
        <v>0.180065</v>
      </c>
    </row>
    <row r="3507" spans="1:16" x14ac:dyDescent="0.25">
      <c r="A3507" s="10">
        <f t="shared" si="57"/>
        <v>3506</v>
      </c>
      <c r="B3507" s="3" t="s">
        <v>265</v>
      </c>
      <c r="C3507" s="3" t="s">
        <v>97</v>
      </c>
      <c r="D3507" s="5">
        <v>0.28841600000000001</v>
      </c>
      <c r="E3507" s="5">
        <v>0.45094166666666669</v>
      </c>
      <c r="F3507" s="5">
        <v>0.48163</v>
      </c>
      <c r="G3507" s="5">
        <v>0.30533399999999999</v>
      </c>
      <c r="H3507" s="5">
        <v>0.147202</v>
      </c>
      <c r="I3507" s="5">
        <v>0.32701799999999998</v>
      </c>
      <c r="J3507" s="5">
        <v>0.35424699999999998</v>
      </c>
      <c r="K3507" s="5"/>
      <c r="L3507" s="5">
        <v>0.65842400000000001</v>
      </c>
      <c r="M3507" s="5">
        <v>0.39578099999999999</v>
      </c>
      <c r="N3507" s="5">
        <v>0.168459</v>
      </c>
      <c r="O3507" s="5">
        <v>0.43434699999999998</v>
      </c>
      <c r="P3507" s="5">
        <v>0.20705799999999999</v>
      </c>
    </row>
    <row r="3508" spans="1:16" x14ac:dyDescent="0.25">
      <c r="A3508" s="10">
        <f t="shared" si="57"/>
        <v>3507</v>
      </c>
      <c r="B3508" s="3" t="s">
        <v>265</v>
      </c>
      <c r="C3508" s="3" t="s">
        <v>98</v>
      </c>
      <c r="D3508" s="5">
        <v>0.29483700000000002</v>
      </c>
      <c r="E3508" s="5">
        <v>0.40688749999999996</v>
      </c>
      <c r="F3508" s="5">
        <v>0.50770300000000002</v>
      </c>
      <c r="G3508" s="5">
        <v>0.30084100000000003</v>
      </c>
      <c r="H3508" s="5">
        <v>0.13932700000000001</v>
      </c>
      <c r="I3508" s="5">
        <v>0.39010600000000001</v>
      </c>
      <c r="J3508" s="5">
        <v>0.38965899999999998</v>
      </c>
      <c r="K3508" s="5"/>
      <c r="L3508" s="5">
        <v>0.68990700000000005</v>
      </c>
      <c r="M3508" s="5">
        <v>0.43008600000000002</v>
      </c>
      <c r="N3508" s="5">
        <v>0.16877500000000001</v>
      </c>
      <c r="O3508" s="5">
        <v>0.43446400000000002</v>
      </c>
      <c r="P3508" s="5">
        <v>0.26119999999999999</v>
      </c>
    </row>
    <row r="3509" spans="1:16" x14ac:dyDescent="0.25">
      <c r="A3509" s="10">
        <f t="shared" si="57"/>
        <v>3508</v>
      </c>
      <c r="B3509" s="3" t="s">
        <v>265</v>
      </c>
      <c r="C3509" s="3" t="s">
        <v>99</v>
      </c>
      <c r="D3509" s="5">
        <v>0.29036400000000001</v>
      </c>
      <c r="E3509" s="5">
        <v>0.42966041666666666</v>
      </c>
      <c r="F3509" s="5">
        <v>0.485653</v>
      </c>
      <c r="G3509" s="5">
        <v>0.269067</v>
      </c>
      <c r="H3509" s="5">
        <v>0.16616600000000001</v>
      </c>
      <c r="I3509" s="5">
        <v>0.48161199999999998</v>
      </c>
      <c r="J3509" s="5">
        <v>0.413163</v>
      </c>
      <c r="K3509" s="5"/>
      <c r="L3509" s="5">
        <v>0.65096900000000002</v>
      </c>
      <c r="M3509" s="5">
        <v>0.44833600000000001</v>
      </c>
      <c r="N3509" s="5">
        <v>0.17515500000000001</v>
      </c>
      <c r="O3509" s="5">
        <v>0.44308399999999998</v>
      </c>
      <c r="P3509" s="5">
        <v>0.353246</v>
      </c>
    </row>
    <row r="3510" spans="1:16" x14ac:dyDescent="0.25">
      <c r="A3510" s="10">
        <f t="shared" si="57"/>
        <v>3509</v>
      </c>
      <c r="B3510" s="3" t="s">
        <v>265</v>
      </c>
      <c r="C3510" s="3" t="s">
        <v>100</v>
      </c>
      <c r="D3510" s="5">
        <v>0.28126600000000002</v>
      </c>
      <c r="E3510" s="5">
        <v>0.22901874999999999</v>
      </c>
      <c r="F3510" s="5">
        <v>0.35576799999999997</v>
      </c>
      <c r="G3510" s="5">
        <v>0.25618400000000002</v>
      </c>
      <c r="H3510" s="5">
        <v>0.21365500000000001</v>
      </c>
      <c r="I3510" s="5">
        <v>0.508019</v>
      </c>
      <c r="J3510" s="5">
        <v>0.39218799999999998</v>
      </c>
      <c r="K3510" s="5"/>
      <c r="L3510" s="5">
        <v>0.61832299999999996</v>
      </c>
      <c r="M3510" s="5">
        <v>0.42807499999999998</v>
      </c>
      <c r="N3510" s="5">
        <v>0.183639</v>
      </c>
      <c r="O3510" s="5">
        <v>0.44542799999999999</v>
      </c>
      <c r="P3510" s="5">
        <v>0.40993499999999999</v>
      </c>
    </row>
    <row r="3511" spans="1:16" x14ac:dyDescent="0.25">
      <c r="A3511" s="10">
        <f t="shared" si="57"/>
        <v>3510</v>
      </c>
      <c r="B3511" s="3" t="s">
        <v>265</v>
      </c>
      <c r="C3511" s="3" t="s">
        <v>101</v>
      </c>
      <c r="D3511" s="5">
        <v>0.244057</v>
      </c>
      <c r="E3511" s="5">
        <v>0.16530572916666667</v>
      </c>
      <c r="F3511" s="5">
        <v>0.24319099999999999</v>
      </c>
      <c r="G3511" s="5">
        <v>0.30564200000000002</v>
      </c>
      <c r="H3511" s="5">
        <v>0.26597399999999999</v>
      </c>
      <c r="I3511" s="5">
        <v>0.51457699999999995</v>
      </c>
      <c r="J3511" s="5">
        <v>0.41299599999999997</v>
      </c>
      <c r="K3511" s="5"/>
      <c r="L3511" s="5">
        <v>0.53796299999999997</v>
      </c>
      <c r="M3511" s="5">
        <v>0.40668799999999999</v>
      </c>
      <c r="N3511" s="5">
        <v>0.23233899999999999</v>
      </c>
      <c r="O3511" s="5">
        <v>0.44498900000000002</v>
      </c>
      <c r="P3511" s="5">
        <v>0.45182499999999998</v>
      </c>
    </row>
    <row r="3512" spans="1:16" x14ac:dyDescent="0.25">
      <c r="A3512" s="10">
        <f t="shared" si="57"/>
        <v>3511</v>
      </c>
      <c r="B3512" s="3" t="s">
        <v>265</v>
      </c>
      <c r="C3512" s="3" t="s">
        <v>102</v>
      </c>
      <c r="D3512" s="5">
        <v>0.19076299999999999</v>
      </c>
      <c r="E3512" s="5">
        <v>0.18796249999999998</v>
      </c>
      <c r="F3512" s="5">
        <v>0.200542</v>
      </c>
      <c r="G3512" s="5">
        <v>0.30091000000000001</v>
      </c>
      <c r="H3512" s="5">
        <v>0.31065799999999999</v>
      </c>
      <c r="I3512" s="5">
        <v>0.46377600000000002</v>
      </c>
      <c r="J3512" s="5">
        <v>0.42598399999999997</v>
      </c>
      <c r="K3512" s="5"/>
      <c r="L3512" s="5">
        <v>0.45722000000000002</v>
      </c>
      <c r="M3512" s="5">
        <v>0.39291999999999999</v>
      </c>
      <c r="N3512" s="5">
        <v>0.27995799999999998</v>
      </c>
      <c r="O3512" s="5">
        <v>0.43248999999999999</v>
      </c>
      <c r="P3512" s="5">
        <v>0.47329500000000002</v>
      </c>
    </row>
    <row r="3513" spans="1:16" x14ac:dyDescent="0.25">
      <c r="A3513" s="10">
        <f t="shared" si="57"/>
        <v>3512</v>
      </c>
      <c r="B3513" s="3" t="s">
        <v>265</v>
      </c>
      <c r="C3513" s="3" t="s">
        <v>103</v>
      </c>
      <c r="D3513" s="5">
        <v>0.17571200000000001</v>
      </c>
      <c r="E3513" s="5">
        <v>0.3444421875</v>
      </c>
      <c r="F3513" s="5">
        <v>0.17213899999999999</v>
      </c>
      <c r="G3513" s="5">
        <v>0.22745199999999999</v>
      </c>
      <c r="H3513" s="5">
        <v>0.35076000000000002</v>
      </c>
      <c r="I3513" s="5">
        <v>0.38057099999999999</v>
      </c>
      <c r="J3513" s="5">
        <v>0.44463399999999997</v>
      </c>
      <c r="K3513" s="5"/>
      <c r="L3513" s="5">
        <v>0.42954999999999999</v>
      </c>
      <c r="M3513" s="5">
        <v>0.37632199999999999</v>
      </c>
      <c r="N3513" s="5">
        <v>0.31983800000000001</v>
      </c>
      <c r="O3513" s="5">
        <v>0.402646</v>
      </c>
      <c r="P3513" s="5">
        <v>0.46664299999999997</v>
      </c>
    </row>
    <row r="3514" spans="1:16" x14ac:dyDescent="0.25">
      <c r="A3514" s="10">
        <f t="shared" si="57"/>
        <v>3513</v>
      </c>
      <c r="B3514" s="3" t="s">
        <v>265</v>
      </c>
      <c r="C3514" s="3" t="s">
        <v>104</v>
      </c>
      <c r="D3514" s="5">
        <v>0.15242</v>
      </c>
      <c r="E3514" s="5">
        <v>0.39730364583333333</v>
      </c>
      <c r="F3514" s="5">
        <v>0.109581</v>
      </c>
      <c r="G3514" s="5">
        <v>0.20747199999999999</v>
      </c>
      <c r="H3514" s="5">
        <v>0.40392299999999998</v>
      </c>
      <c r="I3514" s="5">
        <v>0.34962100000000002</v>
      </c>
      <c r="J3514" s="5">
        <v>0.40686699999999998</v>
      </c>
      <c r="K3514" s="5"/>
      <c r="L3514" s="5">
        <v>0.43029800000000001</v>
      </c>
      <c r="M3514" s="5">
        <v>0.41108800000000001</v>
      </c>
      <c r="N3514" s="5">
        <v>0.35735800000000001</v>
      </c>
      <c r="O3514" s="5">
        <v>0.35477799999999998</v>
      </c>
      <c r="P3514" s="5">
        <v>0.44846399999999997</v>
      </c>
    </row>
    <row r="3515" spans="1:16" x14ac:dyDescent="0.25">
      <c r="A3515" s="10">
        <f t="shared" si="57"/>
        <v>3514</v>
      </c>
      <c r="B3515" s="3" t="s">
        <v>265</v>
      </c>
      <c r="C3515" s="3" t="s">
        <v>105</v>
      </c>
      <c r="D3515" s="5">
        <v>0.132773</v>
      </c>
      <c r="E3515" s="5">
        <v>0.45075807291666664</v>
      </c>
      <c r="F3515" s="5">
        <v>8.0120999999999998E-2</v>
      </c>
      <c r="G3515" s="5">
        <v>0.167716</v>
      </c>
      <c r="H3515" s="5">
        <v>0.48969400000000002</v>
      </c>
      <c r="I3515" s="5">
        <v>0.24779200000000001</v>
      </c>
      <c r="J3515" s="5">
        <v>0.33210499999999998</v>
      </c>
      <c r="K3515" s="5"/>
      <c r="L3515" s="5">
        <v>0.38324399999999997</v>
      </c>
      <c r="M3515" s="5">
        <v>0.42699199999999998</v>
      </c>
      <c r="N3515" s="5">
        <v>0.386434</v>
      </c>
      <c r="O3515" s="5">
        <v>0.31196000000000002</v>
      </c>
      <c r="P3515" s="5">
        <v>0.40012500000000001</v>
      </c>
    </row>
    <row r="3516" spans="1:16" x14ac:dyDescent="0.25">
      <c r="A3516" s="10">
        <f t="shared" si="57"/>
        <v>3515</v>
      </c>
      <c r="B3516" s="3" t="s">
        <v>265</v>
      </c>
      <c r="C3516" s="3" t="s">
        <v>106</v>
      </c>
      <c r="D3516" s="5">
        <v>0.107793</v>
      </c>
      <c r="E3516" s="5">
        <v>0.28526979166666666</v>
      </c>
      <c r="F3516" s="5">
        <v>5.3631999999999999E-2</v>
      </c>
      <c r="G3516" s="5">
        <v>9.5343999999999998E-2</v>
      </c>
      <c r="H3516" s="5">
        <v>0.56835400000000003</v>
      </c>
      <c r="I3516" s="5">
        <v>0.169709</v>
      </c>
      <c r="J3516" s="5">
        <v>0.29181600000000002</v>
      </c>
      <c r="K3516" s="5"/>
      <c r="L3516" s="5">
        <v>0.30210799999999999</v>
      </c>
      <c r="M3516" s="5">
        <v>0.42815500000000001</v>
      </c>
      <c r="N3516" s="5">
        <v>0.417661</v>
      </c>
      <c r="O3516" s="5">
        <v>0.29093400000000003</v>
      </c>
      <c r="P3516" s="5">
        <v>0.34632000000000002</v>
      </c>
    </row>
    <row r="3517" spans="1:16" x14ac:dyDescent="0.25">
      <c r="A3517" s="10">
        <f t="shared" si="57"/>
        <v>3516</v>
      </c>
      <c r="B3517" s="3" t="s">
        <v>265</v>
      </c>
      <c r="C3517" s="3" t="s">
        <v>107</v>
      </c>
      <c r="D3517" s="5">
        <v>8.5559999999999997E-2</v>
      </c>
      <c r="E3517" s="5">
        <v>0.27781458333333331</v>
      </c>
      <c r="F3517" s="5">
        <v>0.103198</v>
      </c>
      <c r="G3517" s="5">
        <v>5.6226999999999999E-2</v>
      </c>
      <c r="H3517" s="5">
        <v>0.62145499999999998</v>
      </c>
      <c r="I3517" s="5">
        <v>0.167793</v>
      </c>
      <c r="J3517" s="5">
        <v>0.26689400000000002</v>
      </c>
      <c r="K3517" s="5"/>
      <c r="L3517" s="5">
        <v>0.29524299999999998</v>
      </c>
      <c r="M3517" s="5">
        <v>0.40524100000000002</v>
      </c>
      <c r="N3517" s="5">
        <v>0.427846</v>
      </c>
      <c r="O3517" s="5">
        <v>0.29152699999999998</v>
      </c>
      <c r="P3517" s="5">
        <v>0.28261799999999998</v>
      </c>
    </row>
    <row r="3518" spans="1:16" x14ac:dyDescent="0.25">
      <c r="A3518" s="10">
        <f t="shared" si="57"/>
        <v>3517</v>
      </c>
      <c r="B3518" s="3" t="s">
        <v>265</v>
      </c>
      <c r="C3518" s="3" t="s">
        <v>108</v>
      </c>
      <c r="D3518" s="5">
        <v>8.0019999999999994E-2</v>
      </c>
      <c r="E3518" s="5">
        <v>0.24782604166666666</v>
      </c>
      <c r="F3518" s="5">
        <v>0.131274</v>
      </c>
      <c r="G3518" s="5">
        <v>2.6714999999999999E-2</v>
      </c>
      <c r="H3518" s="5">
        <v>0.59894599999999998</v>
      </c>
      <c r="I3518" s="5">
        <v>0.19436300000000001</v>
      </c>
      <c r="J3518" s="5">
        <v>0.241977</v>
      </c>
      <c r="K3518" s="5"/>
      <c r="L3518" s="5">
        <v>0.32315199999999999</v>
      </c>
      <c r="M3518" s="5">
        <v>0.35349999999999998</v>
      </c>
      <c r="N3518" s="5">
        <v>0.43791600000000003</v>
      </c>
      <c r="O3518" s="5">
        <v>0.28356900000000002</v>
      </c>
      <c r="P3518" s="5">
        <v>0.19835800000000001</v>
      </c>
    </row>
    <row r="3519" spans="1:16" x14ac:dyDescent="0.25">
      <c r="A3519" s="10">
        <f t="shared" si="57"/>
        <v>3518</v>
      </c>
      <c r="B3519" s="3" t="s">
        <v>265</v>
      </c>
      <c r="C3519" s="3" t="s">
        <v>109</v>
      </c>
      <c r="D3519" s="5">
        <v>8.0248E-2</v>
      </c>
      <c r="E3519" s="5">
        <v>0.19591614583333333</v>
      </c>
      <c r="F3519" s="5">
        <v>9.9219000000000002E-2</v>
      </c>
      <c r="G3519" s="5">
        <v>1.9272000000000001E-2</v>
      </c>
      <c r="H3519" s="5">
        <v>0.54837899999999995</v>
      </c>
      <c r="I3519" s="5">
        <v>0.14502300000000001</v>
      </c>
      <c r="J3519" s="5">
        <v>0.23139000000000001</v>
      </c>
      <c r="K3519" s="5"/>
      <c r="L3519" s="5">
        <v>0.32022099999999998</v>
      </c>
      <c r="M3519" s="5">
        <v>0.33090999999999998</v>
      </c>
      <c r="N3519" s="5">
        <v>0.47113699999999997</v>
      </c>
      <c r="O3519" s="5">
        <v>0.25887199999999999</v>
      </c>
      <c r="P3519" s="5">
        <v>0.13208300000000001</v>
      </c>
    </row>
    <row r="3520" spans="1:16" x14ac:dyDescent="0.25">
      <c r="A3520" s="10">
        <f t="shared" si="57"/>
        <v>3519</v>
      </c>
      <c r="B3520" s="3" t="s">
        <v>265</v>
      </c>
      <c r="C3520" s="3" t="s">
        <v>110</v>
      </c>
      <c r="D3520" s="5">
        <v>0.118021</v>
      </c>
      <c r="E3520" s="5">
        <v>0.15893489583333331</v>
      </c>
      <c r="F3520" s="5">
        <v>7.5424000000000005E-2</v>
      </c>
      <c r="G3520" s="5">
        <v>1.9539000000000001E-2</v>
      </c>
      <c r="H3520" s="5">
        <v>0.53464800000000001</v>
      </c>
      <c r="I3520" s="5">
        <v>0.14563999999999999</v>
      </c>
      <c r="J3520" s="5">
        <v>0.208258</v>
      </c>
      <c r="K3520" s="5"/>
      <c r="L3520" s="5">
        <v>0.34915400000000002</v>
      </c>
      <c r="M3520" s="5">
        <v>0.34315499999999999</v>
      </c>
      <c r="N3520" s="5">
        <v>0.49686799999999998</v>
      </c>
      <c r="O3520" s="5">
        <v>0.195573</v>
      </c>
      <c r="P3520" s="5">
        <v>9.5446000000000003E-2</v>
      </c>
    </row>
    <row r="3521" spans="1:16" x14ac:dyDescent="0.25">
      <c r="A3521" s="10">
        <f t="shared" si="57"/>
        <v>3520</v>
      </c>
      <c r="B3521" s="3" t="s">
        <v>265</v>
      </c>
      <c r="C3521" s="3" t="s">
        <v>111</v>
      </c>
      <c r="D3521" s="5">
        <v>0.157029</v>
      </c>
      <c r="E3521" s="5">
        <v>9.0392239583333339E-2</v>
      </c>
      <c r="F3521" s="5">
        <v>9.5437999999999995E-2</v>
      </c>
      <c r="G3521" s="5">
        <v>2.3515000000000001E-2</v>
      </c>
      <c r="H3521" s="5">
        <v>0.54923599999999995</v>
      </c>
      <c r="I3521" s="5">
        <v>0.189578</v>
      </c>
      <c r="J3521" s="5">
        <v>0.19790199999999999</v>
      </c>
      <c r="K3521" s="5"/>
      <c r="L3521" s="5">
        <v>0.39362900000000001</v>
      </c>
      <c r="M3521" s="5">
        <v>0.35339900000000002</v>
      </c>
      <c r="N3521" s="5">
        <v>0.51112400000000002</v>
      </c>
      <c r="O3521" s="5">
        <v>0.156169</v>
      </c>
      <c r="P3521" s="5">
        <v>7.2297E-2</v>
      </c>
    </row>
    <row r="3522" spans="1:16" x14ac:dyDescent="0.25">
      <c r="A3522" s="10">
        <f t="shared" si="57"/>
        <v>3521</v>
      </c>
      <c r="B3522" s="3" t="s">
        <v>265</v>
      </c>
      <c r="C3522" s="3" t="s">
        <v>112</v>
      </c>
      <c r="D3522" s="5">
        <v>0.169682</v>
      </c>
      <c r="E3522" s="5">
        <v>5.8184583333333331E-2</v>
      </c>
      <c r="F3522" s="5">
        <v>0.100684</v>
      </c>
      <c r="G3522" s="5">
        <v>3.7623999999999998E-2</v>
      </c>
      <c r="H3522" s="5">
        <v>0.59014699999999998</v>
      </c>
      <c r="I3522" s="5">
        <v>0.259293</v>
      </c>
      <c r="J3522" s="5">
        <v>0.17519999999999999</v>
      </c>
      <c r="K3522" s="5"/>
      <c r="L3522" s="5">
        <v>0.42780899999999999</v>
      </c>
      <c r="M3522" s="5">
        <v>0.43013600000000002</v>
      </c>
      <c r="N3522" s="5">
        <v>0.511849</v>
      </c>
      <c r="O3522" s="5">
        <v>0.18881999999999999</v>
      </c>
      <c r="P3522" s="5">
        <v>5.8957000000000002E-2</v>
      </c>
    </row>
    <row r="3523" spans="1:16" x14ac:dyDescent="0.25">
      <c r="A3523" s="10">
        <f t="shared" si="57"/>
        <v>3522</v>
      </c>
      <c r="B3523" s="3" t="s">
        <v>265</v>
      </c>
      <c r="C3523" s="3" t="s">
        <v>113</v>
      </c>
      <c r="D3523" s="5">
        <v>0.20730499999999999</v>
      </c>
      <c r="E3523" s="5">
        <v>4.7309531249999995E-2</v>
      </c>
      <c r="F3523" s="5">
        <v>0.113469</v>
      </c>
      <c r="G3523" s="5">
        <v>4.8314000000000003E-2</v>
      </c>
      <c r="H3523" s="5">
        <v>0.65377399999999997</v>
      </c>
      <c r="I3523" s="5">
        <v>0.36246299999999998</v>
      </c>
      <c r="J3523" s="5">
        <v>0.15987299999999999</v>
      </c>
      <c r="K3523" s="5"/>
      <c r="L3523" s="5">
        <v>0.47355799999999998</v>
      </c>
      <c r="M3523" s="5">
        <v>0.53889500000000001</v>
      </c>
      <c r="N3523" s="5">
        <v>0.53418500000000002</v>
      </c>
      <c r="O3523" s="5">
        <v>0.24145800000000001</v>
      </c>
      <c r="P3523" s="5">
        <v>5.4593999999999997E-2</v>
      </c>
    </row>
    <row r="3524" spans="1:16" x14ac:dyDescent="0.25">
      <c r="A3524" s="10">
        <f t="shared" ref="A3524:A3587" si="58">A3523+1</f>
        <v>3523</v>
      </c>
      <c r="B3524" s="3" t="s">
        <v>265</v>
      </c>
      <c r="C3524" s="3" t="s">
        <v>114</v>
      </c>
      <c r="D3524" s="5">
        <v>0.23349</v>
      </c>
      <c r="E3524" s="5">
        <v>7.9544270833333333E-2</v>
      </c>
      <c r="F3524" s="5">
        <v>0.17968500000000001</v>
      </c>
      <c r="G3524" s="5">
        <v>6.3980999999999996E-2</v>
      </c>
      <c r="H3524" s="5">
        <v>0.72261500000000001</v>
      </c>
      <c r="I3524" s="5">
        <v>0.42855399999999999</v>
      </c>
      <c r="J3524" s="5">
        <v>0.141623</v>
      </c>
      <c r="K3524" s="5"/>
      <c r="L3524" s="5">
        <v>0.520347</v>
      </c>
      <c r="M3524" s="5">
        <v>0.64948099999999998</v>
      </c>
      <c r="N3524" s="5">
        <v>0.54073800000000005</v>
      </c>
      <c r="O3524" s="5">
        <v>0.31048399999999998</v>
      </c>
      <c r="P3524" s="5">
        <v>7.2356000000000004E-2</v>
      </c>
    </row>
    <row r="3525" spans="1:16" x14ac:dyDescent="0.25">
      <c r="A3525" s="10">
        <f t="shared" si="58"/>
        <v>3524</v>
      </c>
      <c r="B3525" s="3" t="s">
        <v>265</v>
      </c>
      <c r="C3525" s="3" t="s">
        <v>115</v>
      </c>
      <c r="D3525" s="5">
        <v>0.207401</v>
      </c>
      <c r="E3525" s="5">
        <v>4.6961927083333334E-2</v>
      </c>
      <c r="F3525" s="5">
        <v>0.123766</v>
      </c>
      <c r="G3525" s="5">
        <v>7.4033000000000002E-2</v>
      </c>
      <c r="H3525" s="5">
        <v>0.78346700000000002</v>
      </c>
      <c r="I3525" s="5">
        <v>0.41583900000000001</v>
      </c>
      <c r="J3525" s="5">
        <v>0.13524700000000001</v>
      </c>
      <c r="K3525" s="5"/>
      <c r="L3525" s="5">
        <v>0.52798400000000001</v>
      </c>
      <c r="M3525" s="5">
        <v>0.68508800000000003</v>
      </c>
      <c r="N3525" s="5">
        <v>0.53808100000000003</v>
      </c>
      <c r="O3525" s="5">
        <v>0.38555899999999999</v>
      </c>
      <c r="P3525" s="5">
        <v>5.8928000000000001E-2</v>
      </c>
    </row>
    <row r="3526" spans="1:16" x14ac:dyDescent="0.25">
      <c r="A3526" s="10">
        <f t="shared" si="58"/>
        <v>3525</v>
      </c>
      <c r="B3526" s="3" t="s">
        <v>265</v>
      </c>
      <c r="C3526" s="3" t="s">
        <v>116</v>
      </c>
      <c r="D3526" s="5">
        <v>0.19856599999999999</v>
      </c>
      <c r="E3526" s="5">
        <v>5.1151562500000004E-2</v>
      </c>
      <c r="F3526" s="5">
        <v>8.7367E-2</v>
      </c>
      <c r="G3526" s="5">
        <v>6.9814000000000001E-2</v>
      </c>
      <c r="H3526" s="5">
        <v>0.76789399999999997</v>
      </c>
      <c r="I3526" s="5">
        <v>0.32677099999999998</v>
      </c>
      <c r="J3526" s="5">
        <v>0.16895499999999999</v>
      </c>
      <c r="K3526" s="5"/>
      <c r="L3526" s="5">
        <v>0.55396999999999996</v>
      </c>
      <c r="M3526" s="5">
        <v>0.696488</v>
      </c>
      <c r="N3526" s="5">
        <v>0.54425299999999999</v>
      </c>
      <c r="O3526" s="5">
        <v>0.44965100000000002</v>
      </c>
      <c r="P3526" s="5">
        <v>4.2835999999999999E-2</v>
      </c>
    </row>
    <row r="3527" spans="1:16" x14ac:dyDescent="0.25">
      <c r="A3527" s="10">
        <f t="shared" si="58"/>
        <v>3526</v>
      </c>
      <c r="B3527" s="3" t="s">
        <v>265</v>
      </c>
      <c r="C3527" s="3" t="s">
        <v>117</v>
      </c>
      <c r="D3527" s="5">
        <v>0.15010299999999999</v>
      </c>
      <c r="E3527" s="5">
        <v>0.11577135416666666</v>
      </c>
      <c r="F3527" s="5">
        <v>6.0213999999999997E-2</v>
      </c>
      <c r="G3527" s="5">
        <v>6.1360999999999999E-2</v>
      </c>
      <c r="H3527" s="5">
        <v>0.73114100000000004</v>
      </c>
      <c r="I3527" s="5">
        <v>0.35065299999999999</v>
      </c>
      <c r="J3527" s="5">
        <v>0.23049800000000001</v>
      </c>
      <c r="K3527" s="5"/>
      <c r="L3527" s="5">
        <v>0.60790699999999998</v>
      </c>
      <c r="M3527" s="5">
        <v>0.68924200000000002</v>
      </c>
      <c r="N3527" s="5">
        <v>0.54979500000000003</v>
      </c>
      <c r="O3527" s="5">
        <v>0.51701299999999994</v>
      </c>
      <c r="P3527" s="5">
        <v>3.8572000000000002E-2</v>
      </c>
    </row>
    <row r="3528" spans="1:16" x14ac:dyDescent="0.25">
      <c r="A3528" s="10">
        <f t="shared" si="58"/>
        <v>3527</v>
      </c>
      <c r="B3528" s="3" t="s">
        <v>265</v>
      </c>
      <c r="C3528" s="3" t="s">
        <v>118</v>
      </c>
      <c r="D3528" s="5">
        <v>9.6887000000000001E-2</v>
      </c>
      <c r="E3528" s="5">
        <v>0.14986458333333333</v>
      </c>
      <c r="F3528" s="5">
        <v>8.8497999999999993E-2</v>
      </c>
      <c r="G3528" s="5">
        <v>6.6182000000000005E-2</v>
      </c>
      <c r="H3528" s="5">
        <v>0.72431999999999996</v>
      </c>
      <c r="I3528" s="5">
        <v>0.40847800000000001</v>
      </c>
      <c r="J3528" s="5">
        <v>0.30879000000000001</v>
      </c>
      <c r="K3528" s="5"/>
      <c r="L3528" s="5">
        <v>0.56391100000000005</v>
      </c>
      <c r="M3528" s="5">
        <v>0.68064800000000003</v>
      </c>
      <c r="N3528" s="5">
        <v>0.56262699999999999</v>
      </c>
      <c r="O3528" s="5">
        <v>0.52167799999999998</v>
      </c>
      <c r="P3528" s="5">
        <v>4.8021000000000001E-2</v>
      </c>
    </row>
    <row r="3529" spans="1:16" x14ac:dyDescent="0.25">
      <c r="A3529" s="10">
        <f t="shared" si="58"/>
        <v>3528</v>
      </c>
      <c r="B3529" s="3" t="s">
        <v>266</v>
      </c>
      <c r="C3529" s="3" t="s">
        <v>120</v>
      </c>
      <c r="D3529" s="5">
        <v>6.9586999999999996E-2</v>
      </c>
      <c r="E3529" s="5">
        <v>0.11120546875000001</v>
      </c>
      <c r="F3529" s="5">
        <v>0.19702900000000001</v>
      </c>
      <c r="G3529" s="5">
        <v>8.4996000000000002E-2</v>
      </c>
      <c r="H3529" s="5">
        <v>0.72471399999999997</v>
      </c>
      <c r="I3529" s="5">
        <v>0.356487</v>
      </c>
      <c r="J3529" s="5">
        <v>0.34340900000000002</v>
      </c>
      <c r="K3529" s="5"/>
      <c r="L3529" s="5">
        <v>0.58588899999999999</v>
      </c>
      <c r="M3529" s="5">
        <v>0.66453399999999996</v>
      </c>
      <c r="N3529" s="5">
        <v>0.55283400000000005</v>
      </c>
      <c r="O3529" s="5">
        <v>0.530941</v>
      </c>
      <c r="P3529" s="5">
        <v>6.5258999999999998E-2</v>
      </c>
    </row>
    <row r="3530" spans="1:16" x14ac:dyDescent="0.25">
      <c r="A3530" s="10">
        <f t="shared" si="58"/>
        <v>3529</v>
      </c>
      <c r="B3530" s="3" t="s">
        <v>266</v>
      </c>
      <c r="C3530" s="3" t="s">
        <v>96</v>
      </c>
      <c r="D3530" s="5">
        <v>6.9762000000000005E-2</v>
      </c>
      <c r="E3530" s="5">
        <v>0.1530028125</v>
      </c>
      <c r="F3530" s="5">
        <v>0.27760099999999999</v>
      </c>
      <c r="G3530" s="5">
        <v>0.141318</v>
      </c>
      <c r="H3530" s="5">
        <v>0.70572900000000005</v>
      </c>
      <c r="I3530" s="5">
        <v>0.342366</v>
      </c>
      <c r="J3530" s="5">
        <v>0.344748</v>
      </c>
      <c r="K3530" s="5"/>
      <c r="L3530" s="5">
        <v>0.62709199999999998</v>
      </c>
      <c r="M3530" s="5">
        <v>0.63911499999999999</v>
      </c>
      <c r="N3530" s="5">
        <v>0.46911700000000001</v>
      </c>
      <c r="O3530" s="5">
        <v>0.55466599999999999</v>
      </c>
      <c r="P3530" s="5">
        <v>0.10285999999999999</v>
      </c>
    </row>
    <row r="3531" spans="1:16" x14ac:dyDescent="0.25">
      <c r="A3531" s="10">
        <f t="shared" si="58"/>
        <v>3530</v>
      </c>
      <c r="B3531" s="3" t="s">
        <v>266</v>
      </c>
      <c r="C3531" s="3" t="s">
        <v>97</v>
      </c>
      <c r="D3531" s="5">
        <v>8.1377000000000005E-2</v>
      </c>
      <c r="E3531" s="5">
        <v>0.17047864583333333</v>
      </c>
      <c r="F3531" s="5">
        <v>0.28423500000000002</v>
      </c>
      <c r="G3531" s="5">
        <v>0.20988899999999999</v>
      </c>
      <c r="H3531" s="5">
        <v>0.674624</v>
      </c>
      <c r="I3531" s="5">
        <v>0.34626000000000001</v>
      </c>
      <c r="J3531" s="5">
        <v>0.29759600000000003</v>
      </c>
      <c r="K3531" s="5"/>
      <c r="L3531" s="5">
        <v>0.61526499999999995</v>
      </c>
      <c r="M3531" s="5">
        <v>0.63874600000000004</v>
      </c>
      <c r="N3531" s="5">
        <v>0.52257200000000004</v>
      </c>
      <c r="O3531" s="5">
        <v>0.52894200000000002</v>
      </c>
      <c r="P3531" s="5">
        <v>0.21560199999999999</v>
      </c>
    </row>
    <row r="3532" spans="1:16" x14ac:dyDescent="0.25">
      <c r="A3532" s="10">
        <f t="shared" si="58"/>
        <v>3531</v>
      </c>
      <c r="B3532" s="3" t="s">
        <v>266</v>
      </c>
      <c r="C3532" s="3" t="s">
        <v>98</v>
      </c>
      <c r="D3532" s="5">
        <v>8.1453999999999999E-2</v>
      </c>
      <c r="E3532" s="5">
        <v>0.18926875000000001</v>
      </c>
      <c r="F3532" s="5">
        <v>0.18701999999999999</v>
      </c>
      <c r="G3532" s="5">
        <v>0.242587</v>
      </c>
      <c r="H3532" s="5">
        <v>0.62963999999999998</v>
      </c>
      <c r="I3532" s="5">
        <v>0.229466</v>
      </c>
      <c r="J3532" s="5">
        <v>0.27434900000000001</v>
      </c>
      <c r="K3532" s="5"/>
      <c r="L3532" s="5">
        <v>0.61523899999999998</v>
      </c>
      <c r="M3532" s="5">
        <v>0.64686600000000005</v>
      </c>
      <c r="N3532" s="5">
        <v>0.62322999999999995</v>
      </c>
      <c r="O3532" s="5">
        <v>0.44720199999999999</v>
      </c>
      <c r="P3532" s="5">
        <v>0.410887</v>
      </c>
    </row>
    <row r="3533" spans="1:16" x14ac:dyDescent="0.25">
      <c r="A3533" s="10">
        <f t="shared" si="58"/>
        <v>3532</v>
      </c>
      <c r="B3533" s="3" t="s">
        <v>266</v>
      </c>
      <c r="C3533" s="3" t="s">
        <v>99</v>
      </c>
      <c r="D3533" s="5">
        <v>8.2798999999999998E-2</v>
      </c>
      <c r="E3533" s="5">
        <v>0.24774947916666668</v>
      </c>
      <c r="F3533" s="5">
        <v>0.13957700000000001</v>
      </c>
      <c r="G3533" s="5">
        <v>0.275003</v>
      </c>
      <c r="H3533" s="5">
        <v>0.59367000000000003</v>
      </c>
      <c r="I3533" s="5">
        <v>0.19494500000000001</v>
      </c>
      <c r="J3533" s="5">
        <v>0.27290700000000001</v>
      </c>
      <c r="K3533" s="5"/>
      <c r="L3533" s="5">
        <v>0.58821199999999996</v>
      </c>
      <c r="M3533" s="5">
        <v>0.64455099999999999</v>
      </c>
      <c r="N3533" s="5">
        <v>0.59835099999999997</v>
      </c>
      <c r="O3533" s="5">
        <v>0.45553399999999999</v>
      </c>
      <c r="P3533" s="5">
        <v>0.57683499999999999</v>
      </c>
    </row>
    <row r="3534" spans="1:16" x14ac:dyDescent="0.25">
      <c r="A3534" s="10">
        <f t="shared" si="58"/>
        <v>3533</v>
      </c>
      <c r="B3534" s="3" t="s">
        <v>266</v>
      </c>
      <c r="C3534" s="3" t="s">
        <v>100</v>
      </c>
      <c r="D3534" s="5">
        <v>9.3299000000000007E-2</v>
      </c>
      <c r="E3534" s="5">
        <v>0.28888890625000002</v>
      </c>
      <c r="F3534" s="5">
        <v>0.12592700000000001</v>
      </c>
      <c r="G3534" s="5">
        <v>0.32785300000000001</v>
      </c>
      <c r="H3534" s="5">
        <v>0.54846200000000001</v>
      </c>
      <c r="I3534" s="5">
        <v>0.150033</v>
      </c>
      <c r="J3534" s="5">
        <v>0.24158299999999999</v>
      </c>
      <c r="K3534" s="5"/>
      <c r="L3534" s="5">
        <v>0.48711399999999999</v>
      </c>
      <c r="M3534" s="5">
        <v>0.65506399999999998</v>
      </c>
      <c r="N3534" s="5">
        <v>0.54106699999999996</v>
      </c>
      <c r="O3534" s="5">
        <v>0.51761999999999997</v>
      </c>
      <c r="P3534" s="5">
        <v>0.59240700000000002</v>
      </c>
    </row>
    <row r="3535" spans="1:16" x14ac:dyDescent="0.25">
      <c r="A3535" s="10">
        <f t="shared" si="58"/>
        <v>3534</v>
      </c>
      <c r="B3535" s="3" t="s">
        <v>266</v>
      </c>
      <c r="C3535" s="3" t="s">
        <v>101</v>
      </c>
      <c r="D3535" s="5">
        <v>9.6740000000000007E-2</v>
      </c>
      <c r="E3535" s="5">
        <v>0.38346916666666664</v>
      </c>
      <c r="F3535" s="5">
        <v>0.136793</v>
      </c>
      <c r="G3535" s="5">
        <v>0.34922900000000001</v>
      </c>
      <c r="H3535" s="5">
        <v>0.50603600000000004</v>
      </c>
      <c r="I3535" s="5">
        <v>0.145588</v>
      </c>
      <c r="J3535" s="5">
        <v>0.210756</v>
      </c>
      <c r="K3535" s="5"/>
      <c r="L3535" s="5">
        <v>0.39266400000000001</v>
      </c>
      <c r="M3535" s="5">
        <v>0.65634000000000003</v>
      </c>
      <c r="N3535" s="5">
        <v>0.526308</v>
      </c>
      <c r="O3535" s="5">
        <v>0.56801699999999999</v>
      </c>
      <c r="P3535" s="5">
        <v>0.63393500000000003</v>
      </c>
    </row>
    <row r="3536" spans="1:16" x14ac:dyDescent="0.25">
      <c r="A3536" s="10">
        <f t="shared" si="58"/>
        <v>3535</v>
      </c>
      <c r="B3536" s="3" t="s">
        <v>266</v>
      </c>
      <c r="C3536" s="3" t="s">
        <v>102</v>
      </c>
      <c r="D3536" s="5">
        <v>0.11325499999999999</v>
      </c>
      <c r="E3536" s="5">
        <v>0.11756588541666665</v>
      </c>
      <c r="F3536" s="5">
        <v>0.14385800000000001</v>
      </c>
      <c r="G3536" s="5">
        <v>0.395486</v>
      </c>
      <c r="H3536" s="5">
        <v>0.48024800000000001</v>
      </c>
      <c r="I3536" s="5">
        <v>0.175678</v>
      </c>
      <c r="J3536" s="5">
        <v>0.22797500000000001</v>
      </c>
      <c r="K3536" s="5"/>
      <c r="L3536" s="5">
        <v>0.41786499999999999</v>
      </c>
      <c r="M3536" s="5">
        <v>0.62770000000000004</v>
      </c>
      <c r="N3536" s="5">
        <v>0.52207599999999998</v>
      </c>
      <c r="O3536" s="5">
        <v>0.54180499999999998</v>
      </c>
      <c r="P3536" s="5">
        <v>0.66320299999999999</v>
      </c>
    </row>
    <row r="3537" spans="1:16" x14ac:dyDescent="0.25">
      <c r="A3537" s="10">
        <f t="shared" si="58"/>
        <v>3536</v>
      </c>
      <c r="B3537" s="3" t="s">
        <v>266</v>
      </c>
      <c r="C3537" s="3" t="s">
        <v>103</v>
      </c>
      <c r="D3537" s="5">
        <v>0.157416</v>
      </c>
      <c r="E3537" s="5">
        <v>0.16973593749999999</v>
      </c>
      <c r="F3537" s="5">
        <v>0.14172899999999999</v>
      </c>
      <c r="G3537" s="5">
        <v>0.44662400000000002</v>
      </c>
      <c r="H3537" s="5">
        <v>0.40765800000000002</v>
      </c>
      <c r="I3537" s="5">
        <v>0.16600000000000001</v>
      </c>
      <c r="J3537" s="5">
        <v>0.239815</v>
      </c>
      <c r="K3537" s="5"/>
      <c r="L3537" s="5">
        <v>0.37103199999999997</v>
      </c>
      <c r="M3537" s="5">
        <v>0.61173100000000002</v>
      </c>
      <c r="N3537" s="5">
        <v>0.54444800000000004</v>
      </c>
      <c r="O3537" s="5">
        <v>0.52103500000000003</v>
      </c>
      <c r="P3537" s="5">
        <v>0.60353000000000001</v>
      </c>
    </row>
    <row r="3538" spans="1:16" x14ac:dyDescent="0.25">
      <c r="A3538" s="10">
        <f t="shared" si="58"/>
        <v>3537</v>
      </c>
      <c r="B3538" s="3" t="s">
        <v>266</v>
      </c>
      <c r="C3538" s="3" t="s">
        <v>104</v>
      </c>
      <c r="D3538" s="5">
        <v>0.20785100000000001</v>
      </c>
      <c r="E3538" s="5">
        <v>0.22489322916666668</v>
      </c>
      <c r="F3538" s="5">
        <v>0.155031</v>
      </c>
      <c r="G3538" s="5">
        <v>0.45357500000000001</v>
      </c>
      <c r="H3538" s="5">
        <v>0.34107500000000002</v>
      </c>
      <c r="I3538" s="5">
        <v>0.13356299999999999</v>
      </c>
      <c r="J3538" s="5">
        <v>0.22531599999999999</v>
      </c>
      <c r="K3538" s="5"/>
      <c r="L3538" s="5">
        <v>0.35271000000000002</v>
      </c>
      <c r="M3538" s="5">
        <v>0.62744900000000003</v>
      </c>
      <c r="N3538" s="5">
        <v>0.51751800000000003</v>
      </c>
      <c r="O3538" s="5">
        <v>0.49819099999999999</v>
      </c>
      <c r="P3538" s="5">
        <v>0.63422100000000003</v>
      </c>
    </row>
    <row r="3539" spans="1:16" x14ac:dyDescent="0.25">
      <c r="A3539" s="10">
        <f t="shared" si="58"/>
        <v>3538</v>
      </c>
      <c r="B3539" s="3" t="s">
        <v>266</v>
      </c>
      <c r="C3539" s="3" t="s">
        <v>105</v>
      </c>
      <c r="D3539" s="5">
        <v>0.27148699999999998</v>
      </c>
      <c r="E3539" s="5">
        <v>0.15212411458333336</v>
      </c>
      <c r="F3539" s="5">
        <v>0.131357</v>
      </c>
      <c r="G3539" s="5">
        <v>0.449295</v>
      </c>
      <c r="H3539" s="5">
        <v>0.29889300000000002</v>
      </c>
      <c r="I3539" s="5">
        <v>0.111265</v>
      </c>
      <c r="J3539" s="5">
        <v>0.18528900000000001</v>
      </c>
      <c r="K3539" s="5"/>
      <c r="L3539" s="5">
        <v>0.306425</v>
      </c>
      <c r="M3539" s="5">
        <v>0.64057200000000003</v>
      </c>
      <c r="N3539" s="5">
        <v>0.53729499999999997</v>
      </c>
      <c r="O3539" s="5">
        <v>0.46525300000000003</v>
      </c>
      <c r="P3539" s="5">
        <v>0.71435199999999999</v>
      </c>
    </row>
    <row r="3540" spans="1:16" x14ac:dyDescent="0.25">
      <c r="A3540" s="10">
        <f t="shared" si="58"/>
        <v>3539</v>
      </c>
      <c r="B3540" s="3" t="s">
        <v>266</v>
      </c>
      <c r="C3540" s="3" t="s">
        <v>106</v>
      </c>
      <c r="D3540" s="5">
        <v>0.31228299999999998</v>
      </c>
      <c r="E3540" s="5">
        <v>0.20284755208333333</v>
      </c>
      <c r="F3540" s="5">
        <v>7.1177000000000004E-2</v>
      </c>
      <c r="G3540" s="5">
        <v>0.42856899999999998</v>
      </c>
      <c r="H3540" s="5">
        <v>0.26178299999999999</v>
      </c>
      <c r="I3540" s="5">
        <v>8.5746000000000003E-2</v>
      </c>
      <c r="J3540" s="5">
        <v>0.104419</v>
      </c>
      <c r="K3540" s="5"/>
      <c r="L3540" s="5">
        <v>0.20154900000000001</v>
      </c>
      <c r="M3540" s="5">
        <v>0.61583500000000002</v>
      </c>
      <c r="N3540" s="5">
        <v>0.56448600000000004</v>
      </c>
      <c r="O3540" s="5">
        <v>0.49410100000000001</v>
      </c>
      <c r="P3540" s="5">
        <v>0.71937399999999996</v>
      </c>
    </row>
    <row r="3541" spans="1:16" x14ac:dyDescent="0.25">
      <c r="A3541" s="10">
        <f t="shared" si="58"/>
        <v>3540</v>
      </c>
      <c r="B3541" s="3" t="s">
        <v>266</v>
      </c>
      <c r="C3541" s="3" t="s">
        <v>107</v>
      </c>
      <c r="D3541" s="5">
        <v>0.32200600000000001</v>
      </c>
      <c r="E3541" s="5">
        <v>0.23912135416666663</v>
      </c>
      <c r="F3541" s="5">
        <v>2.7947E-2</v>
      </c>
      <c r="G3541" s="5">
        <v>0.37880599999999998</v>
      </c>
      <c r="H3541" s="5">
        <v>0.23035600000000001</v>
      </c>
      <c r="I3541" s="5">
        <v>6.5827999999999998E-2</v>
      </c>
      <c r="J3541" s="5">
        <v>7.2006000000000001E-2</v>
      </c>
      <c r="K3541" s="5"/>
      <c r="L3541" s="5">
        <v>0.150368</v>
      </c>
      <c r="M3541" s="5">
        <v>0.55571800000000005</v>
      </c>
      <c r="N3541" s="5">
        <v>0.57184900000000005</v>
      </c>
      <c r="O3541" s="5">
        <v>0.50836700000000001</v>
      </c>
      <c r="P3541" s="5">
        <v>0.70108499999999996</v>
      </c>
    </row>
    <row r="3542" spans="1:16" x14ac:dyDescent="0.25">
      <c r="A3542" s="10">
        <f t="shared" si="58"/>
        <v>3541</v>
      </c>
      <c r="B3542" s="3" t="s">
        <v>266</v>
      </c>
      <c r="C3542" s="3" t="s">
        <v>108</v>
      </c>
      <c r="D3542" s="5">
        <v>0.294819</v>
      </c>
      <c r="E3542" s="5">
        <v>0.15537489583333333</v>
      </c>
      <c r="F3542" s="5">
        <v>2.2339999999999999E-2</v>
      </c>
      <c r="G3542" s="5">
        <v>0.27293200000000001</v>
      </c>
      <c r="H3542" s="5">
        <v>0.20743900000000001</v>
      </c>
      <c r="I3542" s="5">
        <v>6.0139999999999999E-2</v>
      </c>
      <c r="J3542" s="5">
        <v>6.8583000000000005E-2</v>
      </c>
      <c r="K3542" s="5"/>
      <c r="L3542" s="5">
        <v>0.161555</v>
      </c>
      <c r="M3542" s="5">
        <v>0.51070400000000005</v>
      </c>
      <c r="N3542" s="5">
        <v>0.55917499999999998</v>
      </c>
      <c r="O3542" s="5">
        <v>0.49454700000000001</v>
      </c>
      <c r="P3542" s="5">
        <v>0.70167100000000004</v>
      </c>
    </row>
    <row r="3543" spans="1:16" x14ac:dyDescent="0.25">
      <c r="A3543" s="10">
        <f t="shared" si="58"/>
        <v>3542</v>
      </c>
      <c r="B3543" s="3" t="s">
        <v>266</v>
      </c>
      <c r="C3543" s="3" t="s">
        <v>109</v>
      </c>
      <c r="D3543" s="5">
        <v>0.30537900000000001</v>
      </c>
      <c r="E3543" s="5">
        <v>0.11931192708333334</v>
      </c>
      <c r="F3543" s="5">
        <v>2.2355E-2</v>
      </c>
      <c r="G3543" s="5">
        <v>0.245619</v>
      </c>
      <c r="H3543" s="5">
        <v>0.19117200000000001</v>
      </c>
      <c r="I3543" s="5">
        <v>5.0585999999999999E-2</v>
      </c>
      <c r="J3543" s="5">
        <v>7.1992E-2</v>
      </c>
      <c r="K3543" s="5"/>
      <c r="L3543" s="5">
        <v>0.17228399999999999</v>
      </c>
      <c r="M3543" s="5">
        <v>0.44065300000000002</v>
      </c>
      <c r="N3543" s="5">
        <v>0.55394699999999997</v>
      </c>
      <c r="O3543" s="5">
        <v>0.45756400000000003</v>
      </c>
      <c r="P3543" s="5">
        <v>0.66536700000000004</v>
      </c>
    </row>
    <row r="3544" spans="1:16" x14ac:dyDescent="0.25">
      <c r="A3544" s="10">
        <f t="shared" si="58"/>
        <v>3543</v>
      </c>
      <c r="B3544" s="3" t="s">
        <v>266</v>
      </c>
      <c r="C3544" s="3" t="s">
        <v>110</v>
      </c>
      <c r="D3544" s="5">
        <v>0.36448000000000003</v>
      </c>
      <c r="E3544" s="5">
        <v>0.10513380208333334</v>
      </c>
      <c r="F3544" s="5">
        <v>2.3306E-2</v>
      </c>
      <c r="G3544" s="5">
        <v>0.25875799999999999</v>
      </c>
      <c r="H3544" s="5">
        <v>0.202963</v>
      </c>
      <c r="I3544" s="5">
        <v>5.4012999999999999E-2</v>
      </c>
      <c r="J3544" s="5">
        <v>8.2103999999999996E-2</v>
      </c>
      <c r="K3544" s="5"/>
      <c r="L3544" s="5">
        <v>0.205848</v>
      </c>
      <c r="M3544" s="5">
        <v>0.37260799999999999</v>
      </c>
      <c r="N3544" s="5">
        <v>0.55322199999999999</v>
      </c>
      <c r="O3544" s="5">
        <v>0.33215099999999997</v>
      </c>
      <c r="P3544" s="5">
        <v>0.58003800000000005</v>
      </c>
    </row>
    <row r="3545" spans="1:16" x14ac:dyDescent="0.25">
      <c r="A3545" s="10">
        <f t="shared" si="58"/>
        <v>3544</v>
      </c>
      <c r="B3545" s="3" t="s">
        <v>266</v>
      </c>
      <c r="C3545" s="3" t="s">
        <v>111</v>
      </c>
      <c r="D3545" s="5">
        <v>0.394704</v>
      </c>
      <c r="E3545" s="5">
        <v>5.4365625000000001E-2</v>
      </c>
      <c r="F3545" s="5">
        <v>3.1477999999999999E-2</v>
      </c>
      <c r="G3545" s="5">
        <v>0.246082</v>
      </c>
      <c r="H3545" s="5">
        <v>0.194881</v>
      </c>
      <c r="I3545" s="5">
        <v>6.0455000000000002E-2</v>
      </c>
      <c r="J3545" s="5">
        <v>9.6296000000000007E-2</v>
      </c>
      <c r="K3545" s="5"/>
      <c r="L3545" s="5">
        <v>0.25518800000000003</v>
      </c>
      <c r="M3545" s="5">
        <v>0.320662</v>
      </c>
      <c r="N3545" s="5">
        <v>0.50537900000000002</v>
      </c>
      <c r="O3545" s="5">
        <v>0.2341</v>
      </c>
      <c r="P3545" s="5">
        <v>0.51198999999999995</v>
      </c>
    </row>
    <row r="3546" spans="1:16" x14ac:dyDescent="0.25">
      <c r="A3546" s="10">
        <f t="shared" si="58"/>
        <v>3545</v>
      </c>
      <c r="B3546" s="3" t="s">
        <v>266</v>
      </c>
      <c r="C3546" s="3" t="s">
        <v>112</v>
      </c>
      <c r="D3546" s="5">
        <v>0.39433299999999999</v>
      </c>
      <c r="E3546" s="5">
        <v>3.8461145833333335E-2</v>
      </c>
      <c r="F3546" s="5">
        <v>4.1293000000000003E-2</v>
      </c>
      <c r="G3546" s="5">
        <v>0.24015800000000001</v>
      </c>
      <c r="H3546" s="5">
        <v>0.183364</v>
      </c>
      <c r="I3546" s="5">
        <v>6.8691000000000002E-2</v>
      </c>
      <c r="J3546" s="5">
        <v>0.10052</v>
      </c>
      <c r="K3546" s="5"/>
      <c r="L3546" s="5">
        <v>0.33968100000000001</v>
      </c>
      <c r="M3546" s="5">
        <v>0.29201199999999999</v>
      </c>
      <c r="N3546" s="5">
        <v>0.431618</v>
      </c>
      <c r="O3546" s="5">
        <v>0.23108899999999999</v>
      </c>
      <c r="P3546" s="5">
        <v>0.42161399999999999</v>
      </c>
    </row>
    <row r="3547" spans="1:16" x14ac:dyDescent="0.25">
      <c r="A3547" s="10">
        <f t="shared" si="58"/>
        <v>3546</v>
      </c>
      <c r="B3547" s="3" t="s">
        <v>266</v>
      </c>
      <c r="C3547" s="3" t="s">
        <v>113</v>
      </c>
      <c r="D3547" s="5">
        <v>0.40966000000000002</v>
      </c>
      <c r="E3547" s="5">
        <v>5.4574999999999999E-2</v>
      </c>
      <c r="F3547" s="5">
        <v>6.3416E-2</v>
      </c>
      <c r="G3547" s="5">
        <v>0.27133499999999999</v>
      </c>
      <c r="H3547" s="5">
        <v>0.22512799999999999</v>
      </c>
      <c r="I3547" s="5">
        <v>9.3002000000000001E-2</v>
      </c>
      <c r="J3547" s="5">
        <v>8.4547999999999998E-2</v>
      </c>
      <c r="K3547" s="5"/>
      <c r="L3547" s="5">
        <v>0.38519500000000001</v>
      </c>
      <c r="M3547" s="5">
        <v>0.24171300000000001</v>
      </c>
      <c r="N3547" s="5">
        <v>0.42193799999999998</v>
      </c>
      <c r="O3547" s="5">
        <v>0.242308</v>
      </c>
      <c r="P3547" s="5">
        <v>0.33842</v>
      </c>
    </row>
    <row r="3548" spans="1:16" x14ac:dyDescent="0.25">
      <c r="A3548" s="10">
        <f t="shared" si="58"/>
        <v>3547</v>
      </c>
      <c r="B3548" s="3" t="s">
        <v>266</v>
      </c>
      <c r="C3548" s="3" t="s">
        <v>114</v>
      </c>
      <c r="D3548" s="5">
        <v>0.46832499999999999</v>
      </c>
      <c r="E3548" s="5">
        <v>0.10283427083333332</v>
      </c>
      <c r="F3548" s="5">
        <v>9.7858000000000001E-2</v>
      </c>
      <c r="G3548" s="5">
        <v>0.33662999999999998</v>
      </c>
      <c r="H3548" s="5">
        <v>0.26657799999999998</v>
      </c>
      <c r="I3548" s="5">
        <v>0.109571</v>
      </c>
      <c r="J3548" s="5">
        <v>7.3958999999999997E-2</v>
      </c>
      <c r="K3548" s="5"/>
      <c r="L3548" s="5">
        <v>0.42746400000000001</v>
      </c>
      <c r="M3548" s="5">
        <v>0.22675100000000001</v>
      </c>
      <c r="N3548" s="5">
        <v>0.43393199999999998</v>
      </c>
      <c r="O3548" s="5">
        <v>0.28698099999999999</v>
      </c>
      <c r="P3548" s="5">
        <v>0.29350900000000002</v>
      </c>
    </row>
    <row r="3549" spans="1:16" x14ac:dyDescent="0.25">
      <c r="A3549" s="10">
        <f t="shared" si="58"/>
        <v>3548</v>
      </c>
      <c r="B3549" s="3" t="s">
        <v>266</v>
      </c>
      <c r="C3549" s="3" t="s">
        <v>115</v>
      </c>
      <c r="D3549" s="5">
        <v>0.55435999999999996</v>
      </c>
      <c r="E3549" s="5">
        <v>0.24695489583333333</v>
      </c>
      <c r="F3549" s="5">
        <v>0.117657</v>
      </c>
      <c r="G3549" s="5">
        <v>0.445905</v>
      </c>
      <c r="H3549" s="5">
        <v>0.26258500000000001</v>
      </c>
      <c r="I3549" s="5">
        <v>7.7640000000000001E-2</v>
      </c>
      <c r="J3549" s="5">
        <v>7.8836000000000003E-2</v>
      </c>
      <c r="K3549" s="5"/>
      <c r="L3549" s="5">
        <v>0.46648000000000001</v>
      </c>
      <c r="M3549" s="5">
        <v>0.226609</v>
      </c>
      <c r="N3549" s="5">
        <v>0.44444</v>
      </c>
      <c r="O3549" s="5">
        <v>0.315444</v>
      </c>
      <c r="P3549" s="5">
        <v>0.278783</v>
      </c>
    </row>
    <row r="3550" spans="1:16" x14ac:dyDescent="0.25">
      <c r="A3550" s="10">
        <f t="shared" si="58"/>
        <v>3549</v>
      </c>
      <c r="B3550" s="3" t="s">
        <v>266</v>
      </c>
      <c r="C3550" s="3" t="s">
        <v>116</v>
      </c>
      <c r="D3550" s="5">
        <v>0.625421</v>
      </c>
      <c r="E3550" s="5">
        <v>0.3744307291666667</v>
      </c>
      <c r="F3550" s="5">
        <v>0.16715099999999999</v>
      </c>
      <c r="G3550" s="5">
        <v>0.50469200000000003</v>
      </c>
      <c r="H3550" s="5">
        <v>0.25385400000000002</v>
      </c>
      <c r="I3550" s="5">
        <v>6.6349000000000005E-2</v>
      </c>
      <c r="J3550" s="5">
        <v>9.4287999999999997E-2</v>
      </c>
      <c r="K3550" s="5"/>
      <c r="L3550" s="5">
        <v>0.49598599999999998</v>
      </c>
      <c r="M3550" s="5">
        <v>0.232123</v>
      </c>
      <c r="N3550" s="5">
        <v>0.45566400000000001</v>
      </c>
      <c r="O3550" s="5">
        <v>0.32763399999999998</v>
      </c>
      <c r="P3550" s="5">
        <v>0.26371499999999998</v>
      </c>
    </row>
    <row r="3551" spans="1:16" x14ac:dyDescent="0.25">
      <c r="A3551" s="10">
        <f t="shared" si="58"/>
        <v>3550</v>
      </c>
      <c r="B3551" s="3" t="s">
        <v>266</v>
      </c>
      <c r="C3551" s="3" t="s">
        <v>117</v>
      </c>
      <c r="D3551" s="5">
        <v>0.63685199999999997</v>
      </c>
      <c r="E3551" s="5">
        <v>0.29657791666666666</v>
      </c>
      <c r="F3551" s="5">
        <v>0.250023</v>
      </c>
      <c r="G3551" s="5">
        <v>0.57779700000000001</v>
      </c>
      <c r="H3551" s="5">
        <v>0.21949299999999999</v>
      </c>
      <c r="I3551" s="5">
        <v>8.0351000000000006E-2</v>
      </c>
      <c r="J3551" s="5">
        <v>0.112594</v>
      </c>
      <c r="K3551" s="5"/>
      <c r="L3551" s="5">
        <v>0.498552</v>
      </c>
      <c r="M3551" s="5">
        <v>0.22419900000000001</v>
      </c>
      <c r="N3551" s="5">
        <v>0.47167500000000001</v>
      </c>
      <c r="O3551" s="5">
        <v>0.31513200000000002</v>
      </c>
      <c r="P3551" s="5">
        <v>0.26076100000000002</v>
      </c>
    </row>
    <row r="3552" spans="1:16" x14ac:dyDescent="0.25">
      <c r="A3552" s="10">
        <f t="shared" si="58"/>
        <v>3551</v>
      </c>
      <c r="B3552" s="3" t="s">
        <v>266</v>
      </c>
      <c r="C3552" s="3" t="s">
        <v>118</v>
      </c>
      <c r="D3552" s="5">
        <v>0.61663000000000001</v>
      </c>
      <c r="E3552" s="5">
        <v>0.43013124999999997</v>
      </c>
      <c r="F3552" s="5">
        <v>0.34248800000000001</v>
      </c>
      <c r="G3552" s="5">
        <v>0.572492</v>
      </c>
      <c r="H3552" s="5">
        <v>0.18598500000000001</v>
      </c>
      <c r="I3552" s="5">
        <v>0.13092100000000001</v>
      </c>
      <c r="J3552" s="5">
        <v>0.140155</v>
      </c>
      <c r="K3552" s="5"/>
      <c r="L3552" s="5">
        <v>0.51887300000000003</v>
      </c>
      <c r="M3552" s="5">
        <v>0.22331000000000001</v>
      </c>
      <c r="N3552" s="5">
        <v>0.48203600000000002</v>
      </c>
      <c r="O3552" s="5">
        <v>0.29139799999999999</v>
      </c>
      <c r="P3552" s="5">
        <v>0.27026099999999997</v>
      </c>
    </row>
    <row r="3553" spans="1:16" x14ac:dyDescent="0.25">
      <c r="A3553" s="10">
        <f t="shared" si="58"/>
        <v>3552</v>
      </c>
      <c r="B3553" s="3" t="s">
        <v>267</v>
      </c>
      <c r="C3553" s="3" t="s">
        <v>120</v>
      </c>
      <c r="D3553" s="5">
        <v>0.531609</v>
      </c>
      <c r="E3553" s="5">
        <v>0.52446354166666664</v>
      </c>
      <c r="F3553" s="5">
        <v>0.38575399999999999</v>
      </c>
      <c r="G3553" s="5">
        <v>0.47504299999999999</v>
      </c>
      <c r="H3553" s="5">
        <v>0.162217</v>
      </c>
      <c r="I3553" s="5">
        <v>0.25897100000000001</v>
      </c>
      <c r="J3553" s="5">
        <v>0.22870799999999999</v>
      </c>
      <c r="K3553" s="5"/>
      <c r="L3553" s="5">
        <v>0.52448099999999998</v>
      </c>
      <c r="M3553" s="5">
        <v>0.26432299999999997</v>
      </c>
      <c r="N3553" s="5">
        <v>0.48437799999999998</v>
      </c>
      <c r="O3553" s="5">
        <v>0.26411800000000002</v>
      </c>
      <c r="P3553" s="5">
        <v>0.296296</v>
      </c>
    </row>
    <row r="3554" spans="1:16" x14ac:dyDescent="0.25">
      <c r="A3554" s="10">
        <f t="shared" si="58"/>
        <v>3553</v>
      </c>
      <c r="B3554" s="3" t="s">
        <v>267</v>
      </c>
      <c r="C3554" s="3" t="s">
        <v>96</v>
      </c>
      <c r="D3554" s="5">
        <v>0.443915</v>
      </c>
      <c r="E3554" s="5">
        <v>0.41490364583333333</v>
      </c>
      <c r="F3554" s="5">
        <v>0.52465600000000001</v>
      </c>
      <c r="G3554" s="5">
        <v>0.52381800000000001</v>
      </c>
      <c r="H3554" s="5">
        <v>0.13080700000000001</v>
      </c>
      <c r="I3554" s="5">
        <v>0.41141499999999998</v>
      </c>
      <c r="J3554" s="5">
        <v>0.34640399999999999</v>
      </c>
      <c r="K3554" s="5"/>
      <c r="L3554" s="5">
        <v>0.56991700000000001</v>
      </c>
      <c r="M3554" s="5">
        <v>0.32728099999999999</v>
      </c>
      <c r="N3554" s="5">
        <v>0.48554000000000003</v>
      </c>
      <c r="O3554" s="5">
        <v>0.261467</v>
      </c>
      <c r="P3554" s="5">
        <v>0.33874599999999999</v>
      </c>
    </row>
    <row r="3555" spans="1:16" x14ac:dyDescent="0.25">
      <c r="A3555" s="10">
        <f t="shared" si="58"/>
        <v>3554</v>
      </c>
      <c r="B3555" s="3" t="s">
        <v>267</v>
      </c>
      <c r="C3555" s="3" t="s">
        <v>97</v>
      </c>
      <c r="D3555" s="5">
        <v>0.41563600000000001</v>
      </c>
      <c r="E3555" s="5">
        <v>0.47807395833333333</v>
      </c>
      <c r="F3555" s="5">
        <v>0.55313900000000005</v>
      </c>
      <c r="G3555" s="5">
        <v>0.50432200000000005</v>
      </c>
      <c r="H3555" s="5">
        <v>0.11068</v>
      </c>
      <c r="I3555" s="5">
        <v>0.49166700000000002</v>
      </c>
      <c r="J3555" s="5">
        <v>0.42212699999999997</v>
      </c>
      <c r="K3555" s="5"/>
      <c r="L3555" s="5">
        <v>0.62295199999999995</v>
      </c>
      <c r="M3555" s="5">
        <v>0.35400500000000001</v>
      </c>
      <c r="N3555" s="5">
        <v>0.48457099999999997</v>
      </c>
      <c r="O3555" s="5">
        <v>0.248616</v>
      </c>
      <c r="P3555" s="5">
        <v>0.40626800000000002</v>
      </c>
    </row>
    <row r="3556" spans="1:16" x14ac:dyDescent="0.25">
      <c r="A3556" s="10">
        <f t="shared" si="58"/>
        <v>3555</v>
      </c>
      <c r="B3556" s="3" t="s">
        <v>267</v>
      </c>
      <c r="C3556" s="3" t="s">
        <v>98</v>
      </c>
      <c r="D3556" s="5">
        <v>0.368147</v>
      </c>
      <c r="E3556" s="5">
        <v>0.54619791666666662</v>
      </c>
      <c r="F3556" s="5">
        <v>0.48878100000000002</v>
      </c>
      <c r="G3556" s="5">
        <v>0.43182799999999999</v>
      </c>
      <c r="H3556" s="5">
        <v>0.116739</v>
      </c>
      <c r="I3556" s="5">
        <v>0.53890400000000005</v>
      </c>
      <c r="J3556" s="5">
        <v>0.41048299999999999</v>
      </c>
      <c r="K3556" s="5"/>
      <c r="L3556" s="5">
        <v>0.62110799999999999</v>
      </c>
      <c r="M3556" s="5">
        <v>0.346165</v>
      </c>
      <c r="N3556" s="5">
        <v>0.45730199999999999</v>
      </c>
      <c r="O3556" s="5">
        <v>0.22772500000000001</v>
      </c>
      <c r="P3556" s="5">
        <v>0.54198400000000002</v>
      </c>
    </row>
    <row r="3557" spans="1:16" x14ac:dyDescent="0.25">
      <c r="A3557" s="10">
        <f t="shared" si="58"/>
        <v>3556</v>
      </c>
      <c r="B3557" s="3" t="s">
        <v>267</v>
      </c>
      <c r="C3557" s="3" t="s">
        <v>99</v>
      </c>
      <c r="D3557" s="5">
        <v>0.33700799999999997</v>
      </c>
      <c r="E3557" s="5">
        <v>0.54858489583333336</v>
      </c>
      <c r="F3557" s="5">
        <v>0.48412699999999997</v>
      </c>
      <c r="G3557" s="5">
        <v>0.31277100000000002</v>
      </c>
      <c r="H3557" s="5">
        <v>0.15743399999999999</v>
      </c>
      <c r="I3557" s="5">
        <v>0.49920199999999998</v>
      </c>
      <c r="J3557" s="5">
        <v>0.40083099999999999</v>
      </c>
      <c r="K3557" s="5"/>
      <c r="L3557" s="5">
        <v>0.60950899999999997</v>
      </c>
      <c r="M3557" s="5">
        <v>0.34845700000000002</v>
      </c>
      <c r="N3557" s="5">
        <v>0.42044500000000001</v>
      </c>
      <c r="O3557" s="5">
        <v>0.23139399999999999</v>
      </c>
      <c r="P3557" s="5">
        <v>0.58992</v>
      </c>
    </row>
    <row r="3558" spans="1:16" x14ac:dyDescent="0.25">
      <c r="A3558" s="10">
        <f t="shared" si="58"/>
        <v>3557</v>
      </c>
      <c r="B3558" s="3" t="s">
        <v>267</v>
      </c>
      <c r="C3558" s="3" t="s">
        <v>100</v>
      </c>
      <c r="D3558" s="5">
        <v>0.317633</v>
      </c>
      <c r="E3558" s="5">
        <v>0.4291598958333333</v>
      </c>
      <c r="F3558" s="5">
        <v>0.47775099999999998</v>
      </c>
      <c r="G3558" s="5">
        <v>0.238422</v>
      </c>
      <c r="H3558" s="5">
        <v>0.15187700000000001</v>
      </c>
      <c r="I3558" s="5">
        <v>0.51371800000000001</v>
      </c>
      <c r="J3558" s="5">
        <v>0.42978699999999997</v>
      </c>
      <c r="K3558" s="5"/>
      <c r="L3558" s="5">
        <v>0.59642700000000004</v>
      </c>
      <c r="M3558" s="5">
        <v>0.33248299999999997</v>
      </c>
      <c r="N3558" s="5">
        <v>0.39731699999999998</v>
      </c>
      <c r="O3558" s="5">
        <v>0.219916</v>
      </c>
      <c r="P3558" s="5">
        <v>0.65797600000000001</v>
      </c>
    </row>
    <row r="3559" spans="1:16" x14ac:dyDescent="0.25">
      <c r="A3559" s="10">
        <f t="shared" si="58"/>
        <v>3558</v>
      </c>
      <c r="B3559" s="3" t="s">
        <v>267</v>
      </c>
      <c r="C3559" s="3" t="s">
        <v>101</v>
      </c>
      <c r="D3559" s="5">
        <v>0.310946</v>
      </c>
      <c r="E3559" s="5">
        <v>0.471178125</v>
      </c>
      <c r="F3559" s="5">
        <v>0.390735</v>
      </c>
      <c r="G3559" s="5">
        <v>0.25807400000000003</v>
      </c>
      <c r="H3559" s="5">
        <v>0.169761</v>
      </c>
      <c r="I3559" s="5">
        <v>0.42462499999999997</v>
      </c>
      <c r="J3559" s="5">
        <v>0.422981</v>
      </c>
      <c r="K3559" s="5"/>
      <c r="L3559" s="5">
        <v>0.574878</v>
      </c>
      <c r="M3559" s="5">
        <v>0.33257300000000001</v>
      </c>
      <c r="N3559" s="5">
        <v>0.41052899999999998</v>
      </c>
      <c r="O3559" s="5">
        <v>0.21959100000000001</v>
      </c>
      <c r="P3559" s="5">
        <v>0.75114400000000003</v>
      </c>
    </row>
    <row r="3560" spans="1:16" x14ac:dyDescent="0.25">
      <c r="A3560" s="10">
        <f t="shared" si="58"/>
        <v>3559</v>
      </c>
      <c r="B3560" s="3" t="s">
        <v>267</v>
      </c>
      <c r="C3560" s="3" t="s">
        <v>102</v>
      </c>
      <c r="D3560" s="5">
        <v>0.29233900000000002</v>
      </c>
      <c r="E3560" s="5">
        <v>0.53339999999999999</v>
      </c>
      <c r="F3560" s="5">
        <v>0.32743499999999998</v>
      </c>
      <c r="G3560" s="5">
        <v>0.28463500000000003</v>
      </c>
      <c r="H3560" s="5">
        <v>0.205979</v>
      </c>
      <c r="I3560" s="5">
        <v>0.26419399999999998</v>
      </c>
      <c r="J3560" s="5">
        <v>0.388963</v>
      </c>
      <c r="K3560" s="5"/>
      <c r="L3560" s="5">
        <v>0.61990400000000001</v>
      </c>
      <c r="M3560" s="5">
        <v>0.35024699999999998</v>
      </c>
      <c r="N3560" s="5">
        <v>0.40633799999999998</v>
      </c>
      <c r="O3560" s="5">
        <v>0.22974600000000001</v>
      </c>
      <c r="P3560" s="5">
        <v>0.75929199999999997</v>
      </c>
    </row>
    <row r="3561" spans="1:16" x14ac:dyDescent="0.25">
      <c r="A3561" s="10">
        <f t="shared" si="58"/>
        <v>3560</v>
      </c>
      <c r="B3561" s="3" t="s">
        <v>267</v>
      </c>
      <c r="C3561" s="3" t="s">
        <v>103</v>
      </c>
      <c r="D3561" s="5">
        <v>0.276501</v>
      </c>
      <c r="E3561" s="5">
        <v>0.61612447916666668</v>
      </c>
      <c r="F3561" s="5">
        <v>0.31347900000000001</v>
      </c>
      <c r="G3561" s="5">
        <v>0.25184400000000001</v>
      </c>
      <c r="H3561" s="5">
        <v>0.22539500000000001</v>
      </c>
      <c r="I3561" s="5">
        <v>0.20119400000000001</v>
      </c>
      <c r="J3561" s="5">
        <v>0.35555399999999998</v>
      </c>
      <c r="K3561" s="5"/>
      <c r="L3561" s="5">
        <v>0.63407500000000006</v>
      </c>
      <c r="M3561" s="5">
        <v>0.40756799999999999</v>
      </c>
      <c r="N3561" s="5">
        <v>0.385847</v>
      </c>
      <c r="O3561" s="5">
        <v>0.24290600000000001</v>
      </c>
      <c r="P3561" s="5">
        <v>0.750556</v>
      </c>
    </row>
    <row r="3562" spans="1:16" x14ac:dyDescent="0.25">
      <c r="A3562" s="10">
        <f t="shared" si="58"/>
        <v>3561</v>
      </c>
      <c r="B3562" s="3" t="s">
        <v>267</v>
      </c>
      <c r="C3562" s="3" t="s">
        <v>104</v>
      </c>
      <c r="D3562" s="5">
        <v>0.24970100000000001</v>
      </c>
      <c r="E3562" s="5">
        <v>0.55191510416666667</v>
      </c>
      <c r="F3562" s="5">
        <v>0.29511199999999999</v>
      </c>
      <c r="G3562" s="5">
        <v>0.23891200000000001</v>
      </c>
      <c r="H3562" s="5">
        <v>0.25657000000000002</v>
      </c>
      <c r="I3562" s="5">
        <v>0.16375999999999999</v>
      </c>
      <c r="J3562" s="5">
        <v>0.336258</v>
      </c>
      <c r="K3562" s="5"/>
      <c r="L3562" s="5">
        <v>0.59475999999999996</v>
      </c>
      <c r="M3562" s="5">
        <v>0.45286700000000002</v>
      </c>
      <c r="N3562" s="5">
        <v>0.38508799999999999</v>
      </c>
      <c r="O3562" s="5">
        <v>0.26965</v>
      </c>
      <c r="P3562" s="5">
        <v>0.73449799999999998</v>
      </c>
    </row>
    <row r="3563" spans="1:16" x14ac:dyDescent="0.25">
      <c r="A3563" s="10">
        <f t="shared" si="58"/>
        <v>3562</v>
      </c>
      <c r="B3563" s="3" t="s">
        <v>267</v>
      </c>
      <c r="C3563" s="3" t="s">
        <v>105</v>
      </c>
      <c r="D3563" s="5">
        <v>0.21607999999999999</v>
      </c>
      <c r="E3563" s="5">
        <v>0.49040052083333335</v>
      </c>
      <c r="F3563" s="5">
        <v>0.30807800000000002</v>
      </c>
      <c r="G3563" s="5">
        <v>0.24219299999999999</v>
      </c>
      <c r="H3563" s="5">
        <v>0.27079199999999998</v>
      </c>
      <c r="I3563" s="5">
        <v>0.14711399999999999</v>
      </c>
      <c r="J3563" s="5">
        <v>0.28438000000000002</v>
      </c>
      <c r="K3563" s="5"/>
      <c r="L3563" s="5">
        <v>0.53353700000000004</v>
      </c>
      <c r="M3563" s="5">
        <v>0.41793999999999998</v>
      </c>
      <c r="N3563" s="5">
        <v>0.37458599999999997</v>
      </c>
      <c r="O3563" s="5">
        <v>0.283966</v>
      </c>
      <c r="P3563" s="5">
        <v>0.74180100000000004</v>
      </c>
    </row>
    <row r="3564" spans="1:16" x14ac:dyDescent="0.25">
      <c r="A3564" s="10">
        <f t="shared" si="58"/>
        <v>3563</v>
      </c>
      <c r="B3564" s="3" t="s">
        <v>267</v>
      </c>
      <c r="C3564" s="3" t="s">
        <v>106</v>
      </c>
      <c r="D3564" s="5">
        <v>0.17211000000000001</v>
      </c>
      <c r="E3564" s="5">
        <v>0.42690520833333334</v>
      </c>
      <c r="F3564" s="5">
        <v>0.24237600000000001</v>
      </c>
      <c r="G3564" s="5">
        <v>0.21882299999999999</v>
      </c>
      <c r="H3564" s="5">
        <v>0.26220700000000002</v>
      </c>
      <c r="I3564" s="5">
        <v>0.11805</v>
      </c>
      <c r="J3564" s="5">
        <v>0.196548</v>
      </c>
      <c r="K3564" s="5"/>
      <c r="L3564" s="5">
        <v>0.46755799999999997</v>
      </c>
      <c r="M3564" s="5">
        <v>0.38083699999999998</v>
      </c>
      <c r="N3564" s="5">
        <v>0.36705700000000002</v>
      </c>
      <c r="O3564" s="5">
        <v>0.262965</v>
      </c>
      <c r="P3564" s="5">
        <v>0.72402100000000003</v>
      </c>
    </row>
    <row r="3565" spans="1:16" x14ac:dyDescent="0.25">
      <c r="A3565" s="10">
        <f t="shared" si="58"/>
        <v>3564</v>
      </c>
      <c r="B3565" s="3" t="s">
        <v>267</v>
      </c>
      <c r="C3565" s="3" t="s">
        <v>107</v>
      </c>
      <c r="D3565" s="5">
        <v>0.13620599999999999</v>
      </c>
      <c r="E3565" s="5">
        <v>0.30873812499999997</v>
      </c>
      <c r="F3565" s="5">
        <v>0.196742</v>
      </c>
      <c r="G3565" s="5">
        <v>0.183225</v>
      </c>
      <c r="H3565" s="5">
        <v>0.24160100000000001</v>
      </c>
      <c r="I3565" s="5">
        <v>0.14843899999999999</v>
      </c>
      <c r="J3565" s="5">
        <v>0.19198200000000001</v>
      </c>
      <c r="K3565" s="5"/>
      <c r="L3565" s="5">
        <v>0.37559100000000001</v>
      </c>
      <c r="M3565" s="5">
        <v>0.352383</v>
      </c>
      <c r="N3565" s="5">
        <v>0.358095</v>
      </c>
      <c r="O3565" s="5">
        <v>0.24513599999999999</v>
      </c>
      <c r="P3565" s="5">
        <v>0.69439499999999998</v>
      </c>
    </row>
    <row r="3566" spans="1:16" x14ac:dyDescent="0.25">
      <c r="A3566" s="10">
        <f t="shared" si="58"/>
        <v>3565</v>
      </c>
      <c r="B3566" s="3" t="s">
        <v>267</v>
      </c>
      <c r="C3566" s="3" t="s">
        <v>108</v>
      </c>
      <c r="D3566" s="5">
        <v>0.162721</v>
      </c>
      <c r="E3566" s="5">
        <v>0.24480552083333335</v>
      </c>
      <c r="F3566" s="5">
        <v>0.188944</v>
      </c>
      <c r="G3566" s="5">
        <v>0.20081499999999999</v>
      </c>
      <c r="H3566" s="5">
        <v>0.193717</v>
      </c>
      <c r="I3566" s="5">
        <v>0.166213</v>
      </c>
      <c r="J3566" s="5">
        <v>0.212085</v>
      </c>
      <c r="K3566" s="5"/>
      <c r="L3566" s="5">
        <v>0.41190700000000002</v>
      </c>
      <c r="M3566" s="5">
        <v>0.29219600000000001</v>
      </c>
      <c r="N3566" s="5">
        <v>0.34696900000000003</v>
      </c>
      <c r="O3566" s="5">
        <v>0.23987600000000001</v>
      </c>
      <c r="P3566" s="5">
        <v>0.66024700000000003</v>
      </c>
    </row>
    <row r="3567" spans="1:16" x14ac:dyDescent="0.25">
      <c r="A3567" s="10">
        <f t="shared" si="58"/>
        <v>3566</v>
      </c>
      <c r="B3567" s="3" t="s">
        <v>267</v>
      </c>
      <c r="C3567" s="3" t="s">
        <v>109</v>
      </c>
      <c r="D3567" s="5">
        <v>0.184444</v>
      </c>
      <c r="E3567" s="5">
        <v>0.20681437499999997</v>
      </c>
      <c r="F3567" s="5">
        <v>0.169822</v>
      </c>
      <c r="G3567" s="5">
        <v>0.21385999999999999</v>
      </c>
      <c r="H3567" s="5">
        <v>0.17186899999999999</v>
      </c>
      <c r="I3567" s="5">
        <v>0.176929</v>
      </c>
      <c r="J3567" s="5">
        <v>0.21510499999999999</v>
      </c>
      <c r="K3567" s="5"/>
      <c r="L3567" s="5">
        <v>0.49077399999999999</v>
      </c>
      <c r="M3567" s="5">
        <v>0.20352200000000001</v>
      </c>
      <c r="N3567" s="5">
        <v>0.340972</v>
      </c>
      <c r="O3567" s="5">
        <v>0.22697500000000001</v>
      </c>
      <c r="P3567" s="5">
        <v>0.64523699999999995</v>
      </c>
    </row>
    <row r="3568" spans="1:16" x14ac:dyDescent="0.25">
      <c r="A3568" s="10">
        <f t="shared" si="58"/>
        <v>3567</v>
      </c>
      <c r="B3568" s="3" t="s">
        <v>267</v>
      </c>
      <c r="C3568" s="3" t="s">
        <v>110</v>
      </c>
      <c r="D3568" s="5">
        <v>0.25234600000000001</v>
      </c>
      <c r="E3568" s="5">
        <v>0.1568328125</v>
      </c>
      <c r="F3568" s="5">
        <v>0.19905300000000001</v>
      </c>
      <c r="G3568" s="5">
        <v>0.17536299999999999</v>
      </c>
      <c r="H3568" s="5">
        <v>0.15776599999999999</v>
      </c>
      <c r="I3568" s="5">
        <v>0.26619700000000002</v>
      </c>
      <c r="J3568" s="5">
        <v>0.24390999999999999</v>
      </c>
      <c r="K3568" s="5"/>
      <c r="L3568" s="5">
        <v>0.59438199999999997</v>
      </c>
      <c r="M3568" s="5">
        <v>0.127382</v>
      </c>
      <c r="N3568" s="5">
        <v>0.33187</v>
      </c>
      <c r="O3568" s="5">
        <v>0.18787499999999999</v>
      </c>
      <c r="P3568" s="5">
        <v>0.65338399999999996</v>
      </c>
    </row>
    <row r="3569" spans="1:16" x14ac:dyDescent="0.25">
      <c r="A3569" s="10">
        <f t="shared" si="58"/>
        <v>3568</v>
      </c>
      <c r="B3569" s="3" t="s">
        <v>267</v>
      </c>
      <c r="C3569" s="3" t="s">
        <v>111</v>
      </c>
      <c r="D3569" s="5">
        <v>0.30311700000000003</v>
      </c>
      <c r="E3569" s="5">
        <v>0.17324687499999999</v>
      </c>
      <c r="F3569" s="5">
        <v>0.27878900000000001</v>
      </c>
      <c r="G3569" s="5">
        <v>0.135353</v>
      </c>
      <c r="H3569" s="5">
        <v>0.18232999999999999</v>
      </c>
      <c r="I3569" s="5">
        <v>0.442417</v>
      </c>
      <c r="J3569" s="5">
        <v>0.33536199999999999</v>
      </c>
      <c r="K3569" s="5"/>
      <c r="L3569" s="5">
        <v>0.64928699999999995</v>
      </c>
      <c r="M3569" s="5">
        <v>0.112827</v>
      </c>
      <c r="N3569" s="5">
        <v>0.31217400000000001</v>
      </c>
      <c r="O3569" s="5">
        <v>0.13617799999999999</v>
      </c>
      <c r="P3569" s="5">
        <v>0.65918399999999999</v>
      </c>
    </row>
    <row r="3570" spans="1:16" x14ac:dyDescent="0.25">
      <c r="A3570" s="10">
        <f t="shared" si="58"/>
        <v>3569</v>
      </c>
      <c r="B3570" s="3" t="s">
        <v>267</v>
      </c>
      <c r="C3570" s="3" t="s">
        <v>112</v>
      </c>
      <c r="D3570" s="5">
        <v>0.29122900000000002</v>
      </c>
      <c r="E3570" s="5">
        <v>0.13648541666666666</v>
      </c>
      <c r="F3570" s="5">
        <v>0.369782</v>
      </c>
      <c r="G3570" s="5">
        <v>0.13190099999999999</v>
      </c>
      <c r="H3570" s="5">
        <v>0.26069500000000001</v>
      </c>
      <c r="I3570" s="5">
        <v>0.52784399999999998</v>
      </c>
      <c r="J3570" s="5">
        <v>0.38828600000000002</v>
      </c>
      <c r="K3570" s="5"/>
      <c r="L3570" s="5">
        <v>0.69683099999999998</v>
      </c>
      <c r="M3570" s="5">
        <v>0.14344999999999999</v>
      </c>
      <c r="N3570" s="5">
        <v>0.29620000000000002</v>
      </c>
      <c r="O3570" s="5">
        <v>0.132211</v>
      </c>
      <c r="P3570" s="5">
        <v>0.64470400000000005</v>
      </c>
    </row>
    <row r="3571" spans="1:16" x14ac:dyDescent="0.25">
      <c r="A3571" s="10">
        <f t="shared" si="58"/>
        <v>3570</v>
      </c>
      <c r="B3571" s="3" t="s">
        <v>267</v>
      </c>
      <c r="C3571" s="3" t="s">
        <v>113</v>
      </c>
      <c r="D3571" s="5">
        <v>0.26417400000000002</v>
      </c>
      <c r="E3571" s="5">
        <v>0.24415098958333334</v>
      </c>
      <c r="F3571" s="5">
        <v>0.45094899999999999</v>
      </c>
      <c r="G3571" s="5">
        <v>0.107276</v>
      </c>
      <c r="H3571" s="5">
        <v>0.34107100000000001</v>
      </c>
      <c r="I3571" s="5">
        <v>0.54447100000000004</v>
      </c>
      <c r="J3571" s="5">
        <v>0.38145699999999999</v>
      </c>
      <c r="K3571" s="5"/>
      <c r="L3571" s="5">
        <v>0.65817199999999998</v>
      </c>
      <c r="M3571" s="5">
        <v>0.219637</v>
      </c>
      <c r="N3571" s="5">
        <v>0.29575099999999999</v>
      </c>
      <c r="O3571" s="5">
        <v>0.15858900000000001</v>
      </c>
      <c r="P3571" s="5">
        <v>0.66607300000000003</v>
      </c>
    </row>
    <row r="3572" spans="1:16" x14ac:dyDescent="0.25">
      <c r="A3572" s="10">
        <f t="shared" si="58"/>
        <v>3571</v>
      </c>
      <c r="B3572" s="3" t="s">
        <v>267</v>
      </c>
      <c r="C3572" s="3" t="s">
        <v>114</v>
      </c>
      <c r="D3572" s="5">
        <v>0.23106699999999999</v>
      </c>
      <c r="E3572" s="5">
        <v>0.43386562499999998</v>
      </c>
      <c r="F3572" s="5">
        <v>0.56601500000000005</v>
      </c>
      <c r="G3572" s="5">
        <v>8.3864999999999995E-2</v>
      </c>
      <c r="H3572" s="5">
        <v>0.38414199999999998</v>
      </c>
      <c r="I3572" s="5">
        <v>0.54919200000000001</v>
      </c>
      <c r="J3572" s="5">
        <v>0.365923</v>
      </c>
      <c r="K3572" s="5"/>
      <c r="L3572" s="5">
        <v>0.62659100000000001</v>
      </c>
      <c r="M3572" s="5">
        <v>0.32219599999999998</v>
      </c>
      <c r="N3572" s="5">
        <v>0.307805</v>
      </c>
      <c r="O3572" s="5">
        <v>0.18750700000000001</v>
      </c>
      <c r="P3572" s="5">
        <v>0.70330899999999996</v>
      </c>
    </row>
    <row r="3573" spans="1:16" x14ac:dyDescent="0.25">
      <c r="A3573" s="10">
        <f t="shared" si="58"/>
        <v>3572</v>
      </c>
      <c r="B3573" s="3" t="s">
        <v>267</v>
      </c>
      <c r="C3573" s="3" t="s">
        <v>115</v>
      </c>
      <c r="D3573" s="5">
        <v>0.24748899999999999</v>
      </c>
      <c r="E3573" s="5">
        <v>0.41832447916666665</v>
      </c>
      <c r="F3573" s="5">
        <v>0.58871700000000005</v>
      </c>
      <c r="G3573" s="5">
        <v>6.7909999999999998E-2</v>
      </c>
      <c r="H3573" s="5">
        <v>0.40901100000000001</v>
      </c>
      <c r="I3573" s="5">
        <v>0.54142999999999997</v>
      </c>
      <c r="J3573" s="5">
        <v>0.37360399999999999</v>
      </c>
      <c r="K3573" s="5"/>
      <c r="L3573" s="5">
        <v>0.56023699999999999</v>
      </c>
      <c r="M3573" s="5">
        <v>0.40899999999999997</v>
      </c>
      <c r="N3573" s="5">
        <v>0.31631100000000001</v>
      </c>
      <c r="O3573" s="5">
        <v>0.21338599999999999</v>
      </c>
      <c r="P3573" s="5">
        <v>0.73170100000000005</v>
      </c>
    </row>
    <row r="3574" spans="1:16" x14ac:dyDescent="0.25">
      <c r="A3574" s="10">
        <f t="shared" si="58"/>
        <v>3573</v>
      </c>
      <c r="B3574" s="3" t="s">
        <v>267</v>
      </c>
      <c r="C3574" s="3" t="s">
        <v>116</v>
      </c>
      <c r="D3574" s="5">
        <v>0.26405499999999998</v>
      </c>
      <c r="E3574" s="5">
        <v>0.38997447916666667</v>
      </c>
      <c r="F3574" s="5">
        <v>0.62748999999999999</v>
      </c>
      <c r="G3574" s="5">
        <v>7.1486999999999995E-2</v>
      </c>
      <c r="H3574" s="5">
        <v>0.41749399999999998</v>
      </c>
      <c r="I3574" s="5">
        <v>0.50791699999999995</v>
      </c>
      <c r="J3574" s="5">
        <v>0.358242</v>
      </c>
      <c r="K3574" s="5"/>
      <c r="L3574" s="5">
        <v>0.54733900000000002</v>
      </c>
      <c r="M3574" s="5">
        <v>0.485375</v>
      </c>
      <c r="N3574" s="5">
        <v>0.31970399999999999</v>
      </c>
      <c r="O3574" s="5">
        <v>0.23816399999999999</v>
      </c>
      <c r="P3574" s="5">
        <v>0.74176200000000003</v>
      </c>
    </row>
    <row r="3575" spans="1:16" x14ac:dyDescent="0.25">
      <c r="A3575" s="10">
        <f t="shared" si="58"/>
        <v>3574</v>
      </c>
      <c r="B3575" s="3" t="s">
        <v>267</v>
      </c>
      <c r="C3575" s="3" t="s">
        <v>117</v>
      </c>
      <c r="D3575" s="5">
        <v>0.26378200000000002</v>
      </c>
      <c r="E3575" s="5">
        <v>0.39817135416666671</v>
      </c>
      <c r="F3575" s="5">
        <v>0.61286799999999997</v>
      </c>
      <c r="G3575" s="5">
        <v>7.5984999999999997E-2</v>
      </c>
      <c r="H3575" s="5">
        <v>0.43636000000000003</v>
      </c>
      <c r="I3575" s="5">
        <v>0.51801399999999997</v>
      </c>
      <c r="J3575" s="5">
        <v>0.38068200000000002</v>
      </c>
      <c r="K3575" s="5"/>
      <c r="L3575" s="5">
        <v>0.567801</v>
      </c>
      <c r="M3575" s="5">
        <v>0.56399600000000005</v>
      </c>
      <c r="N3575" s="5">
        <v>0.32759199999999999</v>
      </c>
      <c r="O3575" s="5">
        <v>0.29091699999999998</v>
      </c>
      <c r="P3575" s="5">
        <v>0.73885000000000001</v>
      </c>
    </row>
    <row r="3576" spans="1:16" x14ac:dyDescent="0.25">
      <c r="A3576" s="10">
        <f t="shared" si="58"/>
        <v>3575</v>
      </c>
      <c r="B3576" s="3" t="s">
        <v>267</v>
      </c>
      <c r="C3576" s="3" t="s">
        <v>118</v>
      </c>
      <c r="D3576" s="5">
        <v>0.24019099999999999</v>
      </c>
      <c r="E3576" s="5">
        <v>0.44516197916666667</v>
      </c>
      <c r="F3576" s="5">
        <v>0.57949799999999996</v>
      </c>
      <c r="G3576" s="5">
        <v>8.6080000000000004E-2</v>
      </c>
      <c r="H3576" s="5">
        <v>0.51605699999999999</v>
      </c>
      <c r="I3576" s="5">
        <v>0.54299799999999998</v>
      </c>
      <c r="J3576" s="5">
        <v>0.41369899999999998</v>
      </c>
      <c r="K3576" s="5"/>
      <c r="L3576" s="5">
        <v>0.53458799999999995</v>
      </c>
      <c r="M3576" s="5">
        <v>0.63361500000000004</v>
      </c>
      <c r="N3576" s="5">
        <v>0.34140100000000001</v>
      </c>
      <c r="O3576" s="5">
        <v>0.34698600000000002</v>
      </c>
      <c r="P3576" s="5">
        <v>0.77523200000000003</v>
      </c>
    </row>
    <row r="3577" spans="1:16" x14ac:dyDescent="0.25">
      <c r="A3577" s="10">
        <f t="shared" si="58"/>
        <v>3576</v>
      </c>
      <c r="B3577" s="3" t="s">
        <v>268</v>
      </c>
      <c r="C3577" s="3" t="s">
        <v>120</v>
      </c>
      <c r="D3577" s="5">
        <v>0.21299000000000001</v>
      </c>
      <c r="E3577" s="5">
        <v>0.49900989583333333</v>
      </c>
      <c r="F3577" s="5">
        <v>0.58532499999999998</v>
      </c>
      <c r="G3577" s="5">
        <v>9.9459000000000006E-2</v>
      </c>
      <c r="H3577" s="5">
        <v>0.62501899999999999</v>
      </c>
      <c r="I3577" s="5">
        <v>0.51839199999999996</v>
      </c>
      <c r="J3577" s="5">
        <v>0.50752399999999998</v>
      </c>
      <c r="K3577" s="5"/>
      <c r="L3577" s="5">
        <v>0.489589</v>
      </c>
      <c r="M3577" s="5">
        <v>0.719364</v>
      </c>
      <c r="N3577" s="5">
        <v>0.35068899999999997</v>
      </c>
      <c r="O3577" s="5">
        <v>0.40389900000000001</v>
      </c>
      <c r="P3577" s="5">
        <v>0.80020500000000006</v>
      </c>
    </row>
    <row r="3578" spans="1:16" x14ac:dyDescent="0.25">
      <c r="A3578" s="10">
        <f t="shared" si="58"/>
        <v>3577</v>
      </c>
      <c r="B3578" s="3" t="s">
        <v>268</v>
      </c>
      <c r="C3578" s="3" t="s">
        <v>96</v>
      </c>
      <c r="D3578" s="5">
        <v>0.19706499999999999</v>
      </c>
      <c r="E3578" s="5">
        <v>0.48787447916666665</v>
      </c>
      <c r="F3578" s="5">
        <v>0.57751399999999997</v>
      </c>
      <c r="G3578" s="5">
        <v>0.166216</v>
      </c>
      <c r="H3578" s="5">
        <v>0.68136699999999994</v>
      </c>
      <c r="I3578" s="5">
        <v>0.52429700000000001</v>
      </c>
      <c r="J3578" s="5">
        <v>0.53905899999999995</v>
      </c>
      <c r="K3578" s="5"/>
      <c r="L3578" s="5">
        <v>0.49437199999999998</v>
      </c>
      <c r="M3578" s="5">
        <v>0.79388999999999998</v>
      </c>
      <c r="N3578" s="5">
        <v>0.36391099999999998</v>
      </c>
      <c r="O3578" s="5">
        <v>0.44248100000000001</v>
      </c>
      <c r="P3578" s="5">
        <v>0.81705399999999995</v>
      </c>
    </row>
    <row r="3579" spans="1:16" x14ac:dyDescent="0.25">
      <c r="A3579" s="10">
        <f t="shared" si="58"/>
        <v>3578</v>
      </c>
      <c r="B3579" s="3" t="s">
        <v>268</v>
      </c>
      <c r="C3579" s="3" t="s">
        <v>97</v>
      </c>
      <c r="D3579" s="5">
        <v>0.16788400000000001</v>
      </c>
      <c r="E3579" s="5">
        <v>0.49548541666666668</v>
      </c>
      <c r="F3579" s="5">
        <v>0.53783800000000004</v>
      </c>
      <c r="G3579" s="5">
        <v>0.24085100000000001</v>
      </c>
      <c r="H3579" s="5">
        <v>0.70133800000000002</v>
      </c>
      <c r="I3579" s="5">
        <v>0.54368499999999997</v>
      </c>
      <c r="J3579" s="5">
        <v>0.55445599999999995</v>
      </c>
      <c r="K3579" s="5"/>
      <c r="L3579" s="5">
        <v>0.41382000000000002</v>
      </c>
      <c r="M3579" s="5">
        <v>0.84320300000000004</v>
      </c>
      <c r="N3579" s="5">
        <v>0.37877100000000002</v>
      </c>
      <c r="O3579" s="5">
        <v>0.46134999999999998</v>
      </c>
      <c r="P3579" s="5">
        <v>0.821936</v>
      </c>
    </row>
    <row r="3580" spans="1:16" x14ac:dyDescent="0.25">
      <c r="A3580" s="10">
        <f t="shared" si="58"/>
        <v>3579</v>
      </c>
      <c r="B3580" s="3" t="s">
        <v>268</v>
      </c>
      <c r="C3580" s="3" t="s">
        <v>98</v>
      </c>
      <c r="D3580" s="5">
        <v>0.13065199999999999</v>
      </c>
      <c r="E3580" s="5">
        <v>0.50174218749999999</v>
      </c>
      <c r="F3580" s="5">
        <v>0.48824400000000001</v>
      </c>
      <c r="G3580" s="5">
        <v>0.28203899999999998</v>
      </c>
      <c r="H3580" s="5">
        <v>0.72492500000000004</v>
      </c>
      <c r="I3580" s="5">
        <v>0.50643199999999999</v>
      </c>
      <c r="J3580" s="5">
        <v>0.56201299999999998</v>
      </c>
      <c r="K3580" s="5"/>
      <c r="L3580" s="5">
        <v>0.28068500000000002</v>
      </c>
      <c r="M3580" s="5">
        <v>0.87235799999999997</v>
      </c>
      <c r="N3580" s="5">
        <v>0.37738899999999997</v>
      </c>
      <c r="O3580" s="5">
        <v>0.51080300000000001</v>
      </c>
      <c r="P3580" s="5">
        <v>0.81225899999999995</v>
      </c>
    </row>
    <row r="3581" spans="1:16" x14ac:dyDescent="0.25">
      <c r="A3581" s="10">
        <f t="shared" si="58"/>
        <v>3580</v>
      </c>
      <c r="B3581" s="3" t="s">
        <v>268</v>
      </c>
      <c r="C3581" s="3" t="s">
        <v>99</v>
      </c>
      <c r="D3581" s="5">
        <v>0.10680199999999999</v>
      </c>
      <c r="E3581" s="5">
        <v>0.53259166666666669</v>
      </c>
      <c r="F3581" s="5">
        <v>0.46201300000000001</v>
      </c>
      <c r="G3581" s="5">
        <v>0.36933500000000002</v>
      </c>
      <c r="H3581" s="5">
        <v>0.72641699999999998</v>
      </c>
      <c r="I3581" s="5">
        <v>0.45338800000000001</v>
      </c>
      <c r="J3581" s="5">
        <v>0.56218199999999996</v>
      </c>
      <c r="K3581" s="5"/>
      <c r="L3581" s="5">
        <v>0.31332900000000002</v>
      </c>
      <c r="M3581" s="5">
        <v>0.87292599999999998</v>
      </c>
      <c r="N3581" s="5">
        <v>0.382046</v>
      </c>
      <c r="O3581" s="5">
        <v>0.61348199999999997</v>
      </c>
      <c r="P3581" s="5">
        <v>0.77515900000000004</v>
      </c>
    </row>
    <row r="3582" spans="1:16" x14ac:dyDescent="0.25">
      <c r="A3582" s="10">
        <f t="shared" si="58"/>
        <v>3581</v>
      </c>
      <c r="B3582" s="3" t="s">
        <v>268</v>
      </c>
      <c r="C3582" s="3" t="s">
        <v>100</v>
      </c>
      <c r="D3582" s="5">
        <v>0.103149</v>
      </c>
      <c r="E3582" s="5">
        <v>0.52030989583333342</v>
      </c>
      <c r="F3582" s="5">
        <v>0.46432600000000002</v>
      </c>
      <c r="G3582" s="5">
        <v>0.48481600000000002</v>
      </c>
      <c r="H3582" s="5">
        <v>0.70818000000000003</v>
      </c>
      <c r="I3582" s="5">
        <v>0.43808900000000001</v>
      </c>
      <c r="J3582" s="5">
        <v>0.52213600000000004</v>
      </c>
      <c r="K3582" s="5"/>
      <c r="L3582" s="5">
        <v>0.281837</v>
      </c>
      <c r="M3582" s="5">
        <v>0.86269799999999996</v>
      </c>
      <c r="N3582" s="5">
        <v>0.38574399999999998</v>
      </c>
      <c r="O3582" s="5">
        <v>0.672346</v>
      </c>
      <c r="P3582" s="5">
        <v>0.73924400000000001</v>
      </c>
    </row>
    <row r="3583" spans="1:16" x14ac:dyDescent="0.25">
      <c r="A3583" s="10">
        <f t="shared" si="58"/>
        <v>3582</v>
      </c>
      <c r="B3583" s="3" t="s">
        <v>268</v>
      </c>
      <c r="C3583" s="3" t="s">
        <v>101</v>
      </c>
      <c r="D3583" s="5">
        <v>9.7151000000000001E-2</v>
      </c>
      <c r="E3583" s="5">
        <v>0.55240989583333333</v>
      </c>
      <c r="F3583" s="5">
        <v>0.43086600000000003</v>
      </c>
      <c r="G3583" s="5">
        <v>0.48987700000000001</v>
      </c>
      <c r="H3583" s="5">
        <v>0.70037899999999997</v>
      </c>
      <c r="I3583" s="5">
        <v>0.42033700000000002</v>
      </c>
      <c r="J3583" s="5">
        <v>0.48951899999999998</v>
      </c>
      <c r="K3583" s="5"/>
      <c r="L3583" s="5">
        <v>0.210955</v>
      </c>
      <c r="M3583" s="5">
        <v>0.84590699999999996</v>
      </c>
      <c r="N3583" s="5">
        <v>0.39517099999999999</v>
      </c>
      <c r="O3583" s="5">
        <v>0.69858900000000002</v>
      </c>
      <c r="P3583" s="5">
        <v>0.74739699999999998</v>
      </c>
    </row>
    <row r="3584" spans="1:16" x14ac:dyDescent="0.25">
      <c r="A3584" s="10">
        <f t="shared" si="58"/>
        <v>3583</v>
      </c>
      <c r="B3584" s="3" t="s">
        <v>268</v>
      </c>
      <c r="C3584" s="3" t="s">
        <v>102</v>
      </c>
      <c r="D3584" s="5">
        <v>9.8347000000000004E-2</v>
      </c>
      <c r="E3584" s="5">
        <v>0.66752083333333334</v>
      </c>
      <c r="F3584" s="5">
        <v>0.38694499999999998</v>
      </c>
      <c r="G3584" s="5">
        <v>0.46509400000000001</v>
      </c>
      <c r="H3584" s="5">
        <v>0.69731200000000004</v>
      </c>
      <c r="I3584" s="5">
        <v>0.363423</v>
      </c>
      <c r="J3584" s="5">
        <v>0.50493500000000002</v>
      </c>
      <c r="K3584" s="5"/>
      <c r="L3584" s="5">
        <v>0.18496000000000001</v>
      </c>
      <c r="M3584" s="5">
        <v>0.85457799999999995</v>
      </c>
      <c r="N3584" s="5">
        <v>0.40532600000000002</v>
      </c>
      <c r="O3584" s="5">
        <v>0.69287200000000004</v>
      </c>
      <c r="P3584" s="5">
        <v>0.71129799999999999</v>
      </c>
    </row>
    <row r="3585" spans="1:16" x14ac:dyDescent="0.25">
      <c r="A3585" s="10">
        <f t="shared" si="58"/>
        <v>3584</v>
      </c>
      <c r="B3585" s="3" t="s">
        <v>268</v>
      </c>
      <c r="C3585" s="3" t="s">
        <v>103</v>
      </c>
      <c r="D3585" s="5">
        <v>0.12464</v>
      </c>
      <c r="E3585" s="5">
        <v>0.57075416666666667</v>
      </c>
      <c r="F3585" s="5">
        <v>0.34299299999999999</v>
      </c>
      <c r="G3585" s="5">
        <v>0.455036</v>
      </c>
      <c r="H3585" s="5">
        <v>0.69000899999999998</v>
      </c>
      <c r="I3585" s="5">
        <v>0.28741699999999998</v>
      </c>
      <c r="J3585" s="5">
        <v>0.46476800000000001</v>
      </c>
      <c r="K3585" s="5"/>
      <c r="L3585" s="5">
        <v>0.206092</v>
      </c>
      <c r="M3585" s="5">
        <v>0.85850300000000002</v>
      </c>
      <c r="N3585" s="5">
        <v>0.41245700000000002</v>
      </c>
      <c r="O3585" s="5">
        <v>0.69137999999999999</v>
      </c>
      <c r="P3585" s="5">
        <v>0.65511299999999995</v>
      </c>
    </row>
    <row r="3586" spans="1:16" x14ac:dyDescent="0.25">
      <c r="A3586" s="10">
        <f t="shared" si="58"/>
        <v>3585</v>
      </c>
      <c r="B3586" s="3" t="s">
        <v>268</v>
      </c>
      <c r="C3586" s="3" t="s">
        <v>104</v>
      </c>
      <c r="D3586" s="5">
        <v>0.15326799999999999</v>
      </c>
      <c r="E3586" s="5">
        <v>0.5125739583333333</v>
      </c>
      <c r="F3586" s="5">
        <v>0.29423300000000002</v>
      </c>
      <c r="G3586" s="5">
        <v>0.458675</v>
      </c>
      <c r="H3586" s="5">
        <v>0.66300599999999998</v>
      </c>
      <c r="I3586" s="5">
        <v>0.22872400000000001</v>
      </c>
      <c r="J3586" s="5">
        <v>0.40377400000000002</v>
      </c>
      <c r="K3586" s="5"/>
      <c r="L3586" s="5">
        <v>0.18937100000000001</v>
      </c>
      <c r="M3586" s="5">
        <v>0.85476200000000002</v>
      </c>
      <c r="N3586" s="5">
        <v>0.42542200000000002</v>
      </c>
      <c r="O3586" s="5">
        <v>0.67805499999999996</v>
      </c>
      <c r="P3586" s="5">
        <v>0.61338099999999995</v>
      </c>
    </row>
    <row r="3587" spans="1:16" x14ac:dyDescent="0.25">
      <c r="A3587" s="10">
        <f t="shared" si="58"/>
        <v>3586</v>
      </c>
      <c r="B3587" s="3" t="s">
        <v>268</v>
      </c>
      <c r="C3587" s="3" t="s">
        <v>105</v>
      </c>
      <c r="D3587" s="5">
        <v>0.16605500000000001</v>
      </c>
      <c r="E3587" s="5">
        <v>0.52068802083333332</v>
      </c>
      <c r="F3587" s="5">
        <v>0.25252999999999998</v>
      </c>
      <c r="G3587" s="5">
        <v>0.46354200000000001</v>
      </c>
      <c r="H3587" s="5">
        <v>0.67538399999999998</v>
      </c>
      <c r="I3587" s="5">
        <v>0.18313099999999999</v>
      </c>
      <c r="J3587" s="5">
        <v>0.37869199999999997</v>
      </c>
      <c r="K3587" s="5"/>
      <c r="L3587" s="5">
        <v>0.23424300000000001</v>
      </c>
      <c r="M3587" s="5">
        <v>0.85247600000000001</v>
      </c>
      <c r="N3587" s="5">
        <v>0.43490000000000001</v>
      </c>
      <c r="O3587" s="5">
        <v>0.64796900000000002</v>
      </c>
      <c r="P3587" s="5">
        <v>0.59586300000000003</v>
      </c>
    </row>
    <row r="3588" spans="1:16" x14ac:dyDescent="0.25">
      <c r="A3588" s="10">
        <f t="shared" ref="A3588:A3651" si="59">A3587+1</f>
        <v>3587</v>
      </c>
      <c r="B3588" s="3" t="s">
        <v>268</v>
      </c>
      <c r="C3588" s="3" t="s">
        <v>106</v>
      </c>
      <c r="D3588" s="5">
        <v>0.166348</v>
      </c>
      <c r="E3588" s="5">
        <v>0.42972864583333331</v>
      </c>
      <c r="F3588" s="5">
        <v>0.17510700000000001</v>
      </c>
      <c r="G3588" s="5">
        <v>0.458513</v>
      </c>
      <c r="H3588" s="5">
        <v>0.69786800000000004</v>
      </c>
      <c r="I3588" s="5">
        <v>9.0258000000000005E-2</v>
      </c>
      <c r="J3588" s="5">
        <v>0.33025199999999999</v>
      </c>
      <c r="K3588" s="5"/>
      <c r="L3588" s="5">
        <v>0.18876599999999999</v>
      </c>
      <c r="M3588" s="5">
        <v>0.83899900000000005</v>
      </c>
      <c r="N3588" s="5">
        <v>0.43464399999999997</v>
      </c>
      <c r="O3588" s="5">
        <v>0.60846199999999995</v>
      </c>
      <c r="P3588" s="5">
        <v>0.62364200000000003</v>
      </c>
    </row>
    <row r="3589" spans="1:16" x14ac:dyDescent="0.25">
      <c r="A3589" s="10">
        <f t="shared" si="59"/>
        <v>3588</v>
      </c>
      <c r="B3589" s="3" t="s">
        <v>268</v>
      </c>
      <c r="C3589" s="3" t="s">
        <v>107</v>
      </c>
      <c r="D3589" s="5">
        <v>0.15535599999999999</v>
      </c>
      <c r="E3589" s="5">
        <v>0.34181682291666665</v>
      </c>
      <c r="F3589" s="5">
        <v>0.16501399999999999</v>
      </c>
      <c r="G3589" s="5">
        <v>0.44458500000000001</v>
      </c>
      <c r="H3589" s="5">
        <v>0.69067000000000001</v>
      </c>
      <c r="I3589" s="5">
        <v>8.8346999999999995E-2</v>
      </c>
      <c r="J3589" s="5">
        <v>0.35276299999999999</v>
      </c>
      <c r="K3589" s="5"/>
      <c r="L3589" s="5">
        <v>0.14536099999999999</v>
      </c>
      <c r="M3589" s="5">
        <v>0.82461700000000004</v>
      </c>
      <c r="N3589" s="5">
        <v>0.44056499999999998</v>
      </c>
      <c r="O3589" s="5">
        <v>0.56520899999999996</v>
      </c>
      <c r="P3589" s="5">
        <v>0.66301600000000005</v>
      </c>
    </row>
    <row r="3590" spans="1:16" x14ac:dyDescent="0.25">
      <c r="A3590" s="10">
        <f t="shared" si="59"/>
        <v>3589</v>
      </c>
      <c r="B3590" s="3" t="s">
        <v>268</v>
      </c>
      <c r="C3590" s="3" t="s">
        <v>108</v>
      </c>
      <c r="D3590" s="5">
        <v>0.12601599999999999</v>
      </c>
      <c r="E3590" s="5">
        <v>0.18321484375000002</v>
      </c>
      <c r="F3590" s="5">
        <v>0.200595</v>
      </c>
      <c r="G3590" s="5">
        <v>0.40387600000000001</v>
      </c>
      <c r="H3590" s="5">
        <v>0.66420400000000002</v>
      </c>
      <c r="I3590" s="5">
        <v>0.13485900000000001</v>
      </c>
      <c r="J3590" s="5">
        <v>0.45976899999999998</v>
      </c>
      <c r="K3590" s="5"/>
      <c r="L3590" s="5">
        <v>0.12792500000000001</v>
      </c>
      <c r="M3590" s="5">
        <v>0.78903699999999999</v>
      </c>
      <c r="N3590" s="5">
        <v>0.45722600000000002</v>
      </c>
      <c r="O3590" s="5">
        <v>0.51789600000000002</v>
      </c>
      <c r="P3590" s="5">
        <v>0.64978599999999997</v>
      </c>
    </row>
    <row r="3591" spans="1:16" x14ac:dyDescent="0.25">
      <c r="A3591" s="10">
        <f t="shared" si="59"/>
        <v>3590</v>
      </c>
      <c r="B3591" s="3" t="s">
        <v>268</v>
      </c>
      <c r="C3591" s="3" t="s">
        <v>109</v>
      </c>
      <c r="D3591" s="5">
        <v>0.110032</v>
      </c>
      <c r="E3591" s="5">
        <v>0.21507552083333331</v>
      </c>
      <c r="F3591" s="5">
        <v>0.18654000000000001</v>
      </c>
      <c r="G3591" s="5">
        <v>0.41676400000000002</v>
      </c>
      <c r="H3591" s="5">
        <v>0.64004499999999998</v>
      </c>
      <c r="I3591" s="5">
        <v>0.177704</v>
      </c>
      <c r="J3591" s="5">
        <v>0.56051399999999996</v>
      </c>
      <c r="K3591" s="5"/>
      <c r="L3591" s="5">
        <v>0.14194699999999999</v>
      </c>
      <c r="M3591" s="5">
        <v>0.78847500000000004</v>
      </c>
      <c r="N3591" s="5">
        <v>0.46579999999999999</v>
      </c>
      <c r="O3591" s="5">
        <v>0.47665000000000002</v>
      </c>
      <c r="P3591" s="5">
        <v>0.60820600000000002</v>
      </c>
    </row>
    <row r="3592" spans="1:16" x14ac:dyDescent="0.25">
      <c r="A3592" s="10">
        <f t="shared" si="59"/>
        <v>3591</v>
      </c>
      <c r="B3592" s="3" t="s">
        <v>268</v>
      </c>
      <c r="C3592" s="3" t="s">
        <v>110</v>
      </c>
      <c r="D3592" s="5">
        <v>0.13253899999999999</v>
      </c>
      <c r="E3592" s="5">
        <v>0.26039062499999999</v>
      </c>
      <c r="F3592" s="5">
        <v>0.16904</v>
      </c>
      <c r="G3592" s="5">
        <v>0.48872500000000002</v>
      </c>
      <c r="H3592" s="5">
        <v>0.621286</v>
      </c>
      <c r="I3592" s="5">
        <v>0.21998599999999999</v>
      </c>
      <c r="J3592" s="5">
        <v>0.63832299999999997</v>
      </c>
      <c r="K3592" s="5"/>
      <c r="L3592" s="5">
        <v>0.13889099999999999</v>
      </c>
      <c r="M3592" s="5">
        <v>0.78940399999999999</v>
      </c>
      <c r="N3592" s="5">
        <v>0.47592600000000002</v>
      </c>
      <c r="O3592" s="5">
        <v>0.38172899999999998</v>
      </c>
      <c r="P3592" s="5">
        <v>0.55910700000000002</v>
      </c>
    </row>
    <row r="3593" spans="1:16" x14ac:dyDescent="0.25">
      <c r="A3593" s="10">
        <f t="shared" si="59"/>
        <v>3592</v>
      </c>
      <c r="B3593" s="3" t="s">
        <v>268</v>
      </c>
      <c r="C3593" s="3" t="s">
        <v>111</v>
      </c>
      <c r="D3593" s="5">
        <v>0.16209699999999999</v>
      </c>
      <c r="E3593" s="5">
        <v>0.30755885416666667</v>
      </c>
      <c r="F3593" s="5">
        <v>0.21690100000000001</v>
      </c>
      <c r="G3593" s="5">
        <v>0.49825000000000003</v>
      </c>
      <c r="H3593" s="5">
        <v>0.62025300000000005</v>
      </c>
      <c r="I3593" s="5">
        <v>0.276503</v>
      </c>
      <c r="J3593" s="5">
        <v>0.68420899999999996</v>
      </c>
      <c r="K3593" s="5"/>
      <c r="L3593" s="5">
        <v>0.128858</v>
      </c>
      <c r="M3593" s="5">
        <v>0.78108500000000003</v>
      </c>
      <c r="N3593" s="5">
        <v>0.48980400000000002</v>
      </c>
      <c r="O3593" s="5">
        <v>0.32595000000000002</v>
      </c>
      <c r="P3593" s="5">
        <v>0.52247500000000002</v>
      </c>
    </row>
    <row r="3594" spans="1:16" x14ac:dyDescent="0.25">
      <c r="A3594" s="10">
        <f t="shared" si="59"/>
        <v>3593</v>
      </c>
      <c r="B3594" s="3" t="s">
        <v>268</v>
      </c>
      <c r="C3594" s="3" t="s">
        <v>112</v>
      </c>
      <c r="D3594" s="5">
        <v>0.174759</v>
      </c>
      <c r="E3594" s="5">
        <v>0.16630520833333334</v>
      </c>
      <c r="F3594" s="5">
        <v>0.26499</v>
      </c>
      <c r="G3594" s="5">
        <v>0.49501299999999998</v>
      </c>
      <c r="H3594" s="5">
        <v>0.63766500000000004</v>
      </c>
      <c r="I3594" s="5">
        <v>0.309228</v>
      </c>
      <c r="J3594" s="5">
        <v>0.70527700000000004</v>
      </c>
      <c r="K3594" s="5"/>
      <c r="L3594" s="5">
        <v>0.123598</v>
      </c>
      <c r="M3594" s="5">
        <v>0.79436300000000004</v>
      </c>
      <c r="N3594" s="5">
        <v>0.494286</v>
      </c>
      <c r="O3594" s="5">
        <v>0.34951700000000002</v>
      </c>
      <c r="P3594" s="5">
        <v>0.48509799999999997</v>
      </c>
    </row>
    <row r="3595" spans="1:16" x14ac:dyDescent="0.25">
      <c r="A3595" s="10">
        <f t="shared" si="59"/>
        <v>3594</v>
      </c>
      <c r="B3595" s="3" t="s">
        <v>268</v>
      </c>
      <c r="C3595" s="3" t="s">
        <v>113</v>
      </c>
      <c r="D3595" s="5">
        <v>0.180644</v>
      </c>
      <c r="E3595" s="5">
        <v>8.7084114583333344E-2</v>
      </c>
      <c r="F3595" s="5">
        <v>0.28468900000000003</v>
      </c>
      <c r="G3595" s="5">
        <v>0.52008100000000002</v>
      </c>
      <c r="H3595" s="5">
        <v>0.65873999999999999</v>
      </c>
      <c r="I3595" s="5">
        <v>0.33302100000000001</v>
      </c>
      <c r="J3595" s="5">
        <v>0.70954700000000004</v>
      </c>
      <c r="K3595" s="5"/>
      <c r="L3595" s="5">
        <v>0.137763</v>
      </c>
      <c r="M3595" s="5">
        <v>0.82745400000000002</v>
      </c>
      <c r="N3595" s="5">
        <v>0.51028600000000002</v>
      </c>
      <c r="O3595" s="5">
        <v>0.36462600000000001</v>
      </c>
      <c r="P3595" s="5">
        <v>0.419931</v>
      </c>
    </row>
    <row r="3596" spans="1:16" x14ac:dyDescent="0.25">
      <c r="A3596" s="10">
        <f t="shared" si="59"/>
        <v>3595</v>
      </c>
      <c r="B3596" s="3" t="s">
        <v>268</v>
      </c>
      <c r="C3596" s="3" t="s">
        <v>114</v>
      </c>
      <c r="D3596" s="5">
        <v>0.16788400000000001</v>
      </c>
      <c r="E3596" s="5">
        <v>4.5493281249999996E-2</v>
      </c>
      <c r="F3596" s="5">
        <v>0.29688700000000001</v>
      </c>
      <c r="G3596" s="5">
        <v>0.52283199999999996</v>
      </c>
      <c r="H3596" s="5">
        <v>0.67360200000000003</v>
      </c>
      <c r="I3596" s="5">
        <v>0.34743000000000002</v>
      </c>
      <c r="J3596" s="5">
        <v>0.70487200000000005</v>
      </c>
      <c r="K3596" s="5"/>
      <c r="L3596" s="5">
        <v>0.158748</v>
      </c>
      <c r="M3596" s="5">
        <v>0.84517200000000003</v>
      </c>
      <c r="N3596" s="5">
        <v>0.51176999999999995</v>
      </c>
      <c r="O3596" s="5">
        <v>0.38614100000000001</v>
      </c>
      <c r="P3596" s="5">
        <v>0.35790100000000002</v>
      </c>
    </row>
    <row r="3597" spans="1:16" x14ac:dyDescent="0.25">
      <c r="A3597" s="10">
        <f t="shared" si="59"/>
        <v>3596</v>
      </c>
      <c r="B3597" s="3" t="s">
        <v>268</v>
      </c>
      <c r="C3597" s="3" t="s">
        <v>115</v>
      </c>
      <c r="D3597" s="5">
        <v>0.17100699999999999</v>
      </c>
      <c r="E3597" s="5">
        <v>0.18329427083333333</v>
      </c>
      <c r="F3597" s="5">
        <v>0.31129600000000002</v>
      </c>
      <c r="G3597" s="5">
        <v>0.52269900000000002</v>
      </c>
      <c r="H3597" s="5">
        <v>0.688994</v>
      </c>
      <c r="I3597" s="5">
        <v>0.33959400000000001</v>
      </c>
      <c r="J3597" s="5">
        <v>0.68154999999999999</v>
      </c>
      <c r="K3597" s="5"/>
      <c r="L3597" s="5">
        <v>0.172346</v>
      </c>
      <c r="M3597" s="5">
        <v>0.85009800000000002</v>
      </c>
      <c r="N3597" s="5">
        <v>0.49924600000000002</v>
      </c>
      <c r="O3597" s="5">
        <v>0.43079299999999998</v>
      </c>
      <c r="P3597" s="5">
        <v>0.28254299999999999</v>
      </c>
    </row>
    <row r="3598" spans="1:16" x14ac:dyDescent="0.25">
      <c r="A3598" s="10">
        <f t="shared" si="59"/>
        <v>3597</v>
      </c>
      <c r="B3598" s="3" t="s">
        <v>268</v>
      </c>
      <c r="C3598" s="3" t="s">
        <v>116</v>
      </c>
      <c r="D3598" s="5">
        <v>0.20261999999999999</v>
      </c>
      <c r="E3598" s="5">
        <v>0.20889427083333331</v>
      </c>
      <c r="F3598" s="5">
        <v>0.29543799999999998</v>
      </c>
      <c r="G3598" s="5">
        <v>0.53345100000000001</v>
      </c>
      <c r="H3598" s="5">
        <v>0.70666899999999999</v>
      </c>
      <c r="I3598" s="5">
        <v>0.29822199999999999</v>
      </c>
      <c r="J3598" s="5">
        <v>0.64653000000000005</v>
      </c>
      <c r="K3598" s="5"/>
      <c r="L3598" s="5">
        <v>0.17899100000000001</v>
      </c>
      <c r="M3598" s="5">
        <v>0.857823</v>
      </c>
      <c r="N3598" s="5">
        <v>0.48388999999999999</v>
      </c>
      <c r="O3598" s="5">
        <v>0.47554000000000002</v>
      </c>
      <c r="P3598" s="5">
        <v>0.22841400000000001</v>
      </c>
    </row>
    <row r="3599" spans="1:16" x14ac:dyDescent="0.25">
      <c r="A3599" s="10">
        <f t="shared" si="59"/>
        <v>3598</v>
      </c>
      <c r="B3599" s="3" t="s">
        <v>268</v>
      </c>
      <c r="C3599" s="3" t="s">
        <v>117</v>
      </c>
      <c r="D3599" s="5">
        <v>0.24824299999999999</v>
      </c>
      <c r="E3599" s="5">
        <v>0.2557848958333333</v>
      </c>
      <c r="F3599" s="5">
        <v>0.23785300000000001</v>
      </c>
      <c r="G3599" s="5">
        <v>0.59740899999999997</v>
      </c>
      <c r="H3599" s="5">
        <v>0.73750000000000004</v>
      </c>
      <c r="I3599" s="5">
        <v>0.26347999999999999</v>
      </c>
      <c r="J3599" s="5">
        <v>0.60802299999999998</v>
      </c>
      <c r="K3599" s="5"/>
      <c r="L3599" s="5">
        <v>0.16011600000000001</v>
      </c>
      <c r="M3599" s="5">
        <v>0.86350199999999999</v>
      </c>
      <c r="N3599" s="5">
        <v>0.48928300000000002</v>
      </c>
      <c r="O3599" s="5">
        <v>0.52910199999999996</v>
      </c>
      <c r="P3599" s="5">
        <v>0.22218299999999999</v>
      </c>
    </row>
    <row r="3600" spans="1:16" x14ac:dyDescent="0.25">
      <c r="A3600" s="10">
        <f t="shared" si="59"/>
        <v>3599</v>
      </c>
      <c r="B3600" s="3" t="s">
        <v>268</v>
      </c>
      <c r="C3600" s="3" t="s">
        <v>118</v>
      </c>
      <c r="D3600" s="5">
        <v>0.28955399999999998</v>
      </c>
      <c r="E3600" s="5">
        <v>0.26121406250000001</v>
      </c>
      <c r="F3600" s="5">
        <v>0.196295</v>
      </c>
      <c r="G3600" s="5">
        <v>0.66095800000000005</v>
      </c>
      <c r="H3600" s="5">
        <v>0.74446900000000005</v>
      </c>
      <c r="I3600" s="5">
        <v>0.25300600000000001</v>
      </c>
      <c r="J3600" s="5">
        <v>0.588835</v>
      </c>
      <c r="K3600" s="5"/>
      <c r="L3600" s="5">
        <v>0.186607</v>
      </c>
      <c r="M3600" s="5">
        <v>0.86325300000000005</v>
      </c>
      <c r="N3600" s="5">
        <v>0.498527</v>
      </c>
      <c r="O3600" s="5">
        <v>0.57568900000000001</v>
      </c>
      <c r="P3600" s="5">
        <v>0.27109499999999997</v>
      </c>
    </row>
    <row r="3601" spans="1:16" x14ac:dyDescent="0.25">
      <c r="A3601" s="10">
        <f t="shared" si="59"/>
        <v>3600</v>
      </c>
      <c r="B3601" s="3" t="s">
        <v>269</v>
      </c>
      <c r="C3601" s="3" t="s">
        <v>120</v>
      </c>
      <c r="D3601" s="5">
        <v>0.369363</v>
      </c>
      <c r="E3601" s="5">
        <v>0.36698916666666664</v>
      </c>
      <c r="F3601" s="5">
        <v>0.232458</v>
      </c>
      <c r="G3601" s="5">
        <v>0.697079</v>
      </c>
      <c r="H3601" s="5">
        <v>0.77786900000000003</v>
      </c>
      <c r="I3601" s="5">
        <v>0.269785</v>
      </c>
      <c r="J3601" s="5">
        <v>0.61393799999999998</v>
      </c>
      <c r="K3601" s="5"/>
      <c r="L3601" s="5">
        <v>0.197772</v>
      </c>
      <c r="M3601" s="5">
        <v>0.874969</v>
      </c>
      <c r="N3601" s="5">
        <v>0.50992000000000004</v>
      </c>
      <c r="O3601" s="5">
        <v>0.72034600000000004</v>
      </c>
      <c r="P3601" s="5">
        <v>0.34971200000000002</v>
      </c>
    </row>
    <row r="3602" spans="1:16" x14ac:dyDescent="0.25">
      <c r="A3602" s="10">
        <f t="shared" si="59"/>
        <v>3601</v>
      </c>
      <c r="B3602" s="3" t="s">
        <v>269</v>
      </c>
      <c r="C3602" s="3" t="s">
        <v>96</v>
      </c>
      <c r="D3602" s="5">
        <v>0.39730599999999999</v>
      </c>
      <c r="E3602" s="5">
        <v>0.45812734375000003</v>
      </c>
      <c r="F3602" s="5">
        <v>0.25952399999999998</v>
      </c>
      <c r="G3602" s="5">
        <v>0.68876300000000001</v>
      </c>
      <c r="H3602" s="5">
        <v>0.79860200000000003</v>
      </c>
      <c r="I3602" s="5">
        <v>0.33667799999999998</v>
      </c>
      <c r="J3602" s="5">
        <v>0.62542500000000001</v>
      </c>
      <c r="K3602" s="5"/>
      <c r="L3602" s="5">
        <v>0.25187100000000001</v>
      </c>
      <c r="M3602" s="5">
        <v>0.86553500000000005</v>
      </c>
      <c r="N3602" s="5">
        <v>0.53079200000000004</v>
      </c>
      <c r="O3602" s="5">
        <v>0.86639999999999995</v>
      </c>
      <c r="P3602" s="5">
        <v>0.47416700000000001</v>
      </c>
    </row>
    <row r="3603" spans="1:16" x14ac:dyDescent="0.25">
      <c r="A3603" s="10">
        <f t="shared" si="59"/>
        <v>3602</v>
      </c>
      <c r="B3603" s="3" t="s">
        <v>269</v>
      </c>
      <c r="C3603" s="3" t="s">
        <v>97</v>
      </c>
      <c r="D3603" s="5">
        <v>0.42706899999999998</v>
      </c>
      <c r="E3603" s="5">
        <v>0.45030781250000002</v>
      </c>
      <c r="F3603" s="5">
        <v>0.25312899999999999</v>
      </c>
      <c r="G3603" s="5">
        <v>0.70836299999999996</v>
      </c>
      <c r="H3603" s="5">
        <v>0.77226399999999995</v>
      </c>
      <c r="I3603" s="5">
        <v>0.36433599999999999</v>
      </c>
      <c r="J3603" s="5">
        <v>0.63848000000000005</v>
      </c>
      <c r="K3603" s="5"/>
      <c r="L3603" s="5">
        <v>0.26109900000000003</v>
      </c>
      <c r="M3603" s="5">
        <v>0.86088399999999998</v>
      </c>
      <c r="N3603" s="5">
        <v>0.64547100000000002</v>
      </c>
      <c r="O3603" s="5">
        <v>0.87584300000000004</v>
      </c>
      <c r="P3603" s="5">
        <v>0.67372200000000004</v>
      </c>
    </row>
    <row r="3604" spans="1:16" x14ac:dyDescent="0.25">
      <c r="A3604" s="10">
        <f t="shared" si="59"/>
        <v>3603</v>
      </c>
      <c r="B3604" s="3" t="s">
        <v>269</v>
      </c>
      <c r="C3604" s="3" t="s">
        <v>98</v>
      </c>
      <c r="D3604" s="5">
        <v>0.46551700000000001</v>
      </c>
      <c r="E3604" s="5">
        <v>0.44426093749999995</v>
      </c>
      <c r="F3604" s="5">
        <v>0.17061499999999999</v>
      </c>
      <c r="G3604" s="5">
        <v>0.75105999999999995</v>
      </c>
      <c r="H3604" s="5">
        <v>0.76357799999999998</v>
      </c>
      <c r="I3604" s="5">
        <v>0.29618800000000001</v>
      </c>
      <c r="J3604" s="5">
        <v>0.59548900000000005</v>
      </c>
      <c r="K3604" s="5"/>
      <c r="L3604" s="5">
        <v>0.29928700000000003</v>
      </c>
      <c r="M3604" s="5">
        <v>0.86114199999999996</v>
      </c>
      <c r="N3604" s="5">
        <v>0.66960900000000001</v>
      </c>
      <c r="O3604" s="5">
        <v>0.83313700000000002</v>
      </c>
      <c r="P3604" s="5">
        <v>0.75755899999999998</v>
      </c>
    </row>
    <row r="3605" spans="1:16" x14ac:dyDescent="0.25">
      <c r="A3605" s="10">
        <f t="shared" si="59"/>
        <v>3604</v>
      </c>
      <c r="B3605" s="3" t="s">
        <v>269</v>
      </c>
      <c r="C3605" s="3" t="s">
        <v>99</v>
      </c>
      <c r="D3605" s="5">
        <v>0.48658499999999999</v>
      </c>
      <c r="E3605" s="5">
        <v>0.32764463541666666</v>
      </c>
      <c r="F3605" s="5">
        <v>9.2193999999999998E-2</v>
      </c>
      <c r="G3605" s="5">
        <v>0.80354899999999996</v>
      </c>
      <c r="H3605" s="5">
        <v>0.73253699999999999</v>
      </c>
      <c r="I3605" s="5">
        <v>0.217584</v>
      </c>
      <c r="J3605" s="5">
        <v>0.51032299999999997</v>
      </c>
      <c r="K3605" s="5"/>
      <c r="L3605" s="5">
        <v>0.296709</v>
      </c>
      <c r="M3605" s="5">
        <v>0.85756299999999996</v>
      </c>
      <c r="N3605" s="5">
        <v>0.70536600000000005</v>
      </c>
      <c r="O3605" s="5">
        <v>0.81495600000000001</v>
      </c>
      <c r="P3605" s="5">
        <v>0.76821600000000001</v>
      </c>
    </row>
    <row r="3606" spans="1:16" x14ac:dyDescent="0.25">
      <c r="A3606" s="10">
        <f t="shared" si="59"/>
        <v>3605</v>
      </c>
      <c r="B3606" s="3" t="s">
        <v>269</v>
      </c>
      <c r="C3606" s="3" t="s">
        <v>100</v>
      </c>
      <c r="D3606" s="5">
        <v>0.50024400000000002</v>
      </c>
      <c r="E3606" s="5">
        <v>0.30779427083333338</v>
      </c>
      <c r="F3606" s="5">
        <v>8.3055000000000004E-2</v>
      </c>
      <c r="G3606" s="5">
        <v>0.84156200000000003</v>
      </c>
      <c r="H3606" s="5">
        <v>0.71080299999999996</v>
      </c>
      <c r="I3606" s="5">
        <v>0.13736599999999999</v>
      </c>
      <c r="J3606" s="5">
        <v>0.474694</v>
      </c>
      <c r="K3606" s="5"/>
      <c r="L3606" s="5">
        <v>0.33039499999999999</v>
      </c>
      <c r="M3606" s="5">
        <v>0.84952399999999995</v>
      </c>
      <c r="N3606" s="5">
        <v>0.73652399999999996</v>
      </c>
      <c r="O3606" s="5">
        <v>0.81549799999999995</v>
      </c>
      <c r="P3606" s="5">
        <v>0.69732400000000005</v>
      </c>
    </row>
    <row r="3607" spans="1:16" x14ac:dyDescent="0.25">
      <c r="A3607" s="10">
        <f t="shared" si="59"/>
        <v>3606</v>
      </c>
      <c r="B3607" s="3" t="s">
        <v>269</v>
      </c>
      <c r="C3607" s="3" t="s">
        <v>101</v>
      </c>
      <c r="D3607" s="5">
        <v>0.55216200000000004</v>
      </c>
      <c r="E3607" s="5">
        <v>0.26091562499999998</v>
      </c>
      <c r="F3607" s="5">
        <v>9.5816999999999999E-2</v>
      </c>
      <c r="G3607" s="5">
        <v>0.83698300000000003</v>
      </c>
      <c r="H3607" s="5">
        <v>0.66097899999999998</v>
      </c>
      <c r="I3607" s="5">
        <v>0.104862</v>
      </c>
      <c r="J3607" s="5">
        <v>0.48862899999999998</v>
      </c>
      <c r="K3607" s="5"/>
      <c r="L3607" s="5">
        <v>0.33360000000000001</v>
      </c>
      <c r="M3607" s="5">
        <v>0.82457899999999995</v>
      </c>
      <c r="N3607" s="5">
        <v>0.75970099999999996</v>
      </c>
      <c r="O3607" s="5">
        <v>0.825129</v>
      </c>
      <c r="P3607" s="5">
        <v>0.57412700000000005</v>
      </c>
    </row>
    <row r="3608" spans="1:16" x14ac:dyDescent="0.25">
      <c r="A3608" s="10">
        <f t="shared" si="59"/>
        <v>3607</v>
      </c>
      <c r="B3608" s="3" t="s">
        <v>269</v>
      </c>
      <c r="C3608" s="3" t="s">
        <v>102</v>
      </c>
      <c r="D3608" s="5">
        <v>0.57515000000000005</v>
      </c>
      <c r="E3608" s="5">
        <v>0.26825937500000002</v>
      </c>
      <c r="F3608" s="5">
        <v>9.3181E-2</v>
      </c>
      <c r="G3608" s="5">
        <v>0.85325899999999999</v>
      </c>
      <c r="H3608" s="5">
        <v>0.62730200000000003</v>
      </c>
      <c r="I3608" s="5">
        <v>7.4887999999999996E-2</v>
      </c>
      <c r="J3608" s="5">
        <v>0.45523799999999998</v>
      </c>
      <c r="K3608" s="5"/>
      <c r="L3608" s="5">
        <v>0.37257200000000001</v>
      </c>
      <c r="M3608" s="5">
        <v>0.80723900000000004</v>
      </c>
      <c r="N3608" s="5">
        <v>0.751467</v>
      </c>
      <c r="O3608" s="5">
        <v>0.83504800000000001</v>
      </c>
      <c r="P3608" s="5">
        <v>0.59614199999999995</v>
      </c>
    </row>
    <row r="3609" spans="1:16" x14ac:dyDescent="0.25">
      <c r="A3609" s="10">
        <f t="shared" si="59"/>
        <v>3608</v>
      </c>
      <c r="B3609" s="3" t="s">
        <v>269</v>
      </c>
      <c r="C3609" s="3" t="s">
        <v>103</v>
      </c>
      <c r="D3609" s="5">
        <v>0.54433699999999996</v>
      </c>
      <c r="E3609" s="5">
        <v>0.19903437499999999</v>
      </c>
      <c r="F3609" s="5">
        <v>7.3601E-2</v>
      </c>
      <c r="G3609" s="5">
        <v>0.85986600000000002</v>
      </c>
      <c r="H3609" s="5">
        <v>0.62610500000000002</v>
      </c>
      <c r="I3609" s="5">
        <v>8.2871E-2</v>
      </c>
      <c r="J3609" s="5">
        <v>0.44476399999999999</v>
      </c>
      <c r="K3609" s="5"/>
      <c r="L3609" s="5">
        <v>0.37562699999999999</v>
      </c>
      <c r="M3609" s="5">
        <v>0.78268199999999999</v>
      </c>
      <c r="N3609" s="5">
        <v>0.71745999999999999</v>
      </c>
      <c r="O3609" s="5">
        <v>0.813639</v>
      </c>
      <c r="P3609" s="5">
        <v>0.59259799999999996</v>
      </c>
    </row>
    <row r="3610" spans="1:16" x14ac:dyDescent="0.25">
      <c r="A3610" s="10">
        <f t="shared" si="59"/>
        <v>3609</v>
      </c>
      <c r="B3610" s="3" t="s">
        <v>269</v>
      </c>
      <c r="C3610" s="3" t="s">
        <v>104</v>
      </c>
      <c r="D3610" s="5">
        <v>0.51549699999999998</v>
      </c>
      <c r="E3610" s="5">
        <v>0.18824947916666668</v>
      </c>
      <c r="F3610" s="5">
        <v>6.0080000000000001E-2</v>
      </c>
      <c r="G3610" s="5">
        <v>0.83242899999999997</v>
      </c>
      <c r="H3610" s="5">
        <v>0.64549999999999996</v>
      </c>
      <c r="I3610" s="5">
        <v>9.7789000000000001E-2</v>
      </c>
      <c r="J3610" s="5">
        <v>0.47894700000000001</v>
      </c>
      <c r="K3610" s="5"/>
      <c r="L3610" s="5">
        <v>0.37704599999999999</v>
      </c>
      <c r="M3610" s="5">
        <v>0.73801099999999997</v>
      </c>
      <c r="N3610" s="5">
        <v>0.69310799999999995</v>
      </c>
      <c r="O3610" s="5">
        <v>0.79569800000000002</v>
      </c>
      <c r="P3610" s="5">
        <v>0.56561499999999998</v>
      </c>
    </row>
    <row r="3611" spans="1:16" x14ac:dyDescent="0.25">
      <c r="A3611" s="10">
        <f t="shared" si="59"/>
        <v>3610</v>
      </c>
      <c r="B3611" s="3" t="s">
        <v>269</v>
      </c>
      <c r="C3611" s="3" t="s">
        <v>105</v>
      </c>
      <c r="D3611" s="5">
        <v>0.47138000000000002</v>
      </c>
      <c r="E3611" s="5">
        <v>0.26599375000000003</v>
      </c>
      <c r="F3611" s="5">
        <v>4.5870000000000001E-2</v>
      </c>
      <c r="G3611" s="5">
        <v>0.77714700000000003</v>
      </c>
      <c r="H3611" s="5">
        <v>0.627718</v>
      </c>
      <c r="I3611" s="5">
        <v>0.10495599999999999</v>
      </c>
      <c r="J3611" s="5">
        <v>0.45874500000000001</v>
      </c>
      <c r="K3611" s="5"/>
      <c r="L3611" s="5">
        <v>0.32179200000000002</v>
      </c>
      <c r="M3611" s="5">
        <v>0.68374400000000002</v>
      </c>
      <c r="N3611" s="5">
        <v>0.68598099999999995</v>
      </c>
      <c r="O3611" s="5">
        <v>0.76519300000000001</v>
      </c>
      <c r="P3611" s="5">
        <v>0.480713</v>
      </c>
    </row>
    <row r="3612" spans="1:16" x14ac:dyDescent="0.25">
      <c r="A3612" s="10">
        <f t="shared" si="59"/>
        <v>3611</v>
      </c>
      <c r="B3612" s="3" t="s">
        <v>269</v>
      </c>
      <c r="C3612" s="3" t="s">
        <v>106</v>
      </c>
      <c r="D3612" s="5">
        <v>0.44868999999999998</v>
      </c>
      <c r="E3612" s="5">
        <v>0.29005364583333337</v>
      </c>
      <c r="F3612" s="5">
        <v>3.5591999999999999E-2</v>
      </c>
      <c r="G3612" s="5">
        <v>0.71120399999999995</v>
      </c>
      <c r="H3612" s="5">
        <v>0.63726400000000005</v>
      </c>
      <c r="I3612" s="5">
        <v>8.9018E-2</v>
      </c>
      <c r="J3612" s="5">
        <v>0.41195500000000002</v>
      </c>
      <c r="K3612" s="5"/>
      <c r="L3612" s="5">
        <v>0.28476899999999999</v>
      </c>
      <c r="M3612" s="5">
        <v>0.58880999999999994</v>
      </c>
      <c r="N3612" s="5">
        <v>0.68210099999999996</v>
      </c>
      <c r="O3612" s="5">
        <v>0.73241599999999996</v>
      </c>
      <c r="P3612" s="5">
        <v>0.42219699999999999</v>
      </c>
    </row>
    <row r="3613" spans="1:16" x14ac:dyDescent="0.25">
      <c r="A3613" s="10">
        <f t="shared" si="59"/>
        <v>3612</v>
      </c>
      <c r="B3613" s="3" t="s">
        <v>269</v>
      </c>
      <c r="C3613" s="3" t="s">
        <v>107</v>
      </c>
      <c r="D3613" s="5">
        <v>0.39580300000000002</v>
      </c>
      <c r="E3613" s="5">
        <v>0.20912291666666666</v>
      </c>
      <c r="F3613" s="5">
        <v>2.3923E-2</v>
      </c>
      <c r="G3613" s="5">
        <v>0.67508999999999997</v>
      </c>
      <c r="H3613" s="5">
        <v>0.59285699999999997</v>
      </c>
      <c r="I3613" s="5">
        <v>4.6668000000000001E-2</v>
      </c>
      <c r="J3613" s="5">
        <v>0.39077499999999998</v>
      </c>
      <c r="K3613" s="5"/>
      <c r="L3613" s="5">
        <v>0.20249800000000001</v>
      </c>
      <c r="M3613" s="5">
        <v>0.48544799999999999</v>
      </c>
      <c r="N3613" s="5">
        <v>0.68859800000000004</v>
      </c>
      <c r="O3613" s="5">
        <v>0.73940899999999998</v>
      </c>
      <c r="P3613" s="5">
        <v>0.37121799999999999</v>
      </c>
    </row>
    <row r="3614" spans="1:16" x14ac:dyDescent="0.25">
      <c r="A3614" s="10">
        <f t="shared" si="59"/>
        <v>3613</v>
      </c>
      <c r="B3614" s="3" t="s">
        <v>269</v>
      </c>
      <c r="C3614" s="3" t="s">
        <v>108</v>
      </c>
      <c r="D3614" s="5">
        <v>0.38500099999999998</v>
      </c>
      <c r="E3614" s="5">
        <v>0.17756197916666666</v>
      </c>
      <c r="F3614" s="5">
        <v>7.012E-3</v>
      </c>
      <c r="G3614" s="5">
        <v>0.70035000000000003</v>
      </c>
      <c r="H3614" s="5">
        <v>0.56163799999999997</v>
      </c>
      <c r="I3614" s="5">
        <v>4.1328999999999998E-2</v>
      </c>
      <c r="J3614" s="5">
        <v>0.34336899999999998</v>
      </c>
      <c r="K3614" s="5"/>
      <c r="L3614" s="5">
        <v>0.20921000000000001</v>
      </c>
      <c r="M3614" s="5">
        <v>0.47286400000000001</v>
      </c>
      <c r="N3614" s="5">
        <v>0.68788400000000005</v>
      </c>
      <c r="O3614" s="5">
        <v>0.780806</v>
      </c>
      <c r="P3614" s="5">
        <v>0.24299000000000001</v>
      </c>
    </row>
    <row r="3615" spans="1:16" x14ac:dyDescent="0.25">
      <c r="A3615" s="10">
        <f t="shared" si="59"/>
        <v>3614</v>
      </c>
      <c r="B3615" s="3" t="s">
        <v>269</v>
      </c>
      <c r="C3615" s="3" t="s">
        <v>109</v>
      </c>
      <c r="D3615" s="5">
        <v>0.43656200000000001</v>
      </c>
      <c r="E3615" s="5">
        <v>0.12235671875000001</v>
      </c>
      <c r="F3615" s="5">
        <v>2.6519999999999998E-3</v>
      </c>
      <c r="G3615" s="5">
        <v>0.78635900000000003</v>
      </c>
      <c r="H3615" s="5">
        <v>0.58122200000000002</v>
      </c>
      <c r="I3615" s="5">
        <v>6.3784999999999994E-2</v>
      </c>
      <c r="J3615" s="5">
        <v>0.44116100000000003</v>
      </c>
      <c r="K3615" s="5"/>
      <c r="L3615" s="5">
        <v>0.27022400000000002</v>
      </c>
      <c r="M3615" s="5">
        <v>0.46757900000000002</v>
      </c>
      <c r="N3615" s="5">
        <v>0.69945100000000004</v>
      </c>
      <c r="O3615" s="5">
        <v>0.79967699999999997</v>
      </c>
      <c r="P3615" s="5">
        <v>0.16911799999999999</v>
      </c>
    </row>
    <row r="3616" spans="1:16" x14ac:dyDescent="0.25">
      <c r="A3616" s="10">
        <f t="shared" si="59"/>
        <v>3615</v>
      </c>
      <c r="B3616" s="3" t="s">
        <v>269</v>
      </c>
      <c r="C3616" s="3" t="s">
        <v>110</v>
      </c>
      <c r="D3616" s="5">
        <v>0.48082200000000003</v>
      </c>
      <c r="E3616" s="5">
        <v>7.533671874999999E-2</v>
      </c>
      <c r="F3616" s="5">
        <v>1.0048E-2</v>
      </c>
      <c r="G3616" s="5">
        <v>0.83238999999999996</v>
      </c>
      <c r="H3616" s="5">
        <v>0.61525399999999997</v>
      </c>
      <c r="I3616" s="5">
        <v>0.103029</v>
      </c>
      <c r="J3616" s="5">
        <v>0.53726799999999997</v>
      </c>
      <c r="K3616" s="5"/>
      <c r="L3616" s="5">
        <v>0.28279500000000002</v>
      </c>
      <c r="M3616" s="5">
        <v>0.43107000000000001</v>
      </c>
      <c r="N3616" s="5">
        <v>0.69313400000000003</v>
      </c>
      <c r="O3616" s="5">
        <v>0.81297799999999998</v>
      </c>
      <c r="P3616" s="5">
        <v>0.12942200000000001</v>
      </c>
    </row>
    <row r="3617" spans="1:16" x14ac:dyDescent="0.25">
      <c r="A3617" s="10">
        <f t="shared" si="59"/>
        <v>3616</v>
      </c>
      <c r="B3617" s="3" t="s">
        <v>269</v>
      </c>
      <c r="C3617" s="3" t="s">
        <v>111</v>
      </c>
      <c r="D3617" s="5">
        <v>0.486481</v>
      </c>
      <c r="E3617" s="5">
        <v>4.1142499999999999E-2</v>
      </c>
      <c r="F3617" s="5">
        <v>2.4482E-2</v>
      </c>
      <c r="G3617" s="5">
        <v>0.82418800000000003</v>
      </c>
      <c r="H3617" s="5">
        <v>0.68740999999999997</v>
      </c>
      <c r="I3617" s="5">
        <v>0.13214200000000001</v>
      </c>
      <c r="J3617" s="5">
        <v>0.56376000000000004</v>
      </c>
      <c r="K3617" s="5"/>
      <c r="L3617" s="5">
        <v>0.273592</v>
      </c>
      <c r="M3617" s="5">
        <v>0.39999099999999999</v>
      </c>
      <c r="N3617" s="5">
        <v>0.67734799999999995</v>
      </c>
      <c r="O3617" s="5">
        <v>0.838252</v>
      </c>
      <c r="P3617" s="5">
        <v>0.102727</v>
      </c>
    </row>
    <row r="3618" spans="1:16" x14ac:dyDescent="0.25">
      <c r="A3618" s="10">
        <f t="shared" si="59"/>
        <v>3617</v>
      </c>
      <c r="B3618" s="3" t="s">
        <v>269</v>
      </c>
      <c r="C3618" s="3" t="s">
        <v>112</v>
      </c>
      <c r="D3618" s="5">
        <v>0.50937900000000003</v>
      </c>
      <c r="E3618" s="5">
        <v>6.255567708333333E-2</v>
      </c>
      <c r="F3618" s="5">
        <v>4.7571000000000002E-2</v>
      </c>
      <c r="G3618" s="5">
        <v>0.72796099999999997</v>
      </c>
      <c r="H3618" s="5">
        <v>0.74076200000000003</v>
      </c>
      <c r="I3618" s="5">
        <v>0.14735899999999999</v>
      </c>
      <c r="J3618" s="5">
        <v>0.554172</v>
      </c>
      <c r="K3618" s="5"/>
      <c r="L3618" s="5">
        <v>0.29285299999999997</v>
      </c>
      <c r="M3618" s="5">
        <v>0.41086600000000001</v>
      </c>
      <c r="N3618" s="5">
        <v>0.66560200000000003</v>
      </c>
      <c r="O3618" s="5">
        <v>0.84327300000000005</v>
      </c>
      <c r="P3618" s="5">
        <v>8.3341999999999999E-2</v>
      </c>
    </row>
    <row r="3619" spans="1:16" x14ac:dyDescent="0.25">
      <c r="A3619" s="10">
        <f t="shared" si="59"/>
        <v>3618</v>
      </c>
      <c r="B3619" s="3" t="s">
        <v>269</v>
      </c>
      <c r="C3619" s="3" t="s">
        <v>113</v>
      </c>
      <c r="D3619" s="5">
        <v>0.55674800000000002</v>
      </c>
      <c r="E3619" s="5">
        <v>0.12376213541666667</v>
      </c>
      <c r="F3619" s="5">
        <v>5.7518E-2</v>
      </c>
      <c r="G3619" s="5">
        <v>0.59367199999999998</v>
      </c>
      <c r="H3619" s="5">
        <v>0.74698600000000004</v>
      </c>
      <c r="I3619" s="5">
        <v>0.14948900000000001</v>
      </c>
      <c r="J3619" s="5">
        <v>0.52332699999999999</v>
      </c>
      <c r="K3619" s="5"/>
      <c r="L3619" s="5">
        <v>0.334231</v>
      </c>
      <c r="M3619" s="5">
        <v>0.42986099999999999</v>
      </c>
      <c r="N3619" s="5">
        <v>0.67947000000000002</v>
      </c>
      <c r="O3619" s="5">
        <v>0.81970399999999999</v>
      </c>
      <c r="P3619" s="5">
        <v>8.6758000000000002E-2</v>
      </c>
    </row>
    <row r="3620" spans="1:16" x14ac:dyDescent="0.25">
      <c r="A3620" s="10">
        <f t="shared" si="59"/>
        <v>3619</v>
      </c>
      <c r="B3620" s="3" t="s">
        <v>269</v>
      </c>
      <c r="C3620" s="3" t="s">
        <v>114</v>
      </c>
      <c r="D3620" s="5">
        <v>0.59238299999999999</v>
      </c>
      <c r="E3620" s="5">
        <v>0.17385989583333333</v>
      </c>
      <c r="F3620" s="5">
        <v>7.0216000000000001E-2</v>
      </c>
      <c r="G3620" s="5">
        <v>0.51739800000000002</v>
      </c>
      <c r="H3620" s="5">
        <v>0.73016300000000001</v>
      </c>
      <c r="I3620" s="5">
        <v>0.11436499999999999</v>
      </c>
      <c r="J3620" s="5">
        <v>0.44802199999999998</v>
      </c>
      <c r="K3620" s="5"/>
      <c r="L3620" s="5">
        <v>0.29140199999999999</v>
      </c>
      <c r="M3620" s="5">
        <v>0.485178</v>
      </c>
      <c r="N3620" s="5">
        <v>0.68608499999999994</v>
      </c>
      <c r="O3620" s="5">
        <v>0.78488500000000005</v>
      </c>
      <c r="P3620" s="5">
        <v>6.9376999999999994E-2</v>
      </c>
    </row>
    <row r="3621" spans="1:16" x14ac:dyDescent="0.25">
      <c r="A3621" s="10">
        <f t="shared" si="59"/>
        <v>3620</v>
      </c>
      <c r="B3621" s="3" t="s">
        <v>269</v>
      </c>
      <c r="C3621" s="3" t="s">
        <v>115</v>
      </c>
      <c r="D3621" s="5">
        <v>0.60521000000000003</v>
      </c>
      <c r="E3621" s="5">
        <v>0.17566677083333332</v>
      </c>
      <c r="F3621" s="5">
        <v>8.4153000000000006E-2</v>
      </c>
      <c r="G3621" s="5">
        <v>0.55848600000000004</v>
      </c>
      <c r="H3621" s="5">
        <v>0.72307600000000005</v>
      </c>
      <c r="I3621" s="5">
        <v>0.13067799999999999</v>
      </c>
      <c r="J3621" s="5">
        <v>0.390681</v>
      </c>
      <c r="K3621" s="5"/>
      <c r="L3621" s="5">
        <v>0.308504</v>
      </c>
      <c r="M3621" s="5">
        <v>0.56660500000000003</v>
      </c>
      <c r="N3621" s="5">
        <v>0.68422899999999998</v>
      </c>
      <c r="O3621" s="5">
        <v>0.743834</v>
      </c>
      <c r="P3621" s="5">
        <v>5.2527999999999998E-2</v>
      </c>
    </row>
    <row r="3622" spans="1:16" x14ac:dyDescent="0.25">
      <c r="A3622" s="10">
        <f t="shared" si="59"/>
        <v>3621</v>
      </c>
      <c r="B3622" s="3" t="s">
        <v>269</v>
      </c>
      <c r="C3622" s="3" t="s">
        <v>116</v>
      </c>
      <c r="D3622" s="5">
        <v>0.62540200000000001</v>
      </c>
      <c r="E3622" s="5">
        <v>0.20061937500000002</v>
      </c>
      <c r="F3622" s="5">
        <v>0.109514</v>
      </c>
      <c r="G3622" s="5">
        <v>0.585839</v>
      </c>
      <c r="H3622" s="5">
        <v>0.71159799999999995</v>
      </c>
      <c r="I3622" s="5">
        <v>0.17801500000000001</v>
      </c>
      <c r="J3622" s="5">
        <v>0.33334200000000003</v>
      </c>
      <c r="K3622" s="5"/>
      <c r="L3622" s="5">
        <v>0.39609699999999998</v>
      </c>
      <c r="M3622" s="5">
        <v>0.60281700000000005</v>
      </c>
      <c r="N3622" s="5">
        <v>0.67991900000000005</v>
      </c>
      <c r="O3622" s="5">
        <v>0.70355699999999999</v>
      </c>
      <c r="P3622" s="5">
        <v>5.3688E-2</v>
      </c>
    </row>
    <row r="3623" spans="1:16" x14ac:dyDescent="0.25">
      <c r="A3623" s="10">
        <f t="shared" si="59"/>
        <v>3622</v>
      </c>
      <c r="B3623" s="3" t="s">
        <v>269</v>
      </c>
      <c r="C3623" s="3" t="s">
        <v>117</v>
      </c>
      <c r="D3623" s="5">
        <v>0.60932500000000001</v>
      </c>
      <c r="E3623" s="5">
        <v>0.21170463541666668</v>
      </c>
      <c r="F3623" s="5">
        <v>0.15012800000000001</v>
      </c>
      <c r="G3623" s="5">
        <v>0.54017499999999996</v>
      </c>
      <c r="H3623" s="5">
        <v>0.64257699999999995</v>
      </c>
      <c r="I3623" s="5">
        <v>0.20025000000000001</v>
      </c>
      <c r="J3623" s="5">
        <v>0.25562499999999999</v>
      </c>
      <c r="K3623" s="5"/>
      <c r="L3623" s="5">
        <v>0.39752700000000002</v>
      </c>
      <c r="M3623" s="5">
        <v>0.62385199999999996</v>
      </c>
      <c r="N3623" s="5">
        <v>0.68396900000000005</v>
      </c>
      <c r="O3623" s="5">
        <v>0.694851</v>
      </c>
      <c r="P3623" s="5">
        <v>5.2449999999999997E-2</v>
      </c>
    </row>
    <row r="3624" spans="1:16" x14ac:dyDescent="0.25">
      <c r="A3624" s="10">
        <f t="shared" si="59"/>
        <v>3623</v>
      </c>
      <c r="B3624" s="3" t="s">
        <v>269</v>
      </c>
      <c r="C3624" s="3" t="s">
        <v>118</v>
      </c>
      <c r="D3624" s="5">
        <v>0.58228599999999997</v>
      </c>
      <c r="E3624" s="5">
        <v>0.35569791666666667</v>
      </c>
      <c r="F3624" s="5">
        <v>0.19036</v>
      </c>
      <c r="G3624" s="5">
        <v>0.48925299999999999</v>
      </c>
      <c r="H3624" s="5">
        <v>0.57659199999999999</v>
      </c>
      <c r="I3624" s="5">
        <v>0.239922</v>
      </c>
      <c r="J3624" s="5">
        <v>0.22545799999999999</v>
      </c>
      <c r="K3624" s="5"/>
      <c r="L3624" s="5">
        <v>0.39798499999999998</v>
      </c>
      <c r="M3624" s="5">
        <v>0.60422600000000004</v>
      </c>
      <c r="N3624" s="5">
        <v>0.70507600000000004</v>
      </c>
      <c r="O3624" s="5">
        <v>0.69428599999999996</v>
      </c>
      <c r="P3624" s="5">
        <v>4.7757000000000001E-2</v>
      </c>
    </row>
    <row r="3625" spans="1:16" x14ac:dyDescent="0.25">
      <c r="A3625" s="10">
        <f t="shared" si="59"/>
        <v>3624</v>
      </c>
      <c r="B3625" s="3" t="s">
        <v>270</v>
      </c>
      <c r="C3625" s="3" t="s">
        <v>120</v>
      </c>
      <c r="D3625" s="5">
        <v>0.60096799999999995</v>
      </c>
      <c r="E3625" s="5">
        <v>0.33497708333333337</v>
      </c>
      <c r="F3625" s="5">
        <v>0.222107</v>
      </c>
      <c r="G3625" s="5">
        <v>0.42840699999999998</v>
      </c>
      <c r="H3625" s="5">
        <v>0.57540599999999997</v>
      </c>
      <c r="I3625" s="5">
        <v>0.27467900000000001</v>
      </c>
      <c r="J3625" s="5">
        <v>0.23853199999999999</v>
      </c>
      <c r="K3625" s="5"/>
      <c r="L3625" s="5">
        <v>0.38465899999999997</v>
      </c>
      <c r="M3625" s="5">
        <v>0.58196599999999998</v>
      </c>
      <c r="N3625" s="5">
        <v>0.71794400000000003</v>
      </c>
      <c r="O3625" s="5">
        <v>0.69657500000000006</v>
      </c>
      <c r="P3625" s="5">
        <v>5.3711000000000002E-2</v>
      </c>
    </row>
    <row r="3626" spans="1:16" x14ac:dyDescent="0.25">
      <c r="A3626" s="10">
        <f t="shared" si="59"/>
        <v>3625</v>
      </c>
      <c r="B3626" s="3" t="s">
        <v>270</v>
      </c>
      <c r="C3626" s="3" t="s">
        <v>96</v>
      </c>
      <c r="D3626" s="5">
        <v>0.59999599999999997</v>
      </c>
      <c r="E3626" s="5">
        <v>0.37118385416666672</v>
      </c>
      <c r="F3626" s="5">
        <v>0.234237</v>
      </c>
      <c r="G3626" s="5">
        <v>0.411047</v>
      </c>
      <c r="H3626" s="5">
        <v>0.60461600000000004</v>
      </c>
      <c r="I3626" s="5">
        <v>0.34030700000000003</v>
      </c>
      <c r="J3626" s="5">
        <v>0.208978</v>
      </c>
      <c r="K3626" s="5"/>
      <c r="L3626" s="5">
        <v>0.40032800000000002</v>
      </c>
      <c r="M3626" s="5">
        <v>0.53575600000000001</v>
      </c>
      <c r="N3626" s="5">
        <v>0.72793200000000002</v>
      </c>
      <c r="O3626" s="5">
        <v>0.68803999999999998</v>
      </c>
      <c r="P3626" s="5">
        <v>6.7319000000000004E-2</v>
      </c>
    </row>
    <row r="3627" spans="1:16" x14ac:dyDescent="0.25">
      <c r="A3627" s="10">
        <f t="shared" si="59"/>
        <v>3626</v>
      </c>
      <c r="B3627" s="3" t="s">
        <v>270</v>
      </c>
      <c r="C3627" s="3" t="s">
        <v>97</v>
      </c>
      <c r="D3627" s="5">
        <v>0.54379900000000003</v>
      </c>
      <c r="E3627" s="5">
        <v>0.35350520833333332</v>
      </c>
      <c r="F3627" s="5">
        <v>0.25752000000000003</v>
      </c>
      <c r="G3627" s="5">
        <v>0.39208599999999999</v>
      </c>
      <c r="H3627" s="5">
        <v>0.59348800000000002</v>
      </c>
      <c r="I3627" s="5">
        <v>0.36007899999999998</v>
      </c>
      <c r="J3627" s="5">
        <v>0.20593900000000001</v>
      </c>
      <c r="K3627" s="5"/>
      <c r="L3627" s="5">
        <v>0.383025</v>
      </c>
      <c r="M3627" s="5">
        <v>0.49700100000000003</v>
      </c>
      <c r="N3627" s="5">
        <v>0.73542200000000002</v>
      </c>
      <c r="O3627" s="5">
        <v>0.64327800000000002</v>
      </c>
      <c r="P3627" s="5">
        <v>8.5585999999999995E-2</v>
      </c>
    </row>
    <row r="3628" spans="1:16" x14ac:dyDescent="0.25">
      <c r="A3628" s="10">
        <f t="shared" si="59"/>
        <v>3627</v>
      </c>
      <c r="B3628" s="3" t="s">
        <v>270</v>
      </c>
      <c r="C3628" s="3" t="s">
        <v>98</v>
      </c>
      <c r="D3628" s="5">
        <v>0.47076299999999999</v>
      </c>
      <c r="E3628" s="5">
        <v>0.34638020833333338</v>
      </c>
      <c r="F3628" s="5">
        <v>0.203627</v>
      </c>
      <c r="G3628" s="5">
        <v>0.31875999999999999</v>
      </c>
      <c r="H3628" s="5">
        <v>0.57179500000000005</v>
      </c>
      <c r="I3628" s="5">
        <v>0.35568499999999997</v>
      </c>
      <c r="J3628" s="5">
        <v>0.19542000000000001</v>
      </c>
      <c r="K3628" s="5"/>
      <c r="L3628" s="5">
        <v>0.34620099999999998</v>
      </c>
      <c r="M3628" s="5">
        <v>0.47974600000000001</v>
      </c>
      <c r="N3628" s="5">
        <v>0.73030399999999995</v>
      </c>
      <c r="O3628" s="5">
        <v>0.54647100000000004</v>
      </c>
      <c r="P3628" s="5">
        <v>0.113523</v>
      </c>
    </row>
    <row r="3629" spans="1:16" x14ac:dyDescent="0.25">
      <c r="A3629" s="10">
        <f t="shared" si="59"/>
        <v>3628</v>
      </c>
      <c r="B3629" s="3" t="s">
        <v>270</v>
      </c>
      <c r="C3629" s="3" t="s">
        <v>99</v>
      </c>
      <c r="D3629" s="5">
        <v>0.48337000000000002</v>
      </c>
      <c r="E3629" s="5">
        <v>0.24190250000000002</v>
      </c>
      <c r="F3629" s="5">
        <v>0.15612799999999999</v>
      </c>
      <c r="G3629" s="5">
        <v>0.30717299999999997</v>
      </c>
      <c r="H3629" s="5">
        <v>0.56964300000000001</v>
      </c>
      <c r="I3629" s="5">
        <v>0.33057999999999998</v>
      </c>
      <c r="J3629" s="5">
        <v>0.16814899999999999</v>
      </c>
      <c r="K3629" s="5"/>
      <c r="L3629" s="5">
        <v>0.35408299999999998</v>
      </c>
      <c r="M3629" s="5">
        <v>0.44380900000000001</v>
      </c>
      <c r="N3629" s="5">
        <v>0.71362999999999999</v>
      </c>
      <c r="O3629" s="5">
        <v>0.49912099999999998</v>
      </c>
      <c r="P3629" s="5">
        <v>0.184893</v>
      </c>
    </row>
    <row r="3630" spans="1:16" x14ac:dyDescent="0.25">
      <c r="A3630" s="10">
        <f t="shared" si="59"/>
        <v>3629</v>
      </c>
      <c r="B3630" s="3" t="s">
        <v>270</v>
      </c>
      <c r="C3630" s="3" t="s">
        <v>100</v>
      </c>
      <c r="D3630" s="5">
        <v>0.45707599999999998</v>
      </c>
      <c r="E3630" s="5">
        <v>0.15126874999999998</v>
      </c>
      <c r="F3630" s="5">
        <v>0.14871899999999999</v>
      </c>
      <c r="G3630" s="5">
        <v>0.39568900000000001</v>
      </c>
      <c r="H3630" s="5">
        <v>0.59993600000000002</v>
      </c>
      <c r="I3630" s="5">
        <v>0.31481199999999998</v>
      </c>
      <c r="J3630" s="5">
        <v>0.13575999999999999</v>
      </c>
      <c r="K3630" s="5"/>
      <c r="L3630" s="5">
        <v>0.38456400000000002</v>
      </c>
      <c r="M3630" s="5">
        <v>0.430172</v>
      </c>
      <c r="N3630" s="5">
        <v>0.68374100000000004</v>
      </c>
      <c r="O3630" s="5">
        <v>0.50173199999999996</v>
      </c>
      <c r="P3630" s="5">
        <v>0.27094000000000001</v>
      </c>
    </row>
    <row r="3631" spans="1:16" x14ac:dyDescent="0.25">
      <c r="A3631" s="10">
        <f t="shared" si="59"/>
        <v>3630</v>
      </c>
      <c r="B3631" s="3" t="s">
        <v>270</v>
      </c>
      <c r="C3631" s="3" t="s">
        <v>101</v>
      </c>
      <c r="D3631" s="5">
        <v>0.53824700000000003</v>
      </c>
      <c r="E3631" s="5">
        <v>9.5413541666666671E-2</v>
      </c>
      <c r="F3631" s="5">
        <v>0.161135</v>
      </c>
      <c r="G3631" s="5">
        <v>0.43089699999999997</v>
      </c>
      <c r="H3631" s="5">
        <v>0.62785500000000005</v>
      </c>
      <c r="I3631" s="5">
        <v>0.35567300000000002</v>
      </c>
      <c r="J3631" s="5">
        <v>0.104701</v>
      </c>
      <c r="K3631" s="5"/>
      <c r="L3631" s="5">
        <v>0.39211000000000001</v>
      </c>
      <c r="M3631" s="5">
        <v>0.36014000000000002</v>
      </c>
      <c r="N3631" s="5">
        <v>0.68147899999999995</v>
      </c>
      <c r="O3631" s="5">
        <v>0.55180099999999999</v>
      </c>
      <c r="P3631" s="5">
        <v>0.32444800000000001</v>
      </c>
    </row>
    <row r="3632" spans="1:16" x14ac:dyDescent="0.25">
      <c r="A3632" s="10">
        <f t="shared" si="59"/>
        <v>3631</v>
      </c>
      <c r="B3632" s="3" t="s">
        <v>270</v>
      </c>
      <c r="C3632" s="3" t="s">
        <v>102</v>
      </c>
      <c r="D3632" s="5">
        <v>0.51837</v>
      </c>
      <c r="E3632" s="5">
        <v>8.8099999999999998E-2</v>
      </c>
      <c r="F3632" s="5">
        <v>0.16706499999999999</v>
      </c>
      <c r="G3632" s="5">
        <v>0.52474500000000002</v>
      </c>
      <c r="H3632" s="5">
        <v>0.64562399999999998</v>
      </c>
      <c r="I3632" s="5">
        <v>0.44992399999999999</v>
      </c>
      <c r="J3632" s="5">
        <v>9.5152E-2</v>
      </c>
      <c r="K3632" s="5"/>
      <c r="L3632" s="5">
        <v>0.39529900000000001</v>
      </c>
      <c r="M3632" s="5">
        <v>0.31423099999999998</v>
      </c>
      <c r="N3632" s="5">
        <v>0.66834199999999999</v>
      </c>
      <c r="O3632" s="5">
        <v>0.61058699999999999</v>
      </c>
      <c r="P3632" s="5">
        <v>0.31082100000000001</v>
      </c>
    </row>
    <row r="3633" spans="1:16" x14ac:dyDescent="0.25">
      <c r="A3633" s="10">
        <f t="shared" si="59"/>
        <v>3632</v>
      </c>
      <c r="B3633" s="3" t="s">
        <v>270</v>
      </c>
      <c r="C3633" s="3" t="s">
        <v>103</v>
      </c>
      <c r="D3633" s="5">
        <v>0.50795900000000005</v>
      </c>
      <c r="E3633" s="5">
        <v>8.039895833333334E-2</v>
      </c>
      <c r="F3633" s="5">
        <v>0.22794400000000001</v>
      </c>
      <c r="G3633" s="5">
        <v>0.55385799999999996</v>
      </c>
      <c r="H3633" s="5">
        <v>0.62874300000000005</v>
      </c>
      <c r="I3633" s="5">
        <v>0.54850500000000002</v>
      </c>
      <c r="J3633" s="5">
        <v>0.104796</v>
      </c>
      <c r="K3633" s="5"/>
      <c r="L3633" s="5">
        <v>0.36085099999999998</v>
      </c>
      <c r="M3633" s="5">
        <v>0.27232699999999999</v>
      </c>
      <c r="N3633" s="5">
        <v>0.65709099999999998</v>
      </c>
      <c r="O3633" s="5">
        <v>0.64686500000000002</v>
      </c>
      <c r="P3633" s="5">
        <v>0.267453</v>
      </c>
    </row>
    <row r="3634" spans="1:16" x14ac:dyDescent="0.25">
      <c r="A3634" s="10">
        <f t="shared" si="59"/>
        <v>3633</v>
      </c>
      <c r="B3634" s="3" t="s">
        <v>270</v>
      </c>
      <c r="C3634" s="3" t="s">
        <v>104</v>
      </c>
      <c r="D3634" s="5">
        <v>0.53126600000000002</v>
      </c>
      <c r="E3634" s="5">
        <v>8.1536979166666662E-2</v>
      </c>
      <c r="F3634" s="5">
        <v>0.29100100000000001</v>
      </c>
      <c r="G3634" s="5">
        <v>0.54030199999999995</v>
      </c>
      <c r="H3634" s="5">
        <v>0.61287199999999997</v>
      </c>
      <c r="I3634" s="5">
        <v>0.62648899999999996</v>
      </c>
      <c r="J3634" s="5">
        <v>0.105934</v>
      </c>
      <c r="K3634" s="5"/>
      <c r="L3634" s="5">
        <v>0.314938</v>
      </c>
      <c r="M3634" s="5">
        <v>0.249723</v>
      </c>
      <c r="N3634" s="5">
        <v>0.64393299999999998</v>
      </c>
      <c r="O3634" s="5">
        <v>0.66521300000000005</v>
      </c>
      <c r="P3634" s="5">
        <v>0.23075200000000001</v>
      </c>
    </row>
    <row r="3635" spans="1:16" x14ac:dyDescent="0.25">
      <c r="A3635" s="10">
        <f t="shared" si="59"/>
        <v>3634</v>
      </c>
      <c r="B3635" s="3" t="s">
        <v>270</v>
      </c>
      <c r="C3635" s="3" t="s">
        <v>105</v>
      </c>
      <c r="D3635" s="5">
        <v>0.47894799999999998</v>
      </c>
      <c r="E3635" s="5">
        <v>0.10639531250000001</v>
      </c>
      <c r="F3635" s="5">
        <v>0.31106800000000001</v>
      </c>
      <c r="G3635" s="5">
        <v>0.51743600000000001</v>
      </c>
      <c r="H3635" s="5">
        <v>0.61740200000000001</v>
      </c>
      <c r="I3635" s="5">
        <v>0.64913200000000004</v>
      </c>
      <c r="J3635" s="5">
        <v>0.119521</v>
      </c>
      <c r="K3635" s="5"/>
      <c r="L3635" s="5">
        <v>0.27961599999999998</v>
      </c>
      <c r="M3635" s="5">
        <v>0.24051800000000001</v>
      </c>
      <c r="N3635" s="5">
        <v>0.62482300000000002</v>
      </c>
      <c r="O3635" s="5">
        <v>0.64282300000000003</v>
      </c>
      <c r="P3635" s="5">
        <v>0.201874</v>
      </c>
    </row>
    <row r="3636" spans="1:16" x14ac:dyDescent="0.25">
      <c r="A3636" s="10">
        <f t="shared" si="59"/>
        <v>3635</v>
      </c>
      <c r="B3636" s="3" t="s">
        <v>270</v>
      </c>
      <c r="C3636" s="3" t="s">
        <v>106</v>
      </c>
      <c r="D3636" s="5">
        <v>0.41955500000000001</v>
      </c>
      <c r="E3636" s="5">
        <v>9.778645833333334E-2</v>
      </c>
      <c r="F3636" s="5">
        <v>0.24535999999999999</v>
      </c>
      <c r="G3636" s="5">
        <v>0.43304399999999998</v>
      </c>
      <c r="H3636" s="5">
        <v>0.60633099999999995</v>
      </c>
      <c r="I3636" s="5">
        <v>0.61008099999999998</v>
      </c>
      <c r="J3636" s="5">
        <v>0.11509900000000001</v>
      </c>
      <c r="K3636" s="5"/>
      <c r="L3636" s="5">
        <v>0.247229</v>
      </c>
      <c r="M3636" s="5">
        <v>0.230961</v>
      </c>
      <c r="N3636" s="5">
        <v>0.61255499999999996</v>
      </c>
      <c r="O3636" s="5">
        <v>0.61348199999999997</v>
      </c>
      <c r="P3636" s="5">
        <v>0.181307</v>
      </c>
    </row>
    <row r="3637" spans="1:16" x14ac:dyDescent="0.25">
      <c r="A3637" s="10">
        <f t="shared" si="59"/>
        <v>3636</v>
      </c>
      <c r="B3637" s="3" t="s">
        <v>270</v>
      </c>
      <c r="C3637" s="3" t="s">
        <v>107</v>
      </c>
      <c r="D3637" s="5">
        <v>0.46049499999999999</v>
      </c>
      <c r="E3637" s="5">
        <v>8.4905624999999998E-2</v>
      </c>
      <c r="F3637" s="5">
        <v>0.16369</v>
      </c>
      <c r="G3637" s="5">
        <v>0.34039399999999997</v>
      </c>
      <c r="H3637" s="5">
        <v>0.57829900000000001</v>
      </c>
      <c r="I3637" s="5">
        <v>0.588341</v>
      </c>
      <c r="J3637" s="5">
        <v>9.6574999999999994E-2</v>
      </c>
      <c r="K3637" s="5"/>
      <c r="L3637" s="5">
        <v>0.29292899999999999</v>
      </c>
      <c r="M3637" s="5">
        <v>0.21446100000000001</v>
      </c>
      <c r="N3637" s="5">
        <v>0.60404800000000003</v>
      </c>
      <c r="O3637" s="5">
        <v>0.60205699999999995</v>
      </c>
      <c r="P3637" s="5">
        <v>0.15612200000000001</v>
      </c>
    </row>
    <row r="3638" spans="1:16" x14ac:dyDescent="0.25">
      <c r="A3638" s="10">
        <f t="shared" si="59"/>
        <v>3637</v>
      </c>
      <c r="B3638" s="3" t="s">
        <v>270</v>
      </c>
      <c r="C3638" s="3" t="s">
        <v>108</v>
      </c>
      <c r="D3638" s="5">
        <v>0.55090099999999997</v>
      </c>
      <c r="E3638" s="5">
        <v>0.10491598958333334</v>
      </c>
      <c r="F3638" s="5">
        <v>0.14292299999999999</v>
      </c>
      <c r="G3638" s="5">
        <v>0.231262</v>
      </c>
      <c r="H3638" s="5">
        <v>0.58289400000000002</v>
      </c>
      <c r="I3638" s="5">
        <v>0.512235</v>
      </c>
      <c r="J3638" s="5">
        <v>8.9675000000000005E-2</v>
      </c>
      <c r="K3638" s="5"/>
      <c r="L3638" s="5">
        <v>0.33674799999999999</v>
      </c>
      <c r="M3638" s="5">
        <v>0.21998000000000001</v>
      </c>
      <c r="N3638" s="5">
        <v>0.59299800000000003</v>
      </c>
      <c r="O3638" s="5">
        <v>0.57990399999999998</v>
      </c>
      <c r="P3638" s="5">
        <v>0.120449</v>
      </c>
    </row>
    <row r="3639" spans="1:16" x14ac:dyDescent="0.25">
      <c r="A3639" s="10">
        <f t="shared" si="59"/>
        <v>3638</v>
      </c>
      <c r="B3639" s="3" t="s">
        <v>270</v>
      </c>
      <c r="C3639" s="3" t="s">
        <v>109</v>
      </c>
      <c r="D3639" s="5">
        <v>0.61101799999999995</v>
      </c>
      <c r="E3639" s="5">
        <v>9.6964479166666673E-2</v>
      </c>
      <c r="F3639" s="5">
        <v>0.125718</v>
      </c>
      <c r="G3639" s="5">
        <v>0.256525</v>
      </c>
      <c r="H3639" s="5">
        <v>0.607186</v>
      </c>
      <c r="I3639" s="5">
        <v>0.40500599999999998</v>
      </c>
      <c r="J3639" s="5">
        <v>8.8007000000000002E-2</v>
      </c>
      <c r="K3639" s="5"/>
      <c r="L3639" s="5">
        <v>0.39704899999999999</v>
      </c>
      <c r="M3639" s="5">
        <v>0.210622</v>
      </c>
      <c r="N3639" s="5">
        <v>0.57860599999999995</v>
      </c>
      <c r="O3639" s="5">
        <v>0.53868499999999997</v>
      </c>
      <c r="P3639" s="5">
        <v>8.3999000000000004E-2</v>
      </c>
    </row>
    <row r="3640" spans="1:16" x14ac:dyDescent="0.25">
      <c r="A3640" s="10">
        <f t="shared" si="59"/>
        <v>3639</v>
      </c>
      <c r="B3640" s="3" t="s">
        <v>270</v>
      </c>
      <c r="C3640" s="3" t="s">
        <v>110</v>
      </c>
      <c r="D3640" s="5">
        <v>0.67100300000000002</v>
      </c>
      <c r="E3640" s="5">
        <v>8.513833333333333E-2</v>
      </c>
      <c r="F3640" s="5">
        <v>0.141595</v>
      </c>
      <c r="G3640" s="5">
        <v>0.47165499999999999</v>
      </c>
      <c r="H3640" s="5">
        <v>0.64133799999999996</v>
      </c>
      <c r="I3640" s="5">
        <v>0.38428699999999999</v>
      </c>
      <c r="J3640" s="5">
        <v>8.8842000000000004E-2</v>
      </c>
      <c r="K3640" s="5"/>
      <c r="L3640" s="5">
        <v>0.40890100000000001</v>
      </c>
      <c r="M3640" s="5">
        <v>0.18870799999999999</v>
      </c>
      <c r="N3640" s="5">
        <v>0.55990600000000001</v>
      </c>
      <c r="O3640" s="5">
        <v>0.492228</v>
      </c>
      <c r="P3640" s="5">
        <v>5.0617000000000002E-2</v>
      </c>
    </row>
    <row r="3641" spans="1:16" x14ac:dyDescent="0.25">
      <c r="A3641" s="10">
        <f t="shared" si="59"/>
        <v>3640</v>
      </c>
      <c r="B3641" s="3" t="s">
        <v>270</v>
      </c>
      <c r="C3641" s="3" t="s">
        <v>111</v>
      </c>
      <c r="D3641" s="5">
        <v>0.73272300000000001</v>
      </c>
      <c r="E3641" s="5">
        <v>4.2934531250000005E-2</v>
      </c>
      <c r="F3641" s="5">
        <v>0.14310100000000001</v>
      </c>
      <c r="G3641" s="5">
        <v>0.68603999999999998</v>
      </c>
      <c r="H3641" s="5">
        <v>0.70809200000000005</v>
      </c>
      <c r="I3641" s="5">
        <v>0.40173199999999998</v>
      </c>
      <c r="J3641" s="5">
        <v>8.8487999999999997E-2</v>
      </c>
      <c r="K3641" s="5"/>
      <c r="L3641" s="5">
        <v>0.48418499999999998</v>
      </c>
      <c r="M3641" s="5">
        <v>0.19930600000000001</v>
      </c>
      <c r="N3641" s="5">
        <v>0.52955799999999997</v>
      </c>
      <c r="O3641" s="5">
        <v>0.55956099999999998</v>
      </c>
      <c r="P3641" s="5">
        <v>3.1612000000000001E-2</v>
      </c>
    </row>
    <row r="3642" spans="1:16" x14ac:dyDescent="0.25">
      <c r="A3642" s="10">
        <f t="shared" si="59"/>
        <v>3641</v>
      </c>
      <c r="B3642" s="3" t="s">
        <v>270</v>
      </c>
      <c r="C3642" s="3" t="s">
        <v>112</v>
      </c>
      <c r="D3642" s="5">
        <v>0.73208200000000001</v>
      </c>
      <c r="E3642" s="5">
        <v>6.5077395833333329E-2</v>
      </c>
      <c r="F3642" s="5">
        <v>0.200462</v>
      </c>
      <c r="G3642" s="5">
        <v>0.76242699999999997</v>
      </c>
      <c r="H3642" s="5">
        <v>0.76644400000000001</v>
      </c>
      <c r="I3642" s="5">
        <v>0.39953499999999997</v>
      </c>
      <c r="J3642" s="5">
        <v>8.8220999999999994E-2</v>
      </c>
      <c r="K3642" s="5"/>
      <c r="L3642" s="5">
        <v>0.571932</v>
      </c>
      <c r="M3642" s="5">
        <v>0.27380700000000002</v>
      </c>
      <c r="N3642" s="5">
        <v>0.52804899999999999</v>
      </c>
      <c r="O3642" s="5">
        <v>0.60701700000000003</v>
      </c>
      <c r="P3642" s="5">
        <v>2.5642999999999999E-2</v>
      </c>
    </row>
    <row r="3643" spans="1:16" x14ac:dyDescent="0.25">
      <c r="A3643" s="10">
        <f t="shared" si="59"/>
        <v>3642</v>
      </c>
      <c r="B3643" s="3" t="s">
        <v>270</v>
      </c>
      <c r="C3643" s="3" t="s">
        <v>113</v>
      </c>
      <c r="D3643" s="5">
        <v>0.74415799999999999</v>
      </c>
      <c r="E3643" s="5">
        <v>7.3856197916666672E-2</v>
      </c>
      <c r="F3643" s="5">
        <v>0.31099900000000003</v>
      </c>
      <c r="G3643" s="5">
        <v>0.80023599999999995</v>
      </c>
      <c r="H3643" s="5">
        <v>0.80706</v>
      </c>
      <c r="I3643" s="5">
        <v>0.42578300000000002</v>
      </c>
      <c r="J3643" s="5">
        <v>9.8968E-2</v>
      </c>
      <c r="K3643" s="5"/>
      <c r="L3643" s="5">
        <v>0.61143700000000001</v>
      </c>
      <c r="M3643" s="5">
        <v>0.39592899999999998</v>
      </c>
      <c r="N3643" s="5">
        <v>0.529617</v>
      </c>
      <c r="O3643" s="5">
        <v>0.62204499999999996</v>
      </c>
      <c r="P3643" s="5">
        <v>1.6279999999999999E-2</v>
      </c>
    </row>
    <row r="3644" spans="1:16" x14ac:dyDescent="0.25">
      <c r="A3644" s="10">
        <f t="shared" si="59"/>
        <v>3643</v>
      </c>
      <c r="B3644" s="3" t="s">
        <v>270</v>
      </c>
      <c r="C3644" s="3" t="s">
        <v>114</v>
      </c>
      <c r="D3644" s="5">
        <v>0.77248399999999995</v>
      </c>
      <c r="E3644" s="5">
        <v>2.6035989583333332E-2</v>
      </c>
      <c r="F3644" s="5">
        <v>0.403976</v>
      </c>
      <c r="G3644" s="5">
        <v>0.79634400000000005</v>
      </c>
      <c r="H3644" s="5">
        <v>0.81882299999999997</v>
      </c>
      <c r="I3644" s="5">
        <v>0.52799099999999999</v>
      </c>
      <c r="J3644" s="5">
        <v>0.13204199999999999</v>
      </c>
      <c r="K3644" s="5"/>
      <c r="L3644" s="5">
        <v>0.65546099999999996</v>
      </c>
      <c r="M3644" s="5">
        <v>0.45162000000000002</v>
      </c>
      <c r="N3644" s="5">
        <v>0.52745200000000003</v>
      </c>
      <c r="O3644" s="5">
        <v>0.630911</v>
      </c>
      <c r="P3644" s="5">
        <v>1.5900999999999998E-2</v>
      </c>
    </row>
    <row r="3645" spans="1:16" x14ac:dyDescent="0.25">
      <c r="A3645" s="10">
        <f t="shared" si="59"/>
        <v>3644</v>
      </c>
      <c r="B3645" s="3" t="s">
        <v>270</v>
      </c>
      <c r="C3645" s="3" t="s">
        <v>115</v>
      </c>
      <c r="D3645" s="5">
        <v>0.80134499999999997</v>
      </c>
      <c r="E3645" s="5">
        <v>6.9818229166666662E-2</v>
      </c>
      <c r="F3645" s="5">
        <v>0.44095899999999999</v>
      </c>
      <c r="G3645" s="5">
        <v>0.78817000000000004</v>
      </c>
      <c r="H3645" s="5">
        <v>0.82017600000000002</v>
      </c>
      <c r="I3645" s="5">
        <v>0.62259100000000001</v>
      </c>
      <c r="J3645" s="5">
        <v>0.178591</v>
      </c>
      <c r="K3645" s="5"/>
      <c r="L3645" s="5">
        <v>0.71590100000000001</v>
      </c>
      <c r="M3645" s="5">
        <v>0.43609300000000001</v>
      </c>
      <c r="N3645" s="5">
        <v>0.52297800000000005</v>
      </c>
      <c r="O3645" s="5">
        <v>0.62917100000000004</v>
      </c>
      <c r="P3645" s="5">
        <v>2.2127999999999998E-2</v>
      </c>
    </row>
    <row r="3646" spans="1:16" x14ac:dyDescent="0.25">
      <c r="A3646" s="10">
        <f t="shared" si="59"/>
        <v>3645</v>
      </c>
      <c r="B3646" s="3" t="s">
        <v>270</v>
      </c>
      <c r="C3646" s="3" t="s">
        <v>116</v>
      </c>
      <c r="D3646" s="5">
        <v>0.80454000000000003</v>
      </c>
      <c r="E3646" s="5">
        <v>0.28447187499999999</v>
      </c>
      <c r="F3646" s="5">
        <v>0.43967400000000001</v>
      </c>
      <c r="G3646" s="5">
        <v>0.79100800000000004</v>
      </c>
      <c r="H3646" s="5">
        <v>0.81608599999999998</v>
      </c>
      <c r="I3646" s="5">
        <v>0.67201699999999998</v>
      </c>
      <c r="J3646" s="5">
        <v>0.23480799999999999</v>
      </c>
      <c r="K3646" s="5"/>
      <c r="L3646" s="5">
        <v>0.73494599999999999</v>
      </c>
      <c r="M3646" s="5">
        <v>0.43726199999999998</v>
      </c>
      <c r="N3646" s="5">
        <v>0.52066800000000002</v>
      </c>
      <c r="O3646" s="5">
        <v>0.63540799999999997</v>
      </c>
      <c r="P3646" s="5">
        <v>3.5289000000000001E-2</v>
      </c>
    </row>
    <row r="3647" spans="1:16" x14ac:dyDescent="0.25">
      <c r="A3647" s="10">
        <f t="shared" si="59"/>
        <v>3646</v>
      </c>
      <c r="B3647" s="3" t="s">
        <v>270</v>
      </c>
      <c r="C3647" s="3" t="s">
        <v>117</v>
      </c>
      <c r="D3647" s="5">
        <v>0.80328200000000005</v>
      </c>
      <c r="E3647" s="5">
        <v>0.26656406250000003</v>
      </c>
      <c r="F3647" s="5">
        <v>0.406528</v>
      </c>
      <c r="G3647" s="5">
        <v>0.78021799999999997</v>
      </c>
      <c r="H3647" s="5">
        <v>0.80763399999999996</v>
      </c>
      <c r="I3647" s="5">
        <v>0.78517700000000001</v>
      </c>
      <c r="J3647" s="5">
        <v>0.29616399999999998</v>
      </c>
      <c r="K3647" s="5"/>
      <c r="L3647" s="5">
        <v>0.71954399999999996</v>
      </c>
      <c r="M3647" s="5">
        <v>0.41091299999999997</v>
      </c>
      <c r="N3647" s="5">
        <v>0.52110400000000001</v>
      </c>
      <c r="O3647" s="5">
        <v>0.63684799999999997</v>
      </c>
      <c r="P3647" s="5">
        <v>6.1802000000000003E-2</v>
      </c>
    </row>
    <row r="3648" spans="1:16" x14ac:dyDescent="0.25">
      <c r="A3648" s="10">
        <f t="shared" si="59"/>
        <v>3647</v>
      </c>
      <c r="B3648" s="3" t="s">
        <v>270</v>
      </c>
      <c r="C3648" s="3" t="s">
        <v>118</v>
      </c>
      <c r="D3648" s="5">
        <v>0.78007000000000004</v>
      </c>
      <c r="E3648" s="5">
        <v>0.21808624999999998</v>
      </c>
      <c r="F3648" s="5">
        <v>0.43712400000000001</v>
      </c>
      <c r="G3648" s="5">
        <v>0.69462900000000005</v>
      </c>
      <c r="H3648" s="5">
        <v>0.80610800000000005</v>
      </c>
      <c r="I3648" s="5">
        <v>0.85667700000000002</v>
      </c>
      <c r="J3648" s="5">
        <v>0.37175399999999997</v>
      </c>
      <c r="K3648" s="5"/>
      <c r="L3648" s="5">
        <v>0.69979999999999998</v>
      </c>
      <c r="M3648" s="5">
        <v>0.35317500000000002</v>
      </c>
      <c r="N3648" s="5">
        <v>0.51687399999999994</v>
      </c>
      <c r="O3648" s="5">
        <v>0.62698799999999999</v>
      </c>
      <c r="P3648" s="5">
        <v>9.6687999999999996E-2</v>
      </c>
    </row>
    <row r="3649" spans="1:16" x14ac:dyDescent="0.25">
      <c r="A3649" s="10">
        <f t="shared" si="59"/>
        <v>3648</v>
      </c>
      <c r="B3649" s="3" t="s">
        <v>271</v>
      </c>
      <c r="C3649" s="3" t="s">
        <v>120</v>
      </c>
      <c r="D3649" s="5">
        <v>0.71636699999999998</v>
      </c>
      <c r="E3649" s="5">
        <v>0.30132671875</v>
      </c>
      <c r="F3649" s="5">
        <v>0.46570099999999998</v>
      </c>
      <c r="G3649" s="5">
        <v>0.64264600000000005</v>
      </c>
      <c r="H3649" s="5">
        <v>0.80646200000000001</v>
      </c>
      <c r="I3649" s="5">
        <v>0.79762500000000003</v>
      </c>
      <c r="J3649" s="5">
        <v>0.404113</v>
      </c>
      <c r="K3649" s="5"/>
      <c r="L3649" s="5">
        <v>0.56492299999999995</v>
      </c>
      <c r="M3649" s="5">
        <v>0.33248299999999997</v>
      </c>
      <c r="N3649" s="5">
        <v>0.49972299999999997</v>
      </c>
      <c r="O3649" s="5">
        <v>0.61553000000000002</v>
      </c>
      <c r="P3649" s="5">
        <v>0.138622</v>
      </c>
    </row>
    <row r="3650" spans="1:16" x14ac:dyDescent="0.25">
      <c r="A3650" s="10">
        <f t="shared" si="59"/>
        <v>3649</v>
      </c>
      <c r="B3650" s="3" t="s">
        <v>271</v>
      </c>
      <c r="C3650" s="3" t="s">
        <v>96</v>
      </c>
      <c r="D3650" s="5">
        <v>0.66036600000000001</v>
      </c>
      <c r="E3650" s="5">
        <v>0.31114906250000002</v>
      </c>
      <c r="F3650" s="5">
        <v>0.45760699999999999</v>
      </c>
      <c r="G3650" s="5">
        <v>0.68909100000000001</v>
      </c>
      <c r="H3650" s="5">
        <v>0.77798</v>
      </c>
      <c r="I3650" s="5">
        <v>0.79369699999999999</v>
      </c>
      <c r="J3650" s="5">
        <v>0.41522799999999999</v>
      </c>
      <c r="K3650" s="5"/>
      <c r="L3650" s="5">
        <v>0.50073699999999999</v>
      </c>
      <c r="M3650" s="5">
        <v>0.27423399999999998</v>
      </c>
      <c r="N3650" s="5">
        <v>0.47643400000000002</v>
      </c>
      <c r="O3650" s="5">
        <v>0.59737799999999996</v>
      </c>
      <c r="P3650" s="5">
        <v>0.194994</v>
      </c>
    </row>
    <row r="3651" spans="1:16" x14ac:dyDescent="0.25">
      <c r="A3651" s="10">
        <f t="shared" si="59"/>
        <v>3650</v>
      </c>
      <c r="B3651" s="3" t="s">
        <v>271</v>
      </c>
      <c r="C3651" s="3" t="s">
        <v>97</v>
      </c>
      <c r="D3651" s="5">
        <v>0.65516099999999999</v>
      </c>
      <c r="E3651" s="5">
        <v>0.29063812500000002</v>
      </c>
      <c r="F3651" s="5">
        <v>0.37984200000000001</v>
      </c>
      <c r="G3651" s="5">
        <v>0.72146699999999997</v>
      </c>
      <c r="H3651" s="5">
        <v>0.76480000000000004</v>
      </c>
      <c r="I3651" s="5">
        <v>0.77977099999999999</v>
      </c>
      <c r="J3651" s="5">
        <v>0.41511500000000001</v>
      </c>
      <c r="K3651" s="5"/>
      <c r="L3651" s="5">
        <v>0.50859299999999996</v>
      </c>
      <c r="M3651" s="5">
        <v>0.23968200000000001</v>
      </c>
      <c r="N3651" s="5">
        <v>0.45062400000000002</v>
      </c>
      <c r="O3651" s="5">
        <v>0.56474000000000002</v>
      </c>
      <c r="P3651" s="5">
        <v>0.25531399999999999</v>
      </c>
    </row>
    <row r="3652" spans="1:16" x14ac:dyDescent="0.25">
      <c r="A3652" s="10">
        <f t="shared" ref="A3652:A3715" si="60">A3651+1</f>
        <v>3651</v>
      </c>
      <c r="B3652" s="3" t="s">
        <v>271</v>
      </c>
      <c r="C3652" s="3" t="s">
        <v>98</v>
      </c>
      <c r="D3652" s="5">
        <v>0.65593800000000002</v>
      </c>
      <c r="E3652" s="5">
        <v>0.27495307291666671</v>
      </c>
      <c r="F3652" s="5">
        <v>0.32249800000000001</v>
      </c>
      <c r="G3652" s="5">
        <v>0.69237000000000004</v>
      </c>
      <c r="H3652" s="5">
        <v>0.77029300000000001</v>
      </c>
      <c r="I3652" s="5">
        <v>0.72634399999999999</v>
      </c>
      <c r="J3652" s="5">
        <v>0.38103199999999998</v>
      </c>
      <c r="K3652" s="5"/>
      <c r="L3652" s="5">
        <v>0.46119500000000002</v>
      </c>
      <c r="M3652" s="5">
        <v>0.23624800000000001</v>
      </c>
      <c r="N3652" s="5">
        <v>0.41432099999999999</v>
      </c>
      <c r="O3652" s="5">
        <v>0.46938000000000002</v>
      </c>
      <c r="P3652" s="5">
        <v>0.32222800000000001</v>
      </c>
    </row>
    <row r="3653" spans="1:16" x14ac:dyDescent="0.25">
      <c r="A3653" s="10">
        <f t="shared" si="60"/>
        <v>3652</v>
      </c>
      <c r="B3653" s="3" t="s">
        <v>271</v>
      </c>
      <c r="C3653" s="3" t="s">
        <v>99</v>
      </c>
      <c r="D3653" s="5">
        <v>0.68788800000000005</v>
      </c>
      <c r="E3653" s="5">
        <v>0.31273229166666666</v>
      </c>
      <c r="F3653" s="5">
        <v>0.28920299999999999</v>
      </c>
      <c r="G3653" s="5">
        <v>0.71462700000000001</v>
      </c>
      <c r="H3653" s="5">
        <v>0.772698</v>
      </c>
      <c r="I3653" s="5">
        <v>0.71444600000000003</v>
      </c>
      <c r="J3653" s="5">
        <v>0.35287200000000002</v>
      </c>
      <c r="K3653" s="5"/>
      <c r="L3653" s="5">
        <v>0.42182700000000001</v>
      </c>
      <c r="M3653" s="5">
        <v>0.26803700000000003</v>
      </c>
      <c r="N3653" s="5">
        <v>0.34203899999999998</v>
      </c>
      <c r="O3653" s="5">
        <v>0.436415</v>
      </c>
      <c r="P3653" s="5">
        <v>0.42686000000000002</v>
      </c>
    </row>
    <row r="3654" spans="1:16" x14ac:dyDescent="0.25">
      <c r="A3654" s="10">
        <f t="shared" si="60"/>
        <v>3653</v>
      </c>
      <c r="B3654" s="3" t="s">
        <v>271</v>
      </c>
      <c r="C3654" s="3" t="s">
        <v>100</v>
      </c>
      <c r="D3654" s="5">
        <v>0.65984399999999999</v>
      </c>
      <c r="E3654" s="5">
        <v>0.46346197916666665</v>
      </c>
      <c r="F3654" s="5">
        <v>0.27544999999999997</v>
      </c>
      <c r="G3654" s="5">
        <v>0.75167600000000001</v>
      </c>
      <c r="H3654" s="5">
        <v>0.77816799999999997</v>
      </c>
      <c r="I3654" s="5">
        <v>0.69070100000000001</v>
      </c>
      <c r="J3654" s="5">
        <v>0.32125700000000001</v>
      </c>
      <c r="K3654" s="5"/>
      <c r="L3654" s="5">
        <v>0.41531499999999999</v>
      </c>
      <c r="M3654" s="5">
        <v>0.31541999999999998</v>
      </c>
      <c r="N3654" s="5">
        <v>0.241478</v>
      </c>
      <c r="O3654" s="5">
        <v>0.41217799999999999</v>
      </c>
      <c r="P3654" s="5">
        <v>0.50262899999999999</v>
      </c>
    </row>
    <row r="3655" spans="1:16" x14ac:dyDescent="0.25">
      <c r="A3655" s="10">
        <f t="shared" si="60"/>
        <v>3654</v>
      </c>
      <c r="B3655" s="3" t="s">
        <v>271</v>
      </c>
      <c r="C3655" s="3" t="s">
        <v>101</v>
      </c>
      <c r="D3655" s="5">
        <v>0.60504000000000002</v>
      </c>
      <c r="E3655" s="5">
        <v>0.46523645833333332</v>
      </c>
      <c r="F3655" s="5">
        <v>0.267957</v>
      </c>
      <c r="G3655" s="5">
        <v>0.74006499999999997</v>
      </c>
      <c r="H3655" s="5">
        <v>0.789053</v>
      </c>
      <c r="I3655" s="5">
        <v>0.64316300000000004</v>
      </c>
      <c r="J3655" s="5">
        <v>0.32436399999999999</v>
      </c>
      <c r="K3655" s="5"/>
      <c r="L3655" s="5">
        <v>0.42940800000000001</v>
      </c>
      <c r="M3655" s="5">
        <v>0.33910699999999999</v>
      </c>
      <c r="N3655" s="5">
        <v>0.18856500000000001</v>
      </c>
      <c r="O3655" s="5">
        <v>0.369147</v>
      </c>
      <c r="P3655" s="5">
        <v>0.59641299999999997</v>
      </c>
    </row>
    <row r="3656" spans="1:16" x14ac:dyDescent="0.25">
      <c r="A3656" s="10">
        <f t="shared" si="60"/>
        <v>3655</v>
      </c>
      <c r="B3656" s="3" t="s">
        <v>271</v>
      </c>
      <c r="C3656" s="3" t="s">
        <v>102</v>
      </c>
      <c r="D3656" s="5">
        <v>0.59000799999999998</v>
      </c>
      <c r="E3656" s="5">
        <v>0.62428645833333329</v>
      </c>
      <c r="F3656" s="5">
        <v>0.250141</v>
      </c>
      <c r="G3656" s="5">
        <v>0.70281800000000005</v>
      </c>
      <c r="H3656" s="5">
        <v>0.78322899999999995</v>
      </c>
      <c r="I3656" s="5">
        <v>0.59236800000000001</v>
      </c>
      <c r="J3656" s="5">
        <v>0.334814</v>
      </c>
      <c r="K3656" s="5"/>
      <c r="L3656" s="5">
        <v>0.44389200000000001</v>
      </c>
      <c r="M3656" s="5">
        <v>0.35359000000000002</v>
      </c>
      <c r="N3656" s="5">
        <v>0.15910099999999999</v>
      </c>
      <c r="O3656" s="5">
        <v>0.32097599999999998</v>
      </c>
      <c r="P3656" s="5">
        <v>0.619116</v>
      </c>
    </row>
    <row r="3657" spans="1:16" x14ac:dyDescent="0.25">
      <c r="A3657" s="10">
        <f t="shared" si="60"/>
        <v>3656</v>
      </c>
      <c r="B3657" s="3" t="s">
        <v>271</v>
      </c>
      <c r="C3657" s="3" t="s">
        <v>103</v>
      </c>
      <c r="D3657" s="5">
        <v>0.58416500000000005</v>
      </c>
      <c r="E3657" s="5">
        <v>0.65122916666666664</v>
      </c>
      <c r="F3657" s="5">
        <v>0.23310600000000001</v>
      </c>
      <c r="G3657" s="5">
        <v>0.68152999999999997</v>
      </c>
      <c r="H3657" s="5">
        <v>0.762764</v>
      </c>
      <c r="I3657" s="5">
        <v>0.54746799999999995</v>
      </c>
      <c r="J3657" s="5">
        <v>0.33958300000000002</v>
      </c>
      <c r="K3657" s="5"/>
      <c r="L3657" s="5">
        <v>0.456038</v>
      </c>
      <c r="M3657" s="5">
        <v>0.393154</v>
      </c>
      <c r="N3657" s="5">
        <v>0.13844699999999999</v>
      </c>
      <c r="O3657" s="5">
        <v>0.267011</v>
      </c>
      <c r="P3657" s="5">
        <v>0.62439699999999998</v>
      </c>
    </row>
    <row r="3658" spans="1:16" x14ac:dyDescent="0.25">
      <c r="A3658" s="10">
        <f t="shared" si="60"/>
        <v>3657</v>
      </c>
      <c r="B3658" s="3" t="s">
        <v>271</v>
      </c>
      <c r="C3658" s="3" t="s">
        <v>104</v>
      </c>
      <c r="D3658" s="5">
        <v>0.54021799999999998</v>
      </c>
      <c r="E3658" s="5">
        <v>0.66678072916666664</v>
      </c>
      <c r="F3658" s="5">
        <v>0.208257</v>
      </c>
      <c r="G3658" s="5">
        <v>0.65277300000000005</v>
      </c>
      <c r="H3658" s="5">
        <v>0.74601799999999996</v>
      </c>
      <c r="I3658" s="5">
        <v>0.50323399999999996</v>
      </c>
      <c r="J3658" s="5">
        <v>0.34101999999999999</v>
      </c>
      <c r="K3658" s="5"/>
      <c r="L3658" s="5">
        <v>0.42724499999999999</v>
      </c>
      <c r="M3658" s="5">
        <v>0.45643899999999998</v>
      </c>
      <c r="N3658" s="5">
        <v>0.12221</v>
      </c>
      <c r="O3658" s="5">
        <v>0.213087</v>
      </c>
      <c r="P3658" s="5">
        <v>0.63129000000000002</v>
      </c>
    </row>
    <row r="3659" spans="1:16" x14ac:dyDescent="0.25">
      <c r="A3659" s="10">
        <f t="shared" si="60"/>
        <v>3658</v>
      </c>
      <c r="B3659" s="3" t="s">
        <v>271</v>
      </c>
      <c r="C3659" s="3" t="s">
        <v>105</v>
      </c>
      <c r="D3659" s="5">
        <v>0.48885699999999999</v>
      </c>
      <c r="E3659" s="5">
        <v>0.66599999999999993</v>
      </c>
      <c r="F3659" s="5">
        <v>0.161055</v>
      </c>
      <c r="G3659" s="5">
        <v>0.59837899999999999</v>
      </c>
      <c r="H3659" s="5">
        <v>0.72899700000000001</v>
      </c>
      <c r="I3659" s="5">
        <v>0.50150799999999995</v>
      </c>
      <c r="J3659" s="5">
        <v>0.333505</v>
      </c>
      <c r="K3659" s="5"/>
      <c r="L3659" s="5">
        <v>0.36219899999999999</v>
      </c>
      <c r="M3659" s="5">
        <v>0.483427</v>
      </c>
      <c r="N3659" s="5">
        <v>0.10742500000000001</v>
      </c>
      <c r="O3659" s="5">
        <v>0.17225099999999999</v>
      </c>
      <c r="P3659" s="5">
        <v>0.61382700000000001</v>
      </c>
    </row>
    <row r="3660" spans="1:16" x14ac:dyDescent="0.25">
      <c r="A3660" s="10">
        <f t="shared" si="60"/>
        <v>3659</v>
      </c>
      <c r="B3660" s="3" t="s">
        <v>271</v>
      </c>
      <c r="C3660" s="3" t="s">
        <v>106</v>
      </c>
      <c r="D3660" s="5">
        <v>0.43048599999999998</v>
      </c>
      <c r="E3660" s="5">
        <v>0.63237812500000001</v>
      </c>
      <c r="F3660" s="5">
        <v>0.10720499999999999</v>
      </c>
      <c r="G3660" s="5">
        <v>0.52456800000000003</v>
      </c>
      <c r="H3660" s="5">
        <v>0.68967500000000004</v>
      </c>
      <c r="I3660" s="5">
        <v>0.47639100000000001</v>
      </c>
      <c r="J3660" s="5">
        <v>0.28769299999999998</v>
      </c>
      <c r="K3660" s="5"/>
      <c r="L3660" s="5">
        <v>0.27228999999999998</v>
      </c>
      <c r="M3660" s="5">
        <v>0.46505400000000002</v>
      </c>
      <c r="N3660" s="5">
        <v>9.9922999999999998E-2</v>
      </c>
      <c r="O3660" s="5">
        <v>0.14489099999999999</v>
      </c>
      <c r="P3660" s="5">
        <v>0.55762100000000003</v>
      </c>
    </row>
    <row r="3661" spans="1:16" x14ac:dyDescent="0.25">
      <c r="A3661" s="10">
        <f t="shared" si="60"/>
        <v>3660</v>
      </c>
      <c r="B3661" s="3" t="s">
        <v>271</v>
      </c>
      <c r="C3661" s="3" t="s">
        <v>107</v>
      </c>
      <c r="D3661" s="5">
        <v>0.38243199999999999</v>
      </c>
      <c r="E3661" s="5">
        <v>0.66332708333333334</v>
      </c>
      <c r="F3661" s="5">
        <v>0.119682</v>
      </c>
      <c r="G3661" s="5">
        <v>0.45550000000000002</v>
      </c>
      <c r="H3661" s="5">
        <v>0.63278199999999996</v>
      </c>
      <c r="I3661" s="5">
        <v>0.43264999999999998</v>
      </c>
      <c r="J3661" s="5">
        <v>0.30785600000000002</v>
      </c>
      <c r="K3661" s="5"/>
      <c r="L3661" s="5">
        <v>0.158025</v>
      </c>
      <c r="M3661" s="5">
        <v>0.38654300000000003</v>
      </c>
      <c r="N3661" s="5">
        <v>9.8371E-2</v>
      </c>
      <c r="O3661" s="5">
        <v>0.130193</v>
      </c>
      <c r="P3661" s="5">
        <v>0.50303100000000001</v>
      </c>
    </row>
    <row r="3662" spans="1:16" x14ac:dyDescent="0.25">
      <c r="A3662" s="10">
        <f t="shared" si="60"/>
        <v>3661</v>
      </c>
      <c r="B3662" s="3" t="s">
        <v>271</v>
      </c>
      <c r="C3662" s="3" t="s">
        <v>108</v>
      </c>
      <c r="D3662" s="5">
        <v>0.33538699999999999</v>
      </c>
      <c r="E3662" s="5">
        <v>0.55010989583333325</v>
      </c>
      <c r="F3662" s="5">
        <v>9.5167000000000002E-2</v>
      </c>
      <c r="G3662" s="5">
        <v>0.46671800000000002</v>
      </c>
      <c r="H3662" s="5">
        <v>0.64167399999999997</v>
      </c>
      <c r="I3662" s="5">
        <v>0.42258699999999999</v>
      </c>
      <c r="J3662" s="5">
        <v>0.30823</v>
      </c>
      <c r="K3662" s="5"/>
      <c r="L3662" s="5">
        <v>0.108568</v>
      </c>
      <c r="M3662" s="5">
        <v>0.33184200000000003</v>
      </c>
      <c r="N3662" s="5">
        <v>0.10034899999999999</v>
      </c>
      <c r="O3662" s="5">
        <v>0.117741</v>
      </c>
      <c r="P3662" s="5">
        <v>0.49268099999999998</v>
      </c>
    </row>
    <row r="3663" spans="1:16" x14ac:dyDescent="0.25">
      <c r="A3663" s="10">
        <f t="shared" si="60"/>
        <v>3662</v>
      </c>
      <c r="B3663" s="3" t="s">
        <v>271</v>
      </c>
      <c r="C3663" s="3" t="s">
        <v>109</v>
      </c>
      <c r="D3663" s="5">
        <v>0.31635999999999997</v>
      </c>
      <c r="E3663" s="5">
        <v>0.37826770833333334</v>
      </c>
      <c r="F3663" s="5">
        <v>8.4175E-2</v>
      </c>
      <c r="G3663" s="5">
        <v>0.47104600000000002</v>
      </c>
      <c r="H3663" s="5">
        <v>0.63465499999999997</v>
      </c>
      <c r="I3663" s="5">
        <v>0.49598199999999998</v>
      </c>
      <c r="J3663" s="5">
        <v>0.307282</v>
      </c>
      <c r="K3663" s="5"/>
      <c r="L3663" s="5">
        <v>0.151449</v>
      </c>
      <c r="M3663" s="5">
        <v>0.25034600000000001</v>
      </c>
      <c r="N3663" s="5">
        <v>9.7694000000000003E-2</v>
      </c>
      <c r="O3663" s="5">
        <v>0.10462299999999999</v>
      </c>
      <c r="P3663" s="5">
        <v>0.46199699999999999</v>
      </c>
    </row>
    <row r="3664" spans="1:16" x14ac:dyDescent="0.25">
      <c r="A3664" s="10">
        <f t="shared" si="60"/>
        <v>3663</v>
      </c>
      <c r="B3664" s="3" t="s">
        <v>271</v>
      </c>
      <c r="C3664" s="3" t="s">
        <v>110</v>
      </c>
      <c r="D3664" s="5">
        <v>0.36452299999999999</v>
      </c>
      <c r="E3664" s="5">
        <v>0.26454802083333334</v>
      </c>
      <c r="F3664" s="5">
        <v>0.14696799999999999</v>
      </c>
      <c r="G3664" s="5">
        <v>0.461227</v>
      </c>
      <c r="H3664" s="5">
        <v>0.620062</v>
      </c>
      <c r="I3664" s="5">
        <v>0.60148999999999997</v>
      </c>
      <c r="J3664" s="5">
        <v>0.29134399999999999</v>
      </c>
      <c r="K3664" s="5"/>
      <c r="L3664" s="5">
        <v>0.203544</v>
      </c>
      <c r="M3664" s="5">
        <v>0.190855</v>
      </c>
      <c r="N3664" s="5">
        <v>9.6049999999999996E-2</v>
      </c>
      <c r="O3664" s="5">
        <v>8.2482E-2</v>
      </c>
      <c r="P3664" s="5">
        <v>0.43205900000000003</v>
      </c>
    </row>
    <row r="3665" spans="1:16" x14ac:dyDescent="0.25">
      <c r="A3665" s="10">
        <f t="shared" si="60"/>
        <v>3664</v>
      </c>
      <c r="B3665" s="3" t="s">
        <v>271</v>
      </c>
      <c r="C3665" s="3" t="s">
        <v>111</v>
      </c>
      <c r="D3665" s="5">
        <v>0.43506499999999998</v>
      </c>
      <c r="E3665" s="5">
        <v>0.26366145833333332</v>
      </c>
      <c r="F3665" s="5">
        <v>0.24868999999999999</v>
      </c>
      <c r="G3665" s="5">
        <v>0.41771999999999998</v>
      </c>
      <c r="H3665" s="5">
        <v>0.58734299999999995</v>
      </c>
      <c r="I3665" s="5">
        <v>0.66887700000000005</v>
      </c>
      <c r="J3665" s="5">
        <v>0.30641099999999999</v>
      </c>
      <c r="K3665" s="5"/>
      <c r="L3665" s="5">
        <v>0.26564599999999999</v>
      </c>
      <c r="M3665" s="5">
        <v>0.175867</v>
      </c>
      <c r="N3665" s="5">
        <v>9.2512999999999998E-2</v>
      </c>
      <c r="O3665" s="5">
        <v>9.3834000000000001E-2</v>
      </c>
      <c r="P3665" s="5">
        <v>0.39280999999999999</v>
      </c>
    </row>
    <row r="3666" spans="1:16" x14ac:dyDescent="0.25">
      <c r="A3666" s="10">
        <f t="shared" si="60"/>
        <v>3665</v>
      </c>
      <c r="B3666" s="3" t="s">
        <v>271</v>
      </c>
      <c r="C3666" s="3" t="s">
        <v>112</v>
      </c>
      <c r="D3666" s="5">
        <v>0.47589300000000001</v>
      </c>
      <c r="E3666" s="5">
        <v>0.35257864583333337</v>
      </c>
      <c r="F3666" s="5">
        <v>0.33150200000000002</v>
      </c>
      <c r="G3666" s="5">
        <v>0.43871900000000003</v>
      </c>
      <c r="H3666" s="5">
        <v>0.544736</v>
      </c>
      <c r="I3666" s="5">
        <v>0.71573399999999998</v>
      </c>
      <c r="J3666" s="5">
        <v>0.297101</v>
      </c>
      <c r="K3666" s="5"/>
      <c r="L3666" s="5">
        <v>0.30467499999999997</v>
      </c>
      <c r="M3666" s="5">
        <v>0.18836700000000001</v>
      </c>
      <c r="N3666" s="5">
        <v>8.2991999999999996E-2</v>
      </c>
      <c r="O3666" s="5">
        <v>9.7103999999999996E-2</v>
      </c>
      <c r="P3666" s="5">
        <v>0.32722600000000002</v>
      </c>
    </row>
    <row r="3667" spans="1:16" x14ac:dyDescent="0.25">
      <c r="A3667" s="10">
        <f t="shared" si="60"/>
        <v>3666</v>
      </c>
      <c r="B3667" s="3" t="s">
        <v>271</v>
      </c>
      <c r="C3667" s="3" t="s">
        <v>113</v>
      </c>
      <c r="D3667" s="5">
        <v>0.539331</v>
      </c>
      <c r="E3667" s="5">
        <v>0.31787656250000002</v>
      </c>
      <c r="F3667" s="5">
        <v>0.34975299999999998</v>
      </c>
      <c r="G3667" s="5">
        <v>0.51695899999999995</v>
      </c>
      <c r="H3667" s="5">
        <v>0.54941600000000002</v>
      </c>
      <c r="I3667" s="5">
        <v>0.76294200000000001</v>
      </c>
      <c r="J3667" s="5">
        <v>0.27836100000000003</v>
      </c>
      <c r="K3667" s="5"/>
      <c r="L3667" s="5">
        <v>0.349437</v>
      </c>
      <c r="M3667" s="5">
        <v>0.18657099999999999</v>
      </c>
      <c r="N3667" s="5">
        <v>7.6047000000000003E-2</v>
      </c>
      <c r="O3667" s="5">
        <v>0.102771</v>
      </c>
      <c r="P3667" s="5">
        <v>0.21720400000000001</v>
      </c>
    </row>
    <row r="3668" spans="1:16" x14ac:dyDescent="0.25">
      <c r="A3668" s="10">
        <f t="shared" si="60"/>
        <v>3667</v>
      </c>
      <c r="B3668" s="3" t="s">
        <v>271</v>
      </c>
      <c r="C3668" s="3" t="s">
        <v>114</v>
      </c>
      <c r="D3668" s="5">
        <v>0.63338300000000003</v>
      </c>
      <c r="E3668" s="5">
        <v>0.32300880208333332</v>
      </c>
      <c r="F3668" s="5">
        <v>0.35664299999999999</v>
      </c>
      <c r="G3668" s="5">
        <v>0.60445400000000005</v>
      </c>
      <c r="H3668" s="5">
        <v>0.55396100000000004</v>
      </c>
      <c r="I3668" s="5">
        <v>0.71240700000000001</v>
      </c>
      <c r="J3668" s="5">
        <v>0.26768799999999998</v>
      </c>
      <c r="K3668" s="5"/>
      <c r="L3668" s="5">
        <v>0.36318800000000001</v>
      </c>
      <c r="M3668" s="5">
        <v>0.17699999999999999</v>
      </c>
      <c r="N3668" s="5">
        <v>7.3677999999999993E-2</v>
      </c>
      <c r="O3668" s="5">
        <v>0.115076</v>
      </c>
      <c r="P3668" s="5">
        <v>0.15349399999999999</v>
      </c>
    </row>
    <row r="3669" spans="1:16" x14ac:dyDescent="0.25">
      <c r="A3669" s="10">
        <f t="shared" si="60"/>
        <v>3668</v>
      </c>
      <c r="B3669" s="3" t="s">
        <v>271</v>
      </c>
      <c r="C3669" s="3" t="s">
        <v>115</v>
      </c>
      <c r="D3669" s="5">
        <v>0.66465200000000002</v>
      </c>
      <c r="E3669" s="5">
        <v>0.38604687500000001</v>
      </c>
      <c r="F3669" s="5">
        <v>0.36479800000000001</v>
      </c>
      <c r="G3669" s="5">
        <v>0.67533399999999999</v>
      </c>
      <c r="H3669" s="5">
        <v>0.54687699999999995</v>
      </c>
      <c r="I3669" s="5">
        <v>0.68702600000000003</v>
      </c>
      <c r="J3669" s="5">
        <v>0.29280899999999999</v>
      </c>
      <c r="K3669" s="5"/>
      <c r="L3669" s="5">
        <v>0.410493</v>
      </c>
      <c r="M3669" s="5">
        <v>0.18939800000000001</v>
      </c>
      <c r="N3669" s="5">
        <v>7.2317999999999993E-2</v>
      </c>
      <c r="O3669" s="5">
        <v>0.128609</v>
      </c>
      <c r="P3669" s="5">
        <v>0.111802</v>
      </c>
    </row>
    <row r="3670" spans="1:16" x14ac:dyDescent="0.25">
      <c r="A3670" s="10">
        <f t="shared" si="60"/>
        <v>3669</v>
      </c>
      <c r="B3670" s="3" t="s">
        <v>271</v>
      </c>
      <c r="C3670" s="3" t="s">
        <v>116</v>
      </c>
      <c r="D3670" s="5">
        <v>0.65500999999999998</v>
      </c>
      <c r="E3670" s="5">
        <v>0.45458281250000004</v>
      </c>
      <c r="F3670" s="5">
        <v>0.45030599999999998</v>
      </c>
      <c r="G3670" s="5">
        <v>0.68278399999999995</v>
      </c>
      <c r="H3670" s="5">
        <v>0.56512399999999996</v>
      </c>
      <c r="I3670" s="5">
        <v>0.62595599999999996</v>
      </c>
      <c r="J3670" s="5">
        <v>0.30483100000000002</v>
      </c>
      <c r="K3670" s="5"/>
      <c r="L3670" s="5">
        <v>0.31464399999999998</v>
      </c>
      <c r="M3670" s="5">
        <v>0.199931</v>
      </c>
      <c r="N3670" s="5">
        <v>7.3921000000000001E-2</v>
      </c>
      <c r="O3670" s="5">
        <v>0.140879</v>
      </c>
      <c r="P3670" s="5">
        <v>9.8256999999999997E-2</v>
      </c>
    </row>
    <row r="3671" spans="1:16" x14ac:dyDescent="0.25">
      <c r="A3671" s="10">
        <f t="shared" si="60"/>
        <v>3670</v>
      </c>
      <c r="B3671" s="3" t="s">
        <v>271</v>
      </c>
      <c r="C3671" s="3" t="s">
        <v>117</v>
      </c>
      <c r="D3671" s="5">
        <v>0.635598</v>
      </c>
      <c r="E3671" s="5">
        <v>0.47093125000000002</v>
      </c>
      <c r="F3671" s="5">
        <v>0.41467399999999999</v>
      </c>
      <c r="G3671" s="5">
        <v>0.67339000000000004</v>
      </c>
      <c r="H3671" s="5">
        <v>0.54752500000000004</v>
      </c>
      <c r="I3671" s="5">
        <v>0.64057600000000003</v>
      </c>
      <c r="J3671" s="5">
        <v>0.32744200000000001</v>
      </c>
      <c r="K3671" s="5"/>
      <c r="L3671" s="5">
        <v>0.21996599999999999</v>
      </c>
      <c r="M3671" s="5">
        <v>0.20596300000000001</v>
      </c>
      <c r="N3671" s="5">
        <v>8.0017000000000005E-2</v>
      </c>
      <c r="O3671" s="5">
        <v>0.15714500000000001</v>
      </c>
      <c r="P3671" s="5">
        <v>0.10427699999999999</v>
      </c>
    </row>
    <row r="3672" spans="1:16" x14ac:dyDescent="0.25">
      <c r="A3672" s="10">
        <f t="shared" si="60"/>
        <v>3671</v>
      </c>
      <c r="B3672" s="3" t="s">
        <v>271</v>
      </c>
      <c r="C3672" s="3" t="s">
        <v>118</v>
      </c>
      <c r="D3672" s="5">
        <v>0.56852599999999998</v>
      </c>
      <c r="E3672" s="5">
        <v>0.43426770833333334</v>
      </c>
      <c r="F3672" s="5">
        <v>0.43070900000000001</v>
      </c>
      <c r="G3672" s="5">
        <v>0.65630999999999995</v>
      </c>
      <c r="H3672" s="5">
        <v>0.53144400000000003</v>
      </c>
      <c r="I3672" s="5">
        <v>0.61169600000000002</v>
      </c>
      <c r="J3672" s="5">
        <v>0.33323000000000003</v>
      </c>
      <c r="K3672" s="5"/>
      <c r="L3672" s="5">
        <v>0.22915199999999999</v>
      </c>
      <c r="M3672" s="5">
        <v>0.20631099999999999</v>
      </c>
      <c r="N3672" s="5">
        <v>8.3937999999999999E-2</v>
      </c>
      <c r="O3672" s="5">
        <v>0.16770499999999999</v>
      </c>
      <c r="P3672" s="5">
        <v>0.12554499999999999</v>
      </c>
    </row>
    <row r="3673" spans="1:16" x14ac:dyDescent="0.25">
      <c r="A3673" s="10">
        <f t="shared" si="60"/>
        <v>3672</v>
      </c>
      <c r="B3673" s="3" t="s">
        <v>272</v>
      </c>
      <c r="C3673" s="3" t="s">
        <v>120</v>
      </c>
      <c r="D3673" s="5">
        <v>0.56853100000000001</v>
      </c>
      <c r="E3673" s="5">
        <v>0.49305104166666669</v>
      </c>
      <c r="F3673" s="5">
        <v>0.49174899999999999</v>
      </c>
      <c r="G3673" s="5">
        <v>0.59160199999999996</v>
      </c>
      <c r="H3673" s="5">
        <v>0.51532</v>
      </c>
      <c r="I3673" s="5">
        <v>0.63782700000000003</v>
      </c>
      <c r="J3673" s="5">
        <v>0.38508100000000001</v>
      </c>
      <c r="K3673" s="5"/>
      <c r="L3673" s="5">
        <v>0.22556599999999999</v>
      </c>
      <c r="M3673" s="5">
        <v>0.21562700000000001</v>
      </c>
      <c r="N3673" s="5">
        <v>8.5393999999999998E-2</v>
      </c>
      <c r="O3673" s="5">
        <v>0.17857899999999999</v>
      </c>
      <c r="P3673" s="5">
        <v>0.17041200000000001</v>
      </c>
    </row>
    <row r="3674" spans="1:16" x14ac:dyDescent="0.25">
      <c r="A3674" s="10">
        <f t="shared" si="60"/>
        <v>3673</v>
      </c>
      <c r="B3674" s="3" t="s">
        <v>272</v>
      </c>
      <c r="C3674" s="3" t="s">
        <v>96</v>
      </c>
      <c r="D3674" s="5">
        <v>0.51691299999999996</v>
      </c>
      <c r="E3674" s="5">
        <v>0.51244270833333327</v>
      </c>
      <c r="F3674" s="5">
        <v>0.49989600000000001</v>
      </c>
      <c r="G3674" s="5">
        <v>0.42313899999999999</v>
      </c>
      <c r="H3674" s="5">
        <v>0.482817</v>
      </c>
      <c r="I3674" s="5">
        <v>0.63650300000000004</v>
      </c>
      <c r="J3674" s="5">
        <v>0.40965499999999999</v>
      </c>
      <c r="K3674" s="5"/>
      <c r="L3674" s="5">
        <v>0.31207499999999999</v>
      </c>
      <c r="M3674" s="5">
        <v>0.263347</v>
      </c>
      <c r="N3674" s="5">
        <v>0.112361</v>
      </c>
      <c r="O3674" s="5">
        <v>0.176537</v>
      </c>
      <c r="P3674" s="5">
        <v>0.224687</v>
      </c>
    </row>
    <row r="3675" spans="1:16" x14ac:dyDescent="0.25">
      <c r="A3675" s="10">
        <f t="shared" si="60"/>
        <v>3674</v>
      </c>
      <c r="B3675" s="3" t="s">
        <v>272</v>
      </c>
      <c r="C3675" s="3" t="s">
        <v>97</v>
      </c>
      <c r="D3675" s="5">
        <v>0.36994199999999999</v>
      </c>
      <c r="E3675" s="5">
        <v>0.54355833333333337</v>
      </c>
      <c r="F3675" s="5">
        <v>0.50804700000000003</v>
      </c>
      <c r="G3675" s="5">
        <v>0.37461299999999997</v>
      </c>
      <c r="H3675" s="5">
        <v>0.41707899999999998</v>
      </c>
      <c r="I3675" s="5">
        <v>0.57194599999999995</v>
      </c>
      <c r="J3675" s="5">
        <v>0.36018800000000001</v>
      </c>
      <c r="K3675" s="5"/>
      <c r="L3675" s="5">
        <v>0.38238800000000001</v>
      </c>
      <c r="M3675" s="5">
        <v>0.31812000000000001</v>
      </c>
      <c r="N3675" s="5">
        <v>0.15712300000000001</v>
      </c>
      <c r="O3675" s="5">
        <v>0.16159699999999999</v>
      </c>
      <c r="P3675" s="5">
        <v>0.35734100000000002</v>
      </c>
    </row>
    <row r="3676" spans="1:16" x14ac:dyDescent="0.25">
      <c r="A3676" s="10">
        <f t="shared" si="60"/>
        <v>3675</v>
      </c>
      <c r="B3676" s="3" t="s">
        <v>272</v>
      </c>
      <c r="C3676" s="3" t="s">
        <v>98</v>
      </c>
      <c r="D3676" s="5">
        <v>0.32545200000000002</v>
      </c>
      <c r="E3676" s="5">
        <v>0.557640625</v>
      </c>
      <c r="F3676" s="5">
        <v>0.54925400000000002</v>
      </c>
      <c r="G3676" s="5">
        <v>0.34067399999999998</v>
      </c>
      <c r="H3676" s="5">
        <v>0.32567200000000002</v>
      </c>
      <c r="I3676" s="5">
        <v>0.51214199999999999</v>
      </c>
      <c r="J3676" s="5">
        <v>0.34390100000000001</v>
      </c>
      <c r="K3676" s="5"/>
      <c r="L3676" s="5">
        <v>0.44094299999999997</v>
      </c>
      <c r="M3676" s="5">
        <v>0.35944999999999999</v>
      </c>
      <c r="N3676" s="5">
        <v>0.137714</v>
      </c>
      <c r="O3676" s="5">
        <v>0.13466500000000001</v>
      </c>
      <c r="P3676" s="5">
        <v>0.54469100000000004</v>
      </c>
    </row>
    <row r="3677" spans="1:16" x14ac:dyDescent="0.25">
      <c r="A3677" s="10">
        <f t="shared" si="60"/>
        <v>3676</v>
      </c>
      <c r="B3677" s="3" t="s">
        <v>272</v>
      </c>
      <c r="C3677" s="3" t="s">
        <v>99</v>
      </c>
      <c r="D3677" s="5">
        <v>0.33080300000000001</v>
      </c>
      <c r="E3677" s="5">
        <v>0.5165046875</v>
      </c>
      <c r="F3677" s="5">
        <v>0.591553</v>
      </c>
      <c r="G3677" s="5">
        <v>0.26959699999999998</v>
      </c>
      <c r="H3677" s="5">
        <v>0.27074199999999998</v>
      </c>
      <c r="I3677" s="5">
        <v>0.60318000000000005</v>
      </c>
      <c r="J3677" s="5">
        <v>0.35138000000000003</v>
      </c>
      <c r="K3677" s="5"/>
      <c r="L3677" s="5">
        <v>0.50082400000000005</v>
      </c>
      <c r="M3677" s="5">
        <v>0.39766299999999999</v>
      </c>
      <c r="N3677" s="5">
        <v>9.4628000000000004E-2</v>
      </c>
      <c r="O3677" s="5">
        <v>0.15160399999999999</v>
      </c>
      <c r="P3677" s="5">
        <v>0.60162099999999996</v>
      </c>
    </row>
    <row r="3678" spans="1:16" x14ac:dyDescent="0.25">
      <c r="A3678" s="10">
        <f t="shared" si="60"/>
        <v>3677</v>
      </c>
      <c r="B3678" s="3" t="s">
        <v>272</v>
      </c>
      <c r="C3678" s="3" t="s">
        <v>100</v>
      </c>
      <c r="D3678" s="5">
        <v>0.281331</v>
      </c>
      <c r="E3678" s="5">
        <v>0.5228197916666667</v>
      </c>
      <c r="F3678" s="5">
        <v>0.59039900000000001</v>
      </c>
      <c r="G3678" s="5">
        <v>0.27083099999999999</v>
      </c>
      <c r="H3678" s="5">
        <v>0.24174599999999999</v>
      </c>
      <c r="I3678" s="5">
        <v>0.60166399999999998</v>
      </c>
      <c r="J3678" s="5">
        <v>0.34870600000000002</v>
      </c>
      <c r="K3678" s="5"/>
      <c r="L3678" s="5">
        <v>0.46766099999999999</v>
      </c>
      <c r="M3678" s="5">
        <v>0.43812499999999999</v>
      </c>
      <c r="N3678" s="5">
        <v>7.825E-2</v>
      </c>
      <c r="O3678" s="5">
        <v>0.17915800000000001</v>
      </c>
      <c r="P3678" s="5">
        <v>0.62463199999999997</v>
      </c>
    </row>
    <row r="3679" spans="1:16" x14ac:dyDescent="0.25">
      <c r="A3679" s="10">
        <f t="shared" si="60"/>
        <v>3678</v>
      </c>
      <c r="B3679" s="3" t="s">
        <v>272</v>
      </c>
      <c r="C3679" s="3" t="s">
        <v>101</v>
      </c>
      <c r="D3679" s="5">
        <v>0.24573500000000001</v>
      </c>
      <c r="E3679" s="5">
        <v>0.54768749999999999</v>
      </c>
      <c r="F3679" s="5">
        <v>0.55697399999999997</v>
      </c>
      <c r="G3679" s="5">
        <v>0.26995000000000002</v>
      </c>
      <c r="H3679" s="5">
        <v>0.205544</v>
      </c>
      <c r="I3679" s="5">
        <v>0.50207000000000002</v>
      </c>
      <c r="J3679" s="5">
        <v>0.35732399999999997</v>
      </c>
      <c r="K3679" s="5"/>
      <c r="L3679" s="5">
        <v>0.44119000000000003</v>
      </c>
      <c r="M3679" s="5">
        <v>0.443523</v>
      </c>
      <c r="N3679" s="5">
        <v>7.1012000000000006E-2</v>
      </c>
      <c r="O3679" s="5">
        <v>0.192914</v>
      </c>
      <c r="P3679" s="5">
        <v>0.67888300000000001</v>
      </c>
    </row>
    <row r="3680" spans="1:16" x14ac:dyDescent="0.25">
      <c r="A3680" s="10">
        <f t="shared" si="60"/>
        <v>3679</v>
      </c>
      <c r="B3680" s="3" t="s">
        <v>272</v>
      </c>
      <c r="C3680" s="3" t="s">
        <v>102</v>
      </c>
      <c r="D3680" s="5">
        <v>0.25656600000000002</v>
      </c>
      <c r="E3680" s="5">
        <v>0.53396406249999995</v>
      </c>
      <c r="F3680" s="5">
        <v>0.54233200000000004</v>
      </c>
      <c r="G3680" s="5">
        <v>0.27331800000000001</v>
      </c>
      <c r="H3680" s="5">
        <v>0.176452</v>
      </c>
      <c r="I3680" s="5">
        <v>0.47275699999999998</v>
      </c>
      <c r="J3680" s="5">
        <v>0.33675100000000002</v>
      </c>
      <c r="K3680" s="5"/>
      <c r="L3680" s="5">
        <v>0.40442099999999997</v>
      </c>
      <c r="M3680" s="5">
        <v>0.43730599999999997</v>
      </c>
      <c r="N3680" s="5">
        <v>6.4993999999999996E-2</v>
      </c>
      <c r="O3680" s="5">
        <v>0.175792</v>
      </c>
      <c r="P3680" s="5">
        <v>0.67043699999999995</v>
      </c>
    </row>
    <row r="3681" spans="1:16" x14ac:dyDescent="0.25">
      <c r="A3681" s="10">
        <f t="shared" si="60"/>
        <v>3680</v>
      </c>
      <c r="B3681" s="3" t="s">
        <v>272</v>
      </c>
      <c r="C3681" s="3" t="s">
        <v>103</v>
      </c>
      <c r="D3681" s="5">
        <v>0.242089</v>
      </c>
      <c r="E3681" s="5">
        <v>0.53640937500000008</v>
      </c>
      <c r="F3681" s="5">
        <v>0.53376000000000001</v>
      </c>
      <c r="G3681" s="5">
        <v>0.289275</v>
      </c>
      <c r="H3681" s="5">
        <v>0.17208100000000001</v>
      </c>
      <c r="I3681" s="5">
        <v>0.51500900000000005</v>
      </c>
      <c r="J3681" s="5">
        <v>0.327845</v>
      </c>
      <c r="K3681" s="5"/>
      <c r="L3681" s="5">
        <v>0.37127199999999999</v>
      </c>
      <c r="M3681" s="5">
        <v>0.400482</v>
      </c>
      <c r="N3681" s="5">
        <v>5.8998000000000002E-2</v>
      </c>
      <c r="O3681" s="5">
        <v>0.147483</v>
      </c>
      <c r="P3681" s="5">
        <v>0.64561199999999996</v>
      </c>
    </row>
    <row r="3682" spans="1:16" x14ac:dyDescent="0.25">
      <c r="A3682" s="10">
        <f t="shared" si="60"/>
        <v>3681</v>
      </c>
      <c r="B3682" s="3" t="s">
        <v>272</v>
      </c>
      <c r="C3682" s="3" t="s">
        <v>104</v>
      </c>
      <c r="D3682" s="5">
        <v>0.21437500000000001</v>
      </c>
      <c r="E3682" s="5">
        <v>0.54647552083333328</v>
      </c>
      <c r="F3682" s="5">
        <v>0.49225600000000003</v>
      </c>
      <c r="G3682" s="5">
        <v>0.29528300000000002</v>
      </c>
      <c r="H3682" s="5">
        <v>0.178587</v>
      </c>
      <c r="I3682" s="5">
        <v>0.49280800000000002</v>
      </c>
      <c r="J3682" s="5">
        <v>0.309392</v>
      </c>
      <c r="K3682" s="5"/>
      <c r="L3682" s="5">
        <v>0.319994</v>
      </c>
      <c r="M3682" s="5">
        <v>0.330341</v>
      </c>
      <c r="N3682" s="5">
        <v>5.6306000000000002E-2</v>
      </c>
      <c r="O3682" s="5">
        <v>0.117038</v>
      </c>
      <c r="P3682" s="5">
        <v>0.61053000000000002</v>
      </c>
    </row>
    <row r="3683" spans="1:16" x14ac:dyDescent="0.25">
      <c r="A3683" s="10">
        <f t="shared" si="60"/>
        <v>3682</v>
      </c>
      <c r="B3683" s="3" t="s">
        <v>272</v>
      </c>
      <c r="C3683" s="3" t="s">
        <v>105</v>
      </c>
      <c r="D3683" s="5">
        <v>0.21046300000000001</v>
      </c>
      <c r="E3683" s="5">
        <v>0.55069531250000003</v>
      </c>
      <c r="F3683" s="5">
        <v>0.44531799999999999</v>
      </c>
      <c r="G3683" s="5">
        <v>0.260268</v>
      </c>
      <c r="H3683" s="5">
        <v>0.171987</v>
      </c>
      <c r="I3683" s="5">
        <v>0.40342099999999997</v>
      </c>
      <c r="J3683" s="5">
        <v>0.24684200000000001</v>
      </c>
      <c r="K3683" s="5"/>
      <c r="L3683" s="5">
        <v>0.29255900000000001</v>
      </c>
      <c r="M3683" s="5">
        <v>0.22415399999999999</v>
      </c>
      <c r="N3683" s="5">
        <v>5.3307E-2</v>
      </c>
      <c r="O3683" s="5">
        <v>0.102009</v>
      </c>
      <c r="P3683" s="5">
        <v>0.587229</v>
      </c>
    </row>
    <row r="3684" spans="1:16" x14ac:dyDescent="0.25">
      <c r="A3684" s="10">
        <f t="shared" si="60"/>
        <v>3683</v>
      </c>
      <c r="B3684" s="3" t="s">
        <v>272</v>
      </c>
      <c r="C3684" s="3" t="s">
        <v>106</v>
      </c>
      <c r="D3684" s="5">
        <v>0.177505</v>
      </c>
      <c r="E3684" s="5">
        <v>0.51240104166666667</v>
      </c>
      <c r="F3684" s="5">
        <v>0.297205</v>
      </c>
      <c r="G3684" s="5">
        <v>0.229051</v>
      </c>
      <c r="H3684" s="5">
        <v>0.16262099999999999</v>
      </c>
      <c r="I3684" s="5">
        <v>0.31191999999999998</v>
      </c>
      <c r="J3684" s="5">
        <v>0.175507</v>
      </c>
      <c r="K3684" s="5"/>
      <c r="L3684" s="5">
        <v>0.25136599999999998</v>
      </c>
      <c r="M3684" s="5">
        <v>0.161467</v>
      </c>
      <c r="N3684" s="5">
        <v>5.0403000000000003E-2</v>
      </c>
      <c r="O3684" s="5">
        <v>8.5605000000000001E-2</v>
      </c>
      <c r="P3684" s="5">
        <v>0.55253099999999999</v>
      </c>
    </row>
    <row r="3685" spans="1:16" x14ac:dyDescent="0.25">
      <c r="A3685" s="10">
        <f t="shared" si="60"/>
        <v>3684</v>
      </c>
      <c r="B3685" s="3" t="s">
        <v>272</v>
      </c>
      <c r="C3685" s="3" t="s">
        <v>107</v>
      </c>
      <c r="D3685" s="5">
        <v>0.113951</v>
      </c>
      <c r="E3685" s="5">
        <v>0.48691874999999996</v>
      </c>
      <c r="F3685" s="5">
        <v>0.213922</v>
      </c>
      <c r="G3685" s="5">
        <v>0.20594100000000001</v>
      </c>
      <c r="H3685" s="5">
        <v>0.15177299999999999</v>
      </c>
      <c r="I3685" s="5">
        <v>0.28666799999999998</v>
      </c>
      <c r="J3685" s="5">
        <v>0.17239299999999999</v>
      </c>
      <c r="K3685" s="5"/>
      <c r="L3685" s="5">
        <v>0.182311</v>
      </c>
      <c r="M3685" s="5">
        <v>0.141761</v>
      </c>
      <c r="N3685" s="5">
        <v>5.1722999999999998E-2</v>
      </c>
      <c r="O3685" s="5">
        <v>7.9166E-2</v>
      </c>
      <c r="P3685" s="5">
        <v>0.50155000000000005</v>
      </c>
    </row>
    <row r="3686" spans="1:16" x14ac:dyDescent="0.25">
      <c r="A3686" s="10">
        <f t="shared" si="60"/>
        <v>3685</v>
      </c>
      <c r="B3686" s="3" t="s">
        <v>272</v>
      </c>
      <c r="C3686" s="3" t="s">
        <v>108</v>
      </c>
      <c r="D3686" s="5">
        <v>0.11244999999999999</v>
      </c>
      <c r="E3686" s="5">
        <v>0.39613958333333332</v>
      </c>
      <c r="F3686" s="5">
        <v>0.23124500000000001</v>
      </c>
      <c r="G3686" s="5">
        <v>0.20150499999999999</v>
      </c>
      <c r="H3686" s="5">
        <v>0.143709</v>
      </c>
      <c r="I3686" s="5">
        <v>0.32739699999999999</v>
      </c>
      <c r="J3686" s="5">
        <v>0.21319099999999999</v>
      </c>
      <c r="K3686" s="5"/>
      <c r="L3686" s="5">
        <v>0.177088</v>
      </c>
      <c r="M3686" s="5">
        <v>0.14117199999999999</v>
      </c>
      <c r="N3686" s="5">
        <v>5.6683999999999998E-2</v>
      </c>
      <c r="O3686" s="5">
        <v>8.2544999999999993E-2</v>
      </c>
      <c r="P3686" s="5">
        <v>0.43094900000000003</v>
      </c>
    </row>
    <row r="3687" spans="1:16" x14ac:dyDescent="0.25">
      <c r="A3687" s="10">
        <f t="shared" si="60"/>
        <v>3686</v>
      </c>
      <c r="B3687" s="3" t="s">
        <v>272</v>
      </c>
      <c r="C3687" s="3" t="s">
        <v>109</v>
      </c>
      <c r="D3687" s="5">
        <v>0.16892799999999999</v>
      </c>
      <c r="E3687" s="5">
        <v>0.31032124999999999</v>
      </c>
      <c r="F3687" s="5">
        <v>0.21692400000000001</v>
      </c>
      <c r="G3687" s="5">
        <v>0.23452500000000001</v>
      </c>
      <c r="H3687" s="5">
        <v>0.133967</v>
      </c>
      <c r="I3687" s="5">
        <v>0.36272900000000002</v>
      </c>
      <c r="J3687" s="5">
        <v>0.270123</v>
      </c>
      <c r="K3687" s="5"/>
      <c r="L3687" s="5">
        <v>0.21268699999999999</v>
      </c>
      <c r="M3687" s="5">
        <v>0.118835</v>
      </c>
      <c r="N3687" s="5">
        <v>6.4468999999999999E-2</v>
      </c>
      <c r="O3687" s="5">
        <v>8.0513000000000001E-2</v>
      </c>
      <c r="P3687" s="5">
        <v>0.386208</v>
      </c>
    </row>
    <row r="3688" spans="1:16" x14ac:dyDescent="0.25">
      <c r="A3688" s="10">
        <f t="shared" si="60"/>
        <v>3687</v>
      </c>
      <c r="B3688" s="3" t="s">
        <v>272</v>
      </c>
      <c r="C3688" s="3" t="s">
        <v>110</v>
      </c>
      <c r="D3688" s="5">
        <v>0.218255</v>
      </c>
      <c r="E3688" s="5">
        <v>0.24589562500000001</v>
      </c>
      <c r="F3688" s="5">
        <v>0.21204700000000001</v>
      </c>
      <c r="G3688" s="5">
        <v>0.261714</v>
      </c>
      <c r="H3688" s="5">
        <v>0.12808600000000001</v>
      </c>
      <c r="I3688" s="5">
        <v>0.36909700000000001</v>
      </c>
      <c r="J3688" s="5">
        <v>0.31240899999999999</v>
      </c>
      <c r="K3688" s="5"/>
      <c r="L3688" s="5">
        <v>0.25164500000000001</v>
      </c>
      <c r="M3688" s="5">
        <v>0.12195400000000001</v>
      </c>
      <c r="N3688" s="5">
        <v>6.7531999999999995E-2</v>
      </c>
      <c r="O3688" s="5">
        <v>6.2987000000000001E-2</v>
      </c>
      <c r="P3688" s="5">
        <v>0.370645</v>
      </c>
    </row>
    <row r="3689" spans="1:16" x14ac:dyDescent="0.25">
      <c r="A3689" s="10">
        <f t="shared" si="60"/>
        <v>3688</v>
      </c>
      <c r="B3689" s="3" t="s">
        <v>272</v>
      </c>
      <c r="C3689" s="3" t="s">
        <v>111</v>
      </c>
      <c r="D3689" s="5">
        <v>0.2848</v>
      </c>
      <c r="E3689" s="5">
        <v>0.19438432291666666</v>
      </c>
      <c r="F3689" s="5">
        <v>0.25373800000000002</v>
      </c>
      <c r="G3689" s="5">
        <v>0.24529300000000001</v>
      </c>
      <c r="H3689" s="5">
        <v>0.13580500000000001</v>
      </c>
      <c r="I3689" s="5">
        <v>0.35549399999999998</v>
      </c>
      <c r="J3689" s="5">
        <v>0.34925</v>
      </c>
      <c r="K3689" s="5"/>
      <c r="L3689" s="5">
        <v>0.32081599999999999</v>
      </c>
      <c r="M3689" s="5">
        <v>0.12013500000000001</v>
      </c>
      <c r="N3689" s="5">
        <v>6.0977999999999997E-2</v>
      </c>
      <c r="O3689" s="5">
        <v>4.1016999999999998E-2</v>
      </c>
      <c r="P3689" s="5">
        <v>0.365643</v>
      </c>
    </row>
    <row r="3690" spans="1:16" x14ac:dyDescent="0.25">
      <c r="A3690" s="10">
        <f t="shared" si="60"/>
        <v>3689</v>
      </c>
      <c r="B3690" s="3" t="s">
        <v>272</v>
      </c>
      <c r="C3690" s="3" t="s">
        <v>112</v>
      </c>
      <c r="D3690" s="5">
        <v>0.37057800000000002</v>
      </c>
      <c r="E3690" s="5">
        <v>0.26798151041666668</v>
      </c>
      <c r="F3690" s="5">
        <v>0.303282</v>
      </c>
      <c r="G3690" s="5">
        <v>0.23909</v>
      </c>
      <c r="H3690" s="5">
        <v>0.15508</v>
      </c>
      <c r="I3690" s="5">
        <v>0.32350800000000002</v>
      </c>
      <c r="J3690" s="5">
        <v>0.37558799999999998</v>
      </c>
      <c r="K3690" s="5"/>
      <c r="L3690" s="5">
        <v>0.46214899999999998</v>
      </c>
      <c r="M3690" s="5">
        <v>0.14940500000000001</v>
      </c>
      <c r="N3690" s="5">
        <v>4.4427000000000001E-2</v>
      </c>
      <c r="O3690" s="5">
        <v>4.7773999999999997E-2</v>
      </c>
      <c r="P3690" s="5">
        <v>0.34462300000000001</v>
      </c>
    </row>
    <row r="3691" spans="1:16" x14ac:dyDescent="0.25">
      <c r="A3691" s="10">
        <f t="shared" si="60"/>
        <v>3690</v>
      </c>
      <c r="B3691" s="3" t="s">
        <v>272</v>
      </c>
      <c r="C3691" s="3" t="s">
        <v>113</v>
      </c>
      <c r="D3691" s="5">
        <v>0.38606699999999999</v>
      </c>
      <c r="E3691" s="5">
        <v>0.19982182291666667</v>
      </c>
      <c r="F3691" s="5">
        <v>0.30669099999999999</v>
      </c>
      <c r="G3691" s="5">
        <v>0.29457699999999998</v>
      </c>
      <c r="H3691" s="5">
        <v>0.15134</v>
      </c>
      <c r="I3691" s="5">
        <v>0.30809999999999998</v>
      </c>
      <c r="J3691" s="5">
        <v>0.40537000000000001</v>
      </c>
      <c r="K3691" s="5"/>
      <c r="L3691" s="5">
        <v>0.455318</v>
      </c>
      <c r="M3691" s="5">
        <v>0.19125900000000001</v>
      </c>
      <c r="N3691" s="5">
        <v>4.2554000000000002E-2</v>
      </c>
      <c r="O3691" s="5">
        <v>5.6779999999999997E-2</v>
      </c>
      <c r="P3691" s="5">
        <v>0.26592399999999999</v>
      </c>
    </row>
    <row r="3692" spans="1:16" x14ac:dyDescent="0.25">
      <c r="A3692" s="10">
        <f t="shared" si="60"/>
        <v>3691</v>
      </c>
      <c r="B3692" s="3" t="s">
        <v>272</v>
      </c>
      <c r="C3692" s="3" t="s">
        <v>114</v>
      </c>
      <c r="D3692" s="5">
        <v>0.39416499999999999</v>
      </c>
      <c r="E3692" s="5">
        <v>0.24854098958333334</v>
      </c>
      <c r="F3692" s="5">
        <v>0.32155899999999998</v>
      </c>
      <c r="G3692" s="5">
        <v>0.274843</v>
      </c>
      <c r="H3692" s="5">
        <v>0.135381</v>
      </c>
      <c r="I3692" s="5">
        <v>0.26246900000000001</v>
      </c>
      <c r="J3692" s="5">
        <v>0.40809699999999999</v>
      </c>
      <c r="K3692" s="5"/>
      <c r="L3692" s="5">
        <v>0.46678199999999997</v>
      </c>
      <c r="M3692" s="5">
        <v>0.24215500000000001</v>
      </c>
      <c r="N3692" s="5">
        <v>4.7285000000000001E-2</v>
      </c>
      <c r="O3692" s="5">
        <v>6.2304999999999999E-2</v>
      </c>
      <c r="P3692" s="5">
        <v>0.20526</v>
      </c>
    </row>
    <row r="3693" spans="1:16" x14ac:dyDescent="0.25">
      <c r="A3693" s="10">
        <f t="shared" si="60"/>
        <v>3692</v>
      </c>
      <c r="B3693" s="3" t="s">
        <v>272</v>
      </c>
      <c r="C3693" s="3" t="s">
        <v>115</v>
      </c>
      <c r="D3693" s="5">
        <v>0.39328600000000002</v>
      </c>
      <c r="E3693" s="5">
        <v>0.23803750000000001</v>
      </c>
      <c r="F3693" s="5">
        <v>0.25135099999999999</v>
      </c>
      <c r="G3693" s="5">
        <v>0.21843199999999999</v>
      </c>
      <c r="H3693" s="5">
        <v>0.122531</v>
      </c>
      <c r="I3693" s="5">
        <v>0.203206</v>
      </c>
      <c r="J3693" s="5">
        <v>0.38739000000000001</v>
      </c>
      <c r="K3693" s="5"/>
      <c r="L3693" s="5">
        <v>0.45828600000000003</v>
      </c>
      <c r="M3693" s="5">
        <v>0.297157</v>
      </c>
      <c r="N3693" s="5">
        <v>5.6423000000000001E-2</v>
      </c>
      <c r="O3693" s="5">
        <v>6.1242999999999999E-2</v>
      </c>
      <c r="P3693" s="5">
        <v>0.112071</v>
      </c>
    </row>
    <row r="3694" spans="1:16" x14ac:dyDescent="0.25">
      <c r="A3694" s="10">
        <f t="shared" si="60"/>
        <v>3693</v>
      </c>
      <c r="B3694" s="3" t="s">
        <v>272</v>
      </c>
      <c r="C3694" s="3" t="s">
        <v>116</v>
      </c>
      <c r="D3694" s="5">
        <v>0.35288000000000003</v>
      </c>
      <c r="E3694" s="5">
        <v>0.28431093749999997</v>
      </c>
      <c r="F3694" s="5">
        <v>0.25835399999999997</v>
      </c>
      <c r="G3694" s="5">
        <v>0.20857200000000001</v>
      </c>
      <c r="H3694" s="5">
        <v>9.9916000000000005E-2</v>
      </c>
      <c r="I3694" s="5">
        <v>0.15473300000000001</v>
      </c>
      <c r="J3694" s="5">
        <v>0.33692</v>
      </c>
      <c r="K3694" s="5"/>
      <c r="L3694" s="5">
        <v>0.43673499999999998</v>
      </c>
      <c r="M3694" s="5">
        <v>0.308471</v>
      </c>
      <c r="N3694" s="5">
        <v>6.3363000000000003E-2</v>
      </c>
      <c r="O3694" s="5">
        <v>5.7860000000000002E-2</v>
      </c>
      <c r="P3694" s="5">
        <v>7.8354999999999994E-2</v>
      </c>
    </row>
    <row r="3695" spans="1:16" x14ac:dyDescent="0.25">
      <c r="A3695" s="10">
        <f t="shared" si="60"/>
        <v>3694</v>
      </c>
      <c r="B3695" s="3" t="s">
        <v>272</v>
      </c>
      <c r="C3695" s="3" t="s">
        <v>117</v>
      </c>
      <c r="D3695" s="5">
        <v>0.29096300000000003</v>
      </c>
      <c r="E3695" s="5">
        <v>0.31116197916666666</v>
      </c>
      <c r="F3695" s="5">
        <v>0.23186999999999999</v>
      </c>
      <c r="G3695" s="5">
        <v>0.19616800000000001</v>
      </c>
      <c r="H3695" s="5">
        <v>8.6643999999999999E-2</v>
      </c>
      <c r="I3695" s="5">
        <v>0.115025</v>
      </c>
      <c r="J3695" s="5">
        <v>0.275418</v>
      </c>
      <c r="K3695" s="5"/>
      <c r="L3695" s="5">
        <v>0.40479500000000002</v>
      </c>
      <c r="M3695" s="5">
        <v>0.319104</v>
      </c>
      <c r="N3695" s="5">
        <v>7.0624999999999993E-2</v>
      </c>
      <c r="O3695" s="5">
        <v>5.8611000000000003E-2</v>
      </c>
      <c r="P3695" s="5">
        <v>9.0384999999999993E-2</v>
      </c>
    </row>
    <row r="3696" spans="1:16" x14ac:dyDescent="0.25">
      <c r="A3696" s="10">
        <f t="shared" si="60"/>
        <v>3695</v>
      </c>
      <c r="B3696" s="3" t="s">
        <v>272</v>
      </c>
      <c r="C3696" s="3" t="s">
        <v>118</v>
      </c>
      <c r="D3696" s="5">
        <v>0.224162</v>
      </c>
      <c r="E3696" s="5">
        <v>0.36456041666666666</v>
      </c>
      <c r="F3696" s="5">
        <v>0.143432</v>
      </c>
      <c r="G3696" s="5">
        <v>0.16186200000000001</v>
      </c>
      <c r="H3696" s="5">
        <v>9.1273000000000007E-2</v>
      </c>
      <c r="I3696" s="5">
        <v>0.10179299999999999</v>
      </c>
      <c r="J3696" s="5">
        <v>0.24162500000000001</v>
      </c>
      <c r="K3696" s="5"/>
      <c r="L3696" s="5">
        <v>0.38326199999999999</v>
      </c>
      <c r="M3696" s="5">
        <v>0.39884799999999998</v>
      </c>
      <c r="N3696" s="5">
        <v>8.0698000000000006E-2</v>
      </c>
      <c r="O3696" s="5">
        <v>7.0924000000000001E-2</v>
      </c>
      <c r="P3696" s="5">
        <v>0.119144</v>
      </c>
    </row>
    <row r="3697" spans="1:16" x14ac:dyDescent="0.25">
      <c r="A3697" s="10">
        <f t="shared" si="60"/>
        <v>3696</v>
      </c>
      <c r="B3697" s="3" t="s">
        <v>273</v>
      </c>
      <c r="C3697" s="3" t="s">
        <v>120</v>
      </c>
      <c r="D3697" s="5">
        <v>0.17603099999999999</v>
      </c>
      <c r="E3697" s="5">
        <v>0.41047187500000004</v>
      </c>
      <c r="F3697" s="5">
        <v>0.11335000000000001</v>
      </c>
      <c r="G3697" s="5">
        <v>0.13879</v>
      </c>
      <c r="H3697" s="5">
        <v>9.6997E-2</v>
      </c>
      <c r="I3697" s="5">
        <v>8.4145999999999999E-2</v>
      </c>
      <c r="J3697" s="5">
        <v>0.250276</v>
      </c>
      <c r="K3697" s="5"/>
      <c r="L3697" s="5">
        <v>0.396478</v>
      </c>
      <c r="M3697" s="5">
        <v>0.441718</v>
      </c>
      <c r="N3697" s="5">
        <v>9.3146999999999994E-2</v>
      </c>
      <c r="O3697" s="5">
        <v>9.0603000000000003E-2</v>
      </c>
      <c r="P3697" s="5">
        <v>0.17149200000000001</v>
      </c>
    </row>
    <row r="3698" spans="1:16" x14ac:dyDescent="0.25">
      <c r="A3698" s="10">
        <f t="shared" si="60"/>
        <v>3697</v>
      </c>
      <c r="B3698" s="3" t="s">
        <v>273</v>
      </c>
      <c r="C3698" s="3" t="s">
        <v>96</v>
      </c>
      <c r="D3698" s="5">
        <v>0.16830999999999999</v>
      </c>
      <c r="E3698" s="5">
        <v>0.48714479166666669</v>
      </c>
      <c r="F3698" s="5">
        <v>0.10723299999999999</v>
      </c>
      <c r="G3698" s="5">
        <v>0.13995099999999999</v>
      </c>
      <c r="H3698" s="5">
        <v>0.11808299999999999</v>
      </c>
      <c r="I3698" s="5">
        <v>8.8605000000000003E-2</v>
      </c>
      <c r="J3698" s="5">
        <v>0.20066800000000001</v>
      </c>
      <c r="K3698" s="5"/>
      <c r="L3698" s="5">
        <v>0.489485</v>
      </c>
      <c r="M3698" s="5">
        <v>0.47892099999999999</v>
      </c>
      <c r="N3698" s="5">
        <v>9.7581000000000001E-2</v>
      </c>
      <c r="O3698" s="5">
        <v>0.12595100000000001</v>
      </c>
      <c r="P3698" s="5">
        <v>0.233928</v>
      </c>
    </row>
    <row r="3699" spans="1:16" x14ac:dyDescent="0.25">
      <c r="A3699" s="10">
        <f t="shared" si="60"/>
        <v>3698</v>
      </c>
      <c r="B3699" s="3" t="s">
        <v>273</v>
      </c>
      <c r="C3699" s="3" t="s">
        <v>97</v>
      </c>
      <c r="D3699" s="5">
        <v>0.14666199999999999</v>
      </c>
      <c r="E3699" s="5">
        <v>0.4645838541666667</v>
      </c>
      <c r="F3699" s="5">
        <v>0.16684499999999999</v>
      </c>
      <c r="G3699" s="5">
        <v>0.11228399999999999</v>
      </c>
      <c r="H3699" s="5">
        <v>0.118947</v>
      </c>
      <c r="I3699" s="5">
        <v>0.17497099999999999</v>
      </c>
      <c r="J3699" s="5">
        <v>0.192798</v>
      </c>
      <c r="K3699" s="5"/>
      <c r="L3699" s="5">
        <v>0.48727700000000002</v>
      </c>
      <c r="M3699" s="5">
        <v>0.45704099999999998</v>
      </c>
      <c r="N3699" s="5">
        <v>9.6556000000000003E-2</v>
      </c>
      <c r="O3699" s="5">
        <v>0.175816</v>
      </c>
      <c r="P3699" s="5">
        <v>0.31590099999999999</v>
      </c>
    </row>
    <row r="3700" spans="1:16" x14ac:dyDescent="0.25">
      <c r="A3700" s="10">
        <f t="shared" si="60"/>
        <v>3699</v>
      </c>
      <c r="B3700" s="3" t="s">
        <v>273</v>
      </c>
      <c r="C3700" s="3" t="s">
        <v>98</v>
      </c>
      <c r="D3700" s="5">
        <v>0.11662699999999999</v>
      </c>
      <c r="E3700" s="5">
        <v>0.4388822916666667</v>
      </c>
      <c r="F3700" s="5">
        <v>0.20808199999999999</v>
      </c>
      <c r="G3700" s="5">
        <v>9.9768999999999997E-2</v>
      </c>
      <c r="H3700" s="5">
        <v>0.12536900000000001</v>
      </c>
      <c r="I3700" s="5">
        <v>0.218248</v>
      </c>
      <c r="J3700" s="5">
        <v>0.197739</v>
      </c>
      <c r="K3700" s="5"/>
      <c r="L3700" s="5">
        <v>0.46471499999999999</v>
      </c>
      <c r="M3700" s="5">
        <v>0.44661200000000001</v>
      </c>
      <c r="N3700" s="5">
        <v>0.10746</v>
      </c>
      <c r="O3700" s="5">
        <v>0.24640500000000001</v>
      </c>
      <c r="P3700" s="5">
        <v>0.45213599999999998</v>
      </c>
    </row>
    <row r="3701" spans="1:16" x14ac:dyDescent="0.25">
      <c r="A3701" s="10">
        <f t="shared" si="60"/>
        <v>3700</v>
      </c>
      <c r="B3701" s="3" t="s">
        <v>273</v>
      </c>
      <c r="C3701" s="3" t="s">
        <v>99</v>
      </c>
      <c r="D3701" s="5">
        <v>0.107895</v>
      </c>
      <c r="E3701" s="5">
        <v>0.32107135416666666</v>
      </c>
      <c r="F3701" s="5">
        <v>0.22564999999999999</v>
      </c>
      <c r="G3701" s="5">
        <v>9.4106999999999996E-2</v>
      </c>
      <c r="H3701" s="5">
        <v>0.15126500000000001</v>
      </c>
      <c r="I3701" s="5">
        <v>0.185137</v>
      </c>
      <c r="J3701" s="5">
        <v>0.17568700000000001</v>
      </c>
      <c r="K3701" s="5"/>
      <c r="L3701" s="5">
        <v>0.44471699999999997</v>
      </c>
      <c r="M3701" s="5">
        <v>0.46687499999999998</v>
      </c>
      <c r="N3701" s="5">
        <v>0.124504</v>
      </c>
      <c r="O3701" s="5">
        <v>0.33813900000000002</v>
      </c>
      <c r="P3701" s="5">
        <v>0.55103000000000002</v>
      </c>
    </row>
    <row r="3702" spans="1:16" x14ac:dyDescent="0.25">
      <c r="A3702" s="10">
        <f t="shared" si="60"/>
        <v>3701</v>
      </c>
      <c r="B3702" s="3" t="s">
        <v>273</v>
      </c>
      <c r="C3702" s="3" t="s">
        <v>100</v>
      </c>
      <c r="D3702" s="5">
        <v>0.12847700000000001</v>
      </c>
      <c r="E3702" s="5">
        <v>0.3464197916666667</v>
      </c>
      <c r="F3702" s="5">
        <v>0.20847099999999999</v>
      </c>
      <c r="G3702" s="5">
        <v>7.3196999999999998E-2</v>
      </c>
      <c r="H3702" s="5">
        <v>0.16928799999999999</v>
      </c>
      <c r="I3702" s="5">
        <v>0.16323399999999999</v>
      </c>
      <c r="J3702" s="5">
        <v>0.19050500000000001</v>
      </c>
      <c r="K3702" s="5"/>
      <c r="L3702" s="5">
        <v>0.427263</v>
      </c>
      <c r="M3702" s="5">
        <v>0.44147199999999998</v>
      </c>
      <c r="N3702" s="5">
        <v>0.13978699999999999</v>
      </c>
      <c r="O3702" s="5">
        <v>0.39910099999999998</v>
      </c>
      <c r="P3702" s="5">
        <v>0.61172300000000002</v>
      </c>
    </row>
    <row r="3703" spans="1:16" x14ac:dyDescent="0.25">
      <c r="A3703" s="10">
        <f t="shared" si="60"/>
        <v>3702</v>
      </c>
      <c r="B3703" s="3" t="s">
        <v>273</v>
      </c>
      <c r="C3703" s="3" t="s">
        <v>101</v>
      </c>
      <c r="D3703" s="5">
        <v>0.15446399999999999</v>
      </c>
      <c r="E3703" s="5">
        <v>0.31973072916666667</v>
      </c>
      <c r="F3703" s="5">
        <v>0.17122200000000001</v>
      </c>
      <c r="G3703" s="5">
        <v>8.0964999999999995E-2</v>
      </c>
      <c r="H3703" s="5">
        <v>0.19257099999999999</v>
      </c>
      <c r="I3703" s="5">
        <v>0.165852</v>
      </c>
      <c r="J3703" s="5">
        <v>0.19783899999999999</v>
      </c>
      <c r="K3703" s="5"/>
      <c r="L3703" s="5">
        <v>0.37542799999999998</v>
      </c>
      <c r="M3703" s="5">
        <v>0.37567099999999998</v>
      </c>
      <c r="N3703" s="5">
        <v>0.169876</v>
      </c>
      <c r="O3703" s="5">
        <v>0.43351499999999998</v>
      </c>
      <c r="P3703" s="5">
        <v>0.65779399999999999</v>
      </c>
    </row>
    <row r="3704" spans="1:16" x14ac:dyDescent="0.25">
      <c r="A3704" s="10">
        <f t="shared" si="60"/>
        <v>3703</v>
      </c>
      <c r="B3704" s="3" t="s">
        <v>273</v>
      </c>
      <c r="C3704" s="3" t="s">
        <v>102</v>
      </c>
      <c r="D3704" s="5">
        <v>0.14877399999999999</v>
      </c>
      <c r="E3704" s="5">
        <v>0.38118489583333331</v>
      </c>
      <c r="F3704" s="5">
        <v>0.15488099999999999</v>
      </c>
      <c r="G3704" s="5">
        <v>0.120697</v>
      </c>
      <c r="H3704" s="5">
        <v>0.20021800000000001</v>
      </c>
      <c r="I3704" s="5">
        <v>0.14180300000000001</v>
      </c>
      <c r="J3704" s="5">
        <v>0.18143799999999999</v>
      </c>
      <c r="K3704" s="5"/>
      <c r="L3704" s="5">
        <v>0.32504</v>
      </c>
      <c r="M3704" s="5">
        <v>0.29681800000000003</v>
      </c>
      <c r="N3704" s="5">
        <v>0.17663000000000001</v>
      </c>
      <c r="O3704" s="5">
        <v>0.44615300000000002</v>
      </c>
      <c r="P3704" s="5">
        <v>0.65401799999999999</v>
      </c>
    </row>
    <row r="3705" spans="1:16" x14ac:dyDescent="0.25">
      <c r="A3705" s="10">
        <f t="shared" si="60"/>
        <v>3704</v>
      </c>
      <c r="B3705" s="3" t="s">
        <v>273</v>
      </c>
      <c r="C3705" s="3" t="s">
        <v>103</v>
      </c>
      <c r="D3705" s="5">
        <v>0.14640600000000001</v>
      </c>
      <c r="E3705" s="5">
        <v>0.44442812500000001</v>
      </c>
      <c r="F3705" s="5">
        <v>0.14433799999999999</v>
      </c>
      <c r="G3705" s="5">
        <v>0.147233</v>
      </c>
      <c r="H3705" s="5">
        <v>0.21532799999999999</v>
      </c>
      <c r="I3705" s="5">
        <v>0.103017</v>
      </c>
      <c r="J3705" s="5">
        <v>0.208736</v>
      </c>
      <c r="K3705" s="5"/>
      <c r="L3705" s="5">
        <v>0.27420699999999998</v>
      </c>
      <c r="M3705" s="5">
        <v>0.26896599999999998</v>
      </c>
      <c r="N3705" s="5">
        <v>0.17798800000000001</v>
      </c>
      <c r="O3705" s="5">
        <v>0.44436700000000001</v>
      </c>
      <c r="P3705" s="5">
        <v>0.63805800000000001</v>
      </c>
    </row>
    <row r="3706" spans="1:16" x14ac:dyDescent="0.25">
      <c r="A3706" s="10">
        <f t="shared" si="60"/>
        <v>3705</v>
      </c>
      <c r="B3706" s="3" t="s">
        <v>273</v>
      </c>
      <c r="C3706" s="3" t="s">
        <v>104</v>
      </c>
      <c r="D3706" s="5">
        <v>0.154581</v>
      </c>
      <c r="E3706" s="5">
        <v>0.43359947916666669</v>
      </c>
      <c r="F3706" s="5">
        <v>0.15268499999999999</v>
      </c>
      <c r="G3706" s="5">
        <v>0.20696400000000001</v>
      </c>
      <c r="H3706" s="5">
        <v>0.2397</v>
      </c>
      <c r="I3706" s="5">
        <v>7.3262999999999995E-2</v>
      </c>
      <c r="J3706" s="5">
        <v>0.20433200000000001</v>
      </c>
      <c r="K3706" s="5"/>
      <c r="L3706" s="5">
        <v>0.241567</v>
      </c>
      <c r="M3706" s="5">
        <v>0.23527799999999999</v>
      </c>
      <c r="N3706" s="5">
        <v>0.185109</v>
      </c>
      <c r="O3706" s="5">
        <v>0.41825299999999999</v>
      </c>
      <c r="P3706" s="5">
        <v>0.60131599999999996</v>
      </c>
    </row>
    <row r="3707" spans="1:16" x14ac:dyDescent="0.25">
      <c r="A3707" s="10">
        <f t="shared" si="60"/>
        <v>3706</v>
      </c>
      <c r="B3707" s="3" t="s">
        <v>273</v>
      </c>
      <c r="C3707" s="3" t="s">
        <v>105</v>
      </c>
      <c r="D3707" s="5">
        <v>0.13472899999999999</v>
      </c>
      <c r="E3707" s="5">
        <v>0.41077552083333335</v>
      </c>
      <c r="F3707" s="5">
        <v>0.10591</v>
      </c>
      <c r="G3707" s="5">
        <v>0.26263399999999998</v>
      </c>
      <c r="H3707" s="5">
        <v>0.25955800000000001</v>
      </c>
      <c r="I3707" s="5">
        <v>5.1389999999999998E-2</v>
      </c>
      <c r="J3707" s="5">
        <v>0.13048399999999999</v>
      </c>
      <c r="K3707" s="5"/>
      <c r="L3707" s="5">
        <v>0.26377400000000001</v>
      </c>
      <c r="M3707" s="5">
        <v>0.20536299999999999</v>
      </c>
      <c r="N3707" s="5">
        <v>0.18726000000000001</v>
      </c>
      <c r="O3707" s="5">
        <v>0.365929</v>
      </c>
      <c r="P3707" s="5">
        <v>0.54865600000000003</v>
      </c>
    </row>
    <row r="3708" spans="1:16" x14ac:dyDescent="0.25">
      <c r="A3708" s="10">
        <f t="shared" si="60"/>
        <v>3707</v>
      </c>
      <c r="B3708" s="3" t="s">
        <v>273</v>
      </c>
      <c r="C3708" s="3" t="s">
        <v>106</v>
      </c>
      <c r="D3708" s="5">
        <v>8.5930999999999993E-2</v>
      </c>
      <c r="E3708" s="5">
        <v>0.43868854166666665</v>
      </c>
      <c r="F3708" s="5">
        <v>4.5360999999999999E-2</v>
      </c>
      <c r="G3708" s="5">
        <v>0.237206</v>
      </c>
      <c r="H3708" s="5">
        <v>0.26202500000000001</v>
      </c>
      <c r="I3708" s="5">
        <v>1.9401999999999999E-2</v>
      </c>
      <c r="J3708" s="5">
        <v>7.2320999999999996E-2</v>
      </c>
      <c r="K3708" s="5"/>
      <c r="L3708" s="5">
        <v>0.22228500000000001</v>
      </c>
      <c r="M3708" s="5">
        <v>0.187475</v>
      </c>
      <c r="N3708" s="5">
        <v>0.18079899999999999</v>
      </c>
      <c r="O3708" s="5">
        <v>0.332957</v>
      </c>
      <c r="P3708" s="5">
        <v>0.52203200000000005</v>
      </c>
    </row>
    <row r="3709" spans="1:16" x14ac:dyDescent="0.25">
      <c r="A3709" s="10">
        <f t="shared" si="60"/>
        <v>3708</v>
      </c>
      <c r="B3709" s="3" t="s">
        <v>273</v>
      </c>
      <c r="C3709" s="3" t="s">
        <v>107</v>
      </c>
      <c r="D3709" s="5">
        <v>6.3184000000000004E-2</v>
      </c>
      <c r="E3709" s="5">
        <v>0.3635453125</v>
      </c>
      <c r="F3709" s="5">
        <v>6.5759999999999999E-2</v>
      </c>
      <c r="G3709" s="5">
        <v>0.16600799999999999</v>
      </c>
      <c r="H3709" s="5">
        <v>0.232906</v>
      </c>
      <c r="I3709" s="5">
        <v>2.7283000000000002E-2</v>
      </c>
      <c r="J3709" s="5">
        <v>7.5754000000000002E-2</v>
      </c>
      <c r="K3709" s="5"/>
      <c r="L3709" s="5">
        <v>0.153337</v>
      </c>
      <c r="M3709" s="5">
        <v>0.15895799999999999</v>
      </c>
      <c r="N3709" s="5">
        <v>0.17641299999999999</v>
      </c>
      <c r="O3709" s="5">
        <v>0.32012099999999999</v>
      </c>
      <c r="P3709" s="5">
        <v>0.51087199999999999</v>
      </c>
    </row>
    <row r="3710" spans="1:16" x14ac:dyDescent="0.25">
      <c r="A3710" s="10">
        <f t="shared" si="60"/>
        <v>3709</v>
      </c>
      <c r="B3710" s="3" t="s">
        <v>273</v>
      </c>
      <c r="C3710" s="3" t="s">
        <v>108</v>
      </c>
      <c r="D3710" s="5">
        <v>5.2019000000000003E-2</v>
      </c>
      <c r="E3710" s="5">
        <v>0.28445624999999997</v>
      </c>
      <c r="F3710" s="5">
        <v>9.5207E-2</v>
      </c>
      <c r="G3710" s="5">
        <v>9.4752000000000003E-2</v>
      </c>
      <c r="H3710" s="5">
        <v>0.190688</v>
      </c>
      <c r="I3710" s="5">
        <v>5.5260999999999998E-2</v>
      </c>
      <c r="J3710" s="5">
        <v>9.6815999999999999E-2</v>
      </c>
      <c r="K3710" s="5"/>
      <c r="L3710" s="5">
        <v>0.13117799999999999</v>
      </c>
      <c r="M3710" s="5">
        <v>0.104487</v>
      </c>
      <c r="N3710" s="5">
        <v>0.15516099999999999</v>
      </c>
      <c r="O3710" s="5">
        <v>0.310139</v>
      </c>
      <c r="P3710" s="5">
        <v>0.491643</v>
      </c>
    </row>
    <row r="3711" spans="1:16" x14ac:dyDescent="0.25">
      <c r="A3711" s="10">
        <f t="shared" si="60"/>
        <v>3710</v>
      </c>
      <c r="B3711" s="3" t="s">
        <v>273</v>
      </c>
      <c r="C3711" s="3" t="s">
        <v>109</v>
      </c>
      <c r="D3711" s="5">
        <v>5.1223999999999999E-2</v>
      </c>
      <c r="E3711" s="5">
        <v>0.24652239583333332</v>
      </c>
      <c r="F3711" s="5">
        <v>0.124915</v>
      </c>
      <c r="G3711" s="5">
        <v>5.1228000000000003E-2</v>
      </c>
      <c r="H3711" s="5">
        <v>0.15939700000000001</v>
      </c>
      <c r="I3711" s="5">
        <v>0.122434</v>
      </c>
      <c r="J3711" s="5">
        <v>0.138013</v>
      </c>
      <c r="K3711" s="5"/>
      <c r="L3711" s="5">
        <v>0.113914</v>
      </c>
      <c r="M3711" s="5">
        <v>7.3758000000000004E-2</v>
      </c>
      <c r="N3711" s="5">
        <v>0.13757900000000001</v>
      </c>
      <c r="O3711" s="5">
        <v>0.28199400000000002</v>
      </c>
      <c r="P3711" s="5">
        <v>0.48472900000000002</v>
      </c>
    </row>
    <row r="3712" spans="1:16" x14ac:dyDescent="0.25">
      <c r="A3712" s="10">
        <f t="shared" si="60"/>
        <v>3711</v>
      </c>
      <c r="B3712" s="3" t="s">
        <v>273</v>
      </c>
      <c r="C3712" s="3" t="s">
        <v>110</v>
      </c>
      <c r="D3712" s="5">
        <v>6.6229999999999997E-2</v>
      </c>
      <c r="E3712" s="5">
        <v>0.21683020833333333</v>
      </c>
      <c r="F3712" s="5">
        <v>0.18146899999999999</v>
      </c>
      <c r="G3712" s="5">
        <v>4.2868999999999997E-2</v>
      </c>
      <c r="H3712" s="5">
        <v>0.144894</v>
      </c>
      <c r="I3712" s="5">
        <v>0.23680999999999999</v>
      </c>
      <c r="J3712" s="5">
        <v>0.183645</v>
      </c>
      <c r="K3712" s="5"/>
      <c r="L3712" s="5">
        <v>0.103104</v>
      </c>
      <c r="M3712" s="5">
        <v>6.5749000000000002E-2</v>
      </c>
      <c r="N3712" s="5">
        <v>0.12273100000000001</v>
      </c>
      <c r="O3712" s="5">
        <v>0.24743100000000001</v>
      </c>
      <c r="P3712" s="5">
        <v>0.47026600000000002</v>
      </c>
    </row>
    <row r="3713" spans="1:16" x14ac:dyDescent="0.25">
      <c r="A3713" s="10">
        <f t="shared" si="60"/>
        <v>3712</v>
      </c>
      <c r="B3713" s="3" t="s">
        <v>273</v>
      </c>
      <c r="C3713" s="3" t="s">
        <v>111</v>
      </c>
      <c r="D3713" s="5">
        <v>9.1469999999999996E-2</v>
      </c>
      <c r="E3713" s="5">
        <v>0.18900104166666665</v>
      </c>
      <c r="F3713" s="5">
        <v>0.240951</v>
      </c>
      <c r="G3713" s="5">
        <v>5.4302000000000003E-2</v>
      </c>
      <c r="H3713" s="5">
        <v>0.13658400000000001</v>
      </c>
      <c r="I3713" s="5">
        <v>0.32556499999999999</v>
      </c>
      <c r="J3713" s="5">
        <v>0.214563</v>
      </c>
      <c r="K3713" s="5"/>
      <c r="L3713" s="5">
        <v>0.10846699999999999</v>
      </c>
      <c r="M3713" s="5">
        <v>6.9941000000000003E-2</v>
      </c>
      <c r="N3713" s="5">
        <v>0.104828</v>
      </c>
      <c r="O3713" s="5">
        <v>0.26036799999999999</v>
      </c>
      <c r="P3713" s="5">
        <v>0.452654</v>
      </c>
    </row>
    <row r="3714" spans="1:16" x14ac:dyDescent="0.25">
      <c r="A3714" s="10">
        <f t="shared" si="60"/>
        <v>3713</v>
      </c>
      <c r="B3714" s="3" t="s">
        <v>273</v>
      </c>
      <c r="C3714" s="3" t="s">
        <v>112</v>
      </c>
      <c r="D3714" s="5">
        <v>0.108569</v>
      </c>
      <c r="E3714" s="5">
        <v>0.18087500000000001</v>
      </c>
      <c r="F3714" s="5">
        <v>0.27549699999999999</v>
      </c>
      <c r="G3714" s="5">
        <v>4.3387000000000002E-2</v>
      </c>
      <c r="H3714" s="5">
        <v>0.13750200000000001</v>
      </c>
      <c r="I3714" s="5">
        <v>0.36992199999999997</v>
      </c>
      <c r="J3714" s="5">
        <v>0.28638000000000002</v>
      </c>
      <c r="K3714" s="5"/>
      <c r="L3714" s="5">
        <v>0.130854</v>
      </c>
      <c r="M3714" s="5">
        <v>9.5298999999999995E-2</v>
      </c>
      <c r="N3714" s="5">
        <v>7.9371999999999998E-2</v>
      </c>
      <c r="O3714" s="5">
        <v>0.28377000000000002</v>
      </c>
      <c r="P3714" s="5">
        <v>0.41800799999999999</v>
      </c>
    </row>
    <row r="3715" spans="1:16" x14ac:dyDescent="0.25">
      <c r="A3715" s="10">
        <f t="shared" si="60"/>
        <v>3714</v>
      </c>
      <c r="B3715" s="3" t="s">
        <v>273</v>
      </c>
      <c r="C3715" s="3" t="s">
        <v>113</v>
      </c>
      <c r="D3715" s="5">
        <v>9.2518000000000003E-2</v>
      </c>
      <c r="E3715" s="5">
        <v>0.24358593750000002</v>
      </c>
      <c r="F3715" s="5">
        <v>0.28134399999999998</v>
      </c>
      <c r="G3715" s="5">
        <v>5.3179999999999998E-2</v>
      </c>
      <c r="H3715" s="5">
        <v>0.14929999999999999</v>
      </c>
      <c r="I3715" s="5">
        <v>0.40415699999999999</v>
      </c>
      <c r="J3715" s="5">
        <v>0.34089799999999998</v>
      </c>
      <c r="K3715" s="5"/>
      <c r="L3715" s="5">
        <v>0.13653899999999999</v>
      </c>
      <c r="M3715" s="5">
        <v>0.13370599999999999</v>
      </c>
      <c r="N3715" s="5">
        <v>7.7715000000000006E-2</v>
      </c>
      <c r="O3715" s="5">
        <v>0.30551899999999999</v>
      </c>
      <c r="P3715" s="5">
        <v>0.33128000000000002</v>
      </c>
    </row>
    <row r="3716" spans="1:16" x14ac:dyDescent="0.25">
      <c r="A3716" s="10">
        <f t="shared" ref="A3716:A3779" si="61">A3715+1</f>
        <v>3715</v>
      </c>
      <c r="B3716" s="3" t="s">
        <v>273</v>
      </c>
      <c r="C3716" s="3" t="s">
        <v>114</v>
      </c>
      <c r="D3716" s="5">
        <v>8.1991999999999995E-2</v>
      </c>
      <c r="E3716" s="5">
        <v>0.44333124999999995</v>
      </c>
      <c r="F3716" s="5">
        <v>0.26602900000000002</v>
      </c>
      <c r="G3716" s="5">
        <v>4.8031999999999998E-2</v>
      </c>
      <c r="H3716" s="5">
        <v>0.16755</v>
      </c>
      <c r="I3716" s="5">
        <v>0.40737800000000002</v>
      </c>
      <c r="J3716" s="5">
        <v>0.36938500000000002</v>
      </c>
      <c r="K3716" s="5"/>
      <c r="L3716" s="5">
        <v>0.140346</v>
      </c>
      <c r="M3716" s="5">
        <v>0.159661</v>
      </c>
      <c r="N3716" s="5">
        <v>8.8094000000000006E-2</v>
      </c>
      <c r="O3716" s="5">
        <v>0.34799799999999997</v>
      </c>
      <c r="P3716" s="5">
        <v>0.25747700000000001</v>
      </c>
    </row>
    <row r="3717" spans="1:16" x14ac:dyDescent="0.25">
      <c r="A3717" s="10">
        <f t="shared" si="61"/>
        <v>3716</v>
      </c>
      <c r="B3717" s="3" t="s">
        <v>273</v>
      </c>
      <c r="C3717" s="3" t="s">
        <v>115</v>
      </c>
      <c r="D3717" s="5">
        <v>9.1283000000000003E-2</v>
      </c>
      <c r="E3717" s="5">
        <v>0.51575000000000004</v>
      </c>
      <c r="F3717" s="5">
        <v>0.25775199999999998</v>
      </c>
      <c r="G3717" s="5">
        <v>4.7975999999999998E-2</v>
      </c>
      <c r="H3717" s="5">
        <v>0.201595</v>
      </c>
      <c r="I3717" s="5">
        <v>0.36698799999999998</v>
      </c>
      <c r="J3717" s="5">
        <v>0.37395600000000001</v>
      </c>
      <c r="K3717" s="5"/>
      <c r="L3717" s="5">
        <v>0.16447000000000001</v>
      </c>
      <c r="M3717" s="5">
        <v>0.161691</v>
      </c>
      <c r="N3717" s="5">
        <v>0.109237</v>
      </c>
      <c r="O3717" s="5">
        <v>0.39710600000000001</v>
      </c>
      <c r="P3717" s="5">
        <v>0.16292899999999999</v>
      </c>
    </row>
    <row r="3718" spans="1:16" x14ac:dyDescent="0.25">
      <c r="A3718" s="10">
        <f t="shared" si="61"/>
        <v>3717</v>
      </c>
      <c r="B3718" s="3" t="s">
        <v>273</v>
      </c>
      <c r="C3718" s="3" t="s">
        <v>116</v>
      </c>
      <c r="D3718" s="5">
        <v>8.9956999999999995E-2</v>
      </c>
      <c r="E3718" s="5">
        <v>0.45172135416666664</v>
      </c>
      <c r="F3718" s="5">
        <v>0.27225500000000002</v>
      </c>
      <c r="G3718" s="5">
        <v>6.2289999999999998E-2</v>
      </c>
      <c r="H3718" s="5">
        <v>0.21704799999999999</v>
      </c>
      <c r="I3718" s="5">
        <v>0.35836699999999999</v>
      </c>
      <c r="J3718" s="5">
        <v>0.343615</v>
      </c>
      <c r="K3718" s="5"/>
      <c r="L3718" s="5">
        <v>0.14658199999999999</v>
      </c>
      <c r="M3718" s="5">
        <v>0.18592700000000001</v>
      </c>
      <c r="N3718" s="5">
        <v>0.13705200000000001</v>
      </c>
      <c r="O3718" s="5">
        <v>0.39965299999999998</v>
      </c>
      <c r="P3718" s="5">
        <v>0.108127</v>
      </c>
    </row>
    <row r="3719" spans="1:16" x14ac:dyDescent="0.25">
      <c r="A3719" s="10">
        <f t="shared" si="61"/>
        <v>3718</v>
      </c>
      <c r="B3719" s="3" t="s">
        <v>273</v>
      </c>
      <c r="C3719" s="3" t="s">
        <v>117</v>
      </c>
      <c r="D3719" s="5">
        <v>9.1435000000000002E-2</v>
      </c>
      <c r="E3719" s="5">
        <v>0.48404010416666665</v>
      </c>
      <c r="F3719" s="5">
        <v>0.247393</v>
      </c>
      <c r="G3719" s="5">
        <v>7.3591000000000004E-2</v>
      </c>
      <c r="H3719" s="5">
        <v>0.21517900000000001</v>
      </c>
      <c r="I3719" s="5">
        <v>0.32932699999999998</v>
      </c>
      <c r="J3719" s="5">
        <v>0.30538799999999999</v>
      </c>
      <c r="K3719" s="5"/>
      <c r="L3719" s="5">
        <v>0.13006100000000001</v>
      </c>
      <c r="M3719" s="5">
        <v>0.22340299999999999</v>
      </c>
      <c r="N3719" s="5">
        <v>0.158497</v>
      </c>
      <c r="O3719" s="5">
        <v>0.39516899999999999</v>
      </c>
      <c r="P3719" s="5">
        <v>9.3995999999999996E-2</v>
      </c>
    </row>
    <row r="3720" spans="1:16" x14ac:dyDescent="0.25">
      <c r="A3720" s="10">
        <f t="shared" si="61"/>
        <v>3719</v>
      </c>
      <c r="B3720" s="3" t="s">
        <v>273</v>
      </c>
      <c r="C3720" s="3" t="s">
        <v>118</v>
      </c>
      <c r="D3720" s="5">
        <v>0.10361099999999999</v>
      </c>
      <c r="E3720" s="5">
        <v>0.51153124999999999</v>
      </c>
      <c r="F3720" s="5">
        <v>0.242533</v>
      </c>
      <c r="G3720" s="5">
        <v>7.6952000000000007E-2</v>
      </c>
      <c r="H3720" s="5">
        <v>0.22761799999999999</v>
      </c>
      <c r="I3720" s="5">
        <v>0.30475099999999999</v>
      </c>
      <c r="J3720" s="5">
        <v>0.312531</v>
      </c>
      <c r="K3720" s="5"/>
      <c r="L3720" s="5">
        <v>0.14953</v>
      </c>
      <c r="M3720" s="5">
        <v>0.25853700000000002</v>
      </c>
      <c r="N3720" s="5">
        <v>0.17494799999999999</v>
      </c>
      <c r="O3720" s="5">
        <v>0.41477999999999998</v>
      </c>
      <c r="P3720" s="5">
        <v>0.12066300000000001</v>
      </c>
    </row>
    <row r="3721" spans="1:16" x14ac:dyDescent="0.25">
      <c r="A3721" s="10">
        <f t="shared" si="61"/>
        <v>3720</v>
      </c>
      <c r="B3721" s="3" t="s">
        <v>274</v>
      </c>
      <c r="C3721" s="3" t="s">
        <v>120</v>
      </c>
      <c r="D3721" s="5">
        <v>9.7722000000000003E-2</v>
      </c>
      <c r="E3721" s="5">
        <v>0.44761041666666668</v>
      </c>
      <c r="F3721" s="5">
        <v>0.26566299999999998</v>
      </c>
      <c r="G3721" s="5">
        <v>8.1571000000000005E-2</v>
      </c>
      <c r="H3721" s="5">
        <v>0.23896999999999999</v>
      </c>
      <c r="I3721" s="5">
        <v>0.32719100000000001</v>
      </c>
      <c r="J3721" s="5">
        <v>0.35275099999999998</v>
      </c>
      <c r="K3721" s="5"/>
      <c r="L3721" s="5">
        <v>0.19192400000000001</v>
      </c>
      <c r="M3721" s="5">
        <v>0.308253</v>
      </c>
      <c r="N3721" s="5">
        <v>0.19281599999999999</v>
      </c>
      <c r="O3721" s="5">
        <v>0.42173699999999997</v>
      </c>
      <c r="P3721" s="5">
        <v>0.176096</v>
      </c>
    </row>
    <row r="3722" spans="1:16" x14ac:dyDescent="0.25">
      <c r="A3722" s="10">
        <f t="shared" si="61"/>
        <v>3721</v>
      </c>
      <c r="B3722" s="3" t="s">
        <v>274</v>
      </c>
      <c r="C3722" s="3" t="s">
        <v>96</v>
      </c>
      <c r="D3722" s="5">
        <v>0.12935199999999999</v>
      </c>
      <c r="E3722" s="5">
        <v>0.45800989583333329</v>
      </c>
      <c r="F3722" s="5">
        <v>0.28453699999999998</v>
      </c>
      <c r="G3722" s="5">
        <v>9.3765000000000001E-2</v>
      </c>
      <c r="H3722" s="5">
        <v>0.25947199999999998</v>
      </c>
      <c r="I3722" s="5">
        <v>0.33020899999999997</v>
      </c>
      <c r="J3722" s="5">
        <v>0.34784900000000002</v>
      </c>
      <c r="K3722" s="5"/>
      <c r="L3722" s="5">
        <v>0.16841100000000001</v>
      </c>
      <c r="M3722" s="5">
        <v>0.36329499999999998</v>
      </c>
      <c r="N3722" s="5">
        <v>0.20138800000000001</v>
      </c>
      <c r="O3722" s="5">
        <v>0.47309800000000002</v>
      </c>
      <c r="P3722" s="5">
        <v>0.25128899999999998</v>
      </c>
    </row>
    <row r="3723" spans="1:16" x14ac:dyDescent="0.25">
      <c r="A3723" s="10">
        <f t="shared" si="61"/>
        <v>3722</v>
      </c>
      <c r="B3723" s="3" t="s">
        <v>274</v>
      </c>
      <c r="C3723" s="3" t="s">
        <v>97</v>
      </c>
      <c r="D3723" s="5">
        <v>0.16796800000000001</v>
      </c>
      <c r="E3723" s="5">
        <v>0.55432552083333331</v>
      </c>
      <c r="F3723" s="5">
        <v>0.26317600000000002</v>
      </c>
      <c r="G3723" s="5">
        <v>0.106318</v>
      </c>
      <c r="H3723" s="5">
        <v>0.29955500000000002</v>
      </c>
      <c r="I3723" s="5">
        <v>0.30308600000000002</v>
      </c>
      <c r="J3723" s="5">
        <v>0.37039</v>
      </c>
      <c r="K3723" s="5"/>
      <c r="L3723" s="5">
        <v>0.14507900000000001</v>
      </c>
      <c r="M3723" s="5">
        <v>0.41223900000000002</v>
      </c>
      <c r="N3723" s="5">
        <v>0.20133699999999999</v>
      </c>
      <c r="O3723" s="5">
        <v>0.43482399999999999</v>
      </c>
      <c r="P3723" s="5">
        <v>0.37531599999999998</v>
      </c>
    </row>
    <row r="3724" spans="1:16" x14ac:dyDescent="0.25">
      <c r="A3724" s="10">
        <f t="shared" si="61"/>
        <v>3723</v>
      </c>
      <c r="B3724" s="3" t="s">
        <v>274</v>
      </c>
      <c r="C3724" s="3" t="s">
        <v>98</v>
      </c>
      <c r="D3724" s="5">
        <v>0.18754399999999999</v>
      </c>
      <c r="E3724" s="5">
        <v>0.64673124999999998</v>
      </c>
      <c r="F3724" s="5">
        <v>0.25758999999999999</v>
      </c>
      <c r="G3724" s="5">
        <v>0.11333699999999999</v>
      </c>
      <c r="H3724" s="5">
        <v>0.34116800000000003</v>
      </c>
      <c r="I3724" s="5">
        <v>0.29193599999999997</v>
      </c>
      <c r="J3724" s="5">
        <v>0.39913300000000002</v>
      </c>
      <c r="K3724" s="5"/>
      <c r="L3724" s="5">
        <v>0.103592</v>
      </c>
      <c r="M3724" s="5">
        <v>0.45643499999999998</v>
      </c>
      <c r="N3724" s="5">
        <v>0.17163200000000001</v>
      </c>
      <c r="O3724" s="5">
        <v>0.375523</v>
      </c>
      <c r="P3724" s="5">
        <v>0.47623599999999999</v>
      </c>
    </row>
    <row r="3725" spans="1:16" x14ac:dyDescent="0.25">
      <c r="A3725" s="10">
        <f t="shared" si="61"/>
        <v>3724</v>
      </c>
      <c r="B3725" s="3" t="s">
        <v>274</v>
      </c>
      <c r="C3725" s="3" t="s">
        <v>99</v>
      </c>
      <c r="D3725" s="5">
        <v>0.16631099999999999</v>
      </c>
      <c r="E3725" s="5">
        <v>0.63858229166666669</v>
      </c>
      <c r="F3725" s="5">
        <v>0.28105999999999998</v>
      </c>
      <c r="G3725" s="5">
        <v>0.13747000000000001</v>
      </c>
      <c r="H3725" s="5">
        <v>0.40801900000000002</v>
      </c>
      <c r="I3725" s="5">
        <v>0.23402500000000001</v>
      </c>
      <c r="J3725" s="5">
        <v>0.38750000000000001</v>
      </c>
      <c r="K3725" s="5"/>
      <c r="L3725" s="5">
        <v>0.106877</v>
      </c>
      <c r="M3725" s="5">
        <v>0.49382599999999999</v>
      </c>
      <c r="N3725" s="5">
        <v>0.141627</v>
      </c>
      <c r="O3725" s="5">
        <v>0.335592</v>
      </c>
      <c r="P3725" s="5">
        <v>0.53271199999999996</v>
      </c>
    </row>
    <row r="3726" spans="1:16" x14ac:dyDescent="0.25">
      <c r="A3726" s="10">
        <f t="shared" si="61"/>
        <v>3725</v>
      </c>
      <c r="B3726" s="3" t="s">
        <v>274</v>
      </c>
      <c r="C3726" s="3" t="s">
        <v>100</v>
      </c>
      <c r="D3726" s="5">
        <v>0.19007599999999999</v>
      </c>
      <c r="E3726" s="5">
        <v>0.6138020833333333</v>
      </c>
      <c r="F3726" s="5">
        <v>0.28105599999999997</v>
      </c>
      <c r="G3726" s="5">
        <v>0.14785699999999999</v>
      </c>
      <c r="H3726" s="5">
        <v>0.43793199999999999</v>
      </c>
      <c r="I3726" s="5">
        <v>0.17093900000000001</v>
      </c>
      <c r="J3726" s="5">
        <v>0.387297</v>
      </c>
      <c r="K3726" s="5"/>
      <c r="L3726" s="5">
        <v>0.120115</v>
      </c>
      <c r="M3726" s="5">
        <v>0.48539300000000002</v>
      </c>
      <c r="N3726" s="5">
        <v>0.148785</v>
      </c>
      <c r="O3726" s="5">
        <v>0.31356000000000001</v>
      </c>
      <c r="P3726" s="5">
        <v>0.57285200000000003</v>
      </c>
    </row>
    <row r="3727" spans="1:16" x14ac:dyDescent="0.25">
      <c r="A3727" s="10">
        <f t="shared" si="61"/>
        <v>3726</v>
      </c>
      <c r="B3727" s="3" t="s">
        <v>274</v>
      </c>
      <c r="C3727" s="3" t="s">
        <v>101</v>
      </c>
      <c r="D3727" s="5">
        <v>0.213449</v>
      </c>
      <c r="E3727" s="5">
        <v>0.74224166666666669</v>
      </c>
      <c r="F3727" s="5">
        <v>0.28611399999999998</v>
      </c>
      <c r="G3727" s="5">
        <v>0.14103299999999999</v>
      </c>
      <c r="H3727" s="5">
        <v>0.48714600000000002</v>
      </c>
      <c r="I3727" s="5">
        <v>0.14638200000000001</v>
      </c>
      <c r="J3727" s="5">
        <v>0.39977000000000001</v>
      </c>
      <c r="K3727" s="5"/>
      <c r="L3727" s="5">
        <v>0.145651</v>
      </c>
      <c r="M3727" s="5">
        <v>0.51582499999999998</v>
      </c>
      <c r="N3727" s="5">
        <v>0.161884</v>
      </c>
      <c r="O3727" s="5">
        <v>0.32732299999999998</v>
      </c>
      <c r="P3727" s="5">
        <v>0.61414500000000005</v>
      </c>
    </row>
    <row r="3728" spans="1:16" x14ac:dyDescent="0.25">
      <c r="A3728" s="10">
        <f t="shared" si="61"/>
        <v>3727</v>
      </c>
      <c r="B3728" s="3" t="s">
        <v>274</v>
      </c>
      <c r="C3728" s="3" t="s">
        <v>102</v>
      </c>
      <c r="D3728" s="5">
        <v>0.19111</v>
      </c>
      <c r="E3728" s="5">
        <v>0.71580312499999998</v>
      </c>
      <c r="F3728" s="5">
        <v>0.27712700000000001</v>
      </c>
      <c r="G3728" s="5">
        <v>0.14804600000000001</v>
      </c>
      <c r="H3728" s="5">
        <v>0.512575</v>
      </c>
      <c r="I3728" s="5">
        <v>9.5727999999999994E-2</v>
      </c>
      <c r="J3728" s="5">
        <v>0.38733899999999999</v>
      </c>
      <c r="K3728" s="5"/>
      <c r="L3728" s="5">
        <v>0.17807799999999999</v>
      </c>
      <c r="M3728" s="5">
        <v>0.51858400000000004</v>
      </c>
      <c r="N3728" s="5">
        <v>0.14797399999999999</v>
      </c>
      <c r="O3728" s="5">
        <v>0.37076199999999998</v>
      </c>
      <c r="P3728" s="5">
        <v>0.64108100000000001</v>
      </c>
    </row>
    <row r="3729" spans="1:16" x14ac:dyDescent="0.25">
      <c r="A3729" s="10">
        <f t="shared" si="61"/>
        <v>3728</v>
      </c>
      <c r="B3729" s="3" t="s">
        <v>274</v>
      </c>
      <c r="C3729" s="3" t="s">
        <v>103</v>
      </c>
      <c r="D3729" s="5">
        <v>0.182058</v>
      </c>
      <c r="E3729" s="5">
        <v>0.69510104166666664</v>
      </c>
      <c r="F3729" s="5">
        <v>0.27427000000000001</v>
      </c>
      <c r="G3729" s="5">
        <v>0.16567399999999999</v>
      </c>
      <c r="H3729" s="5">
        <v>0.51991600000000004</v>
      </c>
      <c r="I3729" s="5">
        <v>7.9458000000000001E-2</v>
      </c>
      <c r="J3729" s="5">
        <v>0.36771100000000001</v>
      </c>
      <c r="K3729" s="5"/>
      <c r="L3729" s="5">
        <v>0.25412800000000002</v>
      </c>
      <c r="M3729" s="5">
        <v>0.55178300000000002</v>
      </c>
      <c r="N3729" s="5">
        <v>0.12547</v>
      </c>
      <c r="O3729" s="5">
        <v>0.39744000000000002</v>
      </c>
      <c r="P3729" s="5">
        <v>0.62895100000000004</v>
      </c>
    </row>
    <row r="3730" spans="1:16" x14ac:dyDescent="0.25">
      <c r="A3730" s="10">
        <f t="shared" si="61"/>
        <v>3729</v>
      </c>
      <c r="B3730" s="3" t="s">
        <v>274</v>
      </c>
      <c r="C3730" s="3" t="s">
        <v>104</v>
      </c>
      <c r="D3730" s="5">
        <v>0.19403200000000001</v>
      </c>
      <c r="E3730" s="5">
        <v>0.55074427083333333</v>
      </c>
      <c r="F3730" s="5">
        <v>0.25923600000000002</v>
      </c>
      <c r="G3730" s="5">
        <v>0.17727399999999999</v>
      </c>
      <c r="H3730" s="5">
        <v>0.54028900000000002</v>
      </c>
      <c r="I3730" s="5">
        <v>8.9979000000000003E-2</v>
      </c>
      <c r="J3730" s="5">
        <v>0.35141</v>
      </c>
      <c r="K3730" s="5"/>
      <c r="L3730" s="5">
        <v>0.30094700000000002</v>
      </c>
      <c r="M3730" s="5">
        <v>0.59466200000000002</v>
      </c>
      <c r="N3730" s="5">
        <v>0.107636</v>
      </c>
      <c r="O3730" s="5">
        <v>0.40373300000000001</v>
      </c>
      <c r="P3730" s="5">
        <v>0.59904500000000005</v>
      </c>
    </row>
    <row r="3731" spans="1:16" x14ac:dyDescent="0.25">
      <c r="A3731" s="10">
        <f t="shared" si="61"/>
        <v>3730</v>
      </c>
      <c r="B3731" s="3" t="s">
        <v>274</v>
      </c>
      <c r="C3731" s="3" t="s">
        <v>105</v>
      </c>
      <c r="D3731" s="5">
        <v>0.17946500000000001</v>
      </c>
      <c r="E3731" s="5">
        <v>0.36797760416666669</v>
      </c>
      <c r="F3731" s="5">
        <v>0.19938500000000001</v>
      </c>
      <c r="G3731" s="5">
        <v>0.20591499999999999</v>
      </c>
      <c r="H3731" s="5">
        <v>0.57652700000000001</v>
      </c>
      <c r="I3731" s="5">
        <v>6.4754000000000006E-2</v>
      </c>
      <c r="J3731" s="5">
        <v>0.27208300000000002</v>
      </c>
      <c r="K3731" s="5"/>
      <c r="L3731" s="5">
        <v>0.28057900000000002</v>
      </c>
      <c r="M3731" s="5">
        <v>0.57457800000000003</v>
      </c>
      <c r="N3731" s="5">
        <v>9.3907000000000004E-2</v>
      </c>
      <c r="O3731" s="5">
        <v>0.38340000000000002</v>
      </c>
      <c r="P3731" s="5">
        <v>0.57846900000000001</v>
      </c>
    </row>
    <row r="3732" spans="1:16" x14ac:dyDescent="0.25">
      <c r="A3732" s="10">
        <f t="shared" si="61"/>
        <v>3731</v>
      </c>
      <c r="B3732" s="3" t="s">
        <v>274</v>
      </c>
      <c r="C3732" s="3" t="s">
        <v>106</v>
      </c>
      <c r="D3732" s="5">
        <v>0.135294</v>
      </c>
      <c r="E3732" s="5">
        <v>0.35242604166666669</v>
      </c>
      <c r="F3732" s="5">
        <v>0.119309</v>
      </c>
      <c r="G3732" s="5">
        <v>0.212066</v>
      </c>
      <c r="H3732" s="5">
        <v>0.56816299999999997</v>
      </c>
      <c r="I3732" s="5">
        <v>2.0042000000000001E-2</v>
      </c>
      <c r="J3732" s="5">
        <v>0.12945599999999999</v>
      </c>
      <c r="K3732" s="5"/>
      <c r="L3732" s="5">
        <v>0.238425</v>
      </c>
      <c r="M3732" s="5">
        <v>0.57824299999999995</v>
      </c>
      <c r="N3732" s="5">
        <v>8.5707000000000005E-2</v>
      </c>
      <c r="O3732" s="5">
        <v>0.35433500000000001</v>
      </c>
      <c r="P3732" s="5">
        <v>0.54642199999999996</v>
      </c>
    </row>
    <row r="3733" spans="1:16" x14ac:dyDescent="0.25">
      <c r="A3733" s="10">
        <f t="shared" si="61"/>
        <v>3732</v>
      </c>
      <c r="B3733" s="3" t="s">
        <v>274</v>
      </c>
      <c r="C3733" s="3" t="s">
        <v>107</v>
      </c>
      <c r="D3733" s="5">
        <v>8.6879999999999999E-2</v>
      </c>
      <c r="E3733" s="5">
        <v>0.4206364583333333</v>
      </c>
      <c r="F3733" s="5">
        <v>5.9591999999999999E-2</v>
      </c>
      <c r="G3733" s="5">
        <v>0.176564</v>
      </c>
      <c r="H3733" s="5">
        <v>0.518285</v>
      </c>
      <c r="I3733" s="5">
        <v>1.0097E-2</v>
      </c>
      <c r="J3733" s="5">
        <v>0.119104</v>
      </c>
      <c r="K3733" s="5"/>
      <c r="L3733" s="5">
        <v>0.186586</v>
      </c>
      <c r="M3733" s="5">
        <v>0.52401399999999998</v>
      </c>
      <c r="N3733" s="5">
        <v>7.6721999999999999E-2</v>
      </c>
      <c r="O3733" s="5">
        <v>0.33186399999999999</v>
      </c>
      <c r="P3733" s="5">
        <v>0.519042</v>
      </c>
    </row>
    <row r="3734" spans="1:16" x14ac:dyDescent="0.25">
      <c r="A3734" s="10">
        <f t="shared" si="61"/>
        <v>3733</v>
      </c>
      <c r="B3734" s="3" t="s">
        <v>274</v>
      </c>
      <c r="C3734" s="3" t="s">
        <v>108</v>
      </c>
      <c r="D3734" s="5">
        <v>4.9305000000000002E-2</v>
      </c>
      <c r="E3734" s="5">
        <v>0.4204244791666667</v>
      </c>
      <c r="F3734" s="5">
        <v>6.1398000000000001E-2</v>
      </c>
      <c r="G3734" s="5">
        <v>0.10445400000000001</v>
      </c>
      <c r="H3734" s="5">
        <v>0.39568799999999998</v>
      </c>
      <c r="I3734" s="5">
        <v>1.1353E-2</v>
      </c>
      <c r="J3734" s="5">
        <v>0.113049</v>
      </c>
      <c r="K3734" s="5"/>
      <c r="L3734" s="5">
        <v>0.21551200000000001</v>
      </c>
      <c r="M3734" s="5">
        <v>0.43012499999999998</v>
      </c>
      <c r="N3734" s="5">
        <v>6.7441000000000001E-2</v>
      </c>
      <c r="O3734" s="5">
        <v>0.36628699999999997</v>
      </c>
      <c r="P3734" s="5">
        <v>0.49068699999999998</v>
      </c>
    </row>
    <row r="3735" spans="1:16" x14ac:dyDescent="0.25">
      <c r="A3735" s="10">
        <f t="shared" si="61"/>
        <v>3734</v>
      </c>
      <c r="B3735" s="3" t="s">
        <v>274</v>
      </c>
      <c r="C3735" s="3" t="s">
        <v>109</v>
      </c>
      <c r="D3735" s="5">
        <v>3.1781999999999998E-2</v>
      </c>
      <c r="E3735" s="5">
        <v>0.41209322916666669</v>
      </c>
      <c r="F3735" s="5">
        <v>7.7012999999999998E-2</v>
      </c>
      <c r="G3735" s="5">
        <v>6.6524E-2</v>
      </c>
      <c r="H3735" s="5">
        <v>0.324849</v>
      </c>
      <c r="I3735" s="5">
        <v>9.9600000000000001E-3</v>
      </c>
      <c r="J3735" s="5">
        <v>0.153197</v>
      </c>
      <c r="K3735" s="5"/>
      <c r="L3735" s="5">
        <v>0.22589799999999999</v>
      </c>
      <c r="M3735" s="5">
        <v>0.42878500000000003</v>
      </c>
      <c r="N3735" s="5">
        <v>6.0401999999999997E-2</v>
      </c>
      <c r="O3735" s="5">
        <v>0.35514699999999999</v>
      </c>
      <c r="P3735" s="5">
        <v>0.48743300000000001</v>
      </c>
    </row>
    <row r="3736" spans="1:16" x14ac:dyDescent="0.25">
      <c r="A3736" s="10">
        <f t="shared" si="61"/>
        <v>3735</v>
      </c>
      <c r="B3736" s="3" t="s">
        <v>274</v>
      </c>
      <c r="C3736" s="3" t="s">
        <v>110</v>
      </c>
      <c r="D3736" s="5">
        <v>2.7733000000000001E-2</v>
      </c>
      <c r="E3736" s="5">
        <v>0.40153697916666664</v>
      </c>
      <c r="F3736" s="5">
        <v>7.6954999999999996E-2</v>
      </c>
      <c r="G3736" s="5">
        <v>4.9581E-2</v>
      </c>
      <c r="H3736" s="5">
        <v>0.294765</v>
      </c>
      <c r="I3736" s="5">
        <v>1.3225000000000001E-2</v>
      </c>
      <c r="J3736" s="5">
        <v>0.20585100000000001</v>
      </c>
      <c r="K3736" s="5"/>
      <c r="L3736" s="5">
        <v>0.23466999999999999</v>
      </c>
      <c r="M3736" s="5">
        <v>0.42892400000000003</v>
      </c>
      <c r="N3736" s="5">
        <v>5.7765999999999998E-2</v>
      </c>
      <c r="O3736" s="5">
        <v>0.31458399999999997</v>
      </c>
      <c r="P3736" s="5">
        <v>0.49938700000000003</v>
      </c>
    </row>
    <row r="3737" spans="1:16" x14ac:dyDescent="0.25">
      <c r="A3737" s="10">
        <f t="shared" si="61"/>
        <v>3736</v>
      </c>
      <c r="B3737" s="3" t="s">
        <v>274</v>
      </c>
      <c r="C3737" s="3" t="s">
        <v>111</v>
      </c>
      <c r="D3737" s="5">
        <v>2.6113000000000001E-2</v>
      </c>
      <c r="E3737" s="5">
        <v>0.46179375</v>
      </c>
      <c r="F3737" s="5">
        <v>6.7568000000000003E-2</v>
      </c>
      <c r="G3737" s="5">
        <v>4.6822000000000003E-2</v>
      </c>
      <c r="H3737" s="5">
        <v>0.29103200000000001</v>
      </c>
      <c r="I3737" s="5">
        <v>1.7287E-2</v>
      </c>
      <c r="J3737" s="5">
        <v>0.24379600000000001</v>
      </c>
      <c r="K3737" s="5"/>
      <c r="L3737" s="5">
        <v>0.270262</v>
      </c>
      <c r="M3737" s="5">
        <v>0.419873</v>
      </c>
      <c r="N3737" s="5">
        <v>5.1684000000000001E-2</v>
      </c>
      <c r="O3737" s="5">
        <v>0.25757099999999999</v>
      </c>
      <c r="P3737" s="5">
        <v>0.463507</v>
      </c>
    </row>
    <row r="3738" spans="1:16" x14ac:dyDescent="0.25">
      <c r="A3738" s="10">
        <f t="shared" si="61"/>
        <v>3737</v>
      </c>
      <c r="B3738" s="3" t="s">
        <v>274</v>
      </c>
      <c r="C3738" s="3" t="s">
        <v>112</v>
      </c>
      <c r="D3738" s="5">
        <v>3.2372999999999999E-2</v>
      </c>
      <c r="E3738" s="5">
        <v>0.41713281250000001</v>
      </c>
      <c r="F3738" s="5">
        <v>6.2758999999999995E-2</v>
      </c>
      <c r="G3738" s="5">
        <v>4.6327E-2</v>
      </c>
      <c r="H3738" s="5">
        <v>0.31262699999999999</v>
      </c>
      <c r="I3738" s="5">
        <v>2.6293E-2</v>
      </c>
      <c r="J3738" s="5">
        <v>0.28102500000000002</v>
      </c>
      <c r="K3738" s="5"/>
      <c r="L3738" s="5">
        <v>0.27199600000000002</v>
      </c>
      <c r="M3738" s="5">
        <v>0.41006900000000002</v>
      </c>
      <c r="N3738" s="5">
        <v>4.1619000000000003E-2</v>
      </c>
      <c r="O3738" s="5">
        <v>0.23008100000000001</v>
      </c>
      <c r="P3738" s="5">
        <v>0.37972800000000001</v>
      </c>
    </row>
    <row r="3739" spans="1:16" x14ac:dyDescent="0.25">
      <c r="A3739" s="10">
        <f t="shared" si="61"/>
        <v>3738</v>
      </c>
      <c r="B3739" s="3" t="s">
        <v>274</v>
      </c>
      <c r="C3739" s="3" t="s">
        <v>113</v>
      </c>
      <c r="D3739" s="5">
        <v>4.7833000000000001E-2</v>
      </c>
      <c r="E3739" s="5">
        <v>0.38535156250000002</v>
      </c>
      <c r="F3739" s="5">
        <v>6.7665000000000003E-2</v>
      </c>
      <c r="G3739" s="5">
        <v>5.0840000000000003E-2</v>
      </c>
      <c r="H3739" s="5">
        <v>0.31841599999999998</v>
      </c>
      <c r="I3739" s="5">
        <v>2.6447999999999999E-2</v>
      </c>
      <c r="J3739" s="5">
        <v>0.27715899999999999</v>
      </c>
      <c r="K3739" s="5"/>
      <c r="L3739" s="5">
        <v>0.217666</v>
      </c>
      <c r="M3739" s="5">
        <v>0.39822099999999999</v>
      </c>
      <c r="N3739" s="5">
        <v>3.5857E-2</v>
      </c>
      <c r="O3739" s="5">
        <v>0.227382</v>
      </c>
      <c r="P3739" s="5">
        <v>0.23360400000000001</v>
      </c>
    </row>
    <row r="3740" spans="1:16" x14ac:dyDescent="0.25">
      <c r="A3740" s="10">
        <f t="shared" si="61"/>
        <v>3739</v>
      </c>
      <c r="B3740" s="3" t="s">
        <v>274</v>
      </c>
      <c r="C3740" s="3" t="s">
        <v>114</v>
      </c>
      <c r="D3740" s="5">
        <v>5.1331000000000002E-2</v>
      </c>
      <c r="E3740" s="5">
        <v>0.49178072916666665</v>
      </c>
      <c r="F3740" s="5">
        <v>9.3366000000000005E-2</v>
      </c>
      <c r="G3740" s="5">
        <v>5.6474999999999997E-2</v>
      </c>
      <c r="H3740" s="5">
        <v>0.3251</v>
      </c>
      <c r="I3740" s="5">
        <v>1.8922000000000001E-2</v>
      </c>
      <c r="J3740" s="5">
        <v>0.228769</v>
      </c>
      <c r="K3740" s="5"/>
      <c r="L3740" s="5">
        <v>0.33426699999999998</v>
      </c>
      <c r="M3740" s="5">
        <v>0.35866799999999999</v>
      </c>
      <c r="N3740" s="5">
        <v>4.2611999999999997E-2</v>
      </c>
      <c r="O3740" s="5">
        <v>0.20294000000000001</v>
      </c>
      <c r="P3740" s="5">
        <v>0.11093</v>
      </c>
    </row>
    <row r="3741" spans="1:16" x14ac:dyDescent="0.25">
      <c r="A3741" s="10">
        <f t="shared" si="61"/>
        <v>3740</v>
      </c>
      <c r="B3741" s="3" t="s">
        <v>274</v>
      </c>
      <c r="C3741" s="3" t="s">
        <v>115</v>
      </c>
      <c r="D3741" s="5">
        <v>6.2603000000000006E-2</v>
      </c>
      <c r="E3741" s="5">
        <v>0.44991562499999993</v>
      </c>
      <c r="F3741" s="5">
        <v>0.13941999999999999</v>
      </c>
      <c r="G3741" s="5">
        <v>5.8598999999999998E-2</v>
      </c>
      <c r="H3741" s="5">
        <v>0.33234000000000002</v>
      </c>
      <c r="I3741" s="5">
        <v>2.6175E-2</v>
      </c>
      <c r="J3741" s="5">
        <v>0.20028599999999999</v>
      </c>
      <c r="K3741" s="5"/>
      <c r="L3741" s="5">
        <v>0.37945000000000001</v>
      </c>
      <c r="M3741" s="5">
        <v>0.32019700000000001</v>
      </c>
      <c r="N3741" s="5">
        <v>4.9209000000000003E-2</v>
      </c>
      <c r="O3741" s="5">
        <v>0.15536</v>
      </c>
      <c r="P3741" s="5">
        <v>5.3071E-2</v>
      </c>
    </row>
    <row r="3742" spans="1:16" x14ac:dyDescent="0.25">
      <c r="A3742" s="10">
        <f t="shared" si="61"/>
        <v>3741</v>
      </c>
      <c r="B3742" s="3" t="s">
        <v>274</v>
      </c>
      <c r="C3742" s="3" t="s">
        <v>116</v>
      </c>
      <c r="D3742" s="5">
        <v>7.3803999999999995E-2</v>
      </c>
      <c r="E3742" s="5">
        <v>0.4309407291666667</v>
      </c>
      <c r="F3742" s="5">
        <v>0.185363</v>
      </c>
      <c r="G3742" s="5">
        <v>6.3925999999999997E-2</v>
      </c>
      <c r="H3742" s="5">
        <v>0.30143500000000001</v>
      </c>
      <c r="I3742" s="5">
        <v>4.1959000000000003E-2</v>
      </c>
      <c r="J3742" s="5">
        <v>0.17884800000000001</v>
      </c>
      <c r="K3742" s="5"/>
      <c r="L3742" s="5">
        <v>0.45163300000000001</v>
      </c>
      <c r="M3742" s="5">
        <v>0.30508999999999997</v>
      </c>
      <c r="N3742" s="5">
        <v>5.4108000000000003E-2</v>
      </c>
      <c r="O3742" s="5">
        <v>0.13009999999999999</v>
      </c>
      <c r="P3742" s="5">
        <v>3.4630000000000001E-2</v>
      </c>
    </row>
    <row r="3743" spans="1:16" x14ac:dyDescent="0.25">
      <c r="A3743" s="10">
        <f t="shared" si="61"/>
        <v>3742</v>
      </c>
      <c r="B3743" s="3" t="s">
        <v>274</v>
      </c>
      <c r="C3743" s="3" t="s">
        <v>117</v>
      </c>
      <c r="D3743" s="5">
        <v>9.2466000000000007E-2</v>
      </c>
      <c r="E3743" s="5">
        <v>0.43012723958333332</v>
      </c>
      <c r="F3743" s="5">
        <v>0.204204</v>
      </c>
      <c r="G3743" s="5">
        <v>5.9436000000000003E-2</v>
      </c>
      <c r="H3743" s="5">
        <v>0.28989399999999999</v>
      </c>
      <c r="I3743" s="5">
        <v>4.8522999999999997E-2</v>
      </c>
      <c r="J3743" s="5">
        <v>0.14931</v>
      </c>
      <c r="K3743" s="5"/>
      <c r="L3743" s="5">
        <v>0.48420600000000003</v>
      </c>
      <c r="M3743" s="5">
        <v>0.352962</v>
      </c>
      <c r="N3743" s="5">
        <v>6.9372000000000003E-2</v>
      </c>
      <c r="O3743" s="5">
        <v>0.118768</v>
      </c>
      <c r="P3743" s="5">
        <v>3.2849000000000003E-2</v>
      </c>
    </row>
    <row r="3744" spans="1:16" x14ac:dyDescent="0.25">
      <c r="A3744" s="10">
        <f t="shared" si="61"/>
        <v>3743</v>
      </c>
      <c r="B3744" s="3" t="s">
        <v>274</v>
      </c>
      <c r="C3744" s="3" t="s">
        <v>118</v>
      </c>
      <c r="D3744" s="5">
        <v>0.11025</v>
      </c>
      <c r="E3744" s="5">
        <v>0.39041406249999999</v>
      </c>
      <c r="F3744" s="5">
        <v>0.18535299999999999</v>
      </c>
      <c r="G3744" s="5">
        <v>6.8858000000000003E-2</v>
      </c>
      <c r="H3744" s="5">
        <v>0.311726</v>
      </c>
      <c r="I3744" s="5">
        <v>6.4535999999999996E-2</v>
      </c>
      <c r="J3744" s="5">
        <v>0.14660000000000001</v>
      </c>
      <c r="K3744" s="5"/>
      <c r="L3744" s="5">
        <v>0.47710900000000001</v>
      </c>
      <c r="M3744" s="5">
        <v>0.43411899999999998</v>
      </c>
      <c r="N3744" s="5">
        <v>8.3614999999999995E-2</v>
      </c>
      <c r="O3744" s="5">
        <v>0.121238</v>
      </c>
      <c r="P3744" s="5">
        <v>3.6353000000000003E-2</v>
      </c>
    </row>
    <row r="3745" spans="1:16" x14ac:dyDescent="0.25">
      <c r="A3745" s="10">
        <f t="shared" si="61"/>
        <v>3744</v>
      </c>
      <c r="B3745" s="3" t="s">
        <v>275</v>
      </c>
      <c r="C3745" s="3" t="s">
        <v>120</v>
      </c>
      <c r="D3745" s="5">
        <v>0.13895099999999999</v>
      </c>
      <c r="E3745" s="5">
        <v>0.38127708333333332</v>
      </c>
      <c r="F3745" s="5">
        <v>0.150113</v>
      </c>
      <c r="G3745" s="5">
        <v>7.3039999999999994E-2</v>
      </c>
      <c r="H3745" s="5">
        <v>0.358987</v>
      </c>
      <c r="I3745" s="5">
        <v>0.102307</v>
      </c>
      <c r="J3745" s="5">
        <v>0.205896</v>
      </c>
      <c r="K3745" s="5"/>
      <c r="L3745" s="5">
        <v>0.39591500000000002</v>
      </c>
      <c r="M3745" s="5">
        <v>0.51345799999999997</v>
      </c>
      <c r="N3745" s="5">
        <v>8.1416000000000002E-2</v>
      </c>
      <c r="O3745" s="5">
        <v>0.14921400000000001</v>
      </c>
      <c r="P3745" s="5">
        <v>5.1712000000000001E-2</v>
      </c>
    </row>
    <row r="3746" spans="1:16" x14ac:dyDescent="0.25">
      <c r="A3746" s="10">
        <f t="shared" si="61"/>
        <v>3745</v>
      </c>
      <c r="B3746" s="3" t="s">
        <v>275</v>
      </c>
      <c r="C3746" s="3" t="s">
        <v>96</v>
      </c>
      <c r="D3746" s="5">
        <v>0.15062800000000001</v>
      </c>
      <c r="E3746" s="5">
        <v>0.4280213541666667</v>
      </c>
      <c r="F3746" s="5">
        <v>0.158383</v>
      </c>
      <c r="G3746" s="5">
        <v>0.122113</v>
      </c>
      <c r="H3746" s="5">
        <v>0.49250500000000003</v>
      </c>
      <c r="I3746" s="5">
        <v>0.15757399999999999</v>
      </c>
      <c r="J3746" s="5">
        <v>0.21984899999999999</v>
      </c>
      <c r="K3746" s="5"/>
      <c r="L3746" s="5">
        <v>0.29828399999999999</v>
      </c>
      <c r="M3746" s="5">
        <v>0.57816699999999999</v>
      </c>
      <c r="N3746" s="5">
        <v>6.2156999999999997E-2</v>
      </c>
      <c r="O3746" s="5">
        <v>0.233323</v>
      </c>
      <c r="P3746" s="5">
        <v>0.13253400000000001</v>
      </c>
    </row>
    <row r="3747" spans="1:16" x14ac:dyDescent="0.25">
      <c r="A3747" s="10">
        <f t="shared" si="61"/>
        <v>3746</v>
      </c>
      <c r="B3747" s="3" t="s">
        <v>275</v>
      </c>
      <c r="C3747" s="3" t="s">
        <v>97</v>
      </c>
      <c r="D3747" s="5">
        <v>0.114992</v>
      </c>
      <c r="E3747" s="5">
        <v>0.51629218749999994</v>
      </c>
      <c r="F3747" s="5">
        <v>0.18580199999999999</v>
      </c>
      <c r="G3747" s="5">
        <v>0.156385</v>
      </c>
      <c r="H3747" s="5">
        <v>0.56178600000000001</v>
      </c>
      <c r="I3747" s="5">
        <v>0.160109</v>
      </c>
      <c r="J3747" s="5">
        <v>0.180289</v>
      </c>
      <c r="K3747" s="5"/>
      <c r="L3747" s="5">
        <v>0.255444</v>
      </c>
      <c r="M3747" s="5">
        <v>0.58621000000000001</v>
      </c>
      <c r="N3747" s="5">
        <v>8.8352E-2</v>
      </c>
      <c r="O3747" s="5">
        <v>0.25690000000000002</v>
      </c>
      <c r="P3747" s="5">
        <v>0.40083000000000002</v>
      </c>
    </row>
    <row r="3748" spans="1:16" x14ac:dyDescent="0.25">
      <c r="A3748" s="10">
        <f t="shared" si="61"/>
        <v>3747</v>
      </c>
      <c r="B3748" s="3" t="s">
        <v>275</v>
      </c>
      <c r="C3748" s="3" t="s">
        <v>98</v>
      </c>
      <c r="D3748" s="5">
        <v>8.2596000000000003E-2</v>
      </c>
      <c r="E3748" s="5">
        <v>0.61640572916666669</v>
      </c>
      <c r="F3748" s="5">
        <v>0.16324900000000001</v>
      </c>
      <c r="G3748" s="5">
        <v>0.14787</v>
      </c>
      <c r="H3748" s="5">
        <v>0.601746</v>
      </c>
      <c r="I3748" s="5">
        <v>0.16744999999999999</v>
      </c>
      <c r="J3748" s="5">
        <v>0.158806</v>
      </c>
      <c r="K3748" s="5"/>
      <c r="L3748" s="5">
        <v>0.23305100000000001</v>
      </c>
      <c r="M3748" s="5">
        <v>0.59739399999999998</v>
      </c>
      <c r="N3748" s="5">
        <v>0.14693600000000001</v>
      </c>
      <c r="O3748" s="5">
        <v>0.352904</v>
      </c>
      <c r="P3748" s="5">
        <v>0.57743500000000003</v>
      </c>
    </row>
    <row r="3749" spans="1:16" x14ac:dyDescent="0.25">
      <c r="A3749" s="10">
        <f t="shared" si="61"/>
        <v>3748</v>
      </c>
      <c r="B3749" s="3" t="s">
        <v>275</v>
      </c>
      <c r="C3749" s="3" t="s">
        <v>99</v>
      </c>
      <c r="D3749" s="5">
        <v>8.1812999999999997E-2</v>
      </c>
      <c r="E3749" s="5">
        <v>0.6361947916666667</v>
      </c>
      <c r="F3749" s="5">
        <v>0.12873799999999999</v>
      </c>
      <c r="G3749" s="5">
        <v>0.16941600000000001</v>
      </c>
      <c r="H3749" s="5">
        <v>0.62900599999999995</v>
      </c>
      <c r="I3749" s="5">
        <v>0.19199099999999999</v>
      </c>
      <c r="J3749" s="5">
        <v>0.153026</v>
      </c>
      <c r="K3749" s="5"/>
      <c r="L3749" s="5">
        <v>0.32438499999999998</v>
      </c>
      <c r="M3749" s="5">
        <v>0.63602999999999998</v>
      </c>
      <c r="N3749" s="5">
        <v>0.14582100000000001</v>
      </c>
      <c r="O3749" s="5">
        <v>0.40724700000000003</v>
      </c>
      <c r="P3749" s="5">
        <v>0.60843599999999998</v>
      </c>
    </row>
    <row r="3750" spans="1:16" x14ac:dyDescent="0.25">
      <c r="A3750" s="10">
        <f t="shared" si="61"/>
        <v>3749</v>
      </c>
      <c r="B3750" s="3" t="s">
        <v>275</v>
      </c>
      <c r="C3750" s="3" t="s">
        <v>100</v>
      </c>
      <c r="D3750" s="5">
        <v>8.7742000000000001E-2</v>
      </c>
      <c r="E3750" s="5">
        <v>0.6146114583333333</v>
      </c>
      <c r="F3750" s="5">
        <v>0.13513700000000001</v>
      </c>
      <c r="G3750" s="5">
        <v>0.17922199999999999</v>
      </c>
      <c r="H3750" s="5">
        <v>0.59947499999999998</v>
      </c>
      <c r="I3750" s="5">
        <v>0.18377399999999999</v>
      </c>
      <c r="J3750" s="5">
        <v>0.13208300000000001</v>
      </c>
      <c r="K3750" s="5"/>
      <c r="L3750" s="5">
        <v>0.30659999999999998</v>
      </c>
      <c r="M3750" s="5">
        <v>0.70148200000000005</v>
      </c>
      <c r="N3750" s="5">
        <v>0.166435</v>
      </c>
      <c r="O3750" s="5">
        <v>0.42681200000000002</v>
      </c>
      <c r="P3750" s="5">
        <v>0.70789800000000003</v>
      </c>
    </row>
    <row r="3751" spans="1:16" x14ac:dyDescent="0.25">
      <c r="A3751" s="10">
        <f t="shared" si="61"/>
        <v>3750</v>
      </c>
      <c r="B3751" s="3" t="s">
        <v>275</v>
      </c>
      <c r="C3751" s="3" t="s">
        <v>101</v>
      </c>
      <c r="D3751" s="5">
        <v>8.5934999999999997E-2</v>
      </c>
      <c r="E3751" s="5">
        <v>0.7105083333333333</v>
      </c>
      <c r="F3751" s="5">
        <v>0.14622599999999999</v>
      </c>
      <c r="G3751" s="5">
        <v>0.16278100000000001</v>
      </c>
      <c r="H3751" s="5">
        <v>0.60682599999999998</v>
      </c>
      <c r="I3751" s="5">
        <v>0.185476</v>
      </c>
      <c r="J3751" s="5">
        <v>0.123376</v>
      </c>
      <c r="K3751" s="5"/>
      <c r="L3751" s="5">
        <v>0.24964700000000001</v>
      </c>
      <c r="M3751" s="5">
        <v>0.70672400000000002</v>
      </c>
      <c r="N3751" s="5">
        <v>0.23041700000000001</v>
      </c>
      <c r="O3751" s="5">
        <v>0.36815700000000001</v>
      </c>
      <c r="P3751" s="5">
        <v>0.76012500000000005</v>
      </c>
    </row>
    <row r="3752" spans="1:16" x14ac:dyDescent="0.25">
      <c r="A3752" s="10">
        <f t="shared" si="61"/>
        <v>3751</v>
      </c>
      <c r="B3752" s="3" t="s">
        <v>275</v>
      </c>
      <c r="C3752" s="3" t="s">
        <v>102</v>
      </c>
      <c r="D3752" s="5">
        <v>7.1558999999999998E-2</v>
      </c>
      <c r="E3752" s="5">
        <v>0.7199171875</v>
      </c>
      <c r="F3752" s="5">
        <v>0.15805</v>
      </c>
      <c r="G3752" s="5">
        <v>0.15015400000000001</v>
      </c>
      <c r="H3752" s="5">
        <v>0.61766500000000002</v>
      </c>
      <c r="I3752" s="5">
        <v>0.210594</v>
      </c>
      <c r="J3752" s="5">
        <v>0.14849799999999999</v>
      </c>
      <c r="K3752" s="5"/>
      <c r="L3752" s="5">
        <v>0.163272</v>
      </c>
      <c r="M3752" s="5">
        <v>0.69319900000000001</v>
      </c>
      <c r="N3752" s="5">
        <v>0.21285399999999999</v>
      </c>
      <c r="O3752" s="5">
        <v>0.33477400000000002</v>
      </c>
      <c r="P3752" s="5">
        <v>0.75464399999999998</v>
      </c>
    </row>
    <row r="3753" spans="1:16" x14ac:dyDescent="0.25">
      <c r="A3753" s="10">
        <f t="shared" si="61"/>
        <v>3752</v>
      </c>
      <c r="B3753" s="3" t="s">
        <v>275</v>
      </c>
      <c r="C3753" s="3" t="s">
        <v>103</v>
      </c>
      <c r="D3753" s="5">
        <v>7.4511999999999995E-2</v>
      </c>
      <c r="E3753" s="5">
        <v>0.73798177083333338</v>
      </c>
      <c r="F3753" s="5">
        <v>0.21157500000000001</v>
      </c>
      <c r="G3753" s="5">
        <v>0.13678100000000001</v>
      </c>
      <c r="H3753" s="5">
        <v>0.59965299999999999</v>
      </c>
      <c r="I3753" s="5">
        <v>0.29181800000000002</v>
      </c>
      <c r="J3753" s="5">
        <v>0.174236</v>
      </c>
      <c r="K3753" s="5"/>
      <c r="L3753" s="5">
        <v>0.218726</v>
      </c>
      <c r="M3753" s="5">
        <v>0.69914600000000005</v>
      </c>
      <c r="N3753" s="5">
        <v>0.19187799999999999</v>
      </c>
      <c r="O3753" s="5">
        <v>0.273285</v>
      </c>
      <c r="P3753" s="5">
        <v>0.72365299999999999</v>
      </c>
    </row>
    <row r="3754" spans="1:16" x14ac:dyDescent="0.25">
      <c r="A3754" s="10">
        <f t="shared" si="61"/>
        <v>3753</v>
      </c>
      <c r="B3754" s="3" t="s">
        <v>275</v>
      </c>
      <c r="C3754" s="3" t="s">
        <v>104</v>
      </c>
      <c r="D3754" s="5">
        <v>7.4101E-2</v>
      </c>
      <c r="E3754" s="5">
        <v>0.59582135416666671</v>
      </c>
      <c r="F3754" s="5">
        <v>0.30150300000000002</v>
      </c>
      <c r="G3754" s="5">
        <v>0.12876599999999999</v>
      </c>
      <c r="H3754" s="5">
        <v>0.56941900000000001</v>
      </c>
      <c r="I3754" s="5">
        <v>0.37815900000000002</v>
      </c>
      <c r="J3754" s="5">
        <v>0.21291399999999999</v>
      </c>
      <c r="K3754" s="5"/>
      <c r="L3754" s="5">
        <v>0.114522</v>
      </c>
      <c r="M3754" s="5">
        <v>0.67476899999999995</v>
      </c>
      <c r="N3754" s="5">
        <v>0.19206100000000001</v>
      </c>
      <c r="O3754" s="5">
        <v>0.24968299999999999</v>
      </c>
      <c r="P3754" s="5">
        <v>0.70552700000000002</v>
      </c>
    </row>
    <row r="3755" spans="1:16" x14ac:dyDescent="0.25">
      <c r="A3755" s="10">
        <f t="shared" si="61"/>
        <v>3754</v>
      </c>
      <c r="B3755" s="3" t="s">
        <v>275</v>
      </c>
      <c r="C3755" s="3" t="s">
        <v>105</v>
      </c>
      <c r="D3755" s="5">
        <v>6.8490999999999996E-2</v>
      </c>
      <c r="E3755" s="5">
        <v>0.56329947916666667</v>
      </c>
      <c r="F3755" s="5">
        <v>0.34276499999999999</v>
      </c>
      <c r="G3755" s="5">
        <v>0.14041500000000001</v>
      </c>
      <c r="H3755" s="5">
        <v>0.54446899999999998</v>
      </c>
      <c r="I3755" s="5">
        <v>0.43803900000000001</v>
      </c>
      <c r="J3755" s="5">
        <v>0.260266</v>
      </c>
      <c r="K3755" s="5"/>
      <c r="L3755" s="5">
        <v>9.9812999999999999E-2</v>
      </c>
      <c r="M3755" s="5">
        <v>0.67895799999999995</v>
      </c>
      <c r="N3755" s="5">
        <v>0.18810199999999999</v>
      </c>
      <c r="O3755" s="5">
        <v>0.229542</v>
      </c>
      <c r="P3755" s="5">
        <v>0.68379699999999999</v>
      </c>
    </row>
    <row r="3756" spans="1:16" x14ac:dyDescent="0.25">
      <c r="A3756" s="10">
        <f t="shared" si="61"/>
        <v>3755</v>
      </c>
      <c r="B3756" s="3" t="s">
        <v>275</v>
      </c>
      <c r="C3756" s="3" t="s">
        <v>106</v>
      </c>
      <c r="D3756" s="5">
        <v>6.3160999999999995E-2</v>
      </c>
      <c r="E3756" s="5">
        <v>0.37378333333333336</v>
      </c>
      <c r="F3756" s="5">
        <v>0.305838</v>
      </c>
      <c r="G3756" s="5">
        <v>0.16395699999999999</v>
      </c>
      <c r="H3756" s="5">
        <v>0.45257799999999998</v>
      </c>
      <c r="I3756" s="5">
        <v>0.37540299999999999</v>
      </c>
      <c r="J3756" s="5">
        <v>0.221558</v>
      </c>
      <c r="K3756" s="5"/>
      <c r="L3756" s="5">
        <v>0.119308</v>
      </c>
      <c r="M3756" s="5">
        <v>0.63983999999999996</v>
      </c>
      <c r="N3756" s="5">
        <v>0.186445</v>
      </c>
      <c r="O3756" s="5">
        <v>0.20314399999999999</v>
      </c>
      <c r="P3756" s="5">
        <v>0.65312999999999999</v>
      </c>
    </row>
    <row r="3757" spans="1:16" x14ac:dyDescent="0.25">
      <c r="A3757" s="10">
        <f t="shared" si="61"/>
        <v>3756</v>
      </c>
      <c r="B3757" s="3" t="s">
        <v>275</v>
      </c>
      <c r="C3757" s="3" t="s">
        <v>107</v>
      </c>
      <c r="D3757" s="5">
        <v>7.4482999999999994E-2</v>
      </c>
      <c r="E3757" s="5">
        <v>0.34889895833333329</v>
      </c>
      <c r="F3757" s="5">
        <v>0.25414900000000001</v>
      </c>
      <c r="G3757" s="5">
        <v>0.165798</v>
      </c>
      <c r="H3757" s="5">
        <v>0.36052800000000002</v>
      </c>
      <c r="I3757" s="5">
        <v>0.21609500000000001</v>
      </c>
      <c r="J3757" s="5">
        <v>0.150758</v>
      </c>
      <c r="K3757" s="5"/>
      <c r="L3757" s="5">
        <v>0.14618700000000001</v>
      </c>
      <c r="M3757" s="5">
        <v>0.54918900000000004</v>
      </c>
      <c r="N3757" s="5">
        <v>0.17063400000000001</v>
      </c>
      <c r="O3757" s="5">
        <v>0.23213600000000001</v>
      </c>
      <c r="P3757" s="5">
        <v>0.62309300000000001</v>
      </c>
    </row>
    <row r="3758" spans="1:16" x14ac:dyDescent="0.25">
      <c r="A3758" s="10">
        <f t="shared" si="61"/>
        <v>3757</v>
      </c>
      <c r="B3758" s="3" t="s">
        <v>275</v>
      </c>
      <c r="C3758" s="3" t="s">
        <v>108</v>
      </c>
      <c r="D3758" s="5">
        <v>5.0206000000000001E-2</v>
      </c>
      <c r="E3758" s="5">
        <v>0.35541302083333332</v>
      </c>
      <c r="F3758" s="5">
        <v>0.27144800000000002</v>
      </c>
      <c r="G3758" s="5">
        <v>0.134266</v>
      </c>
      <c r="H3758" s="5">
        <v>0.34512999999999999</v>
      </c>
      <c r="I3758" s="5">
        <v>0.14458499999999999</v>
      </c>
      <c r="J3758" s="5">
        <v>0.119352</v>
      </c>
      <c r="K3758" s="5"/>
      <c r="L3758" s="5">
        <v>0.132434</v>
      </c>
      <c r="M3758" s="5">
        <v>0.41641400000000001</v>
      </c>
      <c r="N3758" s="5">
        <v>0.17194799999999999</v>
      </c>
      <c r="O3758" s="5">
        <v>0.23891200000000001</v>
      </c>
      <c r="P3758" s="5">
        <v>0.62237100000000001</v>
      </c>
    </row>
    <row r="3759" spans="1:16" x14ac:dyDescent="0.25">
      <c r="A3759" s="10">
        <f t="shared" si="61"/>
        <v>3758</v>
      </c>
      <c r="B3759" s="3" t="s">
        <v>275</v>
      </c>
      <c r="C3759" s="3" t="s">
        <v>109</v>
      </c>
      <c r="D3759" s="5">
        <v>3.3258000000000003E-2</v>
      </c>
      <c r="E3759" s="5">
        <v>0.26230218750000001</v>
      </c>
      <c r="F3759" s="5">
        <v>0.258432</v>
      </c>
      <c r="G3759" s="5">
        <v>9.3764E-2</v>
      </c>
      <c r="H3759" s="5">
        <v>0.34679900000000002</v>
      </c>
      <c r="I3759" s="5">
        <v>0.125389</v>
      </c>
      <c r="J3759" s="5">
        <v>0.107927</v>
      </c>
      <c r="K3759" s="5"/>
      <c r="L3759" s="5">
        <v>8.8081000000000007E-2</v>
      </c>
      <c r="M3759" s="5">
        <v>0.31595899999999999</v>
      </c>
      <c r="N3759" s="5">
        <v>0.170684</v>
      </c>
      <c r="O3759" s="5">
        <v>0.23457900000000001</v>
      </c>
      <c r="P3759" s="5">
        <v>0.63519700000000001</v>
      </c>
    </row>
    <row r="3760" spans="1:16" x14ac:dyDescent="0.25">
      <c r="A3760" s="10">
        <f t="shared" si="61"/>
        <v>3759</v>
      </c>
      <c r="B3760" s="3" t="s">
        <v>275</v>
      </c>
      <c r="C3760" s="3" t="s">
        <v>110</v>
      </c>
      <c r="D3760" s="5">
        <v>2.9557E-2</v>
      </c>
      <c r="E3760" s="5">
        <v>0.18854932291666668</v>
      </c>
      <c r="F3760" s="5">
        <v>0.225219</v>
      </c>
      <c r="G3760" s="5">
        <v>7.3227E-2</v>
      </c>
      <c r="H3760" s="5">
        <v>0.33929700000000002</v>
      </c>
      <c r="I3760" s="5">
        <v>0.103826</v>
      </c>
      <c r="J3760" s="5">
        <v>9.4780000000000003E-2</v>
      </c>
      <c r="K3760" s="5"/>
      <c r="L3760" s="5">
        <v>0.123568</v>
      </c>
      <c r="M3760" s="5">
        <v>0.26795000000000002</v>
      </c>
      <c r="N3760" s="5">
        <v>0.167186</v>
      </c>
      <c r="O3760" s="5">
        <v>0.21138399999999999</v>
      </c>
      <c r="P3760" s="5">
        <v>0.61360800000000004</v>
      </c>
    </row>
    <row r="3761" spans="1:16" x14ac:dyDescent="0.25">
      <c r="A3761" s="10">
        <f t="shared" si="61"/>
        <v>3760</v>
      </c>
      <c r="B3761" s="3" t="s">
        <v>275</v>
      </c>
      <c r="C3761" s="3" t="s">
        <v>111</v>
      </c>
      <c r="D3761" s="5">
        <v>3.0266000000000001E-2</v>
      </c>
      <c r="E3761" s="5">
        <v>0.24273453124999997</v>
      </c>
      <c r="F3761" s="5">
        <v>0.209642</v>
      </c>
      <c r="G3761" s="5">
        <v>0.10636900000000001</v>
      </c>
      <c r="H3761" s="5">
        <v>0.34353699999999998</v>
      </c>
      <c r="I3761" s="5">
        <v>9.5563999999999996E-2</v>
      </c>
      <c r="J3761" s="5">
        <v>9.5380000000000006E-2</v>
      </c>
      <c r="K3761" s="5"/>
      <c r="L3761" s="5">
        <v>0.12812799999999999</v>
      </c>
      <c r="M3761" s="5">
        <v>0.26456800000000003</v>
      </c>
      <c r="N3761" s="5">
        <v>0.15850900000000001</v>
      </c>
      <c r="O3761" s="5">
        <v>0.196881</v>
      </c>
      <c r="P3761" s="5">
        <v>0.59508099999999997</v>
      </c>
    </row>
    <row r="3762" spans="1:16" x14ac:dyDescent="0.25">
      <c r="A3762" s="10">
        <f t="shared" si="61"/>
        <v>3761</v>
      </c>
      <c r="B3762" s="3" t="s">
        <v>275</v>
      </c>
      <c r="C3762" s="3" t="s">
        <v>112</v>
      </c>
      <c r="D3762" s="5">
        <v>3.0159999999999999E-2</v>
      </c>
      <c r="E3762" s="5">
        <v>0.18346458333333332</v>
      </c>
      <c r="F3762" s="5">
        <v>0.15643099999999999</v>
      </c>
      <c r="G3762" s="5">
        <v>0.158083</v>
      </c>
      <c r="H3762" s="5">
        <v>0.37518200000000002</v>
      </c>
      <c r="I3762" s="5">
        <v>0.113021</v>
      </c>
      <c r="J3762" s="5">
        <v>9.6026E-2</v>
      </c>
      <c r="K3762" s="5"/>
      <c r="L3762" s="5">
        <v>0.10602300000000001</v>
      </c>
      <c r="M3762" s="5">
        <v>0.260071</v>
      </c>
      <c r="N3762" s="5">
        <v>0.156587</v>
      </c>
      <c r="O3762" s="5">
        <v>0.19484799999999999</v>
      </c>
      <c r="P3762" s="5">
        <v>0.54581000000000002</v>
      </c>
    </row>
    <row r="3763" spans="1:16" x14ac:dyDescent="0.25">
      <c r="A3763" s="10">
        <f t="shared" si="61"/>
        <v>3762</v>
      </c>
      <c r="B3763" s="3" t="s">
        <v>275</v>
      </c>
      <c r="C3763" s="3" t="s">
        <v>113</v>
      </c>
      <c r="D3763" s="5">
        <v>3.4085999999999998E-2</v>
      </c>
      <c r="E3763" s="5">
        <v>0.19756197916666668</v>
      </c>
      <c r="F3763" s="5">
        <v>0.13852100000000001</v>
      </c>
      <c r="G3763" s="5">
        <v>0.159465</v>
      </c>
      <c r="H3763" s="5">
        <v>0.37028699999999998</v>
      </c>
      <c r="I3763" s="5">
        <v>0.12866900000000001</v>
      </c>
      <c r="J3763" s="5">
        <v>0.10438600000000001</v>
      </c>
      <c r="K3763" s="5"/>
      <c r="L3763" s="5">
        <v>0.120781</v>
      </c>
      <c r="M3763" s="5">
        <v>0.258405</v>
      </c>
      <c r="N3763" s="5">
        <v>0.17097499999999999</v>
      </c>
      <c r="O3763" s="5">
        <v>0.19939399999999999</v>
      </c>
      <c r="P3763" s="5">
        <v>0.47006900000000001</v>
      </c>
    </row>
    <row r="3764" spans="1:16" x14ac:dyDescent="0.25">
      <c r="A3764" s="10">
        <f t="shared" si="61"/>
        <v>3763</v>
      </c>
      <c r="B3764" s="3" t="s">
        <v>275</v>
      </c>
      <c r="C3764" s="3" t="s">
        <v>114</v>
      </c>
      <c r="D3764" s="5">
        <v>3.7212000000000002E-2</v>
      </c>
      <c r="E3764" s="5">
        <v>0.14316953125000001</v>
      </c>
      <c r="F3764" s="5">
        <v>0.189086</v>
      </c>
      <c r="G3764" s="5">
        <v>0.159276</v>
      </c>
      <c r="H3764" s="5">
        <v>0.33439600000000003</v>
      </c>
      <c r="I3764" s="5">
        <v>0.14898700000000001</v>
      </c>
      <c r="J3764" s="5">
        <v>0.13113900000000001</v>
      </c>
      <c r="K3764" s="5"/>
      <c r="L3764" s="5">
        <v>0.121088</v>
      </c>
      <c r="M3764" s="5">
        <v>0.26131300000000002</v>
      </c>
      <c r="N3764" s="5">
        <v>0.20214299999999999</v>
      </c>
      <c r="O3764" s="5">
        <v>0.16021299999999999</v>
      </c>
      <c r="P3764" s="5">
        <v>0.42730800000000002</v>
      </c>
    </row>
    <row r="3765" spans="1:16" x14ac:dyDescent="0.25">
      <c r="A3765" s="10">
        <f t="shared" si="61"/>
        <v>3764</v>
      </c>
      <c r="B3765" s="3" t="s">
        <v>275</v>
      </c>
      <c r="C3765" s="3" t="s">
        <v>115</v>
      </c>
      <c r="D3765" s="5">
        <v>3.8046999999999997E-2</v>
      </c>
      <c r="E3765" s="5">
        <v>0.17108901041666666</v>
      </c>
      <c r="F3765" s="5">
        <v>0.26478699999999999</v>
      </c>
      <c r="G3765" s="5">
        <v>0.17381199999999999</v>
      </c>
      <c r="H3765" s="5">
        <v>0.31552400000000003</v>
      </c>
      <c r="I3765" s="5">
        <v>0.17368</v>
      </c>
      <c r="J3765" s="5">
        <v>0.157364</v>
      </c>
      <c r="K3765" s="5"/>
      <c r="L3765" s="5">
        <v>0.101461</v>
      </c>
      <c r="M3765" s="5">
        <v>0.27654099999999998</v>
      </c>
      <c r="N3765" s="5">
        <v>0.226378</v>
      </c>
      <c r="O3765" s="5">
        <v>0.118911</v>
      </c>
      <c r="P3765" s="5">
        <v>0.39107900000000001</v>
      </c>
    </row>
    <row r="3766" spans="1:16" x14ac:dyDescent="0.25">
      <c r="A3766" s="10">
        <f t="shared" si="61"/>
        <v>3765</v>
      </c>
      <c r="B3766" s="3" t="s">
        <v>275</v>
      </c>
      <c r="C3766" s="3" t="s">
        <v>116</v>
      </c>
      <c r="D3766" s="5">
        <v>4.5407999999999997E-2</v>
      </c>
      <c r="E3766" s="5">
        <v>0.22389484375000002</v>
      </c>
      <c r="F3766" s="5">
        <v>0.32741100000000001</v>
      </c>
      <c r="G3766" s="5">
        <v>0.16994500000000001</v>
      </c>
      <c r="H3766" s="5">
        <v>0.27973100000000001</v>
      </c>
      <c r="I3766" s="5">
        <v>0.19184899999999999</v>
      </c>
      <c r="J3766" s="5">
        <v>0.189419</v>
      </c>
      <c r="K3766" s="5"/>
      <c r="L3766" s="5">
        <v>0.109277</v>
      </c>
      <c r="M3766" s="5">
        <v>0.265428</v>
      </c>
      <c r="N3766" s="5">
        <v>0.24435899999999999</v>
      </c>
      <c r="O3766" s="5">
        <v>0.10624</v>
      </c>
      <c r="P3766" s="5">
        <v>0.339555</v>
      </c>
    </row>
    <row r="3767" spans="1:16" x14ac:dyDescent="0.25">
      <c r="A3767" s="10">
        <f t="shared" si="61"/>
        <v>3766</v>
      </c>
      <c r="B3767" s="3" t="s">
        <v>275</v>
      </c>
      <c r="C3767" s="3" t="s">
        <v>117</v>
      </c>
      <c r="D3767" s="5">
        <v>5.7246999999999999E-2</v>
      </c>
      <c r="E3767" s="5">
        <v>0.20064572916666668</v>
      </c>
      <c r="F3767" s="5">
        <v>0.37361899999999998</v>
      </c>
      <c r="G3767" s="5">
        <v>0.18481800000000001</v>
      </c>
      <c r="H3767" s="5">
        <v>0.26064700000000002</v>
      </c>
      <c r="I3767" s="5">
        <v>0.198827</v>
      </c>
      <c r="J3767" s="5">
        <v>0.230937</v>
      </c>
      <c r="K3767" s="5"/>
      <c r="L3767" s="5">
        <v>0.101714</v>
      </c>
      <c r="M3767" s="5">
        <v>0.26457999999999998</v>
      </c>
      <c r="N3767" s="5">
        <v>0.26066299999999998</v>
      </c>
      <c r="O3767" s="5">
        <v>0.108629</v>
      </c>
      <c r="P3767" s="5">
        <v>0.33124399999999998</v>
      </c>
    </row>
    <row r="3768" spans="1:16" x14ac:dyDescent="0.25">
      <c r="A3768" s="10">
        <f t="shared" si="61"/>
        <v>3767</v>
      </c>
      <c r="B3768" s="3" t="s">
        <v>275</v>
      </c>
      <c r="C3768" s="3" t="s">
        <v>118</v>
      </c>
      <c r="D3768" s="5">
        <v>6.5762000000000001E-2</v>
      </c>
      <c r="E3768" s="5">
        <v>0.24309098958333333</v>
      </c>
      <c r="F3768" s="5">
        <v>0.34953499999999998</v>
      </c>
      <c r="G3768" s="5">
        <v>0.22551099999999999</v>
      </c>
      <c r="H3768" s="5">
        <v>0.25525700000000001</v>
      </c>
      <c r="I3768" s="5">
        <v>0.20821100000000001</v>
      </c>
      <c r="J3768" s="5">
        <v>0.27898800000000001</v>
      </c>
      <c r="K3768" s="5"/>
      <c r="L3768" s="5">
        <v>9.2719999999999997E-2</v>
      </c>
      <c r="M3768" s="5">
        <v>0.324349</v>
      </c>
      <c r="N3768" s="5">
        <v>0.28272599999999998</v>
      </c>
      <c r="O3768" s="5">
        <v>0.143428</v>
      </c>
      <c r="P3768" s="5">
        <v>0.372838</v>
      </c>
    </row>
    <row r="3769" spans="1:16" x14ac:dyDescent="0.25">
      <c r="A3769" s="10">
        <f t="shared" si="61"/>
        <v>3768</v>
      </c>
      <c r="B3769" s="3" t="s">
        <v>276</v>
      </c>
      <c r="C3769" s="3" t="s">
        <v>120</v>
      </c>
      <c r="D3769" s="5">
        <v>8.0055000000000001E-2</v>
      </c>
      <c r="E3769" s="5">
        <v>0.27560104166666666</v>
      </c>
      <c r="F3769" s="5">
        <v>0.337949</v>
      </c>
      <c r="G3769" s="5">
        <v>0.27838499999999999</v>
      </c>
      <c r="H3769" s="5">
        <v>0.26366099999999998</v>
      </c>
      <c r="I3769" s="5">
        <v>0.26247100000000001</v>
      </c>
      <c r="J3769" s="5">
        <v>0.33039800000000003</v>
      </c>
      <c r="K3769" s="5"/>
      <c r="L3769" s="5">
        <v>8.6499999999999994E-2</v>
      </c>
      <c r="M3769" s="5">
        <v>0.37447900000000001</v>
      </c>
      <c r="N3769" s="5">
        <v>0.30635200000000001</v>
      </c>
      <c r="O3769" s="5">
        <v>0.152834</v>
      </c>
      <c r="P3769" s="5">
        <v>0.43879099999999999</v>
      </c>
    </row>
    <row r="3770" spans="1:16" x14ac:dyDescent="0.25">
      <c r="A3770" s="10">
        <f t="shared" si="61"/>
        <v>3769</v>
      </c>
      <c r="B3770" s="3" t="s">
        <v>276</v>
      </c>
      <c r="C3770" s="3" t="s">
        <v>96</v>
      </c>
      <c r="D3770" s="5">
        <v>0.100545</v>
      </c>
      <c r="E3770" s="5">
        <v>0.2956140625</v>
      </c>
      <c r="F3770" s="5">
        <v>0.364676</v>
      </c>
      <c r="G3770" s="5">
        <v>0.28363500000000003</v>
      </c>
      <c r="H3770" s="5">
        <v>0.26105699999999998</v>
      </c>
      <c r="I3770" s="5">
        <v>0.32936900000000002</v>
      </c>
      <c r="J3770" s="5">
        <v>0.424014</v>
      </c>
      <c r="K3770" s="5"/>
      <c r="L3770" s="5">
        <v>7.8450000000000006E-2</v>
      </c>
      <c r="M3770" s="5">
        <v>0.48989500000000002</v>
      </c>
      <c r="N3770" s="5">
        <v>0.32974999999999999</v>
      </c>
      <c r="O3770" s="5">
        <v>0.10197199999999999</v>
      </c>
      <c r="P3770" s="5">
        <v>0.51522400000000002</v>
      </c>
    </row>
    <row r="3771" spans="1:16" x14ac:dyDescent="0.25">
      <c r="A3771" s="10">
        <f t="shared" si="61"/>
        <v>3770</v>
      </c>
      <c r="B3771" s="3" t="s">
        <v>276</v>
      </c>
      <c r="C3771" s="3" t="s">
        <v>97</v>
      </c>
      <c r="D3771" s="5">
        <v>0.123027</v>
      </c>
      <c r="E3771" s="5">
        <v>0.43255989583333332</v>
      </c>
      <c r="F3771" s="5">
        <v>0.37268600000000002</v>
      </c>
      <c r="G3771" s="5">
        <v>0.26739800000000002</v>
      </c>
      <c r="H3771" s="5">
        <v>0.26713599999999998</v>
      </c>
      <c r="I3771" s="5">
        <v>0.38409500000000002</v>
      </c>
      <c r="J3771" s="5">
        <v>0.47276800000000002</v>
      </c>
      <c r="K3771" s="5"/>
      <c r="L3771" s="5">
        <v>7.4480000000000005E-2</v>
      </c>
      <c r="M3771" s="5">
        <v>0.52572799999999997</v>
      </c>
      <c r="N3771" s="5">
        <v>0.35590699999999997</v>
      </c>
      <c r="O3771" s="5">
        <v>0.13627300000000001</v>
      </c>
      <c r="P3771" s="5">
        <v>0.60032700000000006</v>
      </c>
    </row>
    <row r="3772" spans="1:16" x14ac:dyDescent="0.25">
      <c r="A3772" s="10">
        <f t="shared" si="61"/>
        <v>3771</v>
      </c>
      <c r="B3772" s="3" t="s">
        <v>276</v>
      </c>
      <c r="C3772" s="3" t="s">
        <v>98</v>
      </c>
      <c r="D3772" s="5">
        <v>0.19276599999999999</v>
      </c>
      <c r="E3772" s="5">
        <v>0.58698593749999994</v>
      </c>
      <c r="F3772" s="5">
        <v>0.34262599999999999</v>
      </c>
      <c r="G3772" s="5">
        <v>0.29584500000000002</v>
      </c>
      <c r="H3772" s="5">
        <v>0.24434900000000001</v>
      </c>
      <c r="I3772" s="5">
        <v>0.46587699999999999</v>
      </c>
      <c r="J3772" s="5">
        <v>0.47001300000000001</v>
      </c>
      <c r="K3772" s="5"/>
      <c r="L3772" s="5">
        <v>6.0172000000000003E-2</v>
      </c>
      <c r="M3772" s="5">
        <v>0.51316300000000004</v>
      </c>
      <c r="N3772" s="5">
        <v>0.39145999999999997</v>
      </c>
      <c r="O3772" s="5">
        <v>0.234573</v>
      </c>
      <c r="P3772" s="5">
        <v>0.65348700000000004</v>
      </c>
    </row>
    <row r="3773" spans="1:16" x14ac:dyDescent="0.25">
      <c r="A3773" s="10">
        <f t="shared" si="61"/>
        <v>3772</v>
      </c>
      <c r="B3773" s="3" t="s">
        <v>276</v>
      </c>
      <c r="C3773" s="3" t="s">
        <v>99</v>
      </c>
      <c r="D3773" s="5">
        <v>0.258272</v>
      </c>
      <c r="E3773" s="5">
        <v>0.55828854166666664</v>
      </c>
      <c r="F3773" s="5">
        <v>0.28035900000000002</v>
      </c>
      <c r="G3773" s="5">
        <v>0.44708399999999998</v>
      </c>
      <c r="H3773" s="5">
        <v>0.25301000000000001</v>
      </c>
      <c r="I3773" s="5">
        <v>0.53519000000000005</v>
      </c>
      <c r="J3773" s="5">
        <v>0.45338200000000001</v>
      </c>
      <c r="K3773" s="5"/>
      <c r="L3773" s="5">
        <v>4.5485999999999999E-2</v>
      </c>
      <c r="M3773" s="5">
        <v>0.500467</v>
      </c>
      <c r="N3773" s="5">
        <v>0.41873300000000002</v>
      </c>
      <c r="O3773" s="5">
        <v>0.30546800000000002</v>
      </c>
      <c r="P3773" s="5">
        <v>0.69197299999999995</v>
      </c>
    </row>
    <row r="3774" spans="1:16" x14ac:dyDescent="0.25">
      <c r="A3774" s="10">
        <f t="shared" si="61"/>
        <v>3773</v>
      </c>
      <c r="B3774" s="3" t="s">
        <v>276</v>
      </c>
      <c r="C3774" s="3" t="s">
        <v>100</v>
      </c>
      <c r="D3774" s="5">
        <v>0.27796500000000002</v>
      </c>
      <c r="E3774" s="5">
        <v>0.49055624999999997</v>
      </c>
      <c r="F3774" s="5">
        <v>0.20447199999999999</v>
      </c>
      <c r="G3774" s="5">
        <v>0.52732100000000004</v>
      </c>
      <c r="H3774" s="5">
        <v>0.24987899999999999</v>
      </c>
      <c r="I3774" s="5">
        <v>0.53009499999999998</v>
      </c>
      <c r="J3774" s="5">
        <v>0.41032800000000003</v>
      </c>
      <c r="K3774" s="5"/>
      <c r="L3774" s="5">
        <v>6.0752E-2</v>
      </c>
      <c r="M3774" s="5">
        <v>0.534053</v>
      </c>
      <c r="N3774" s="5">
        <v>0.39939000000000002</v>
      </c>
      <c r="O3774" s="5">
        <v>0.31426999999999999</v>
      </c>
      <c r="P3774" s="5">
        <v>0.73165400000000003</v>
      </c>
    </row>
    <row r="3775" spans="1:16" x14ac:dyDescent="0.25">
      <c r="A3775" s="10">
        <f t="shared" si="61"/>
        <v>3774</v>
      </c>
      <c r="B3775" s="3" t="s">
        <v>276</v>
      </c>
      <c r="C3775" s="3" t="s">
        <v>101</v>
      </c>
      <c r="D3775" s="5">
        <v>0.30385699999999999</v>
      </c>
      <c r="E3775" s="5">
        <v>0.56940052083333337</v>
      </c>
      <c r="F3775" s="5">
        <v>0.17835599999999999</v>
      </c>
      <c r="G3775" s="5">
        <v>0.54781400000000002</v>
      </c>
      <c r="H3775" s="5">
        <v>0.237012</v>
      </c>
      <c r="I3775" s="5">
        <v>0.49430800000000003</v>
      </c>
      <c r="J3775" s="5">
        <v>0.37343900000000002</v>
      </c>
      <c r="K3775" s="5"/>
      <c r="L3775" s="5">
        <v>8.0171000000000006E-2</v>
      </c>
      <c r="M3775" s="5">
        <v>0.58338000000000001</v>
      </c>
      <c r="N3775" s="5">
        <v>0.40420299999999998</v>
      </c>
      <c r="O3775" s="5">
        <v>0.31746999999999997</v>
      </c>
      <c r="P3775" s="5">
        <v>0.75495900000000005</v>
      </c>
    </row>
    <row r="3776" spans="1:16" x14ac:dyDescent="0.25">
      <c r="A3776" s="10">
        <f t="shared" si="61"/>
        <v>3775</v>
      </c>
      <c r="B3776" s="3" t="s">
        <v>276</v>
      </c>
      <c r="C3776" s="3" t="s">
        <v>102</v>
      </c>
      <c r="D3776" s="5">
        <v>0.34846700000000003</v>
      </c>
      <c r="E3776" s="5">
        <v>0.60542499999999999</v>
      </c>
      <c r="F3776" s="5">
        <v>0.14372799999999999</v>
      </c>
      <c r="G3776" s="5">
        <v>0.55274699999999999</v>
      </c>
      <c r="H3776" s="5">
        <v>0.23594200000000001</v>
      </c>
      <c r="I3776" s="5">
        <v>0.46906799999999998</v>
      </c>
      <c r="J3776" s="5">
        <v>0.39313100000000001</v>
      </c>
      <c r="K3776" s="5"/>
      <c r="L3776" s="5">
        <v>8.1757999999999997E-2</v>
      </c>
      <c r="M3776" s="5">
        <v>0.54184200000000005</v>
      </c>
      <c r="N3776" s="5">
        <v>0.37709300000000001</v>
      </c>
      <c r="O3776" s="5">
        <v>0.31497599999999998</v>
      </c>
      <c r="P3776" s="5">
        <v>0.75349999999999995</v>
      </c>
    </row>
    <row r="3777" spans="1:16" x14ac:dyDescent="0.25">
      <c r="A3777" s="10">
        <f t="shared" si="61"/>
        <v>3776</v>
      </c>
      <c r="B3777" s="3" t="s">
        <v>276</v>
      </c>
      <c r="C3777" s="3" t="s">
        <v>103</v>
      </c>
      <c r="D3777" s="5">
        <v>0.425145</v>
      </c>
      <c r="E3777" s="5">
        <v>0.61083854166666662</v>
      </c>
      <c r="F3777" s="5">
        <v>0.13858999999999999</v>
      </c>
      <c r="G3777" s="5">
        <v>0.61962399999999995</v>
      </c>
      <c r="H3777" s="5">
        <v>0.23738300000000001</v>
      </c>
      <c r="I3777" s="5">
        <v>0.46850599999999998</v>
      </c>
      <c r="J3777" s="5">
        <v>0.37913200000000002</v>
      </c>
      <c r="K3777" s="5"/>
      <c r="L3777" s="5">
        <v>7.3650999999999994E-2</v>
      </c>
      <c r="M3777" s="5">
        <v>0.41151799999999999</v>
      </c>
      <c r="N3777" s="5">
        <v>0.391096</v>
      </c>
      <c r="O3777" s="5">
        <v>0.23316500000000001</v>
      </c>
      <c r="P3777" s="5">
        <v>0.73141</v>
      </c>
    </row>
    <row r="3778" spans="1:16" x14ac:dyDescent="0.25">
      <c r="A3778" s="10">
        <f t="shared" si="61"/>
        <v>3777</v>
      </c>
      <c r="B3778" s="3" t="s">
        <v>276</v>
      </c>
      <c r="C3778" s="3" t="s">
        <v>104</v>
      </c>
      <c r="D3778" s="5">
        <v>0.431288</v>
      </c>
      <c r="E3778" s="5">
        <v>0.56594166666666668</v>
      </c>
      <c r="F3778" s="5">
        <v>0.114671</v>
      </c>
      <c r="G3778" s="5">
        <v>0.63682499999999997</v>
      </c>
      <c r="H3778" s="5">
        <v>0.23572100000000001</v>
      </c>
      <c r="I3778" s="5">
        <v>0.45388200000000001</v>
      </c>
      <c r="J3778" s="5">
        <v>0.368425</v>
      </c>
      <c r="K3778" s="5"/>
      <c r="L3778" s="5">
        <v>7.2109000000000006E-2</v>
      </c>
      <c r="M3778" s="5">
        <v>0.310502</v>
      </c>
      <c r="N3778" s="5">
        <v>0.42007100000000003</v>
      </c>
      <c r="O3778" s="5">
        <v>0.20205200000000001</v>
      </c>
      <c r="P3778" s="5">
        <v>0.71865500000000004</v>
      </c>
    </row>
    <row r="3779" spans="1:16" x14ac:dyDescent="0.25">
      <c r="A3779" s="10">
        <f t="shared" si="61"/>
        <v>3778</v>
      </c>
      <c r="B3779" s="3" t="s">
        <v>276</v>
      </c>
      <c r="C3779" s="3" t="s">
        <v>105</v>
      </c>
      <c r="D3779" s="5">
        <v>0.39732400000000001</v>
      </c>
      <c r="E3779" s="5">
        <v>0.51987864583333332</v>
      </c>
      <c r="F3779" s="5">
        <v>7.0237999999999995E-2</v>
      </c>
      <c r="G3779" s="5">
        <v>0.60423099999999996</v>
      </c>
      <c r="H3779" s="5">
        <v>0.252384</v>
      </c>
      <c r="I3779" s="5">
        <v>0.43002400000000002</v>
      </c>
      <c r="J3779" s="5">
        <v>0.38337500000000002</v>
      </c>
      <c r="K3779" s="5"/>
      <c r="L3779" s="5">
        <v>0.111848</v>
      </c>
      <c r="M3779" s="5">
        <v>0.29252600000000001</v>
      </c>
      <c r="N3779" s="5">
        <v>0.432307</v>
      </c>
      <c r="O3779" s="5">
        <v>0.19898099999999999</v>
      </c>
      <c r="P3779" s="5">
        <v>0.70308599999999999</v>
      </c>
    </row>
    <row r="3780" spans="1:16" x14ac:dyDescent="0.25">
      <c r="A3780" s="10">
        <f t="shared" ref="A3780:A3843" si="62">A3779+1</f>
        <v>3779</v>
      </c>
      <c r="B3780" s="3" t="s">
        <v>276</v>
      </c>
      <c r="C3780" s="3" t="s">
        <v>106</v>
      </c>
      <c r="D3780" s="5">
        <v>0.32229999999999998</v>
      </c>
      <c r="E3780" s="5">
        <v>0.4677694270833333</v>
      </c>
      <c r="F3780" s="5">
        <v>4.6487000000000001E-2</v>
      </c>
      <c r="G3780" s="5">
        <v>0.54541200000000001</v>
      </c>
      <c r="H3780" s="5">
        <v>0.255687</v>
      </c>
      <c r="I3780" s="5">
        <v>0.279949</v>
      </c>
      <c r="J3780" s="5">
        <v>0.303201</v>
      </c>
      <c r="K3780" s="5"/>
      <c r="L3780" s="5">
        <v>5.5820000000000002E-2</v>
      </c>
      <c r="M3780" s="5">
        <v>0.29981999999999998</v>
      </c>
      <c r="N3780" s="5">
        <v>0.42776500000000001</v>
      </c>
      <c r="O3780" s="5">
        <v>0.220661</v>
      </c>
      <c r="P3780" s="5">
        <v>0.68217799999999995</v>
      </c>
    </row>
    <row r="3781" spans="1:16" x14ac:dyDescent="0.25">
      <c r="A3781" s="10">
        <f t="shared" si="62"/>
        <v>3780</v>
      </c>
      <c r="B3781" s="3" t="s">
        <v>276</v>
      </c>
      <c r="C3781" s="3" t="s">
        <v>107</v>
      </c>
      <c r="D3781" s="5">
        <v>0.23356099999999999</v>
      </c>
      <c r="E3781" s="5">
        <v>0.41754854166666666</v>
      </c>
      <c r="F3781" s="5">
        <v>7.9903000000000002E-2</v>
      </c>
      <c r="G3781" s="5">
        <v>0.46657999999999999</v>
      </c>
      <c r="H3781" s="5">
        <v>0.243004</v>
      </c>
      <c r="I3781" s="5">
        <v>0.20626</v>
      </c>
      <c r="J3781" s="5">
        <v>0.28663699999999998</v>
      </c>
      <c r="K3781" s="5"/>
      <c r="L3781" s="5">
        <v>2.8614000000000001E-2</v>
      </c>
      <c r="M3781" s="5">
        <v>0.23758299999999999</v>
      </c>
      <c r="N3781" s="5">
        <v>0.42876700000000001</v>
      </c>
      <c r="O3781" s="5">
        <v>0.231846</v>
      </c>
      <c r="P3781" s="5">
        <v>0.65093199999999996</v>
      </c>
    </row>
    <row r="3782" spans="1:16" x14ac:dyDescent="0.25">
      <c r="A3782" s="10">
        <f t="shared" si="62"/>
        <v>3781</v>
      </c>
      <c r="B3782" s="3" t="s">
        <v>276</v>
      </c>
      <c r="C3782" s="3" t="s">
        <v>108</v>
      </c>
      <c r="D3782" s="5">
        <v>0.173406</v>
      </c>
      <c r="E3782" s="5">
        <v>0.3502638020833333</v>
      </c>
      <c r="F3782" s="5">
        <v>8.4482000000000002E-2</v>
      </c>
      <c r="G3782" s="5">
        <v>0.36458200000000002</v>
      </c>
      <c r="H3782" s="5">
        <v>0.21392900000000001</v>
      </c>
      <c r="I3782" s="5">
        <v>0.15578800000000001</v>
      </c>
      <c r="J3782" s="5">
        <v>0.24570800000000001</v>
      </c>
      <c r="K3782" s="5"/>
      <c r="L3782" s="5">
        <v>3.3582000000000001E-2</v>
      </c>
      <c r="M3782" s="5">
        <v>0.166964</v>
      </c>
      <c r="N3782" s="5">
        <v>0.42180000000000001</v>
      </c>
      <c r="O3782" s="5">
        <v>0.23944699999999999</v>
      </c>
      <c r="P3782" s="5">
        <v>0.63491399999999998</v>
      </c>
    </row>
    <row r="3783" spans="1:16" x14ac:dyDescent="0.25">
      <c r="A3783" s="10">
        <f t="shared" si="62"/>
        <v>3782</v>
      </c>
      <c r="B3783" s="3" t="s">
        <v>276</v>
      </c>
      <c r="C3783" s="3" t="s">
        <v>109</v>
      </c>
      <c r="D3783" s="5">
        <v>0.14521500000000001</v>
      </c>
      <c r="E3783" s="5">
        <v>0.32929114583333335</v>
      </c>
      <c r="F3783" s="5">
        <v>6.5438999999999997E-2</v>
      </c>
      <c r="G3783" s="5">
        <v>0.27583299999999999</v>
      </c>
      <c r="H3783" s="5">
        <v>0.19519900000000001</v>
      </c>
      <c r="I3783" s="5">
        <v>0.13199900000000001</v>
      </c>
      <c r="J3783" s="5">
        <v>0.20979700000000001</v>
      </c>
      <c r="K3783" s="5"/>
      <c r="L3783" s="5">
        <v>3.8224000000000001E-2</v>
      </c>
      <c r="M3783" s="5">
        <v>0.13011300000000001</v>
      </c>
      <c r="N3783" s="5">
        <v>0.424259</v>
      </c>
      <c r="O3783" s="5">
        <v>0.22922799999999999</v>
      </c>
      <c r="P3783" s="5">
        <v>0.62229500000000004</v>
      </c>
    </row>
    <row r="3784" spans="1:16" x14ac:dyDescent="0.25">
      <c r="A3784" s="10">
        <f t="shared" si="62"/>
        <v>3783</v>
      </c>
      <c r="B3784" s="3" t="s">
        <v>276</v>
      </c>
      <c r="C3784" s="3" t="s">
        <v>110</v>
      </c>
      <c r="D3784" s="5">
        <v>0.134823</v>
      </c>
      <c r="E3784" s="5">
        <v>0.33328385416666667</v>
      </c>
      <c r="F3784" s="5">
        <v>6.5523999999999999E-2</v>
      </c>
      <c r="G3784" s="5">
        <v>0.24294399999999999</v>
      </c>
      <c r="H3784" s="5">
        <v>0.20567299999999999</v>
      </c>
      <c r="I3784" s="5">
        <v>0.122762</v>
      </c>
      <c r="J3784" s="5">
        <v>0.223246</v>
      </c>
      <c r="K3784" s="5"/>
      <c r="L3784" s="5">
        <v>3.5483000000000001E-2</v>
      </c>
      <c r="M3784" s="5">
        <v>0.119764</v>
      </c>
      <c r="N3784" s="5">
        <v>0.36091099999999998</v>
      </c>
      <c r="O3784" s="5">
        <v>0.19605600000000001</v>
      </c>
      <c r="P3784" s="5">
        <v>0.624031</v>
      </c>
    </row>
    <row r="3785" spans="1:16" x14ac:dyDescent="0.25">
      <c r="A3785" s="10">
        <f t="shared" si="62"/>
        <v>3784</v>
      </c>
      <c r="B3785" s="3" t="s">
        <v>276</v>
      </c>
      <c r="C3785" s="3" t="s">
        <v>111</v>
      </c>
      <c r="D3785" s="5">
        <v>0.168105</v>
      </c>
      <c r="E3785" s="5">
        <v>0.34602552083333332</v>
      </c>
      <c r="F3785" s="5">
        <v>5.7897999999999998E-2</v>
      </c>
      <c r="G3785" s="5">
        <v>0.24810099999999999</v>
      </c>
      <c r="H3785" s="5">
        <v>0.22984499999999999</v>
      </c>
      <c r="I3785" s="5">
        <v>0.10347000000000001</v>
      </c>
      <c r="J3785" s="5">
        <v>0.22719300000000001</v>
      </c>
      <c r="K3785" s="5"/>
      <c r="L3785" s="5">
        <v>5.1649E-2</v>
      </c>
      <c r="M3785" s="5">
        <v>0.13608500000000001</v>
      </c>
      <c r="N3785" s="5">
        <v>0.31076100000000001</v>
      </c>
      <c r="O3785" s="5">
        <v>0.17686499999999999</v>
      </c>
      <c r="P3785" s="5">
        <v>0.622089</v>
      </c>
    </row>
    <row r="3786" spans="1:16" x14ac:dyDescent="0.25">
      <c r="A3786" s="10">
        <f t="shared" si="62"/>
        <v>3785</v>
      </c>
      <c r="B3786" s="3" t="s">
        <v>276</v>
      </c>
      <c r="C3786" s="3" t="s">
        <v>112</v>
      </c>
      <c r="D3786" s="5">
        <v>0.20159199999999999</v>
      </c>
      <c r="E3786" s="5">
        <v>0.40195364583333337</v>
      </c>
      <c r="F3786" s="5">
        <v>6.3669000000000003E-2</v>
      </c>
      <c r="G3786" s="5">
        <v>0.29582799999999998</v>
      </c>
      <c r="H3786" s="5">
        <v>0.26395600000000002</v>
      </c>
      <c r="I3786" s="5">
        <v>8.7534000000000001E-2</v>
      </c>
      <c r="J3786" s="5">
        <v>0.24108099999999999</v>
      </c>
      <c r="K3786" s="5"/>
      <c r="L3786" s="5">
        <v>0.141403</v>
      </c>
      <c r="M3786" s="5">
        <v>0.16150800000000001</v>
      </c>
      <c r="N3786" s="5">
        <v>0.33171299999999998</v>
      </c>
      <c r="O3786" s="5">
        <v>0.17643300000000001</v>
      </c>
      <c r="P3786" s="5">
        <v>0.59162899999999996</v>
      </c>
    </row>
    <row r="3787" spans="1:16" x14ac:dyDescent="0.25">
      <c r="A3787" s="10">
        <f t="shared" si="62"/>
        <v>3786</v>
      </c>
      <c r="B3787" s="3" t="s">
        <v>276</v>
      </c>
      <c r="C3787" s="3" t="s">
        <v>113</v>
      </c>
      <c r="D3787" s="5">
        <v>0.21638499999999999</v>
      </c>
      <c r="E3787" s="5">
        <v>0.32752734375000003</v>
      </c>
      <c r="F3787" s="5">
        <v>5.6645000000000001E-2</v>
      </c>
      <c r="G3787" s="5">
        <v>0.28112700000000002</v>
      </c>
      <c r="H3787" s="5">
        <v>0.29187299999999999</v>
      </c>
      <c r="I3787" s="5">
        <v>9.9448999999999996E-2</v>
      </c>
      <c r="J3787" s="5">
        <v>0.28723199999999999</v>
      </c>
      <c r="K3787" s="5"/>
      <c r="L3787" s="5">
        <v>0.154475</v>
      </c>
      <c r="M3787" s="5">
        <v>0.19803000000000001</v>
      </c>
      <c r="N3787" s="5">
        <v>0.359568</v>
      </c>
      <c r="O3787" s="5">
        <v>0.18414700000000001</v>
      </c>
      <c r="P3787" s="5">
        <v>0.52750300000000006</v>
      </c>
    </row>
    <row r="3788" spans="1:16" x14ac:dyDescent="0.25">
      <c r="A3788" s="10">
        <f t="shared" si="62"/>
        <v>3787</v>
      </c>
      <c r="B3788" s="3" t="s">
        <v>276</v>
      </c>
      <c r="C3788" s="3" t="s">
        <v>114</v>
      </c>
      <c r="D3788" s="5">
        <v>0.234957</v>
      </c>
      <c r="E3788" s="5">
        <v>0.37630729166666665</v>
      </c>
      <c r="F3788" s="5">
        <v>5.0729000000000003E-2</v>
      </c>
      <c r="G3788" s="5">
        <v>0.25471899999999997</v>
      </c>
      <c r="H3788" s="5">
        <v>0.31116899999999997</v>
      </c>
      <c r="I3788" s="5">
        <v>0.13743900000000001</v>
      </c>
      <c r="J3788" s="5">
        <v>0.31238100000000002</v>
      </c>
      <c r="K3788" s="5"/>
      <c r="L3788" s="5">
        <v>0.119036</v>
      </c>
      <c r="M3788" s="5">
        <v>0.21787999999999999</v>
      </c>
      <c r="N3788" s="5">
        <v>0.37585200000000002</v>
      </c>
      <c r="O3788" s="5">
        <v>0.202706</v>
      </c>
      <c r="P3788" s="5">
        <v>0.50247299999999995</v>
      </c>
    </row>
    <row r="3789" spans="1:16" x14ac:dyDescent="0.25">
      <c r="A3789" s="10">
        <f t="shared" si="62"/>
        <v>3788</v>
      </c>
      <c r="B3789" s="3" t="s">
        <v>276</v>
      </c>
      <c r="C3789" s="3" t="s">
        <v>115</v>
      </c>
      <c r="D3789" s="5">
        <v>0.22598499999999999</v>
      </c>
      <c r="E3789" s="5">
        <v>0.3926515625</v>
      </c>
      <c r="F3789" s="5">
        <v>4.2729000000000003E-2</v>
      </c>
      <c r="G3789" s="5">
        <v>0.25941799999999998</v>
      </c>
      <c r="H3789" s="5">
        <v>0.326096</v>
      </c>
      <c r="I3789" s="5">
        <v>0.15679399999999999</v>
      </c>
      <c r="J3789" s="5">
        <v>0.32624500000000001</v>
      </c>
      <c r="K3789" s="5"/>
      <c r="L3789" s="5">
        <v>6.4364000000000005E-2</v>
      </c>
      <c r="M3789" s="5">
        <v>0.23747299999999999</v>
      </c>
      <c r="N3789" s="5">
        <v>0.41699399999999998</v>
      </c>
      <c r="O3789" s="5">
        <v>0.24427499999999999</v>
      </c>
      <c r="P3789" s="5">
        <v>0.46265000000000001</v>
      </c>
    </row>
    <row r="3790" spans="1:16" x14ac:dyDescent="0.25">
      <c r="A3790" s="10">
        <f t="shared" si="62"/>
        <v>3789</v>
      </c>
      <c r="B3790" s="3" t="s">
        <v>276</v>
      </c>
      <c r="C3790" s="3" t="s">
        <v>116</v>
      </c>
      <c r="D3790" s="5">
        <v>0.19554199999999999</v>
      </c>
      <c r="E3790" s="5">
        <v>0.37000208333333334</v>
      </c>
      <c r="F3790" s="5">
        <v>3.1403E-2</v>
      </c>
      <c r="G3790" s="5">
        <v>0.223075</v>
      </c>
      <c r="H3790" s="5">
        <v>0.34372900000000001</v>
      </c>
      <c r="I3790" s="5">
        <v>0.17715400000000001</v>
      </c>
      <c r="J3790" s="5">
        <v>0.38046000000000002</v>
      </c>
      <c r="K3790" s="5"/>
      <c r="L3790" s="5">
        <v>4.4380999999999997E-2</v>
      </c>
      <c r="M3790" s="5">
        <v>0.25078499999999998</v>
      </c>
      <c r="N3790" s="5">
        <v>0.45823000000000003</v>
      </c>
      <c r="O3790" s="5">
        <v>0.27045599999999997</v>
      </c>
      <c r="P3790" s="5">
        <v>0.39768700000000001</v>
      </c>
    </row>
    <row r="3791" spans="1:16" x14ac:dyDescent="0.25">
      <c r="A3791" s="10">
        <f t="shared" si="62"/>
        <v>3790</v>
      </c>
      <c r="B3791" s="3" t="s">
        <v>276</v>
      </c>
      <c r="C3791" s="3" t="s">
        <v>117</v>
      </c>
      <c r="D3791" s="5">
        <v>0.190106</v>
      </c>
      <c r="E3791" s="5">
        <v>0.43681458333333334</v>
      </c>
      <c r="F3791" s="5">
        <v>2.9912000000000001E-2</v>
      </c>
      <c r="G3791" s="5">
        <v>0.21385999999999999</v>
      </c>
      <c r="H3791" s="5">
        <v>0.383129</v>
      </c>
      <c r="I3791" s="5">
        <v>0.17458899999999999</v>
      </c>
      <c r="J3791" s="5">
        <v>0.39748099999999997</v>
      </c>
      <c r="K3791" s="5"/>
      <c r="L3791" s="5">
        <v>6.0275000000000002E-2</v>
      </c>
      <c r="M3791" s="5">
        <v>0.27118799999999998</v>
      </c>
      <c r="N3791" s="5">
        <v>0.474997</v>
      </c>
      <c r="O3791" s="5">
        <v>0.29695500000000002</v>
      </c>
      <c r="P3791" s="5">
        <v>0.39586399999999999</v>
      </c>
    </row>
    <row r="3792" spans="1:16" x14ac:dyDescent="0.25">
      <c r="A3792" s="10">
        <f t="shared" si="62"/>
        <v>3791</v>
      </c>
      <c r="B3792" s="3" t="s">
        <v>276</v>
      </c>
      <c r="C3792" s="3" t="s">
        <v>118</v>
      </c>
      <c r="D3792" s="5">
        <v>0.203407</v>
      </c>
      <c r="E3792" s="5">
        <v>0.44848437500000005</v>
      </c>
      <c r="F3792" s="5">
        <v>3.4851E-2</v>
      </c>
      <c r="G3792" s="5">
        <v>0.23488100000000001</v>
      </c>
      <c r="H3792" s="5">
        <v>0.47995700000000002</v>
      </c>
      <c r="I3792" s="5">
        <v>0.17230999999999999</v>
      </c>
      <c r="J3792" s="5">
        <v>0.38642599999999999</v>
      </c>
      <c r="K3792" s="5"/>
      <c r="L3792" s="5">
        <v>6.0206000000000003E-2</v>
      </c>
      <c r="M3792" s="5">
        <v>0.27527200000000002</v>
      </c>
      <c r="N3792" s="5">
        <v>0.48279100000000003</v>
      </c>
      <c r="O3792" s="5">
        <v>0.32426899999999997</v>
      </c>
      <c r="P3792" s="5">
        <v>0.44555600000000001</v>
      </c>
    </row>
    <row r="3793" spans="1:16" x14ac:dyDescent="0.25">
      <c r="A3793" s="10">
        <f t="shared" si="62"/>
        <v>3792</v>
      </c>
      <c r="B3793" s="3" t="s">
        <v>277</v>
      </c>
      <c r="C3793" s="3" t="s">
        <v>120</v>
      </c>
      <c r="D3793" s="5">
        <v>0.220331</v>
      </c>
      <c r="E3793" s="5">
        <v>0.52295052083333338</v>
      </c>
      <c r="F3793" s="5">
        <v>3.4453999999999999E-2</v>
      </c>
      <c r="G3793" s="5">
        <v>0.26824900000000002</v>
      </c>
      <c r="H3793" s="5">
        <v>0.59340300000000001</v>
      </c>
      <c r="I3793" s="5">
        <v>0.20718700000000001</v>
      </c>
      <c r="J3793" s="5">
        <v>0.409109</v>
      </c>
      <c r="K3793" s="5"/>
      <c r="L3793" s="5">
        <v>3.7537000000000001E-2</v>
      </c>
      <c r="M3793" s="5">
        <v>0.32291700000000001</v>
      </c>
      <c r="N3793" s="5">
        <v>0.49120799999999998</v>
      </c>
      <c r="O3793" s="5">
        <v>0.34975499999999998</v>
      </c>
      <c r="P3793" s="5">
        <v>0.52679500000000001</v>
      </c>
    </row>
    <row r="3794" spans="1:16" x14ac:dyDescent="0.25">
      <c r="A3794" s="10">
        <f t="shared" si="62"/>
        <v>3793</v>
      </c>
      <c r="B3794" s="3" t="s">
        <v>277</v>
      </c>
      <c r="C3794" s="3" t="s">
        <v>96</v>
      </c>
      <c r="D3794" s="5">
        <v>0.241061</v>
      </c>
      <c r="E3794" s="5">
        <v>0.52159479166666667</v>
      </c>
      <c r="F3794" s="5">
        <v>8.3951999999999999E-2</v>
      </c>
      <c r="G3794" s="5">
        <v>0.305253</v>
      </c>
      <c r="H3794" s="5">
        <v>0.60319699999999998</v>
      </c>
      <c r="I3794" s="5">
        <v>0.219639</v>
      </c>
      <c r="J3794" s="5">
        <v>0.40637899999999999</v>
      </c>
      <c r="K3794" s="5"/>
      <c r="L3794" s="5">
        <v>3.4851E-2</v>
      </c>
      <c r="M3794" s="5">
        <v>0.44415700000000002</v>
      </c>
      <c r="N3794" s="5">
        <v>0.47392600000000001</v>
      </c>
      <c r="O3794" s="5">
        <v>0.40104800000000002</v>
      </c>
      <c r="P3794" s="5">
        <v>0.63553199999999999</v>
      </c>
    </row>
    <row r="3795" spans="1:16" x14ac:dyDescent="0.25">
      <c r="A3795" s="10">
        <f t="shared" si="62"/>
        <v>3794</v>
      </c>
      <c r="B3795" s="3" t="s">
        <v>277</v>
      </c>
      <c r="C3795" s="3" t="s">
        <v>97</v>
      </c>
      <c r="D3795" s="5">
        <v>0.26721899999999998</v>
      </c>
      <c r="E3795" s="5">
        <v>0.50504114583333326</v>
      </c>
      <c r="F3795" s="5">
        <v>0.13836300000000001</v>
      </c>
      <c r="G3795" s="5">
        <v>0.320658</v>
      </c>
      <c r="H3795" s="5">
        <v>0.64661000000000002</v>
      </c>
      <c r="I3795" s="5">
        <v>0.234212</v>
      </c>
      <c r="J3795" s="5">
        <v>0.36541200000000001</v>
      </c>
      <c r="K3795" s="5"/>
      <c r="L3795" s="5">
        <v>4.1138000000000001E-2</v>
      </c>
      <c r="M3795" s="5">
        <v>0.56425700000000001</v>
      </c>
      <c r="N3795" s="5">
        <v>0.462063</v>
      </c>
      <c r="O3795" s="5">
        <v>0.46916400000000003</v>
      </c>
      <c r="P3795" s="5">
        <v>0.734819</v>
      </c>
    </row>
    <row r="3796" spans="1:16" x14ac:dyDescent="0.25">
      <c r="A3796" s="10">
        <f t="shared" si="62"/>
        <v>3795</v>
      </c>
      <c r="B3796" s="3" t="s">
        <v>277</v>
      </c>
      <c r="C3796" s="3" t="s">
        <v>98</v>
      </c>
      <c r="D3796" s="5">
        <v>0.30744899999999997</v>
      </c>
      <c r="E3796" s="5">
        <v>0.49346770833333337</v>
      </c>
      <c r="F3796" s="5">
        <v>0.14952799999999999</v>
      </c>
      <c r="G3796" s="5">
        <v>0.34126899999999999</v>
      </c>
      <c r="H3796" s="5">
        <v>0.68834300000000004</v>
      </c>
      <c r="I3796" s="5">
        <v>0.31773600000000002</v>
      </c>
      <c r="J3796" s="5">
        <v>0.308112</v>
      </c>
      <c r="K3796" s="5"/>
      <c r="L3796" s="5">
        <v>3.1628000000000003E-2</v>
      </c>
      <c r="M3796" s="5">
        <v>0.64370000000000005</v>
      </c>
      <c r="N3796" s="5">
        <v>0.435083</v>
      </c>
      <c r="O3796" s="5">
        <v>0.49371199999999998</v>
      </c>
      <c r="P3796" s="5">
        <v>0.77907400000000004</v>
      </c>
    </row>
    <row r="3797" spans="1:16" x14ac:dyDescent="0.25">
      <c r="A3797" s="10">
        <f t="shared" si="62"/>
        <v>3796</v>
      </c>
      <c r="B3797" s="3" t="s">
        <v>277</v>
      </c>
      <c r="C3797" s="3" t="s">
        <v>99</v>
      </c>
      <c r="D3797" s="5">
        <v>0.33757599999999999</v>
      </c>
      <c r="E3797" s="5">
        <v>0.47024052083333334</v>
      </c>
      <c r="F3797" s="5">
        <v>0.153839</v>
      </c>
      <c r="G3797" s="5">
        <v>0.396565</v>
      </c>
      <c r="H3797" s="5">
        <v>0.71882999999999997</v>
      </c>
      <c r="I3797" s="5">
        <v>0.38623800000000003</v>
      </c>
      <c r="J3797" s="5">
        <v>0.27895799999999998</v>
      </c>
      <c r="K3797" s="5"/>
      <c r="L3797" s="5">
        <v>3.6566000000000001E-2</v>
      </c>
      <c r="M3797" s="5">
        <v>0.700071</v>
      </c>
      <c r="N3797" s="5">
        <v>0.40946900000000003</v>
      </c>
      <c r="O3797" s="5">
        <v>0.50617400000000001</v>
      </c>
      <c r="P3797" s="5">
        <v>0.79563399999999995</v>
      </c>
    </row>
    <row r="3798" spans="1:16" x14ac:dyDescent="0.25">
      <c r="A3798" s="10">
        <f t="shared" si="62"/>
        <v>3797</v>
      </c>
      <c r="B3798" s="3" t="s">
        <v>277</v>
      </c>
      <c r="C3798" s="3" t="s">
        <v>100</v>
      </c>
      <c r="D3798" s="5">
        <v>0.33662599999999998</v>
      </c>
      <c r="E3798" s="5">
        <v>0.45516406250000002</v>
      </c>
      <c r="F3798" s="5">
        <v>0.171817</v>
      </c>
      <c r="G3798" s="5">
        <v>0.45775300000000002</v>
      </c>
      <c r="H3798" s="5">
        <v>0.74809199999999998</v>
      </c>
      <c r="I3798" s="5">
        <v>0.461285</v>
      </c>
      <c r="J3798" s="5">
        <v>0.263318</v>
      </c>
      <c r="K3798" s="5"/>
      <c r="L3798" s="5">
        <v>4.6904000000000001E-2</v>
      </c>
      <c r="M3798" s="5">
        <v>0.71593600000000002</v>
      </c>
      <c r="N3798" s="5">
        <v>0.35143200000000002</v>
      </c>
      <c r="O3798" s="5">
        <v>0.49555500000000002</v>
      </c>
      <c r="P3798" s="5">
        <v>0.80914299999999995</v>
      </c>
    </row>
    <row r="3799" spans="1:16" x14ac:dyDescent="0.25">
      <c r="A3799" s="10">
        <f t="shared" si="62"/>
        <v>3798</v>
      </c>
      <c r="B3799" s="3" t="s">
        <v>277</v>
      </c>
      <c r="C3799" s="3" t="s">
        <v>101</v>
      </c>
      <c r="D3799" s="5">
        <v>0.28165499999999999</v>
      </c>
      <c r="E3799" s="5">
        <v>0.46251364583333338</v>
      </c>
      <c r="F3799" s="5">
        <v>0.176424</v>
      </c>
      <c r="G3799" s="5">
        <v>0.49282100000000001</v>
      </c>
      <c r="H3799" s="5">
        <v>0.75254299999999996</v>
      </c>
      <c r="I3799" s="5">
        <v>0.55973200000000001</v>
      </c>
      <c r="J3799" s="5">
        <v>0.237762</v>
      </c>
      <c r="K3799" s="5"/>
      <c r="L3799" s="5">
        <v>4.8105000000000002E-2</v>
      </c>
      <c r="M3799" s="5">
        <v>0.73901799999999995</v>
      </c>
      <c r="N3799" s="5">
        <v>0.31716899999999998</v>
      </c>
      <c r="O3799" s="5">
        <v>0.48599399999999998</v>
      </c>
      <c r="P3799" s="5">
        <v>0.81556300000000004</v>
      </c>
    </row>
    <row r="3800" spans="1:16" x14ac:dyDescent="0.25">
      <c r="A3800" s="10">
        <f t="shared" si="62"/>
        <v>3799</v>
      </c>
      <c r="B3800" s="3" t="s">
        <v>277</v>
      </c>
      <c r="C3800" s="3" t="s">
        <v>102</v>
      </c>
      <c r="D3800" s="5">
        <v>0.247889</v>
      </c>
      <c r="E3800" s="5">
        <v>0.45650697916666666</v>
      </c>
      <c r="F3800" s="5">
        <v>0.152864</v>
      </c>
      <c r="G3800" s="5">
        <v>0.49436600000000003</v>
      </c>
      <c r="H3800" s="5">
        <v>0.76741300000000001</v>
      </c>
      <c r="I3800" s="5">
        <v>0.58862499999999995</v>
      </c>
      <c r="J3800" s="5">
        <v>0.22124199999999999</v>
      </c>
      <c r="K3800" s="5"/>
      <c r="L3800" s="5">
        <v>3.6110000000000003E-2</v>
      </c>
      <c r="M3800" s="5">
        <v>0.72966500000000001</v>
      </c>
      <c r="N3800" s="5">
        <v>0.30480400000000002</v>
      </c>
      <c r="O3800" s="5">
        <v>0.47277799999999998</v>
      </c>
      <c r="P3800" s="5">
        <v>0.79041499999999998</v>
      </c>
    </row>
    <row r="3801" spans="1:16" x14ac:dyDescent="0.25">
      <c r="A3801" s="10">
        <f t="shared" si="62"/>
        <v>3800</v>
      </c>
      <c r="B3801" s="3" t="s">
        <v>277</v>
      </c>
      <c r="C3801" s="3" t="s">
        <v>103</v>
      </c>
      <c r="D3801" s="5">
        <v>0.27951199999999998</v>
      </c>
      <c r="E3801" s="5">
        <v>0.46788067708333331</v>
      </c>
      <c r="F3801" s="5">
        <v>0.143179</v>
      </c>
      <c r="G3801" s="5">
        <v>0.50909499999999996</v>
      </c>
      <c r="H3801" s="5">
        <v>0.783466</v>
      </c>
      <c r="I3801" s="5">
        <v>0.632498</v>
      </c>
      <c r="J3801" s="5">
        <v>0.20890300000000001</v>
      </c>
      <c r="K3801" s="5"/>
      <c r="L3801" s="5">
        <v>4.8741E-2</v>
      </c>
      <c r="M3801" s="5">
        <v>0.70261899999999999</v>
      </c>
      <c r="N3801" s="5">
        <v>0.29146699999999998</v>
      </c>
      <c r="O3801" s="5">
        <v>0.44403500000000001</v>
      </c>
      <c r="P3801" s="5">
        <v>0.76420600000000005</v>
      </c>
    </row>
    <row r="3802" spans="1:16" x14ac:dyDescent="0.25">
      <c r="A3802" s="10">
        <f t="shared" si="62"/>
        <v>3801</v>
      </c>
      <c r="B3802" s="3" t="s">
        <v>277</v>
      </c>
      <c r="C3802" s="3" t="s">
        <v>104</v>
      </c>
      <c r="D3802" s="5">
        <v>0.316637</v>
      </c>
      <c r="E3802" s="5">
        <v>0.46146588541666667</v>
      </c>
      <c r="F3802" s="5">
        <v>0.131827</v>
      </c>
      <c r="G3802" s="5">
        <v>0.54602899999999999</v>
      </c>
      <c r="H3802" s="5">
        <v>0.77652600000000005</v>
      </c>
      <c r="I3802" s="5">
        <v>0.64944999999999997</v>
      </c>
      <c r="J3802" s="5">
        <v>0.19575100000000001</v>
      </c>
      <c r="K3802" s="5"/>
      <c r="L3802" s="5">
        <v>3.7039999999999997E-2</v>
      </c>
      <c r="M3802" s="5">
        <v>0.63984700000000005</v>
      </c>
      <c r="N3802" s="5">
        <v>0.26525700000000002</v>
      </c>
      <c r="O3802" s="5">
        <v>0.42897000000000002</v>
      </c>
      <c r="P3802" s="5">
        <v>0.76050700000000004</v>
      </c>
    </row>
    <row r="3803" spans="1:16" x14ac:dyDescent="0.25">
      <c r="A3803" s="10">
        <f t="shared" si="62"/>
        <v>3802</v>
      </c>
      <c r="B3803" s="3" t="s">
        <v>277</v>
      </c>
      <c r="C3803" s="3" t="s">
        <v>105</v>
      </c>
      <c r="D3803" s="5">
        <v>0.26203100000000001</v>
      </c>
      <c r="E3803" s="5">
        <v>0.42790479166666667</v>
      </c>
      <c r="F3803" s="5">
        <v>8.9945999999999998E-2</v>
      </c>
      <c r="G3803" s="5">
        <v>0.54895400000000005</v>
      </c>
      <c r="H3803" s="5">
        <v>0.76794499999999999</v>
      </c>
      <c r="I3803" s="5">
        <v>0.56615700000000002</v>
      </c>
      <c r="J3803" s="5">
        <v>0.16542399999999999</v>
      </c>
      <c r="K3803" s="5"/>
      <c r="L3803" s="5">
        <v>1.8804999999999999E-2</v>
      </c>
      <c r="M3803" s="5">
        <v>0.60224200000000006</v>
      </c>
      <c r="N3803" s="5">
        <v>0.25335800000000003</v>
      </c>
      <c r="O3803" s="5">
        <v>0.43456800000000001</v>
      </c>
      <c r="P3803" s="5">
        <v>0.75278999999999996</v>
      </c>
    </row>
    <row r="3804" spans="1:16" x14ac:dyDescent="0.25">
      <c r="A3804" s="10">
        <f t="shared" si="62"/>
        <v>3803</v>
      </c>
      <c r="B3804" s="3" t="s">
        <v>277</v>
      </c>
      <c r="C3804" s="3" t="s">
        <v>106</v>
      </c>
      <c r="D3804" s="5">
        <v>0.190411</v>
      </c>
      <c r="E3804" s="5">
        <v>0.30464807291666668</v>
      </c>
      <c r="F3804" s="5">
        <v>3.8806E-2</v>
      </c>
      <c r="G3804" s="5">
        <v>0.48275000000000001</v>
      </c>
      <c r="H3804" s="5">
        <v>0.74687099999999995</v>
      </c>
      <c r="I3804" s="5">
        <v>0.380164</v>
      </c>
      <c r="J3804" s="5">
        <v>0.10449700000000001</v>
      </c>
      <c r="K3804" s="5"/>
      <c r="L3804" s="5">
        <v>7.267E-3</v>
      </c>
      <c r="M3804" s="5">
        <v>0.61971799999999999</v>
      </c>
      <c r="N3804" s="5">
        <v>0.24665100000000001</v>
      </c>
      <c r="O3804" s="5">
        <v>0.44592999999999999</v>
      </c>
      <c r="P3804" s="5">
        <v>0.74433300000000002</v>
      </c>
    </row>
    <row r="3805" spans="1:16" x14ac:dyDescent="0.25">
      <c r="A3805" s="10">
        <f t="shared" si="62"/>
        <v>3804</v>
      </c>
      <c r="B3805" s="3" t="s">
        <v>277</v>
      </c>
      <c r="C3805" s="3" t="s">
        <v>107</v>
      </c>
      <c r="D3805" s="5">
        <v>0.137708</v>
      </c>
      <c r="E3805" s="5">
        <v>0.27611432291666665</v>
      </c>
      <c r="F3805" s="5">
        <v>2.1418E-2</v>
      </c>
      <c r="G3805" s="5">
        <v>0.41065600000000002</v>
      </c>
      <c r="H3805" s="5">
        <v>0.70589299999999999</v>
      </c>
      <c r="I3805" s="5">
        <v>0.29243999999999998</v>
      </c>
      <c r="J3805" s="5">
        <v>8.6980000000000002E-2</v>
      </c>
      <c r="K3805" s="5"/>
      <c r="L3805" s="5">
        <v>9.4929999999999997E-3</v>
      </c>
      <c r="M3805" s="5">
        <v>0.60385299999999997</v>
      </c>
      <c r="N3805" s="5">
        <v>0.23632800000000001</v>
      </c>
      <c r="O3805" s="5">
        <v>0.468694</v>
      </c>
      <c r="P3805" s="5">
        <v>0.71626599999999996</v>
      </c>
    </row>
    <row r="3806" spans="1:16" x14ac:dyDescent="0.25">
      <c r="A3806" s="10">
        <f t="shared" si="62"/>
        <v>3805</v>
      </c>
      <c r="B3806" s="3" t="s">
        <v>277</v>
      </c>
      <c r="C3806" s="3" t="s">
        <v>108</v>
      </c>
      <c r="D3806" s="5">
        <v>9.6984000000000001E-2</v>
      </c>
      <c r="E3806" s="5">
        <v>0.25485166666666664</v>
      </c>
      <c r="F3806" s="5">
        <v>1.6478E-2</v>
      </c>
      <c r="G3806" s="5">
        <v>0.35424299999999997</v>
      </c>
      <c r="H3806" s="5">
        <v>0.68953699999999996</v>
      </c>
      <c r="I3806" s="5">
        <v>0.25321500000000002</v>
      </c>
      <c r="J3806" s="5">
        <v>9.2888999999999999E-2</v>
      </c>
      <c r="K3806" s="5"/>
      <c r="L3806" s="5">
        <v>1.976E-2</v>
      </c>
      <c r="M3806" s="5">
        <v>0.60938800000000004</v>
      </c>
      <c r="N3806" s="5">
        <v>0.22642100000000001</v>
      </c>
      <c r="O3806" s="5">
        <v>0.48413600000000001</v>
      </c>
      <c r="P3806" s="5">
        <v>0.70915600000000001</v>
      </c>
    </row>
    <row r="3807" spans="1:16" x14ac:dyDescent="0.25">
      <c r="A3807" s="10">
        <f t="shared" si="62"/>
        <v>3806</v>
      </c>
      <c r="B3807" s="3" t="s">
        <v>277</v>
      </c>
      <c r="C3807" s="3" t="s">
        <v>109</v>
      </c>
      <c r="D3807" s="5">
        <v>0.113539</v>
      </c>
      <c r="E3807" s="5">
        <v>0.24386520833333333</v>
      </c>
      <c r="F3807" s="5">
        <v>9.861E-3</v>
      </c>
      <c r="G3807" s="5">
        <v>0.34031800000000001</v>
      </c>
      <c r="H3807" s="5">
        <v>0.67382299999999995</v>
      </c>
      <c r="I3807" s="5">
        <v>0.24193200000000001</v>
      </c>
      <c r="J3807" s="5">
        <v>0.111313</v>
      </c>
      <c r="K3807" s="5"/>
      <c r="L3807" s="5">
        <v>1.2947999999999999E-2</v>
      </c>
      <c r="M3807" s="5">
        <v>0.58624500000000002</v>
      </c>
      <c r="N3807" s="5">
        <v>0.22658900000000001</v>
      </c>
      <c r="O3807" s="5">
        <v>0.44691799999999998</v>
      </c>
      <c r="P3807" s="5">
        <v>0.68581400000000003</v>
      </c>
    </row>
    <row r="3808" spans="1:16" x14ac:dyDescent="0.25">
      <c r="A3808" s="10">
        <f t="shared" si="62"/>
        <v>3807</v>
      </c>
      <c r="B3808" s="3" t="s">
        <v>277</v>
      </c>
      <c r="C3808" s="3" t="s">
        <v>110</v>
      </c>
      <c r="D3808" s="5">
        <v>0.158218</v>
      </c>
      <c r="E3808" s="5">
        <v>0.23316875000000001</v>
      </c>
      <c r="F3808" s="5">
        <v>1.0167000000000001E-2</v>
      </c>
      <c r="G3808" s="5">
        <v>0.37720199999999998</v>
      </c>
      <c r="H3808" s="5">
        <v>0.65072600000000003</v>
      </c>
      <c r="I3808" s="5">
        <v>0.26147799999999999</v>
      </c>
      <c r="J3808" s="5">
        <v>0.12801100000000001</v>
      </c>
      <c r="K3808" s="5"/>
      <c r="L3808" s="5">
        <v>2.3480999999999998E-2</v>
      </c>
      <c r="M3808" s="5">
        <v>0.55958300000000005</v>
      </c>
      <c r="N3808" s="5">
        <v>0.22681000000000001</v>
      </c>
      <c r="O3808" s="5">
        <v>0.35810700000000001</v>
      </c>
      <c r="P3808" s="5">
        <v>0.66330500000000003</v>
      </c>
    </row>
    <row r="3809" spans="1:16" x14ac:dyDescent="0.25">
      <c r="A3809" s="10">
        <f t="shared" si="62"/>
        <v>3808</v>
      </c>
      <c r="B3809" s="3" t="s">
        <v>277</v>
      </c>
      <c r="C3809" s="3" t="s">
        <v>111</v>
      </c>
      <c r="D3809" s="5">
        <v>0.19914100000000001</v>
      </c>
      <c r="E3809" s="5">
        <v>0.18389166666666665</v>
      </c>
      <c r="F3809" s="5">
        <v>8.7170000000000008E-3</v>
      </c>
      <c r="G3809" s="5">
        <v>0.421269</v>
      </c>
      <c r="H3809" s="5">
        <v>0.62633000000000005</v>
      </c>
      <c r="I3809" s="5">
        <v>0.27482299999999998</v>
      </c>
      <c r="J3809" s="5">
        <v>0.14011499999999999</v>
      </c>
      <c r="K3809" s="5"/>
      <c r="L3809" s="5">
        <v>4.4112999999999999E-2</v>
      </c>
      <c r="M3809" s="5">
        <v>0.59717799999999999</v>
      </c>
      <c r="N3809" s="5">
        <v>0.207814</v>
      </c>
      <c r="O3809" s="5">
        <v>0.240923</v>
      </c>
      <c r="P3809" s="5">
        <v>0.64708500000000002</v>
      </c>
    </row>
    <row r="3810" spans="1:16" x14ac:dyDescent="0.25">
      <c r="A3810" s="10">
        <f t="shared" si="62"/>
        <v>3809</v>
      </c>
      <c r="B3810" s="3" t="s">
        <v>277</v>
      </c>
      <c r="C3810" s="3" t="s">
        <v>112</v>
      </c>
      <c r="D3810" s="5">
        <v>0.206512</v>
      </c>
      <c r="E3810" s="5">
        <v>0.24126510416666666</v>
      </c>
      <c r="F3810" s="5">
        <v>7.352E-3</v>
      </c>
      <c r="G3810" s="5">
        <v>0.47986099999999998</v>
      </c>
      <c r="H3810" s="5">
        <v>0.628139</v>
      </c>
      <c r="I3810" s="5">
        <v>0.291576</v>
      </c>
      <c r="J3810" s="5">
        <v>0.16727800000000001</v>
      </c>
      <c r="K3810" s="5"/>
      <c r="L3810" s="5">
        <v>5.9244999999999999E-2</v>
      </c>
      <c r="M3810" s="5">
        <v>0.65247200000000005</v>
      </c>
      <c r="N3810" s="5">
        <v>0.22597200000000001</v>
      </c>
      <c r="O3810" s="5">
        <v>0.23674500000000001</v>
      </c>
      <c r="P3810" s="5">
        <v>0.61441800000000002</v>
      </c>
    </row>
    <row r="3811" spans="1:16" x14ac:dyDescent="0.25">
      <c r="A3811" s="10">
        <f t="shared" si="62"/>
        <v>3810</v>
      </c>
      <c r="B3811" s="3" t="s">
        <v>277</v>
      </c>
      <c r="C3811" s="3" t="s">
        <v>113</v>
      </c>
      <c r="D3811" s="5">
        <v>0.21823500000000001</v>
      </c>
      <c r="E3811" s="5">
        <v>0.18179947916666667</v>
      </c>
      <c r="F3811" s="5">
        <v>7.2139999999999999E-3</v>
      </c>
      <c r="G3811" s="5">
        <v>0.55213000000000001</v>
      </c>
      <c r="H3811" s="5">
        <v>0.63609000000000004</v>
      </c>
      <c r="I3811" s="5">
        <v>0.25627800000000001</v>
      </c>
      <c r="J3811" s="5">
        <v>0.21373600000000001</v>
      </c>
      <c r="K3811" s="5"/>
      <c r="L3811" s="5">
        <v>4.7030000000000002E-2</v>
      </c>
      <c r="M3811" s="5">
        <v>0.72106599999999998</v>
      </c>
      <c r="N3811" s="5">
        <v>0.28916999999999998</v>
      </c>
      <c r="O3811" s="5">
        <v>0.23657600000000001</v>
      </c>
      <c r="P3811" s="5">
        <v>0.56744099999999997</v>
      </c>
    </row>
    <row r="3812" spans="1:16" x14ac:dyDescent="0.25">
      <c r="A3812" s="10">
        <f t="shared" si="62"/>
        <v>3811</v>
      </c>
      <c r="B3812" s="3" t="s">
        <v>277</v>
      </c>
      <c r="C3812" s="3" t="s">
        <v>114</v>
      </c>
      <c r="D3812" s="5">
        <v>0.23055999999999999</v>
      </c>
      <c r="E3812" s="5">
        <v>0.24694411458333335</v>
      </c>
      <c r="F3812" s="5">
        <v>7.7499999999999999E-3</v>
      </c>
      <c r="G3812" s="5">
        <v>0.591109</v>
      </c>
      <c r="H3812" s="5">
        <v>0.651752</v>
      </c>
      <c r="I3812" s="5">
        <v>0.235733</v>
      </c>
      <c r="J3812" s="5">
        <v>0.25377100000000002</v>
      </c>
      <c r="K3812" s="5"/>
      <c r="L3812" s="5">
        <v>3.1407999999999998E-2</v>
      </c>
      <c r="M3812" s="5">
        <v>0.76164399999999999</v>
      </c>
      <c r="N3812" s="5">
        <v>0.32542599999999999</v>
      </c>
      <c r="O3812" s="5">
        <v>0.25000499999999998</v>
      </c>
      <c r="P3812" s="5">
        <v>0.52194099999999999</v>
      </c>
    </row>
    <row r="3813" spans="1:16" x14ac:dyDescent="0.25">
      <c r="A3813" s="10">
        <f t="shared" si="62"/>
        <v>3812</v>
      </c>
      <c r="B3813" s="3" t="s">
        <v>277</v>
      </c>
      <c r="C3813" s="3" t="s">
        <v>115</v>
      </c>
      <c r="D3813" s="5">
        <v>0.26583400000000001</v>
      </c>
      <c r="E3813" s="5">
        <v>0.24774427083333334</v>
      </c>
      <c r="F3813" s="5">
        <v>1.7724E-2</v>
      </c>
      <c r="G3813" s="5">
        <v>0.61526099999999995</v>
      </c>
      <c r="H3813" s="5">
        <v>0.666269</v>
      </c>
      <c r="I3813" s="5">
        <v>0.21426200000000001</v>
      </c>
      <c r="J3813" s="5">
        <v>0.246945</v>
      </c>
      <c r="K3813" s="5"/>
      <c r="L3813" s="5">
        <v>5.5976999999999999E-2</v>
      </c>
      <c r="M3813" s="5">
        <v>0.77034499999999995</v>
      </c>
      <c r="N3813" s="5">
        <v>0.34302700000000003</v>
      </c>
      <c r="O3813" s="5">
        <v>0.285862</v>
      </c>
      <c r="P3813" s="5">
        <v>0.49803999999999998</v>
      </c>
    </row>
    <row r="3814" spans="1:16" x14ac:dyDescent="0.25">
      <c r="A3814" s="10">
        <f t="shared" si="62"/>
        <v>3813</v>
      </c>
      <c r="B3814" s="3" t="s">
        <v>277</v>
      </c>
      <c r="C3814" s="3" t="s">
        <v>116</v>
      </c>
      <c r="D3814" s="5">
        <v>0.35280499999999998</v>
      </c>
      <c r="E3814" s="5">
        <v>0.2915875</v>
      </c>
      <c r="F3814" s="5">
        <v>7.2387999999999994E-2</v>
      </c>
      <c r="G3814" s="5">
        <v>0.68345999999999996</v>
      </c>
      <c r="H3814" s="5">
        <v>0.66264400000000001</v>
      </c>
      <c r="I3814" s="5">
        <v>0.170457</v>
      </c>
      <c r="J3814" s="5">
        <v>0.186332</v>
      </c>
      <c r="K3814" s="5"/>
      <c r="L3814" s="5">
        <v>8.8898000000000005E-2</v>
      </c>
      <c r="M3814" s="5">
        <v>0.75558700000000001</v>
      </c>
      <c r="N3814" s="5">
        <v>0.367253</v>
      </c>
      <c r="O3814" s="5">
        <v>0.32156200000000001</v>
      </c>
      <c r="P3814" s="5">
        <v>0.51331199999999999</v>
      </c>
    </row>
    <row r="3815" spans="1:16" x14ac:dyDescent="0.25">
      <c r="A3815" s="10">
        <f t="shared" si="62"/>
        <v>3814</v>
      </c>
      <c r="B3815" s="3" t="s">
        <v>277</v>
      </c>
      <c r="C3815" s="3" t="s">
        <v>117</v>
      </c>
      <c r="D3815" s="5">
        <v>0.40068700000000002</v>
      </c>
      <c r="E3815" s="5">
        <v>0.33544270833333334</v>
      </c>
      <c r="F3815" s="5">
        <v>0.102587</v>
      </c>
      <c r="G3815" s="5">
        <v>0.78786299999999998</v>
      </c>
      <c r="H3815" s="5">
        <v>0.66145699999999996</v>
      </c>
      <c r="I3815" s="5">
        <v>0.141072</v>
      </c>
      <c r="J3815" s="5">
        <v>0.19069900000000001</v>
      </c>
      <c r="K3815" s="5"/>
      <c r="L3815" s="5">
        <v>0.10473399999999999</v>
      </c>
      <c r="M3815" s="5">
        <v>0.73219100000000004</v>
      </c>
      <c r="N3815" s="5">
        <v>0.39207900000000001</v>
      </c>
      <c r="O3815" s="5">
        <v>0.35327500000000001</v>
      </c>
      <c r="P3815" s="5">
        <v>0.55236600000000002</v>
      </c>
    </row>
    <row r="3816" spans="1:16" x14ac:dyDescent="0.25">
      <c r="A3816" s="10">
        <f t="shared" si="62"/>
        <v>3815</v>
      </c>
      <c r="B3816" s="3" t="s">
        <v>277</v>
      </c>
      <c r="C3816" s="3" t="s">
        <v>118</v>
      </c>
      <c r="D3816" s="5">
        <v>0.389733</v>
      </c>
      <c r="E3816" s="5">
        <v>0.33566770833333331</v>
      </c>
      <c r="F3816" s="5">
        <v>0.11178200000000001</v>
      </c>
      <c r="G3816" s="5">
        <v>0.806446</v>
      </c>
      <c r="H3816" s="5">
        <v>0.66542500000000004</v>
      </c>
      <c r="I3816" s="5">
        <v>0.12585299999999999</v>
      </c>
      <c r="J3816" s="5">
        <v>0.229709</v>
      </c>
      <c r="K3816" s="5"/>
      <c r="L3816" s="5">
        <v>9.0781000000000001E-2</v>
      </c>
      <c r="M3816" s="5">
        <v>0.71607299999999996</v>
      </c>
      <c r="N3816" s="5">
        <v>0.40624300000000002</v>
      </c>
      <c r="O3816" s="5">
        <v>0.403113</v>
      </c>
      <c r="P3816" s="5">
        <v>0.59872099999999995</v>
      </c>
    </row>
    <row r="3817" spans="1:16" x14ac:dyDescent="0.25">
      <c r="A3817" s="10">
        <f t="shared" si="62"/>
        <v>3816</v>
      </c>
      <c r="B3817" s="3" t="s">
        <v>278</v>
      </c>
      <c r="C3817" s="3" t="s">
        <v>120</v>
      </c>
      <c r="D3817" s="5">
        <v>0.36363800000000002</v>
      </c>
      <c r="E3817" s="5">
        <v>0.39079270833333329</v>
      </c>
      <c r="F3817" s="5">
        <v>0.16380400000000001</v>
      </c>
      <c r="G3817" s="5">
        <v>0.77871599999999996</v>
      </c>
      <c r="H3817" s="5">
        <v>0.67722199999999999</v>
      </c>
      <c r="I3817" s="5">
        <v>0.17915300000000001</v>
      </c>
      <c r="J3817" s="5">
        <v>0.32816299999999998</v>
      </c>
      <c r="K3817" s="5"/>
      <c r="L3817" s="5">
        <v>0.10070800000000001</v>
      </c>
      <c r="M3817" s="5">
        <v>0.73190200000000005</v>
      </c>
      <c r="N3817" s="5">
        <v>0.41517999999999999</v>
      </c>
      <c r="O3817" s="5">
        <v>0.43062699999999998</v>
      </c>
      <c r="P3817" s="5">
        <v>0.66625400000000001</v>
      </c>
    </row>
    <row r="3818" spans="1:16" x14ac:dyDescent="0.25">
      <c r="A3818" s="10">
        <f t="shared" si="62"/>
        <v>3817</v>
      </c>
      <c r="B3818" s="3" t="s">
        <v>278</v>
      </c>
      <c r="C3818" s="3" t="s">
        <v>96</v>
      </c>
      <c r="D3818" s="5">
        <v>0.38810699999999998</v>
      </c>
      <c r="E3818" s="5">
        <v>0.43788749999999999</v>
      </c>
      <c r="F3818" s="5">
        <v>0.22093199999999999</v>
      </c>
      <c r="G3818" s="5">
        <v>0.745255</v>
      </c>
      <c r="H3818" s="5">
        <v>0.68691400000000002</v>
      </c>
      <c r="I3818" s="5">
        <v>0.24640599999999999</v>
      </c>
      <c r="J3818" s="5">
        <v>0.37614300000000001</v>
      </c>
      <c r="K3818" s="5"/>
      <c r="L3818" s="5">
        <v>0.112778</v>
      </c>
      <c r="M3818" s="5">
        <v>0.76339699999999999</v>
      </c>
      <c r="N3818" s="5">
        <v>0.51544100000000004</v>
      </c>
      <c r="O3818" s="5">
        <v>0.44796799999999998</v>
      </c>
      <c r="P3818" s="5">
        <v>0.73241000000000001</v>
      </c>
    </row>
    <row r="3819" spans="1:16" x14ac:dyDescent="0.25">
      <c r="A3819" s="10">
        <f t="shared" si="62"/>
        <v>3818</v>
      </c>
      <c r="B3819" s="3" t="s">
        <v>278</v>
      </c>
      <c r="C3819" s="3" t="s">
        <v>97</v>
      </c>
      <c r="D3819" s="5">
        <v>0.45491199999999998</v>
      </c>
      <c r="E3819" s="5">
        <v>0.45990572916666667</v>
      </c>
      <c r="F3819" s="5">
        <v>0.26163999999999998</v>
      </c>
      <c r="G3819" s="5">
        <v>0.72804400000000002</v>
      </c>
      <c r="H3819" s="5">
        <v>0.68510800000000005</v>
      </c>
      <c r="I3819" s="5">
        <v>0.28120099999999998</v>
      </c>
      <c r="J3819" s="5">
        <v>0.384681</v>
      </c>
      <c r="K3819" s="5"/>
      <c r="L3819" s="5">
        <v>0.114687</v>
      </c>
      <c r="M3819" s="5">
        <v>0.77420299999999997</v>
      </c>
      <c r="N3819" s="5">
        <v>0.64574500000000001</v>
      </c>
      <c r="O3819" s="5">
        <v>0.44901200000000002</v>
      </c>
      <c r="P3819" s="5">
        <v>0.77610500000000004</v>
      </c>
    </row>
    <row r="3820" spans="1:16" x14ac:dyDescent="0.25">
      <c r="A3820" s="10">
        <f t="shared" si="62"/>
        <v>3819</v>
      </c>
      <c r="B3820" s="3" t="s">
        <v>278</v>
      </c>
      <c r="C3820" s="3" t="s">
        <v>98</v>
      </c>
      <c r="D3820" s="5">
        <v>0.51527699999999999</v>
      </c>
      <c r="E3820" s="5">
        <v>0.48322031249999997</v>
      </c>
      <c r="F3820" s="5">
        <v>0.28406900000000002</v>
      </c>
      <c r="G3820" s="5">
        <v>0.76272099999999998</v>
      </c>
      <c r="H3820" s="5">
        <v>0.66311699999999996</v>
      </c>
      <c r="I3820" s="5">
        <v>0.32186700000000001</v>
      </c>
      <c r="J3820" s="5">
        <v>0.35802299999999998</v>
      </c>
      <c r="K3820" s="5"/>
      <c r="L3820" s="5">
        <v>0.162825</v>
      </c>
      <c r="M3820" s="5">
        <v>0.77981400000000001</v>
      </c>
      <c r="N3820" s="5">
        <v>0.62469699999999995</v>
      </c>
      <c r="O3820" s="5">
        <v>0.459038</v>
      </c>
      <c r="P3820" s="5">
        <v>0.79624300000000003</v>
      </c>
    </row>
    <row r="3821" spans="1:16" x14ac:dyDescent="0.25">
      <c r="A3821" s="10">
        <f t="shared" si="62"/>
        <v>3820</v>
      </c>
      <c r="B3821" s="3" t="s">
        <v>278</v>
      </c>
      <c r="C3821" s="3" t="s">
        <v>99</v>
      </c>
      <c r="D3821" s="5">
        <v>0.558199</v>
      </c>
      <c r="E3821" s="5">
        <v>0.47287239583333329</v>
      </c>
      <c r="F3821" s="5">
        <v>0.32286799999999999</v>
      </c>
      <c r="G3821" s="5">
        <v>0.80644199999999999</v>
      </c>
      <c r="H3821" s="5">
        <v>0.65132500000000004</v>
      </c>
      <c r="I3821" s="5">
        <v>0.37409399999999998</v>
      </c>
      <c r="J3821" s="5">
        <v>0.33499299999999999</v>
      </c>
      <c r="K3821" s="5"/>
      <c r="L3821" s="5">
        <v>0.16570199999999999</v>
      </c>
      <c r="M3821" s="5">
        <v>0.79021699999999995</v>
      </c>
      <c r="N3821" s="5">
        <v>0.499135</v>
      </c>
      <c r="O3821" s="5">
        <v>0.49043900000000001</v>
      </c>
      <c r="P3821" s="5">
        <v>0.78089399999999998</v>
      </c>
    </row>
    <row r="3822" spans="1:16" x14ac:dyDescent="0.25">
      <c r="A3822" s="10">
        <f t="shared" si="62"/>
        <v>3821</v>
      </c>
      <c r="B3822" s="3" t="s">
        <v>278</v>
      </c>
      <c r="C3822" s="3" t="s">
        <v>100</v>
      </c>
      <c r="D3822" s="5">
        <v>0.54984900000000003</v>
      </c>
      <c r="E3822" s="5">
        <v>0.41114010416666669</v>
      </c>
      <c r="F3822" s="5">
        <v>0.33294600000000002</v>
      </c>
      <c r="G3822" s="5">
        <v>0.812913</v>
      </c>
      <c r="H3822" s="5">
        <v>0.65262799999999999</v>
      </c>
      <c r="I3822" s="5">
        <v>0.47542299999999998</v>
      </c>
      <c r="J3822" s="5">
        <v>0.306645</v>
      </c>
      <c r="K3822" s="5"/>
      <c r="L3822" s="5">
        <v>9.8832000000000003E-2</v>
      </c>
      <c r="M3822" s="5">
        <v>0.79793800000000004</v>
      </c>
      <c r="N3822" s="5">
        <v>0.37865199999999999</v>
      </c>
      <c r="O3822" s="5">
        <v>0.49559599999999998</v>
      </c>
      <c r="P3822" s="5">
        <v>0.77192899999999998</v>
      </c>
    </row>
    <row r="3823" spans="1:16" x14ac:dyDescent="0.25">
      <c r="A3823" s="10">
        <f t="shared" si="62"/>
        <v>3822</v>
      </c>
      <c r="B3823" s="3" t="s">
        <v>278</v>
      </c>
      <c r="C3823" s="3" t="s">
        <v>101</v>
      </c>
      <c r="D3823" s="5">
        <v>0.48226799999999997</v>
      </c>
      <c r="E3823" s="5">
        <v>0.52624375000000001</v>
      </c>
      <c r="F3823" s="5">
        <v>0.31012600000000001</v>
      </c>
      <c r="G3823" s="5">
        <v>0.80626699999999996</v>
      </c>
      <c r="H3823" s="5">
        <v>0.63645600000000002</v>
      </c>
      <c r="I3823" s="5">
        <v>0.60334100000000002</v>
      </c>
      <c r="J3823" s="5">
        <v>0.265907</v>
      </c>
      <c r="K3823" s="5"/>
      <c r="L3823" s="5">
        <v>6.2678999999999999E-2</v>
      </c>
      <c r="M3823" s="5">
        <v>0.79692399999999997</v>
      </c>
      <c r="N3823" s="5">
        <v>0.33416899999999999</v>
      </c>
      <c r="O3823" s="5">
        <v>0.46186300000000002</v>
      </c>
      <c r="P3823" s="5">
        <v>0.76041899999999996</v>
      </c>
    </row>
    <row r="3824" spans="1:16" x14ac:dyDescent="0.25">
      <c r="A3824" s="10">
        <f t="shared" si="62"/>
        <v>3823</v>
      </c>
      <c r="B3824" s="3" t="s">
        <v>278</v>
      </c>
      <c r="C3824" s="3" t="s">
        <v>102</v>
      </c>
      <c r="D3824" s="5">
        <v>0.41976000000000002</v>
      </c>
      <c r="E3824" s="5">
        <v>0.529771875</v>
      </c>
      <c r="F3824" s="5">
        <v>0.25437700000000002</v>
      </c>
      <c r="G3824" s="5">
        <v>0.73650899999999997</v>
      </c>
      <c r="H3824" s="5">
        <v>0.54550799999999999</v>
      </c>
      <c r="I3824" s="5">
        <v>0.65795199999999998</v>
      </c>
      <c r="J3824" s="5">
        <v>0.24420600000000001</v>
      </c>
      <c r="K3824" s="5"/>
      <c r="L3824" s="5">
        <v>4.7099000000000002E-2</v>
      </c>
      <c r="M3824" s="5">
        <v>0.78848799999999997</v>
      </c>
      <c r="N3824" s="5">
        <v>0.29021599999999997</v>
      </c>
      <c r="O3824" s="5">
        <v>0.50727900000000004</v>
      </c>
      <c r="P3824" s="5">
        <v>0.75304099999999996</v>
      </c>
    </row>
    <row r="3825" spans="1:16" x14ac:dyDescent="0.25">
      <c r="A3825" s="10">
        <f t="shared" si="62"/>
        <v>3824</v>
      </c>
      <c r="B3825" s="3" t="s">
        <v>278</v>
      </c>
      <c r="C3825" s="3" t="s">
        <v>103</v>
      </c>
      <c r="D3825" s="5">
        <v>0.38905699999999999</v>
      </c>
      <c r="E3825" s="5">
        <v>0.54260520833333337</v>
      </c>
      <c r="F3825" s="5">
        <v>0.191581</v>
      </c>
      <c r="G3825" s="5">
        <v>0.65541300000000002</v>
      </c>
      <c r="H3825" s="5">
        <v>0.44964700000000002</v>
      </c>
      <c r="I3825" s="5">
        <v>0.66293299999999999</v>
      </c>
      <c r="J3825" s="5">
        <v>0.237009</v>
      </c>
      <c r="K3825" s="5"/>
      <c r="L3825" s="5">
        <v>4.3081000000000001E-2</v>
      </c>
      <c r="M3825" s="5">
        <v>0.78073099999999995</v>
      </c>
      <c r="N3825" s="5">
        <v>0.220501</v>
      </c>
      <c r="O3825" s="5">
        <v>0.55237700000000001</v>
      </c>
      <c r="P3825" s="5">
        <v>0.72406499999999996</v>
      </c>
    </row>
    <row r="3826" spans="1:16" x14ac:dyDescent="0.25">
      <c r="A3826" s="10">
        <f t="shared" si="62"/>
        <v>3825</v>
      </c>
      <c r="B3826" s="3" t="s">
        <v>278</v>
      </c>
      <c r="C3826" s="3" t="s">
        <v>104</v>
      </c>
      <c r="D3826" s="5">
        <v>0.37256899999999998</v>
      </c>
      <c r="E3826" s="5">
        <v>0.52031510416666671</v>
      </c>
      <c r="F3826" s="5">
        <v>0.15457299999999999</v>
      </c>
      <c r="G3826" s="5">
        <v>0.59629600000000005</v>
      </c>
      <c r="H3826" s="5">
        <v>0.404673</v>
      </c>
      <c r="I3826" s="5">
        <v>0.63284099999999999</v>
      </c>
      <c r="J3826" s="5">
        <v>0.210622</v>
      </c>
      <c r="K3826" s="5"/>
      <c r="L3826" s="5">
        <v>3.5181999999999998E-2</v>
      </c>
      <c r="M3826" s="5">
        <v>0.779173</v>
      </c>
      <c r="N3826" s="5">
        <v>0.18273800000000001</v>
      </c>
      <c r="O3826" s="5">
        <v>0.49626900000000002</v>
      </c>
      <c r="P3826" s="5">
        <v>0.68855100000000002</v>
      </c>
    </row>
    <row r="3827" spans="1:16" x14ac:dyDescent="0.25">
      <c r="A3827" s="10">
        <f t="shared" si="62"/>
        <v>3826</v>
      </c>
      <c r="B3827" s="3" t="s">
        <v>278</v>
      </c>
      <c r="C3827" s="3" t="s">
        <v>105</v>
      </c>
      <c r="D3827" s="5">
        <v>0.33969500000000002</v>
      </c>
      <c r="E3827" s="5">
        <v>0.47239375000000006</v>
      </c>
      <c r="F3827" s="5">
        <v>0.11339200000000001</v>
      </c>
      <c r="G3827" s="5">
        <v>0.53748899999999999</v>
      </c>
      <c r="H3827" s="5">
        <v>0.39434000000000002</v>
      </c>
      <c r="I3827" s="5">
        <v>0.57766099999999998</v>
      </c>
      <c r="J3827" s="5">
        <v>0.19032399999999999</v>
      </c>
      <c r="K3827" s="5"/>
      <c r="L3827" s="5">
        <v>4.2210999999999999E-2</v>
      </c>
      <c r="M3827" s="5">
        <v>0.77797099999999997</v>
      </c>
      <c r="N3827" s="5">
        <v>0.15862200000000001</v>
      </c>
      <c r="O3827" s="5">
        <v>0.44931100000000002</v>
      </c>
      <c r="P3827" s="5">
        <v>0.65046000000000004</v>
      </c>
    </row>
    <row r="3828" spans="1:16" x14ac:dyDescent="0.25">
      <c r="A3828" s="10">
        <f t="shared" si="62"/>
        <v>3827</v>
      </c>
      <c r="B3828" s="3" t="s">
        <v>278</v>
      </c>
      <c r="C3828" s="3" t="s">
        <v>106</v>
      </c>
      <c r="D3828" s="5">
        <v>0.25032700000000002</v>
      </c>
      <c r="E3828" s="5">
        <v>0.4105864583333334</v>
      </c>
      <c r="F3828" s="5">
        <v>5.2013999999999998E-2</v>
      </c>
      <c r="G3828" s="5">
        <v>0.43663800000000003</v>
      </c>
      <c r="H3828" s="5">
        <v>0.37987399999999999</v>
      </c>
      <c r="I3828" s="5">
        <v>0.44542799999999999</v>
      </c>
      <c r="J3828" s="5">
        <v>0.13671800000000001</v>
      </c>
      <c r="K3828" s="5"/>
      <c r="L3828" s="5">
        <v>2.9883E-2</v>
      </c>
      <c r="M3828" s="5">
        <v>0.7631</v>
      </c>
      <c r="N3828" s="5">
        <v>0.14860699999999999</v>
      </c>
      <c r="O3828" s="5">
        <v>0.42174</v>
      </c>
      <c r="P3828" s="5">
        <v>0.60485699999999998</v>
      </c>
    </row>
    <row r="3829" spans="1:16" x14ac:dyDescent="0.25">
      <c r="A3829" s="10">
        <f t="shared" si="62"/>
        <v>3828</v>
      </c>
      <c r="B3829" s="3" t="s">
        <v>278</v>
      </c>
      <c r="C3829" s="3" t="s">
        <v>107</v>
      </c>
      <c r="D3829" s="5">
        <v>0.193498</v>
      </c>
      <c r="E3829" s="5">
        <v>0.40433984374999998</v>
      </c>
      <c r="F3829" s="5">
        <v>1.6587999999999999E-2</v>
      </c>
      <c r="G3829" s="5">
        <v>0.32084099999999999</v>
      </c>
      <c r="H3829" s="5">
        <v>0.33348299999999997</v>
      </c>
      <c r="I3829" s="5">
        <v>0.32792300000000002</v>
      </c>
      <c r="J3829" s="5">
        <v>0.111651</v>
      </c>
      <c r="K3829" s="5"/>
      <c r="L3829" s="5">
        <v>2.4799999999999999E-2</v>
      </c>
      <c r="M3829" s="5">
        <v>0.73765800000000004</v>
      </c>
      <c r="N3829" s="5">
        <v>0.14250299999999999</v>
      </c>
      <c r="O3829" s="5">
        <v>0.40866400000000003</v>
      </c>
      <c r="P3829" s="5">
        <v>0.58677999999999997</v>
      </c>
    </row>
    <row r="3830" spans="1:16" x14ac:dyDescent="0.25">
      <c r="A3830" s="10">
        <f t="shared" si="62"/>
        <v>3829</v>
      </c>
      <c r="B3830" s="3" t="s">
        <v>278</v>
      </c>
      <c r="C3830" s="3" t="s">
        <v>108</v>
      </c>
      <c r="D3830" s="5">
        <v>0.191056</v>
      </c>
      <c r="E3830" s="5">
        <v>0.27385213541666664</v>
      </c>
      <c r="F3830" s="5">
        <v>5.437E-3</v>
      </c>
      <c r="G3830" s="5">
        <v>0.295155</v>
      </c>
      <c r="H3830" s="5">
        <v>0.30330800000000002</v>
      </c>
      <c r="I3830" s="5">
        <v>0.28844999999999998</v>
      </c>
      <c r="J3830" s="5">
        <v>9.8361000000000004E-2</v>
      </c>
      <c r="K3830" s="5"/>
      <c r="L3830" s="5">
        <v>3.1847E-2</v>
      </c>
      <c r="M3830" s="5">
        <v>0.741093</v>
      </c>
      <c r="N3830" s="5">
        <v>0.13913</v>
      </c>
      <c r="O3830" s="5">
        <v>0.42644799999999999</v>
      </c>
      <c r="P3830" s="5">
        <v>0.55973200000000001</v>
      </c>
    </row>
    <row r="3831" spans="1:16" x14ac:dyDescent="0.25">
      <c r="A3831" s="10">
        <f t="shared" si="62"/>
        <v>3830</v>
      </c>
      <c r="B3831" s="3" t="s">
        <v>278</v>
      </c>
      <c r="C3831" s="3" t="s">
        <v>109</v>
      </c>
      <c r="D3831" s="5">
        <v>0.22867799999999999</v>
      </c>
      <c r="E3831" s="5">
        <v>0.25902166666666665</v>
      </c>
      <c r="F3831" s="5">
        <v>1.3087E-2</v>
      </c>
      <c r="G3831" s="5">
        <v>0.29430200000000001</v>
      </c>
      <c r="H3831" s="5">
        <v>0.27898600000000001</v>
      </c>
      <c r="I3831" s="5">
        <v>0.357796</v>
      </c>
      <c r="J3831" s="5">
        <v>0.112443</v>
      </c>
      <c r="K3831" s="5"/>
      <c r="L3831" s="5">
        <v>4.3548000000000003E-2</v>
      </c>
      <c r="M3831" s="5">
        <v>0.73048299999999999</v>
      </c>
      <c r="N3831" s="5">
        <v>0.134516</v>
      </c>
      <c r="O3831" s="5">
        <v>0.41467500000000002</v>
      </c>
      <c r="P3831" s="5">
        <v>0.54183499999999996</v>
      </c>
    </row>
    <row r="3832" spans="1:16" x14ac:dyDescent="0.25">
      <c r="A3832" s="10">
        <f t="shared" si="62"/>
        <v>3831</v>
      </c>
      <c r="B3832" s="3" t="s">
        <v>278</v>
      </c>
      <c r="C3832" s="3" t="s">
        <v>110</v>
      </c>
      <c r="D3832" s="5">
        <v>0.26437500000000003</v>
      </c>
      <c r="E3832" s="5">
        <v>0.25125645833333332</v>
      </c>
      <c r="F3832" s="5">
        <v>2.8542999999999999E-2</v>
      </c>
      <c r="G3832" s="5">
        <v>0.31823400000000002</v>
      </c>
      <c r="H3832" s="5">
        <v>0.24637100000000001</v>
      </c>
      <c r="I3832" s="5">
        <v>0.42220000000000002</v>
      </c>
      <c r="J3832" s="5">
        <v>0.183588</v>
      </c>
      <c r="K3832" s="5"/>
      <c r="L3832" s="5">
        <v>3.8646E-2</v>
      </c>
      <c r="M3832" s="5">
        <v>0.697326</v>
      </c>
      <c r="N3832" s="5">
        <v>0.13189200000000001</v>
      </c>
      <c r="O3832" s="5">
        <v>0.323208</v>
      </c>
      <c r="P3832" s="5">
        <v>0.56386199999999997</v>
      </c>
    </row>
    <row r="3833" spans="1:16" x14ac:dyDescent="0.25">
      <c r="A3833" s="10">
        <f t="shared" si="62"/>
        <v>3832</v>
      </c>
      <c r="B3833" s="3" t="s">
        <v>278</v>
      </c>
      <c r="C3833" s="3" t="s">
        <v>111</v>
      </c>
      <c r="D3833" s="5">
        <v>0.28101700000000002</v>
      </c>
      <c r="E3833" s="5">
        <v>0.30113437500000001</v>
      </c>
      <c r="F3833" s="5">
        <v>2.9267999999999999E-2</v>
      </c>
      <c r="G3833" s="5">
        <v>0.367344</v>
      </c>
      <c r="H3833" s="5">
        <v>0.239784</v>
      </c>
      <c r="I3833" s="5">
        <v>0.43912699999999999</v>
      </c>
      <c r="J3833" s="5">
        <v>0.25772800000000001</v>
      </c>
      <c r="K3833" s="5"/>
      <c r="L3833" s="5">
        <v>0.12876299999999999</v>
      </c>
      <c r="M3833" s="5">
        <v>0.68346399999999996</v>
      </c>
      <c r="N3833" s="5">
        <v>0.118696</v>
      </c>
      <c r="O3833" s="5">
        <v>0.25054300000000002</v>
      </c>
      <c r="P3833" s="5">
        <v>0.55596800000000002</v>
      </c>
    </row>
    <row r="3834" spans="1:16" x14ac:dyDescent="0.25">
      <c r="A3834" s="10">
        <f t="shared" si="62"/>
        <v>3833</v>
      </c>
      <c r="B3834" s="3" t="s">
        <v>278</v>
      </c>
      <c r="C3834" s="3" t="s">
        <v>112</v>
      </c>
      <c r="D3834" s="5">
        <v>0.303396</v>
      </c>
      <c r="E3834" s="5">
        <v>0.25815729166666668</v>
      </c>
      <c r="F3834" s="5">
        <v>3.2627999999999997E-2</v>
      </c>
      <c r="G3834" s="5">
        <v>0.40915400000000002</v>
      </c>
      <c r="H3834" s="5">
        <v>0.23638600000000001</v>
      </c>
      <c r="I3834" s="5">
        <v>0.46294800000000003</v>
      </c>
      <c r="J3834" s="5">
        <v>0.31926199999999999</v>
      </c>
      <c r="K3834" s="5"/>
      <c r="L3834" s="5">
        <v>6.8221000000000004E-2</v>
      </c>
      <c r="M3834" s="5">
        <v>0.66146799999999994</v>
      </c>
      <c r="N3834" s="5">
        <v>0.115718</v>
      </c>
      <c r="O3834" s="5">
        <v>0.20005000000000001</v>
      </c>
      <c r="P3834" s="5">
        <v>0.49570700000000001</v>
      </c>
    </row>
    <row r="3835" spans="1:16" x14ac:dyDescent="0.25">
      <c r="A3835" s="10">
        <f t="shared" si="62"/>
        <v>3834</v>
      </c>
      <c r="B3835" s="3" t="s">
        <v>278</v>
      </c>
      <c r="C3835" s="3" t="s">
        <v>113</v>
      </c>
      <c r="D3835" s="5">
        <v>0.34519300000000003</v>
      </c>
      <c r="E3835" s="5">
        <v>0.20065572916666669</v>
      </c>
      <c r="F3835" s="5">
        <v>4.7800000000000002E-2</v>
      </c>
      <c r="G3835" s="5">
        <v>0.46402399999999999</v>
      </c>
      <c r="H3835" s="5">
        <v>0.24832599999999999</v>
      </c>
      <c r="I3835" s="5">
        <v>0.50210699999999997</v>
      </c>
      <c r="J3835" s="5">
        <v>0.36641800000000002</v>
      </c>
      <c r="K3835" s="5"/>
      <c r="L3835" s="5">
        <v>5.9885000000000001E-2</v>
      </c>
      <c r="M3835" s="5">
        <v>0.64570300000000003</v>
      </c>
      <c r="N3835" s="5">
        <v>0.137652</v>
      </c>
      <c r="O3835" s="5">
        <v>0.18193500000000001</v>
      </c>
      <c r="P3835" s="5">
        <v>0.45315100000000003</v>
      </c>
    </row>
    <row r="3836" spans="1:16" x14ac:dyDescent="0.25">
      <c r="A3836" s="10">
        <f t="shared" si="62"/>
        <v>3835</v>
      </c>
      <c r="B3836" s="3" t="s">
        <v>278</v>
      </c>
      <c r="C3836" s="3" t="s">
        <v>114</v>
      </c>
      <c r="D3836" s="5">
        <v>0.355937</v>
      </c>
      <c r="E3836" s="5">
        <v>0.29875208333333336</v>
      </c>
      <c r="F3836" s="5">
        <v>6.4783999999999994E-2</v>
      </c>
      <c r="G3836" s="5">
        <v>0.53220299999999998</v>
      </c>
      <c r="H3836" s="5">
        <v>0.24807999999999999</v>
      </c>
      <c r="I3836" s="5">
        <v>0.49676500000000001</v>
      </c>
      <c r="J3836" s="5">
        <v>0.41538599999999998</v>
      </c>
      <c r="K3836" s="5"/>
      <c r="L3836" s="5">
        <v>0.13975599999999999</v>
      </c>
      <c r="M3836" s="5">
        <v>0.63422500000000004</v>
      </c>
      <c r="N3836" s="5">
        <v>0.173655</v>
      </c>
      <c r="O3836" s="5">
        <v>0.20905699999999999</v>
      </c>
      <c r="P3836" s="5">
        <v>0.47914699999999999</v>
      </c>
    </row>
    <row r="3837" spans="1:16" x14ac:dyDescent="0.25">
      <c r="A3837" s="10">
        <f t="shared" si="62"/>
        <v>3836</v>
      </c>
      <c r="B3837" s="3" t="s">
        <v>278</v>
      </c>
      <c r="C3837" s="3" t="s">
        <v>115</v>
      </c>
      <c r="D3837" s="5">
        <v>0.33614300000000003</v>
      </c>
      <c r="E3837" s="5">
        <v>0.33512343749999995</v>
      </c>
      <c r="F3837" s="5">
        <v>9.7722000000000003E-2</v>
      </c>
      <c r="G3837" s="5">
        <v>0.515679</v>
      </c>
      <c r="H3837" s="5">
        <v>0.24406800000000001</v>
      </c>
      <c r="I3837" s="5">
        <v>0.454231</v>
      </c>
      <c r="J3837" s="5">
        <v>0.46976499999999999</v>
      </c>
      <c r="K3837" s="5"/>
      <c r="L3837" s="5">
        <v>6.3176999999999997E-2</v>
      </c>
      <c r="M3837" s="5">
        <v>0.64557900000000001</v>
      </c>
      <c r="N3837" s="5">
        <v>0.216367</v>
      </c>
      <c r="O3837" s="5">
        <v>0.22880800000000001</v>
      </c>
      <c r="P3837" s="5">
        <v>0.46857799999999999</v>
      </c>
    </row>
    <row r="3838" spans="1:16" x14ac:dyDescent="0.25">
      <c r="A3838" s="10">
        <f t="shared" si="62"/>
        <v>3837</v>
      </c>
      <c r="B3838" s="3" t="s">
        <v>278</v>
      </c>
      <c r="C3838" s="3" t="s">
        <v>116</v>
      </c>
      <c r="D3838" s="5">
        <v>0.33043400000000001</v>
      </c>
      <c r="E3838" s="5">
        <v>0.36714947916666663</v>
      </c>
      <c r="F3838" s="5">
        <v>0.128277</v>
      </c>
      <c r="G3838" s="5">
        <v>0.44598700000000002</v>
      </c>
      <c r="H3838" s="5">
        <v>0.26353399999999999</v>
      </c>
      <c r="I3838" s="5">
        <v>0.43571500000000002</v>
      </c>
      <c r="J3838" s="5">
        <v>0.51406099999999999</v>
      </c>
      <c r="K3838" s="5"/>
      <c r="L3838" s="5">
        <v>6.7779000000000006E-2</v>
      </c>
      <c r="M3838" s="5">
        <v>0.68275799999999998</v>
      </c>
      <c r="N3838" s="5">
        <v>0.25770300000000002</v>
      </c>
      <c r="O3838" s="5">
        <v>0.26181700000000002</v>
      </c>
      <c r="P3838" s="5">
        <v>0.46410200000000001</v>
      </c>
    </row>
    <row r="3839" spans="1:16" x14ac:dyDescent="0.25">
      <c r="A3839" s="10">
        <f t="shared" si="62"/>
        <v>3838</v>
      </c>
      <c r="B3839" s="3" t="s">
        <v>278</v>
      </c>
      <c r="C3839" s="3" t="s">
        <v>117</v>
      </c>
      <c r="D3839" s="5">
        <v>0.34427799999999997</v>
      </c>
      <c r="E3839" s="5">
        <v>0.44319791666666664</v>
      </c>
      <c r="F3839" s="5">
        <v>0.16612099999999999</v>
      </c>
      <c r="G3839" s="5">
        <v>0.44460300000000003</v>
      </c>
      <c r="H3839" s="5">
        <v>0.303616</v>
      </c>
      <c r="I3839" s="5">
        <v>0.43846299999999999</v>
      </c>
      <c r="J3839" s="5">
        <v>0.52167399999999997</v>
      </c>
      <c r="K3839" s="5"/>
      <c r="L3839" s="5">
        <v>8.8295999999999999E-2</v>
      </c>
      <c r="M3839" s="5">
        <v>0.69512700000000005</v>
      </c>
      <c r="N3839" s="5">
        <v>0.295267</v>
      </c>
      <c r="O3839" s="5">
        <v>0.30421900000000002</v>
      </c>
      <c r="P3839" s="5">
        <v>0.50789399999999996</v>
      </c>
    </row>
    <row r="3840" spans="1:16" x14ac:dyDescent="0.25">
      <c r="A3840" s="10">
        <f t="shared" si="62"/>
        <v>3839</v>
      </c>
      <c r="B3840" s="3" t="s">
        <v>278</v>
      </c>
      <c r="C3840" s="3" t="s">
        <v>118</v>
      </c>
      <c r="D3840" s="5">
        <v>0.353771</v>
      </c>
      <c r="E3840" s="5">
        <v>0.45121093750000002</v>
      </c>
      <c r="F3840" s="5">
        <v>0.19223499999999999</v>
      </c>
      <c r="G3840" s="5">
        <v>0.45011499999999999</v>
      </c>
      <c r="H3840" s="5">
        <v>0.36511100000000002</v>
      </c>
      <c r="I3840" s="5">
        <v>0.43806600000000001</v>
      </c>
      <c r="J3840" s="5">
        <v>0.55915099999999995</v>
      </c>
      <c r="K3840" s="5"/>
      <c r="L3840" s="5">
        <v>9.1054999999999997E-2</v>
      </c>
      <c r="M3840" s="5">
        <v>0.69258399999999998</v>
      </c>
      <c r="N3840" s="5">
        <v>0.32524799999999998</v>
      </c>
      <c r="O3840" s="5">
        <v>0.36602699999999999</v>
      </c>
      <c r="P3840" s="5">
        <v>0.55458300000000005</v>
      </c>
    </row>
    <row r="3841" spans="1:16" x14ac:dyDescent="0.25">
      <c r="A3841" s="10">
        <f t="shared" si="62"/>
        <v>3840</v>
      </c>
      <c r="B3841" s="3" t="s">
        <v>279</v>
      </c>
      <c r="C3841" s="3" t="s">
        <v>120</v>
      </c>
      <c r="D3841" s="5">
        <v>0.43249500000000002</v>
      </c>
      <c r="E3841" s="5">
        <v>0.40312395833333337</v>
      </c>
      <c r="F3841" s="5">
        <v>0.205432</v>
      </c>
      <c r="G3841" s="5">
        <v>0.44870500000000002</v>
      </c>
      <c r="H3841" s="5">
        <v>0.44201699999999999</v>
      </c>
      <c r="I3841" s="5">
        <v>0.52623600000000004</v>
      </c>
      <c r="J3841" s="5">
        <v>0.64610199999999995</v>
      </c>
      <c r="K3841" s="5"/>
      <c r="L3841" s="5">
        <v>9.9115999999999996E-2</v>
      </c>
      <c r="M3841" s="5">
        <v>0.71858699999999998</v>
      </c>
      <c r="N3841" s="5">
        <v>0.353551</v>
      </c>
      <c r="O3841" s="5">
        <v>0.40163100000000002</v>
      </c>
      <c r="P3841" s="5">
        <v>0.59778500000000001</v>
      </c>
    </row>
    <row r="3842" spans="1:16" x14ac:dyDescent="0.25">
      <c r="A3842" s="10">
        <f t="shared" si="62"/>
        <v>3841</v>
      </c>
      <c r="B3842" s="3" t="s">
        <v>279</v>
      </c>
      <c r="C3842" s="3" t="s">
        <v>96</v>
      </c>
      <c r="D3842" s="5">
        <v>0.48646400000000001</v>
      </c>
      <c r="E3842" s="5">
        <v>0.40971197916666668</v>
      </c>
      <c r="F3842" s="5">
        <v>0.29946400000000001</v>
      </c>
      <c r="G3842" s="5">
        <v>0.41001100000000001</v>
      </c>
      <c r="H3842" s="5">
        <v>0.486678</v>
      </c>
      <c r="I3842" s="5">
        <v>0.61271799999999998</v>
      </c>
      <c r="J3842" s="5">
        <v>0.68752400000000002</v>
      </c>
      <c r="K3842" s="5"/>
      <c r="L3842" s="5">
        <v>0.12277100000000001</v>
      </c>
      <c r="M3842" s="5">
        <v>0.73990299999999998</v>
      </c>
      <c r="N3842" s="5">
        <v>0.390262</v>
      </c>
      <c r="O3842" s="5">
        <v>0.43019499999999999</v>
      </c>
      <c r="P3842" s="5">
        <v>0.63600800000000002</v>
      </c>
    </row>
    <row r="3843" spans="1:16" x14ac:dyDescent="0.25">
      <c r="A3843" s="10">
        <f t="shared" si="62"/>
        <v>3842</v>
      </c>
      <c r="B3843" s="3" t="s">
        <v>279</v>
      </c>
      <c r="C3843" s="3" t="s">
        <v>97</v>
      </c>
      <c r="D3843" s="5">
        <v>0.52002599999999999</v>
      </c>
      <c r="E3843" s="5">
        <v>0.48651614583333336</v>
      </c>
      <c r="F3843" s="5">
        <v>0.35041299999999997</v>
      </c>
      <c r="G3843" s="5">
        <v>0.46402199999999999</v>
      </c>
      <c r="H3843" s="5">
        <v>0.49304500000000001</v>
      </c>
      <c r="I3843" s="5">
        <v>0.70065699999999997</v>
      </c>
      <c r="J3843" s="5">
        <v>0.74948800000000004</v>
      </c>
      <c r="K3843" s="5"/>
      <c r="L3843" s="5">
        <v>0.15480099999999999</v>
      </c>
      <c r="M3843" s="5">
        <v>0.72823099999999996</v>
      </c>
      <c r="N3843" s="5">
        <v>0.39208500000000002</v>
      </c>
      <c r="O3843" s="5">
        <v>0.482956</v>
      </c>
      <c r="P3843" s="5">
        <v>0.66492700000000005</v>
      </c>
    </row>
    <row r="3844" spans="1:16" x14ac:dyDescent="0.25">
      <c r="A3844" s="10">
        <f t="shared" ref="A3844:A3907" si="63">A3843+1</f>
        <v>3843</v>
      </c>
      <c r="B3844" s="3" t="s">
        <v>279</v>
      </c>
      <c r="C3844" s="3" t="s">
        <v>98</v>
      </c>
      <c r="D3844" s="5">
        <v>0.51746599999999998</v>
      </c>
      <c r="E3844" s="5">
        <v>0.56902083333333331</v>
      </c>
      <c r="F3844" s="5">
        <v>0.37915900000000002</v>
      </c>
      <c r="G3844" s="5">
        <v>0.53788800000000003</v>
      </c>
      <c r="H3844" s="5">
        <v>0.46300400000000003</v>
      </c>
      <c r="I3844" s="5">
        <v>0.74326400000000004</v>
      </c>
      <c r="J3844" s="5">
        <v>0.79295099999999996</v>
      </c>
      <c r="K3844" s="5"/>
      <c r="L3844" s="5">
        <v>0.19211500000000001</v>
      </c>
      <c r="M3844" s="5">
        <v>0.69734099999999999</v>
      </c>
      <c r="N3844" s="5">
        <v>0.38803399999999999</v>
      </c>
      <c r="O3844" s="5">
        <v>0.48700300000000002</v>
      </c>
      <c r="P3844" s="5">
        <v>0.69849600000000001</v>
      </c>
    </row>
    <row r="3845" spans="1:16" x14ac:dyDescent="0.25">
      <c r="A3845" s="10">
        <f t="shared" si="63"/>
        <v>3844</v>
      </c>
      <c r="B3845" s="3" t="s">
        <v>279</v>
      </c>
      <c r="C3845" s="3" t="s">
        <v>99</v>
      </c>
      <c r="D3845" s="5">
        <v>0.48965500000000001</v>
      </c>
      <c r="E3845" s="5">
        <v>0.61489635416666677</v>
      </c>
      <c r="F3845" s="5">
        <v>0.40857399999999999</v>
      </c>
      <c r="G3845" s="5">
        <v>0.53848799999999997</v>
      </c>
      <c r="H3845" s="5">
        <v>0.44756099999999999</v>
      </c>
      <c r="I3845" s="5">
        <v>0.747004</v>
      </c>
      <c r="J3845" s="5">
        <v>0.79716500000000001</v>
      </c>
      <c r="K3845" s="5"/>
      <c r="L3845" s="5">
        <v>0.21107999999999999</v>
      </c>
      <c r="M3845" s="5">
        <v>0.70098099999999997</v>
      </c>
      <c r="N3845" s="5">
        <v>0.38483699999999998</v>
      </c>
      <c r="O3845" s="5">
        <v>0.51675499999999996</v>
      </c>
      <c r="P3845" s="5">
        <v>0.69647599999999998</v>
      </c>
    </row>
    <row r="3846" spans="1:16" x14ac:dyDescent="0.25">
      <c r="A3846" s="10">
        <f t="shared" si="63"/>
        <v>3845</v>
      </c>
      <c r="B3846" s="3" t="s">
        <v>279</v>
      </c>
      <c r="C3846" s="3" t="s">
        <v>100</v>
      </c>
      <c r="D3846" s="5">
        <v>0.46914600000000001</v>
      </c>
      <c r="E3846" s="5">
        <v>0.62519322916666675</v>
      </c>
      <c r="F3846" s="5">
        <v>0.42915900000000001</v>
      </c>
      <c r="G3846" s="5">
        <v>0.55667</v>
      </c>
      <c r="H3846" s="5">
        <v>0.41548000000000002</v>
      </c>
      <c r="I3846" s="5">
        <v>0.74960800000000005</v>
      </c>
      <c r="J3846" s="5">
        <v>0.80080700000000005</v>
      </c>
      <c r="K3846" s="5"/>
      <c r="L3846" s="5">
        <v>0.17272899999999999</v>
      </c>
      <c r="M3846" s="5">
        <v>0.69956600000000002</v>
      </c>
      <c r="N3846" s="5">
        <v>0.35117199999999998</v>
      </c>
      <c r="O3846" s="5">
        <v>0.42986099999999999</v>
      </c>
      <c r="P3846" s="5">
        <v>0.65956499999999996</v>
      </c>
    </row>
    <row r="3847" spans="1:16" x14ac:dyDescent="0.25">
      <c r="A3847" s="10">
        <f t="shared" si="63"/>
        <v>3846</v>
      </c>
      <c r="B3847" s="3" t="s">
        <v>279</v>
      </c>
      <c r="C3847" s="3" t="s">
        <v>101</v>
      </c>
      <c r="D3847" s="5">
        <v>0.379471</v>
      </c>
      <c r="E3847" s="5">
        <v>0.60074583333333331</v>
      </c>
      <c r="F3847" s="5">
        <v>0.41599700000000001</v>
      </c>
      <c r="G3847" s="5">
        <v>0.58965800000000002</v>
      </c>
      <c r="H3847" s="5">
        <v>0.33313700000000002</v>
      </c>
      <c r="I3847" s="5">
        <v>0.75419700000000001</v>
      </c>
      <c r="J3847" s="5">
        <v>0.78740100000000002</v>
      </c>
      <c r="K3847" s="5"/>
      <c r="L3847" s="5">
        <v>0.16446</v>
      </c>
      <c r="M3847" s="5">
        <v>0.67904100000000001</v>
      </c>
      <c r="N3847" s="5">
        <v>0.35433900000000002</v>
      </c>
      <c r="O3847" s="5">
        <v>0.46021099999999998</v>
      </c>
      <c r="P3847" s="5">
        <v>0.59286799999999995</v>
      </c>
    </row>
    <row r="3848" spans="1:16" x14ac:dyDescent="0.25">
      <c r="A3848" s="10">
        <f t="shared" si="63"/>
        <v>3847</v>
      </c>
      <c r="B3848" s="3" t="s">
        <v>279</v>
      </c>
      <c r="C3848" s="3" t="s">
        <v>102</v>
      </c>
      <c r="D3848" s="5">
        <v>0.29451699999999997</v>
      </c>
      <c r="E3848" s="5">
        <v>0.60306197916666671</v>
      </c>
      <c r="F3848" s="5">
        <v>0.35330499999999998</v>
      </c>
      <c r="G3848" s="5">
        <v>0.43088100000000001</v>
      </c>
      <c r="H3848" s="5">
        <v>0.31911400000000001</v>
      </c>
      <c r="I3848" s="5">
        <v>0.73889800000000005</v>
      </c>
      <c r="J3848" s="5">
        <v>0.74685999999999997</v>
      </c>
      <c r="K3848" s="5"/>
      <c r="L3848" s="5">
        <v>0.178339</v>
      </c>
      <c r="M3848" s="5">
        <v>0.65038600000000002</v>
      </c>
      <c r="N3848" s="5">
        <v>0.364402</v>
      </c>
      <c r="O3848" s="5">
        <v>0.40732099999999999</v>
      </c>
      <c r="P3848" s="5">
        <v>0.56086100000000005</v>
      </c>
    </row>
    <row r="3849" spans="1:16" x14ac:dyDescent="0.25">
      <c r="A3849" s="10">
        <f t="shared" si="63"/>
        <v>3848</v>
      </c>
      <c r="B3849" s="3" t="s">
        <v>279</v>
      </c>
      <c r="C3849" s="3" t="s">
        <v>103</v>
      </c>
      <c r="D3849" s="5">
        <v>0.25960800000000001</v>
      </c>
      <c r="E3849" s="5">
        <v>0.54837031250000001</v>
      </c>
      <c r="F3849" s="5">
        <v>0.32260499999999998</v>
      </c>
      <c r="G3849" s="5">
        <v>0.27173399999999998</v>
      </c>
      <c r="H3849" s="5">
        <v>0.343107</v>
      </c>
      <c r="I3849" s="5">
        <v>0.70798799999999995</v>
      </c>
      <c r="J3849" s="5">
        <v>0.72888399999999998</v>
      </c>
      <c r="K3849" s="5"/>
      <c r="L3849" s="5">
        <v>0.19286700000000001</v>
      </c>
      <c r="M3849" s="5">
        <v>0.54413199999999995</v>
      </c>
      <c r="N3849" s="5">
        <v>0.34079199999999998</v>
      </c>
      <c r="O3849" s="5">
        <v>0.37559999999999999</v>
      </c>
      <c r="P3849" s="5">
        <v>0.56631900000000002</v>
      </c>
    </row>
    <row r="3850" spans="1:16" x14ac:dyDescent="0.25">
      <c r="A3850" s="10">
        <f t="shared" si="63"/>
        <v>3849</v>
      </c>
      <c r="B3850" s="3" t="s">
        <v>279</v>
      </c>
      <c r="C3850" s="3" t="s">
        <v>104</v>
      </c>
      <c r="D3850" s="5">
        <v>0.23505400000000001</v>
      </c>
      <c r="E3850" s="5">
        <v>0.48813020833333337</v>
      </c>
      <c r="F3850" s="5">
        <v>0.30130899999999999</v>
      </c>
      <c r="G3850" s="5">
        <v>0.24687999999999999</v>
      </c>
      <c r="H3850" s="5">
        <v>0.34820800000000002</v>
      </c>
      <c r="I3850" s="5">
        <v>0.66808900000000004</v>
      </c>
      <c r="J3850" s="5">
        <v>0.69419200000000003</v>
      </c>
      <c r="K3850" s="5"/>
      <c r="L3850" s="5">
        <v>0.14530699999999999</v>
      </c>
      <c r="M3850" s="5">
        <v>0.44565700000000003</v>
      </c>
      <c r="N3850" s="5">
        <v>0.32470700000000002</v>
      </c>
      <c r="O3850" s="5">
        <v>0.35143400000000002</v>
      </c>
      <c r="P3850" s="5">
        <v>0.556863</v>
      </c>
    </row>
    <row r="3851" spans="1:16" x14ac:dyDescent="0.25">
      <c r="A3851" s="10">
        <f t="shared" si="63"/>
        <v>3850</v>
      </c>
      <c r="B3851" s="3" t="s">
        <v>279</v>
      </c>
      <c r="C3851" s="3" t="s">
        <v>105</v>
      </c>
      <c r="D3851" s="5">
        <v>0.226303</v>
      </c>
      <c r="E3851" s="5">
        <v>0.42932187500000002</v>
      </c>
      <c r="F3851" s="5">
        <v>0.23371</v>
      </c>
      <c r="G3851" s="5">
        <v>0.248561</v>
      </c>
      <c r="H3851" s="5">
        <v>0.33444200000000002</v>
      </c>
      <c r="I3851" s="5">
        <v>0.55752500000000005</v>
      </c>
      <c r="J3851" s="5">
        <v>0.61328899999999997</v>
      </c>
      <c r="K3851" s="5"/>
      <c r="L3851" s="5">
        <v>9.4652E-2</v>
      </c>
      <c r="M3851" s="5">
        <v>0.33299000000000001</v>
      </c>
      <c r="N3851" s="5">
        <v>0.318907</v>
      </c>
      <c r="O3851" s="5">
        <v>0.33783800000000003</v>
      </c>
      <c r="P3851" s="5">
        <v>0.52617100000000006</v>
      </c>
    </row>
    <row r="3852" spans="1:16" x14ac:dyDescent="0.25">
      <c r="A3852" s="10">
        <f t="shared" si="63"/>
        <v>3851</v>
      </c>
      <c r="B3852" s="3" t="s">
        <v>279</v>
      </c>
      <c r="C3852" s="3" t="s">
        <v>106</v>
      </c>
      <c r="D3852" s="5">
        <v>0.208588</v>
      </c>
      <c r="E3852" s="5">
        <v>0.37131822916666668</v>
      </c>
      <c r="F3852" s="5">
        <v>0.104488</v>
      </c>
      <c r="G3852" s="5">
        <v>0.28004099999999998</v>
      </c>
      <c r="H3852" s="5">
        <v>0.30690499999999998</v>
      </c>
      <c r="I3852" s="5">
        <v>0.37653599999999998</v>
      </c>
      <c r="J3852" s="5">
        <v>0.524922</v>
      </c>
      <c r="K3852" s="5"/>
      <c r="L3852" s="5">
        <v>7.9407000000000005E-2</v>
      </c>
      <c r="M3852" s="5">
        <v>0.27869100000000002</v>
      </c>
      <c r="N3852" s="5">
        <v>0.33360200000000001</v>
      </c>
      <c r="O3852" s="5">
        <v>0.27561200000000002</v>
      </c>
      <c r="P3852" s="5">
        <v>0.48075800000000002</v>
      </c>
    </row>
    <row r="3853" spans="1:16" x14ac:dyDescent="0.25">
      <c r="A3853" s="10">
        <f t="shared" si="63"/>
        <v>3852</v>
      </c>
      <c r="B3853" s="3" t="s">
        <v>279</v>
      </c>
      <c r="C3853" s="3" t="s">
        <v>107</v>
      </c>
      <c r="D3853" s="5">
        <v>0.19192400000000001</v>
      </c>
      <c r="E3853" s="5">
        <v>0.29010468750000001</v>
      </c>
      <c r="F3853" s="5">
        <v>7.0563000000000001E-2</v>
      </c>
      <c r="G3853" s="5">
        <v>0.25554900000000003</v>
      </c>
      <c r="H3853" s="5">
        <v>0.28021800000000002</v>
      </c>
      <c r="I3853" s="5">
        <v>0.35919800000000002</v>
      </c>
      <c r="J3853" s="5">
        <v>0.50359600000000004</v>
      </c>
      <c r="K3853" s="5"/>
      <c r="L3853" s="5">
        <v>3.5704E-2</v>
      </c>
      <c r="M3853" s="5">
        <v>0.248498</v>
      </c>
      <c r="N3853" s="5">
        <v>0.33179199999999998</v>
      </c>
      <c r="O3853" s="5">
        <v>0.184449</v>
      </c>
      <c r="P3853" s="5">
        <v>0.448797</v>
      </c>
    </row>
    <row r="3854" spans="1:16" x14ac:dyDescent="0.25">
      <c r="A3854" s="10">
        <f t="shared" si="63"/>
        <v>3853</v>
      </c>
      <c r="B3854" s="3" t="s">
        <v>279</v>
      </c>
      <c r="C3854" s="3" t="s">
        <v>108</v>
      </c>
      <c r="D3854" s="5">
        <v>0.17381199999999999</v>
      </c>
      <c r="E3854" s="5">
        <v>0.303328125</v>
      </c>
      <c r="F3854" s="5">
        <v>7.6834E-2</v>
      </c>
      <c r="G3854" s="5">
        <v>0.20904400000000001</v>
      </c>
      <c r="H3854" s="5">
        <v>0.25118699999999999</v>
      </c>
      <c r="I3854" s="5">
        <v>0.34281400000000001</v>
      </c>
      <c r="J3854" s="5">
        <v>0.46162700000000001</v>
      </c>
      <c r="K3854" s="5"/>
      <c r="L3854" s="5">
        <v>1.9761000000000001E-2</v>
      </c>
      <c r="M3854" s="5">
        <v>0.165022</v>
      </c>
      <c r="N3854" s="5">
        <v>0.333754</v>
      </c>
      <c r="O3854" s="5">
        <v>0.146373</v>
      </c>
      <c r="P3854" s="5">
        <v>0.43304700000000002</v>
      </c>
    </row>
    <row r="3855" spans="1:16" x14ac:dyDescent="0.25">
      <c r="A3855" s="10">
        <f t="shared" si="63"/>
        <v>3854</v>
      </c>
      <c r="B3855" s="3" t="s">
        <v>279</v>
      </c>
      <c r="C3855" s="3" t="s">
        <v>109</v>
      </c>
      <c r="D3855" s="5">
        <v>0.16852900000000001</v>
      </c>
      <c r="E3855" s="5">
        <v>0.31331197916666664</v>
      </c>
      <c r="F3855" s="5">
        <v>0.11882</v>
      </c>
      <c r="G3855" s="5">
        <v>0.156301</v>
      </c>
      <c r="H3855" s="5">
        <v>0.234268</v>
      </c>
      <c r="I3855" s="5">
        <v>0.43246600000000002</v>
      </c>
      <c r="J3855" s="5">
        <v>0.462615</v>
      </c>
      <c r="K3855" s="5"/>
      <c r="L3855" s="5">
        <v>2.8858000000000002E-2</v>
      </c>
      <c r="M3855" s="5">
        <v>0.15049399999999999</v>
      </c>
      <c r="N3855" s="5">
        <v>0.31105500000000003</v>
      </c>
      <c r="O3855" s="5">
        <v>0.123582</v>
      </c>
      <c r="P3855" s="5">
        <v>0.41266999999999998</v>
      </c>
    </row>
    <row r="3856" spans="1:16" x14ac:dyDescent="0.25">
      <c r="A3856" s="10">
        <f t="shared" si="63"/>
        <v>3855</v>
      </c>
      <c r="B3856" s="3" t="s">
        <v>279</v>
      </c>
      <c r="C3856" s="3" t="s">
        <v>110</v>
      </c>
      <c r="D3856" s="5">
        <v>0.17493600000000001</v>
      </c>
      <c r="E3856" s="5">
        <v>0.3264796875</v>
      </c>
      <c r="F3856" s="5">
        <v>0.108779</v>
      </c>
      <c r="G3856" s="5">
        <v>7.1762999999999993E-2</v>
      </c>
      <c r="H3856" s="5">
        <v>0.226886</v>
      </c>
      <c r="I3856" s="5">
        <v>0.50106899999999999</v>
      </c>
      <c r="J3856" s="5">
        <v>0.481431</v>
      </c>
      <c r="K3856" s="5"/>
      <c r="L3856" s="5">
        <v>2.9971999999999999E-2</v>
      </c>
      <c r="M3856" s="5">
        <v>0.147253</v>
      </c>
      <c r="N3856" s="5">
        <v>0.300813</v>
      </c>
      <c r="O3856" s="5">
        <v>0.11466</v>
      </c>
      <c r="P3856" s="5">
        <v>0.40662500000000001</v>
      </c>
    </row>
    <row r="3857" spans="1:16" x14ac:dyDescent="0.25">
      <c r="A3857" s="10">
        <f t="shared" si="63"/>
        <v>3856</v>
      </c>
      <c r="B3857" s="3" t="s">
        <v>279</v>
      </c>
      <c r="C3857" s="3" t="s">
        <v>111</v>
      </c>
      <c r="D3857" s="5">
        <v>0.21091499999999999</v>
      </c>
      <c r="E3857" s="5">
        <v>0.21738489583333331</v>
      </c>
      <c r="F3857" s="5">
        <v>0.105533</v>
      </c>
      <c r="G3857" s="5">
        <v>6.4271999999999996E-2</v>
      </c>
      <c r="H3857" s="5">
        <v>0.19913600000000001</v>
      </c>
      <c r="I3857" s="5">
        <v>0.53254599999999996</v>
      </c>
      <c r="J3857" s="5">
        <v>0.48062100000000002</v>
      </c>
      <c r="K3857" s="5"/>
      <c r="L3857" s="5">
        <v>3.1939000000000002E-2</v>
      </c>
      <c r="M3857" s="5">
        <v>0.134409</v>
      </c>
      <c r="N3857" s="5">
        <v>0.26302799999999998</v>
      </c>
      <c r="O3857" s="5">
        <v>0.10413500000000001</v>
      </c>
      <c r="P3857" s="5">
        <v>0.41675699999999999</v>
      </c>
    </row>
    <row r="3858" spans="1:16" x14ac:dyDescent="0.25">
      <c r="A3858" s="10">
        <f t="shared" si="63"/>
        <v>3857</v>
      </c>
      <c r="B3858" s="3" t="s">
        <v>279</v>
      </c>
      <c r="C3858" s="3" t="s">
        <v>112</v>
      </c>
      <c r="D3858" s="5">
        <v>0.22583</v>
      </c>
      <c r="E3858" s="5">
        <v>0.12316979166666667</v>
      </c>
      <c r="F3858" s="5">
        <v>0.125412</v>
      </c>
      <c r="G3858" s="5">
        <v>0.101344</v>
      </c>
      <c r="H3858" s="5">
        <v>0.15129100000000001</v>
      </c>
      <c r="I3858" s="5">
        <v>0.49503999999999998</v>
      </c>
      <c r="J3858" s="5">
        <v>0.46823799999999999</v>
      </c>
      <c r="K3858" s="5"/>
      <c r="L3858" s="5">
        <v>4.6255999999999999E-2</v>
      </c>
      <c r="M3858" s="5">
        <v>0.14965000000000001</v>
      </c>
      <c r="N3858" s="5">
        <v>0.25467000000000001</v>
      </c>
      <c r="O3858" s="5">
        <v>0.149003</v>
      </c>
      <c r="P3858" s="5">
        <v>0.41081600000000001</v>
      </c>
    </row>
    <row r="3859" spans="1:16" x14ac:dyDescent="0.25">
      <c r="A3859" s="10">
        <f t="shared" si="63"/>
        <v>3858</v>
      </c>
      <c r="B3859" s="3" t="s">
        <v>279</v>
      </c>
      <c r="C3859" s="3" t="s">
        <v>113</v>
      </c>
      <c r="D3859" s="5">
        <v>0.22925300000000001</v>
      </c>
      <c r="E3859" s="5">
        <v>8.1503645833333332E-2</v>
      </c>
      <c r="F3859" s="5">
        <v>0.213784</v>
      </c>
      <c r="G3859" s="5">
        <v>0.17194400000000001</v>
      </c>
      <c r="H3859" s="5">
        <v>0.132881</v>
      </c>
      <c r="I3859" s="5">
        <v>0.56690099999999999</v>
      </c>
      <c r="J3859" s="5">
        <v>0.46150999999999998</v>
      </c>
      <c r="K3859" s="5"/>
      <c r="L3859" s="5">
        <v>6.5213999999999994E-2</v>
      </c>
      <c r="M3859" s="5">
        <v>0.178087</v>
      </c>
      <c r="N3859" s="5">
        <v>0.27584399999999998</v>
      </c>
      <c r="O3859" s="5">
        <v>0.19264899999999999</v>
      </c>
      <c r="P3859" s="5">
        <v>0.42438799999999999</v>
      </c>
    </row>
    <row r="3860" spans="1:16" x14ac:dyDescent="0.25">
      <c r="A3860" s="10">
        <f t="shared" si="63"/>
        <v>3859</v>
      </c>
      <c r="B3860" s="3" t="s">
        <v>279</v>
      </c>
      <c r="C3860" s="3" t="s">
        <v>114</v>
      </c>
      <c r="D3860" s="5">
        <v>0.30052299999999998</v>
      </c>
      <c r="E3860" s="5">
        <v>0.27446171874999997</v>
      </c>
      <c r="F3860" s="5">
        <v>0.27138899999999999</v>
      </c>
      <c r="G3860" s="5">
        <v>0.31669799999999998</v>
      </c>
      <c r="H3860" s="5">
        <v>0.13635700000000001</v>
      </c>
      <c r="I3860" s="5">
        <v>0.54266499999999995</v>
      </c>
      <c r="J3860" s="5">
        <v>0.42370400000000003</v>
      </c>
      <c r="K3860" s="5"/>
      <c r="L3860" s="5">
        <v>0.103474</v>
      </c>
      <c r="M3860" s="5">
        <v>0.24024000000000001</v>
      </c>
      <c r="N3860" s="5">
        <v>0.30386200000000002</v>
      </c>
      <c r="O3860" s="5">
        <v>0.23124400000000001</v>
      </c>
      <c r="P3860" s="5">
        <v>0.48875299999999999</v>
      </c>
    </row>
    <row r="3861" spans="1:16" x14ac:dyDescent="0.25">
      <c r="A3861" s="10">
        <f t="shared" si="63"/>
        <v>3860</v>
      </c>
      <c r="B3861" s="3" t="s">
        <v>279</v>
      </c>
      <c r="C3861" s="3" t="s">
        <v>115</v>
      </c>
      <c r="D3861" s="5">
        <v>0.44160300000000002</v>
      </c>
      <c r="E3861" s="5">
        <v>0.38537239583333333</v>
      </c>
      <c r="F3861" s="5">
        <v>0.33298800000000001</v>
      </c>
      <c r="G3861" s="5">
        <v>0.49565399999999998</v>
      </c>
      <c r="H3861" s="5">
        <v>0.18398300000000001</v>
      </c>
      <c r="I3861" s="5">
        <v>0.46266499999999999</v>
      </c>
      <c r="J3861" s="5">
        <v>0.40196999999999999</v>
      </c>
      <c r="K3861" s="5"/>
      <c r="L3861" s="5">
        <v>0.13703199999999999</v>
      </c>
      <c r="M3861" s="5">
        <v>0.33724500000000002</v>
      </c>
      <c r="N3861" s="5">
        <v>0.32771299999999998</v>
      </c>
      <c r="O3861" s="5">
        <v>0.26448700000000003</v>
      </c>
      <c r="P3861" s="5">
        <v>0.57488799999999995</v>
      </c>
    </row>
    <row r="3862" spans="1:16" x14ac:dyDescent="0.25">
      <c r="A3862" s="10">
        <f t="shared" si="63"/>
        <v>3861</v>
      </c>
      <c r="B3862" s="3" t="s">
        <v>279</v>
      </c>
      <c r="C3862" s="3" t="s">
        <v>116</v>
      </c>
      <c r="D3862" s="5">
        <v>0.51841000000000004</v>
      </c>
      <c r="E3862" s="5">
        <v>0.36761671875000002</v>
      </c>
      <c r="F3862" s="5">
        <v>0.391009</v>
      </c>
      <c r="G3862" s="5">
        <v>0.63270300000000002</v>
      </c>
      <c r="H3862" s="5">
        <v>0.25797599999999998</v>
      </c>
      <c r="I3862" s="5">
        <v>0.40323999999999999</v>
      </c>
      <c r="J3862" s="5">
        <v>0.40173799999999998</v>
      </c>
      <c r="K3862" s="5"/>
      <c r="L3862" s="5">
        <v>0.18067800000000001</v>
      </c>
      <c r="M3862" s="5">
        <v>0.43971199999999999</v>
      </c>
      <c r="N3862" s="5">
        <v>0.36026399999999997</v>
      </c>
      <c r="O3862" s="5">
        <v>0.30659500000000001</v>
      </c>
      <c r="P3862" s="5">
        <v>0.66709399999999996</v>
      </c>
    </row>
    <row r="3863" spans="1:16" x14ac:dyDescent="0.25">
      <c r="A3863" s="10">
        <f t="shared" si="63"/>
        <v>3862</v>
      </c>
      <c r="B3863" s="3" t="s">
        <v>279</v>
      </c>
      <c r="C3863" s="3" t="s">
        <v>117</v>
      </c>
      <c r="D3863" s="5">
        <v>0.46398299999999998</v>
      </c>
      <c r="E3863" s="5">
        <v>0.35433828125</v>
      </c>
      <c r="F3863" s="5">
        <v>0.42407800000000001</v>
      </c>
      <c r="G3863" s="5">
        <v>0.63502800000000004</v>
      </c>
      <c r="H3863" s="5">
        <v>0.31233100000000003</v>
      </c>
      <c r="I3863" s="5">
        <v>0.42860100000000001</v>
      </c>
      <c r="J3863" s="5">
        <v>0.36824299999999999</v>
      </c>
      <c r="K3863" s="5"/>
      <c r="L3863" s="5">
        <v>0.15620200000000001</v>
      </c>
      <c r="M3863" s="5">
        <v>0.53964699999999999</v>
      </c>
      <c r="N3863" s="5">
        <v>0.372782</v>
      </c>
      <c r="O3863" s="5">
        <v>0.329208</v>
      </c>
      <c r="P3863" s="5">
        <v>0.71993200000000002</v>
      </c>
    </row>
    <row r="3864" spans="1:16" x14ac:dyDescent="0.25">
      <c r="A3864" s="10">
        <f t="shared" si="63"/>
        <v>3863</v>
      </c>
      <c r="B3864" s="3" t="s">
        <v>279</v>
      </c>
      <c r="C3864" s="3" t="s">
        <v>118</v>
      </c>
      <c r="D3864" s="5">
        <v>0.40747299999999997</v>
      </c>
      <c r="E3864" s="5">
        <v>0.35274276041666663</v>
      </c>
      <c r="F3864" s="5">
        <v>0.419937</v>
      </c>
      <c r="G3864" s="5">
        <v>0.57786400000000004</v>
      </c>
      <c r="H3864" s="5">
        <v>0.38377</v>
      </c>
      <c r="I3864" s="5">
        <v>0.33496999999999999</v>
      </c>
      <c r="J3864" s="5">
        <v>0.33534599999999998</v>
      </c>
      <c r="K3864" s="5"/>
      <c r="L3864" s="5">
        <v>0.16129199999999999</v>
      </c>
      <c r="M3864" s="5">
        <v>0.62445899999999999</v>
      </c>
      <c r="N3864" s="5">
        <v>0.37368600000000002</v>
      </c>
      <c r="O3864" s="5">
        <v>0.33796599999999999</v>
      </c>
      <c r="P3864" s="5">
        <v>0.73565100000000005</v>
      </c>
    </row>
    <row r="3865" spans="1:16" x14ac:dyDescent="0.25">
      <c r="A3865" s="10">
        <f t="shared" si="63"/>
        <v>3864</v>
      </c>
      <c r="B3865" s="3" t="s">
        <v>280</v>
      </c>
      <c r="C3865" s="3" t="s">
        <v>120</v>
      </c>
      <c r="D3865" s="5">
        <v>0.44578499999999999</v>
      </c>
      <c r="E3865" s="5">
        <v>0.34448281249999996</v>
      </c>
      <c r="F3865" s="5">
        <v>0.42808400000000002</v>
      </c>
      <c r="G3865" s="5">
        <v>0.50811899999999999</v>
      </c>
      <c r="H3865" s="5">
        <v>0.44226300000000002</v>
      </c>
      <c r="I3865" s="5">
        <v>0.25832699999999997</v>
      </c>
      <c r="J3865" s="5">
        <v>0.38036199999999998</v>
      </c>
      <c r="K3865" s="5"/>
      <c r="L3865" s="5">
        <v>0.21961</v>
      </c>
      <c r="M3865" s="5">
        <v>0.66537999999999997</v>
      </c>
      <c r="N3865" s="5">
        <v>0.388463</v>
      </c>
      <c r="O3865" s="5">
        <v>0.354516</v>
      </c>
      <c r="P3865" s="5">
        <v>0.73985199999999995</v>
      </c>
    </row>
    <row r="3866" spans="1:16" x14ac:dyDescent="0.25">
      <c r="A3866" s="10">
        <f t="shared" si="63"/>
        <v>3865</v>
      </c>
      <c r="B3866" s="3" t="s">
        <v>280</v>
      </c>
      <c r="C3866" s="3" t="s">
        <v>96</v>
      </c>
      <c r="D3866" s="5">
        <v>0.45193299999999997</v>
      </c>
      <c r="E3866" s="5">
        <v>0.26932343749999998</v>
      </c>
      <c r="F3866" s="5">
        <v>0.45850299999999999</v>
      </c>
      <c r="G3866" s="5">
        <v>0.44348199999999999</v>
      </c>
      <c r="H3866" s="5">
        <v>0.46776899999999999</v>
      </c>
      <c r="I3866" s="5">
        <v>0.222464</v>
      </c>
      <c r="J3866" s="5">
        <v>0.45952599999999999</v>
      </c>
      <c r="K3866" s="5"/>
      <c r="L3866" s="5">
        <v>0.29763499999999998</v>
      </c>
      <c r="M3866" s="5">
        <v>0.63737999999999995</v>
      </c>
      <c r="N3866" s="5">
        <v>0.40535599999999999</v>
      </c>
      <c r="O3866" s="5">
        <v>0.35624899999999998</v>
      </c>
      <c r="P3866" s="5">
        <v>0.77145600000000003</v>
      </c>
    </row>
    <row r="3867" spans="1:16" x14ac:dyDescent="0.25">
      <c r="A3867" s="10">
        <f t="shared" si="63"/>
        <v>3866</v>
      </c>
      <c r="B3867" s="3" t="s">
        <v>280</v>
      </c>
      <c r="C3867" s="3" t="s">
        <v>97</v>
      </c>
      <c r="D3867" s="5">
        <v>0.41265600000000002</v>
      </c>
      <c r="E3867" s="5">
        <v>0.28485973958333333</v>
      </c>
      <c r="F3867" s="5">
        <v>0.56129099999999998</v>
      </c>
      <c r="G3867" s="5">
        <v>0.38832499999999998</v>
      </c>
      <c r="H3867" s="5">
        <v>0.472688</v>
      </c>
      <c r="I3867" s="5">
        <v>0.29828100000000002</v>
      </c>
      <c r="J3867" s="5">
        <v>0.46447100000000002</v>
      </c>
      <c r="K3867" s="5"/>
      <c r="L3867" s="5">
        <v>0.308251</v>
      </c>
      <c r="M3867" s="5">
        <v>0.608738</v>
      </c>
      <c r="N3867" s="5">
        <v>0.42920199999999997</v>
      </c>
      <c r="O3867" s="5">
        <v>0.34267399999999998</v>
      </c>
      <c r="P3867" s="5">
        <v>0.83857199999999998</v>
      </c>
    </row>
    <row r="3868" spans="1:16" x14ac:dyDescent="0.25">
      <c r="A3868" s="10">
        <f t="shared" si="63"/>
        <v>3867</v>
      </c>
      <c r="B3868" s="3" t="s">
        <v>280</v>
      </c>
      <c r="C3868" s="3" t="s">
        <v>98</v>
      </c>
      <c r="D3868" s="5">
        <v>0.36300100000000002</v>
      </c>
      <c r="E3868" s="5">
        <v>0.30504822916666668</v>
      </c>
      <c r="F3868" s="5">
        <v>0.54615599999999997</v>
      </c>
      <c r="G3868" s="5">
        <v>0.37936900000000001</v>
      </c>
      <c r="H3868" s="5">
        <v>0.46036700000000003</v>
      </c>
      <c r="I3868" s="5">
        <v>0.31195400000000001</v>
      </c>
      <c r="J3868" s="5">
        <v>0.47519899999999998</v>
      </c>
      <c r="K3868" s="5"/>
      <c r="L3868" s="5">
        <v>0.37434800000000001</v>
      </c>
      <c r="M3868" s="5">
        <v>0.60351100000000002</v>
      </c>
      <c r="N3868" s="5">
        <v>0.43035899999999999</v>
      </c>
      <c r="O3868" s="5">
        <v>0.32413700000000001</v>
      </c>
      <c r="P3868" s="5">
        <v>0.85629500000000003</v>
      </c>
    </row>
    <row r="3869" spans="1:16" x14ac:dyDescent="0.25">
      <c r="A3869" s="10">
        <f t="shared" si="63"/>
        <v>3868</v>
      </c>
      <c r="B3869" s="3" t="s">
        <v>280</v>
      </c>
      <c r="C3869" s="3" t="s">
        <v>99</v>
      </c>
      <c r="D3869" s="5">
        <v>0.28017799999999998</v>
      </c>
      <c r="E3869" s="5">
        <v>0.31696145833333333</v>
      </c>
      <c r="F3869" s="5">
        <v>0.51067399999999996</v>
      </c>
      <c r="G3869" s="5">
        <v>0.37986999999999999</v>
      </c>
      <c r="H3869" s="5">
        <v>0.46525100000000003</v>
      </c>
      <c r="I3869" s="5">
        <v>0.35261300000000001</v>
      </c>
      <c r="J3869" s="5">
        <v>0.43018699999999999</v>
      </c>
      <c r="K3869" s="5"/>
      <c r="L3869" s="5">
        <v>0.30793100000000001</v>
      </c>
      <c r="M3869" s="5">
        <v>0.61424199999999995</v>
      </c>
      <c r="N3869" s="5">
        <v>0.40889799999999998</v>
      </c>
      <c r="O3869" s="5">
        <v>0.32758999999999999</v>
      </c>
      <c r="P3869" s="5">
        <v>0.82935599999999998</v>
      </c>
    </row>
    <row r="3870" spans="1:16" x14ac:dyDescent="0.25">
      <c r="A3870" s="10">
        <f t="shared" si="63"/>
        <v>3869</v>
      </c>
      <c r="B3870" s="3" t="s">
        <v>280</v>
      </c>
      <c r="C3870" s="3" t="s">
        <v>100</v>
      </c>
      <c r="D3870" s="5">
        <v>0.250888</v>
      </c>
      <c r="E3870" s="5">
        <v>0.45780677083333338</v>
      </c>
      <c r="F3870" s="5">
        <v>0.50981799999999999</v>
      </c>
      <c r="G3870" s="5">
        <v>0.40209600000000001</v>
      </c>
      <c r="H3870" s="5">
        <v>0.49213600000000002</v>
      </c>
      <c r="I3870" s="5">
        <v>0.30598999999999998</v>
      </c>
      <c r="J3870" s="5">
        <v>0.37842199999999998</v>
      </c>
      <c r="K3870" s="5"/>
      <c r="L3870" s="5">
        <v>0.277951</v>
      </c>
      <c r="M3870" s="5">
        <v>0.61201799999999995</v>
      </c>
      <c r="N3870" s="5">
        <v>0.40076000000000001</v>
      </c>
      <c r="O3870" s="5">
        <v>0.33389000000000002</v>
      </c>
      <c r="P3870" s="5">
        <v>0.80430100000000004</v>
      </c>
    </row>
    <row r="3871" spans="1:16" x14ac:dyDescent="0.25">
      <c r="A3871" s="10">
        <f t="shared" si="63"/>
        <v>3870</v>
      </c>
      <c r="B3871" s="3" t="s">
        <v>280</v>
      </c>
      <c r="C3871" s="3" t="s">
        <v>101</v>
      </c>
      <c r="D3871" s="5">
        <v>0.25540000000000002</v>
      </c>
      <c r="E3871" s="5">
        <v>0.43221770833333334</v>
      </c>
      <c r="F3871" s="5">
        <v>0.31781399999999999</v>
      </c>
      <c r="G3871" s="5">
        <v>0.40274799999999999</v>
      </c>
      <c r="H3871" s="5">
        <v>0.53117599999999998</v>
      </c>
      <c r="I3871" s="5">
        <v>0.18621699999999999</v>
      </c>
      <c r="J3871" s="5">
        <v>0.31293500000000002</v>
      </c>
      <c r="K3871" s="5"/>
      <c r="L3871" s="5">
        <v>0.27668700000000002</v>
      </c>
      <c r="M3871" s="5">
        <v>0.61510399999999998</v>
      </c>
      <c r="N3871" s="5">
        <v>0.43113899999999999</v>
      </c>
      <c r="O3871" s="5">
        <v>0.34649799999999997</v>
      </c>
      <c r="P3871" s="5">
        <v>0.77362399999999998</v>
      </c>
    </row>
    <row r="3872" spans="1:16" x14ac:dyDescent="0.25">
      <c r="A3872" s="10">
        <f t="shared" si="63"/>
        <v>3871</v>
      </c>
      <c r="B3872" s="3" t="s">
        <v>280</v>
      </c>
      <c r="C3872" s="3" t="s">
        <v>102</v>
      </c>
      <c r="D3872" s="5">
        <v>0.221613</v>
      </c>
      <c r="E3872" s="5">
        <v>0.50614166666666671</v>
      </c>
      <c r="F3872" s="5">
        <v>0.22384299999999999</v>
      </c>
      <c r="G3872" s="5">
        <v>0.33086199999999999</v>
      </c>
      <c r="H3872" s="5">
        <v>0.53131300000000004</v>
      </c>
      <c r="I3872" s="5">
        <v>0.124044</v>
      </c>
      <c r="J3872" s="5">
        <v>0.23279900000000001</v>
      </c>
      <c r="K3872" s="5"/>
      <c r="L3872" s="5">
        <v>0.25806600000000002</v>
      </c>
      <c r="M3872" s="5">
        <v>0.638212</v>
      </c>
      <c r="N3872" s="5">
        <v>0.46036700000000003</v>
      </c>
      <c r="O3872" s="5">
        <v>0.37315799999999999</v>
      </c>
      <c r="P3872" s="5">
        <v>0.75670199999999999</v>
      </c>
    </row>
    <row r="3873" spans="1:16" x14ac:dyDescent="0.25">
      <c r="A3873" s="10">
        <f t="shared" si="63"/>
        <v>3872</v>
      </c>
      <c r="B3873" s="3" t="s">
        <v>280</v>
      </c>
      <c r="C3873" s="3" t="s">
        <v>103</v>
      </c>
      <c r="D3873" s="5">
        <v>0.16070599999999999</v>
      </c>
      <c r="E3873" s="5">
        <v>0.51126770833333335</v>
      </c>
      <c r="F3873" s="5">
        <v>0.23175599999999999</v>
      </c>
      <c r="G3873" s="5">
        <v>0.27657100000000001</v>
      </c>
      <c r="H3873" s="5">
        <v>0.51733099999999999</v>
      </c>
      <c r="I3873" s="5">
        <v>7.5181999999999999E-2</v>
      </c>
      <c r="J3873" s="5">
        <v>0.189415</v>
      </c>
      <c r="K3873" s="5"/>
      <c r="L3873" s="5">
        <v>0.219273</v>
      </c>
      <c r="M3873" s="5">
        <v>0.65184900000000001</v>
      </c>
      <c r="N3873" s="5">
        <v>0.433952</v>
      </c>
      <c r="O3873" s="5">
        <v>0.377328</v>
      </c>
      <c r="P3873" s="5">
        <v>0.74355800000000005</v>
      </c>
    </row>
    <row r="3874" spans="1:16" x14ac:dyDescent="0.25">
      <c r="A3874" s="10">
        <f t="shared" si="63"/>
        <v>3873</v>
      </c>
      <c r="B3874" s="3" t="s">
        <v>280</v>
      </c>
      <c r="C3874" s="3" t="s">
        <v>104</v>
      </c>
      <c r="D3874" s="5">
        <v>0.135181</v>
      </c>
      <c r="E3874" s="5">
        <v>0.49095937499999998</v>
      </c>
      <c r="F3874" s="5">
        <v>0.25260500000000002</v>
      </c>
      <c r="G3874" s="5">
        <v>0.26750499999999999</v>
      </c>
      <c r="H3874" s="5">
        <v>0.47905700000000001</v>
      </c>
      <c r="I3874" s="5">
        <v>7.9993999999999996E-2</v>
      </c>
      <c r="J3874" s="5">
        <v>0.13193299999999999</v>
      </c>
      <c r="K3874" s="5"/>
      <c r="L3874" s="5">
        <v>0.16944300000000001</v>
      </c>
      <c r="M3874" s="5">
        <v>0.69004299999999996</v>
      </c>
      <c r="N3874" s="5">
        <v>0.40794999999999998</v>
      </c>
      <c r="O3874" s="5">
        <v>0.37495800000000001</v>
      </c>
      <c r="P3874" s="5">
        <v>0.740456</v>
      </c>
    </row>
    <row r="3875" spans="1:16" x14ac:dyDescent="0.25">
      <c r="A3875" s="10">
        <f t="shared" si="63"/>
        <v>3874</v>
      </c>
      <c r="B3875" s="3" t="s">
        <v>280</v>
      </c>
      <c r="C3875" s="3" t="s">
        <v>105</v>
      </c>
      <c r="D3875" s="5">
        <v>0.14935999999999999</v>
      </c>
      <c r="E3875" s="5">
        <v>0.44136302083333334</v>
      </c>
      <c r="F3875" s="5">
        <v>0.19304399999999999</v>
      </c>
      <c r="G3875" s="5">
        <v>0.24273600000000001</v>
      </c>
      <c r="H3875" s="5">
        <v>0.46030799999999999</v>
      </c>
      <c r="I3875" s="5">
        <v>0.113126</v>
      </c>
      <c r="J3875" s="5">
        <v>9.1102000000000002E-2</v>
      </c>
      <c r="K3875" s="5"/>
      <c r="L3875" s="5">
        <v>0.16503200000000001</v>
      </c>
      <c r="M3875" s="5">
        <v>0.68298400000000004</v>
      </c>
      <c r="N3875" s="5">
        <v>0.40395599999999998</v>
      </c>
      <c r="O3875" s="5">
        <v>0.38429600000000003</v>
      </c>
      <c r="P3875" s="5">
        <v>0.75167300000000004</v>
      </c>
    </row>
    <row r="3876" spans="1:16" x14ac:dyDescent="0.25">
      <c r="A3876" s="10">
        <f t="shared" si="63"/>
        <v>3875</v>
      </c>
      <c r="B3876" s="3" t="s">
        <v>280</v>
      </c>
      <c r="C3876" s="3" t="s">
        <v>106</v>
      </c>
      <c r="D3876" s="5">
        <v>0.14466999999999999</v>
      </c>
      <c r="E3876" s="5">
        <v>0.35939166666666666</v>
      </c>
      <c r="F3876" s="5">
        <v>0.115733</v>
      </c>
      <c r="G3876" s="5">
        <v>0.20680899999999999</v>
      </c>
      <c r="H3876" s="5">
        <v>0.44185200000000002</v>
      </c>
      <c r="I3876" s="5">
        <v>9.4953999999999997E-2</v>
      </c>
      <c r="J3876" s="5">
        <v>6.2009000000000002E-2</v>
      </c>
      <c r="K3876" s="5"/>
      <c r="L3876" s="5">
        <v>0.119482</v>
      </c>
      <c r="M3876" s="5">
        <v>0.64547100000000002</v>
      </c>
      <c r="N3876" s="5">
        <v>0.39938800000000002</v>
      </c>
      <c r="O3876" s="5">
        <v>0.39194899999999999</v>
      </c>
      <c r="P3876" s="5">
        <v>0.74743400000000004</v>
      </c>
    </row>
    <row r="3877" spans="1:16" x14ac:dyDescent="0.25">
      <c r="A3877" s="10">
        <f t="shared" si="63"/>
        <v>3876</v>
      </c>
      <c r="B3877" s="3" t="s">
        <v>280</v>
      </c>
      <c r="C3877" s="3" t="s">
        <v>107</v>
      </c>
      <c r="D3877" s="5">
        <v>0.14536399999999999</v>
      </c>
      <c r="E3877" s="5">
        <v>0.29597812499999998</v>
      </c>
      <c r="F3877" s="5">
        <v>9.9075999999999997E-2</v>
      </c>
      <c r="G3877" s="5">
        <v>0.16691700000000001</v>
      </c>
      <c r="H3877" s="5">
        <v>0.427755</v>
      </c>
      <c r="I3877" s="5">
        <v>5.7126999999999997E-2</v>
      </c>
      <c r="J3877" s="5">
        <v>6.5140000000000003E-2</v>
      </c>
      <c r="K3877" s="5"/>
      <c r="L3877" s="5">
        <v>7.2034000000000001E-2</v>
      </c>
      <c r="M3877" s="5">
        <v>0.58790200000000004</v>
      </c>
      <c r="N3877" s="5">
        <v>0.38095299999999999</v>
      </c>
      <c r="O3877" s="5">
        <v>0.41018700000000002</v>
      </c>
      <c r="P3877" s="5">
        <v>0.72998099999999999</v>
      </c>
    </row>
    <row r="3878" spans="1:16" x14ac:dyDescent="0.25">
      <c r="A3878" s="10">
        <f t="shared" si="63"/>
        <v>3877</v>
      </c>
      <c r="B3878" s="3" t="s">
        <v>280</v>
      </c>
      <c r="C3878" s="3" t="s">
        <v>108</v>
      </c>
      <c r="D3878" s="5">
        <v>0.15862200000000001</v>
      </c>
      <c r="E3878" s="5">
        <v>0.16842760416666663</v>
      </c>
      <c r="F3878" s="5">
        <v>8.8842000000000004E-2</v>
      </c>
      <c r="G3878" s="5">
        <v>0.155385</v>
      </c>
      <c r="H3878" s="5">
        <v>0.37925799999999998</v>
      </c>
      <c r="I3878" s="5">
        <v>7.5685000000000002E-2</v>
      </c>
      <c r="J3878" s="5">
        <v>9.9186999999999997E-2</v>
      </c>
      <c r="K3878" s="5"/>
      <c r="L3878" s="5">
        <v>6.8862999999999994E-2</v>
      </c>
      <c r="M3878" s="5">
        <v>0.585345</v>
      </c>
      <c r="N3878" s="5">
        <v>0.345688</v>
      </c>
      <c r="O3878" s="5">
        <v>0.40829700000000002</v>
      </c>
      <c r="P3878" s="5">
        <v>0.74609700000000001</v>
      </c>
    </row>
    <row r="3879" spans="1:16" x14ac:dyDescent="0.25">
      <c r="A3879" s="10">
        <f t="shared" si="63"/>
        <v>3878</v>
      </c>
      <c r="B3879" s="3" t="s">
        <v>280</v>
      </c>
      <c r="C3879" s="3" t="s">
        <v>109</v>
      </c>
      <c r="D3879" s="5">
        <v>0.18907299999999999</v>
      </c>
      <c r="E3879" s="5">
        <v>0.15393593750000001</v>
      </c>
      <c r="F3879" s="5">
        <v>0.10873099999999999</v>
      </c>
      <c r="G3879" s="5">
        <v>0.206979</v>
      </c>
      <c r="H3879" s="5">
        <v>0.34863499999999997</v>
      </c>
      <c r="I3879" s="5">
        <v>0.15501999999999999</v>
      </c>
      <c r="J3879" s="5">
        <v>0.12621299999999999</v>
      </c>
      <c r="K3879" s="5"/>
      <c r="L3879" s="5">
        <v>8.3560999999999996E-2</v>
      </c>
      <c r="M3879" s="5">
        <v>0.61712900000000004</v>
      </c>
      <c r="N3879" s="5">
        <v>0.33274100000000001</v>
      </c>
      <c r="O3879" s="5">
        <v>0.38636700000000002</v>
      </c>
      <c r="P3879" s="5">
        <v>0.72824500000000003</v>
      </c>
    </row>
    <row r="3880" spans="1:16" x14ac:dyDescent="0.25">
      <c r="A3880" s="10">
        <f t="shared" si="63"/>
        <v>3879</v>
      </c>
      <c r="B3880" s="3" t="s">
        <v>280</v>
      </c>
      <c r="C3880" s="3" t="s">
        <v>110</v>
      </c>
      <c r="D3880" s="5">
        <v>0.22062100000000001</v>
      </c>
      <c r="E3880" s="5">
        <v>0.13667395833333335</v>
      </c>
      <c r="F3880" s="5">
        <v>0.13807900000000001</v>
      </c>
      <c r="G3880" s="5">
        <v>0.27097300000000002</v>
      </c>
      <c r="H3880" s="5">
        <v>0.352329</v>
      </c>
      <c r="I3880" s="5">
        <v>0.18618399999999999</v>
      </c>
      <c r="J3880" s="5">
        <v>0.190937</v>
      </c>
      <c r="K3880" s="5"/>
      <c r="L3880" s="5">
        <v>0.12609600000000001</v>
      </c>
      <c r="M3880" s="5">
        <v>0.58009599999999995</v>
      </c>
      <c r="N3880" s="5">
        <v>0.31508199999999997</v>
      </c>
      <c r="O3880" s="5">
        <v>0.35270600000000002</v>
      </c>
      <c r="P3880" s="5">
        <v>0.71998499999999999</v>
      </c>
    </row>
    <row r="3881" spans="1:16" x14ac:dyDescent="0.25">
      <c r="A3881" s="10">
        <f t="shared" si="63"/>
        <v>3880</v>
      </c>
      <c r="B3881" s="3" t="s">
        <v>280</v>
      </c>
      <c r="C3881" s="3" t="s">
        <v>111</v>
      </c>
      <c r="D3881" s="5">
        <v>0.27959400000000001</v>
      </c>
      <c r="E3881" s="5">
        <v>0.14611312500000001</v>
      </c>
      <c r="F3881" s="5">
        <v>0.19473499999999999</v>
      </c>
      <c r="G3881" s="5">
        <v>0.279586</v>
      </c>
      <c r="H3881" s="5">
        <v>0.41007900000000003</v>
      </c>
      <c r="I3881" s="5">
        <v>0.12728300000000001</v>
      </c>
      <c r="J3881" s="5">
        <v>0.290634</v>
      </c>
      <c r="K3881" s="5"/>
      <c r="L3881" s="5">
        <v>0.159298</v>
      </c>
      <c r="M3881" s="5">
        <v>0.54046499999999997</v>
      </c>
      <c r="N3881" s="5">
        <v>0.29801699999999998</v>
      </c>
      <c r="O3881" s="5">
        <v>0.37889699999999998</v>
      </c>
      <c r="P3881" s="5">
        <v>0.70056200000000002</v>
      </c>
    </row>
    <row r="3882" spans="1:16" x14ac:dyDescent="0.25">
      <c r="A3882" s="10">
        <f t="shared" si="63"/>
        <v>3881</v>
      </c>
      <c r="B3882" s="3" t="s">
        <v>280</v>
      </c>
      <c r="C3882" s="3" t="s">
        <v>112</v>
      </c>
      <c r="D3882" s="5">
        <v>0.31385800000000003</v>
      </c>
      <c r="E3882" s="5">
        <v>6.9205937499999995E-2</v>
      </c>
      <c r="F3882" s="5">
        <v>0.29473500000000002</v>
      </c>
      <c r="G3882" s="5">
        <v>0.27533000000000002</v>
      </c>
      <c r="H3882" s="5">
        <v>0.447077</v>
      </c>
      <c r="I3882" s="5">
        <v>0.11317199999999999</v>
      </c>
      <c r="J3882" s="5">
        <v>0.37768800000000002</v>
      </c>
      <c r="K3882" s="5"/>
      <c r="L3882" s="5">
        <v>0.22559899999999999</v>
      </c>
      <c r="M3882" s="5">
        <v>0.573882</v>
      </c>
      <c r="N3882" s="5">
        <v>0.31185099999999999</v>
      </c>
      <c r="O3882" s="5">
        <v>0.38024599999999997</v>
      </c>
      <c r="P3882" s="5">
        <v>0.65707700000000002</v>
      </c>
    </row>
    <row r="3883" spans="1:16" x14ac:dyDescent="0.25">
      <c r="A3883" s="10">
        <f t="shared" si="63"/>
        <v>3882</v>
      </c>
      <c r="B3883" s="3" t="s">
        <v>280</v>
      </c>
      <c r="C3883" s="3" t="s">
        <v>113</v>
      </c>
      <c r="D3883" s="5">
        <v>0.33507399999999998</v>
      </c>
      <c r="E3883" s="5">
        <v>0.17475932291666668</v>
      </c>
      <c r="F3883" s="5">
        <v>0.35716900000000001</v>
      </c>
      <c r="G3883" s="5">
        <v>0.27968599999999999</v>
      </c>
      <c r="H3883" s="5">
        <v>0.46945199999999998</v>
      </c>
      <c r="I3883" s="5">
        <v>0.146067</v>
      </c>
      <c r="J3883" s="5">
        <v>0.44127300000000003</v>
      </c>
      <c r="K3883" s="5"/>
      <c r="L3883" s="5">
        <v>0.25766499999999998</v>
      </c>
      <c r="M3883" s="5">
        <v>0.63786699999999996</v>
      </c>
      <c r="N3883" s="5">
        <v>0.33231500000000003</v>
      </c>
      <c r="O3883" s="5">
        <v>0.39212399999999997</v>
      </c>
      <c r="P3883" s="5">
        <v>0.64195000000000002</v>
      </c>
    </row>
    <row r="3884" spans="1:16" x14ac:dyDescent="0.25">
      <c r="A3884" s="10">
        <f t="shared" si="63"/>
        <v>3883</v>
      </c>
      <c r="B3884" s="3" t="s">
        <v>280</v>
      </c>
      <c r="C3884" s="3" t="s">
        <v>114</v>
      </c>
      <c r="D3884" s="5">
        <v>0.27723799999999998</v>
      </c>
      <c r="E3884" s="5">
        <v>0.30563354166666667</v>
      </c>
      <c r="F3884" s="5">
        <v>0.41068199999999999</v>
      </c>
      <c r="G3884" s="5">
        <v>0.27627499999999999</v>
      </c>
      <c r="H3884" s="5">
        <v>0.50286699999999995</v>
      </c>
      <c r="I3884" s="5">
        <v>0.160523</v>
      </c>
      <c r="J3884" s="5">
        <v>0.45122800000000002</v>
      </c>
      <c r="K3884" s="5"/>
      <c r="L3884" s="5">
        <v>0.32162600000000002</v>
      </c>
      <c r="M3884" s="5">
        <v>0.70860000000000001</v>
      </c>
      <c r="N3884" s="5">
        <v>0.34586800000000001</v>
      </c>
      <c r="O3884" s="5">
        <v>0.44755899999999998</v>
      </c>
      <c r="P3884" s="5">
        <v>0.58682699999999999</v>
      </c>
    </row>
    <row r="3885" spans="1:16" x14ac:dyDescent="0.25">
      <c r="A3885" s="10">
        <f t="shared" si="63"/>
        <v>3884</v>
      </c>
      <c r="B3885" s="3" t="s">
        <v>280</v>
      </c>
      <c r="C3885" s="3" t="s">
        <v>115</v>
      </c>
      <c r="D3885" s="5">
        <v>0.209286</v>
      </c>
      <c r="E3885" s="5">
        <v>0.25611895833333337</v>
      </c>
      <c r="F3885" s="5">
        <v>0.27394200000000002</v>
      </c>
      <c r="G3885" s="5">
        <v>0.25156899999999999</v>
      </c>
      <c r="H3885" s="5">
        <v>0.54012199999999999</v>
      </c>
      <c r="I3885" s="5">
        <v>0.13750399999999999</v>
      </c>
      <c r="J3885" s="5">
        <v>0.42093599999999998</v>
      </c>
      <c r="K3885" s="5"/>
      <c r="L3885" s="5">
        <v>0.33479799999999998</v>
      </c>
      <c r="M3885" s="5">
        <v>0.77221399999999996</v>
      </c>
      <c r="N3885" s="5">
        <v>0.37713799999999997</v>
      </c>
      <c r="O3885" s="5">
        <v>0.53035500000000002</v>
      </c>
      <c r="P3885" s="5">
        <v>0.54370600000000002</v>
      </c>
    </row>
    <row r="3886" spans="1:16" x14ac:dyDescent="0.25">
      <c r="A3886" s="10">
        <f t="shared" si="63"/>
        <v>3885</v>
      </c>
      <c r="B3886" s="3" t="s">
        <v>280</v>
      </c>
      <c r="C3886" s="3" t="s">
        <v>116</v>
      </c>
      <c r="D3886" s="5">
        <v>0.18298500000000001</v>
      </c>
      <c r="E3886" s="5">
        <v>0.26099614583333336</v>
      </c>
      <c r="F3886" s="5">
        <v>0.16713800000000001</v>
      </c>
      <c r="G3886" s="5">
        <v>0.247498</v>
      </c>
      <c r="H3886" s="5">
        <v>0.56721999999999995</v>
      </c>
      <c r="I3886" s="5">
        <v>0.123415</v>
      </c>
      <c r="J3886" s="5">
        <v>0.35896400000000001</v>
      </c>
      <c r="K3886" s="5"/>
      <c r="L3886" s="5">
        <v>0.31056800000000001</v>
      </c>
      <c r="M3886" s="5">
        <v>0.80371899999999996</v>
      </c>
      <c r="N3886" s="5">
        <v>0.41841899999999999</v>
      </c>
      <c r="O3886" s="5">
        <v>0.60242399999999996</v>
      </c>
      <c r="P3886" s="5">
        <v>0.51460499999999998</v>
      </c>
    </row>
    <row r="3887" spans="1:16" x14ac:dyDescent="0.25">
      <c r="A3887" s="10">
        <f t="shared" si="63"/>
        <v>3886</v>
      </c>
      <c r="B3887" s="3" t="s">
        <v>280</v>
      </c>
      <c r="C3887" s="3" t="s">
        <v>117</v>
      </c>
      <c r="D3887" s="5">
        <v>0.17891299999999999</v>
      </c>
      <c r="E3887" s="5">
        <v>0.3130758854166667</v>
      </c>
      <c r="F3887" s="5">
        <v>0.14946799999999999</v>
      </c>
      <c r="G3887" s="5">
        <v>0.29419000000000001</v>
      </c>
      <c r="H3887" s="5">
        <v>0.58611199999999997</v>
      </c>
      <c r="I3887" s="5">
        <v>0.119215</v>
      </c>
      <c r="J3887" s="5">
        <v>0.32508599999999999</v>
      </c>
      <c r="K3887" s="5"/>
      <c r="L3887" s="5">
        <v>0.27604800000000002</v>
      </c>
      <c r="M3887" s="5">
        <v>0.83940899999999996</v>
      </c>
      <c r="N3887" s="5">
        <v>0.45874900000000002</v>
      </c>
      <c r="O3887" s="5">
        <v>0.64756899999999995</v>
      </c>
      <c r="P3887" s="5">
        <v>0.46501199999999998</v>
      </c>
    </row>
    <row r="3888" spans="1:16" x14ac:dyDescent="0.25">
      <c r="A3888" s="10">
        <f t="shared" si="63"/>
        <v>3887</v>
      </c>
      <c r="B3888" s="3" t="s">
        <v>280</v>
      </c>
      <c r="C3888" s="3" t="s">
        <v>118</v>
      </c>
      <c r="D3888" s="5">
        <v>0.15978000000000001</v>
      </c>
      <c r="E3888" s="5">
        <v>0.27823124999999999</v>
      </c>
      <c r="F3888" s="5">
        <v>0.177901</v>
      </c>
      <c r="G3888" s="5">
        <v>0.408049</v>
      </c>
      <c r="H3888" s="5">
        <v>0.62074499999999999</v>
      </c>
      <c r="I3888" s="5">
        <v>0.152279</v>
      </c>
      <c r="J3888" s="5">
        <v>0.34356999999999999</v>
      </c>
      <c r="K3888" s="5"/>
      <c r="L3888" s="5">
        <v>0.31046200000000002</v>
      </c>
      <c r="M3888" s="5">
        <v>0.85601000000000005</v>
      </c>
      <c r="N3888" s="5">
        <v>0.49412699999999998</v>
      </c>
      <c r="O3888" s="5">
        <v>0.63475099999999995</v>
      </c>
      <c r="P3888" s="5">
        <v>0.44123000000000001</v>
      </c>
    </row>
    <row r="3889" spans="1:16" x14ac:dyDescent="0.25">
      <c r="A3889" s="10">
        <f t="shared" si="63"/>
        <v>3888</v>
      </c>
      <c r="B3889" s="3" t="s">
        <v>281</v>
      </c>
      <c r="C3889" s="3" t="s">
        <v>120</v>
      </c>
      <c r="D3889" s="5">
        <v>0.19991600000000001</v>
      </c>
      <c r="E3889" s="5">
        <v>0.26657708333333335</v>
      </c>
      <c r="F3889" s="5">
        <v>0.124331</v>
      </c>
      <c r="G3889" s="5">
        <v>0.38436199999999998</v>
      </c>
      <c r="H3889" s="5">
        <v>0.68144400000000005</v>
      </c>
      <c r="I3889" s="5">
        <v>0.20870900000000001</v>
      </c>
      <c r="J3889" s="5">
        <v>0.39248300000000003</v>
      </c>
      <c r="K3889" s="5"/>
      <c r="L3889" s="5">
        <v>0.334648</v>
      </c>
      <c r="M3889" s="5">
        <v>0.87100699999999998</v>
      </c>
      <c r="N3889" s="5">
        <v>0.52705900000000006</v>
      </c>
      <c r="O3889" s="5">
        <v>0.68744799999999995</v>
      </c>
      <c r="P3889" s="5">
        <v>0.43257800000000002</v>
      </c>
    </row>
    <row r="3890" spans="1:16" x14ac:dyDescent="0.25">
      <c r="A3890" s="10">
        <f t="shared" si="63"/>
        <v>3889</v>
      </c>
      <c r="B3890" s="3" t="s">
        <v>281</v>
      </c>
      <c r="C3890" s="3" t="s">
        <v>96</v>
      </c>
      <c r="D3890" s="5">
        <v>0.25364300000000001</v>
      </c>
      <c r="E3890" s="5">
        <v>0.25417083333333335</v>
      </c>
      <c r="F3890" s="5">
        <v>0.16959399999999999</v>
      </c>
      <c r="G3890" s="5">
        <v>0.51739599999999997</v>
      </c>
      <c r="H3890" s="5">
        <v>0.62383200000000005</v>
      </c>
      <c r="I3890" s="5">
        <v>0.22600500000000001</v>
      </c>
      <c r="J3890" s="5">
        <v>0.38290800000000003</v>
      </c>
      <c r="K3890" s="5"/>
      <c r="L3890" s="5">
        <v>0.29410700000000001</v>
      </c>
      <c r="M3890" s="5">
        <v>0.87043800000000005</v>
      </c>
      <c r="N3890" s="5">
        <v>0.53181500000000004</v>
      </c>
      <c r="O3890" s="5">
        <v>0.79715599999999998</v>
      </c>
      <c r="P3890" s="5">
        <v>0.46800000000000003</v>
      </c>
    </row>
    <row r="3891" spans="1:16" x14ac:dyDescent="0.25">
      <c r="A3891" s="10">
        <f t="shared" si="63"/>
        <v>3890</v>
      </c>
      <c r="B3891" s="3" t="s">
        <v>281</v>
      </c>
      <c r="C3891" s="3" t="s">
        <v>97</v>
      </c>
      <c r="D3891" s="5">
        <v>0.27789399999999997</v>
      </c>
      <c r="E3891" s="5">
        <v>0.27216875000000001</v>
      </c>
      <c r="F3891" s="5">
        <v>0.148169</v>
      </c>
      <c r="G3891" s="5">
        <v>0.51331700000000002</v>
      </c>
      <c r="H3891" s="5">
        <v>0.63321700000000003</v>
      </c>
      <c r="I3891" s="5">
        <v>0.227272</v>
      </c>
      <c r="J3891" s="5">
        <v>0.39894200000000002</v>
      </c>
      <c r="K3891" s="5"/>
      <c r="L3891" s="5">
        <v>0.302039</v>
      </c>
      <c r="M3891" s="5">
        <v>0.85586300000000004</v>
      </c>
      <c r="N3891" s="5">
        <v>0.46300000000000002</v>
      </c>
      <c r="O3891" s="5">
        <v>0.81075200000000003</v>
      </c>
      <c r="P3891" s="5">
        <v>0.52750699999999995</v>
      </c>
    </row>
    <row r="3892" spans="1:16" x14ac:dyDescent="0.25">
      <c r="A3892" s="10">
        <f t="shared" si="63"/>
        <v>3891</v>
      </c>
      <c r="B3892" s="3" t="s">
        <v>281</v>
      </c>
      <c r="C3892" s="3" t="s">
        <v>98</v>
      </c>
      <c r="D3892" s="5">
        <v>0.326102</v>
      </c>
      <c r="E3892" s="5">
        <v>0.33362401041666667</v>
      </c>
      <c r="F3892" s="5">
        <v>0.134349</v>
      </c>
      <c r="G3892" s="5">
        <v>0.42927900000000002</v>
      </c>
      <c r="H3892" s="5">
        <v>0.65599799999999997</v>
      </c>
      <c r="I3892" s="5">
        <v>0.218747</v>
      </c>
      <c r="J3892" s="5">
        <v>0.40806300000000001</v>
      </c>
      <c r="K3892" s="5"/>
      <c r="L3892" s="5">
        <v>0.30324800000000002</v>
      </c>
      <c r="M3892" s="5">
        <v>0.84585299999999997</v>
      </c>
      <c r="N3892" s="5">
        <v>0.46679999999999999</v>
      </c>
      <c r="O3892" s="5">
        <v>0.69662599999999997</v>
      </c>
      <c r="P3892" s="5">
        <v>0.522922</v>
      </c>
    </row>
    <row r="3893" spans="1:16" x14ac:dyDescent="0.25">
      <c r="A3893" s="10">
        <f t="shared" si="63"/>
        <v>3892</v>
      </c>
      <c r="B3893" s="3" t="s">
        <v>281</v>
      </c>
      <c r="C3893" s="3" t="s">
        <v>99</v>
      </c>
      <c r="D3893" s="5">
        <v>0.334422</v>
      </c>
      <c r="E3893" s="5">
        <v>0.24752932291666666</v>
      </c>
      <c r="F3893" s="5">
        <v>0.124277</v>
      </c>
      <c r="G3893" s="5">
        <v>0.35931200000000002</v>
      </c>
      <c r="H3893" s="5">
        <v>0.65729899999999997</v>
      </c>
      <c r="I3893" s="5">
        <v>0.19108900000000001</v>
      </c>
      <c r="J3893" s="5">
        <v>0.379604</v>
      </c>
      <c r="K3893" s="5"/>
      <c r="L3893" s="5">
        <v>0.303367</v>
      </c>
      <c r="M3893" s="5">
        <v>0.81905300000000003</v>
      </c>
      <c r="N3893" s="5">
        <v>0.46717999999999998</v>
      </c>
      <c r="O3893" s="5">
        <v>0.59790299999999996</v>
      </c>
      <c r="P3893" s="5">
        <v>0.52750600000000003</v>
      </c>
    </row>
    <row r="3894" spans="1:16" x14ac:dyDescent="0.25">
      <c r="A3894" s="10">
        <f t="shared" si="63"/>
        <v>3893</v>
      </c>
      <c r="B3894" s="3" t="s">
        <v>281</v>
      </c>
      <c r="C3894" s="3" t="s">
        <v>100</v>
      </c>
      <c r="D3894" s="5">
        <v>0.34790300000000002</v>
      </c>
      <c r="E3894" s="5">
        <v>0.28445796874999996</v>
      </c>
      <c r="F3894" s="5">
        <v>0.11012</v>
      </c>
      <c r="G3894" s="5">
        <v>0.39885599999999999</v>
      </c>
      <c r="H3894" s="5">
        <v>0.63491399999999998</v>
      </c>
      <c r="I3894" s="5">
        <v>0.15010399999999999</v>
      </c>
      <c r="J3894" s="5">
        <v>0.39151200000000003</v>
      </c>
      <c r="K3894" s="5"/>
      <c r="L3894" s="5">
        <v>0.28195700000000001</v>
      </c>
      <c r="M3894" s="5">
        <v>0.79848799999999998</v>
      </c>
      <c r="N3894" s="5">
        <v>0.50873800000000002</v>
      </c>
      <c r="O3894" s="5">
        <v>0.62403799999999998</v>
      </c>
      <c r="P3894" s="5">
        <v>0.62131400000000003</v>
      </c>
    </row>
    <row r="3895" spans="1:16" x14ac:dyDescent="0.25">
      <c r="A3895" s="10">
        <f t="shared" si="63"/>
        <v>3894</v>
      </c>
      <c r="B3895" s="3" t="s">
        <v>281</v>
      </c>
      <c r="C3895" s="3" t="s">
        <v>101</v>
      </c>
      <c r="D3895" s="5">
        <v>0.32222000000000001</v>
      </c>
      <c r="E3895" s="5">
        <v>0.30079479166666667</v>
      </c>
      <c r="F3895" s="5">
        <v>0.14368500000000001</v>
      </c>
      <c r="G3895" s="5">
        <v>0.45391500000000001</v>
      </c>
      <c r="H3895" s="5">
        <v>0.56935800000000003</v>
      </c>
      <c r="I3895" s="5">
        <v>0.13873099999999999</v>
      </c>
      <c r="J3895" s="5">
        <v>0.399449</v>
      </c>
      <c r="K3895" s="5"/>
      <c r="L3895" s="5">
        <v>0.25518200000000002</v>
      </c>
      <c r="M3895" s="5">
        <v>0.81179900000000005</v>
      </c>
      <c r="N3895" s="5">
        <v>0.51642500000000002</v>
      </c>
      <c r="O3895" s="5">
        <v>0.63124499999999995</v>
      </c>
      <c r="P3895" s="5">
        <v>0.65117100000000006</v>
      </c>
    </row>
    <row r="3896" spans="1:16" x14ac:dyDescent="0.25">
      <c r="A3896" s="10">
        <f t="shared" si="63"/>
        <v>3895</v>
      </c>
      <c r="B3896" s="3" t="s">
        <v>281</v>
      </c>
      <c r="C3896" s="3" t="s">
        <v>102</v>
      </c>
      <c r="D3896" s="5">
        <v>0.32078299999999998</v>
      </c>
      <c r="E3896" s="5">
        <v>0.38276510416666665</v>
      </c>
      <c r="F3896" s="5">
        <v>0.13908799999999999</v>
      </c>
      <c r="G3896" s="5">
        <v>0.440687</v>
      </c>
      <c r="H3896" s="5">
        <v>0.51485599999999998</v>
      </c>
      <c r="I3896" s="5">
        <v>0.161076</v>
      </c>
      <c r="J3896" s="5">
        <v>0.38732699999999998</v>
      </c>
      <c r="K3896" s="5"/>
      <c r="L3896" s="5">
        <v>0.16755700000000001</v>
      </c>
      <c r="M3896" s="5">
        <v>0.81934200000000001</v>
      </c>
      <c r="N3896" s="5">
        <v>0.534134</v>
      </c>
      <c r="O3896" s="5">
        <v>0.65067299999999995</v>
      </c>
      <c r="P3896" s="5">
        <v>0.62295800000000001</v>
      </c>
    </row>
    <row r="3897" spans="1:16" x14ac:dyDescent="0.25">
      <c r="A3897" s="10">
        <f t="shared" si="63"/>
        <v>3896</v>
      </c>
      <c r="B3897" s="3" t="s">
        <v>281</v>
      </c>
      <c r="C3897" s="3" t="s">
        <v>103</v>
      </c>
      <c r="D3897" s="5">
        <v>0.32562200000000002</v>
      </c>
      <c r="E3897" s="5">
        <v>0.52416770833333337</v>
      </c>
      <c r="F3897" s="5">
        <v>0.12937399999999999</v>
      </c>
      <c r="G3897" s="5">
        <v>0.42194100000000001</v>
      </c>
      <c r="H3897" s="5">
        <v>0.51012199999999996</v>
      </c>
      <c r="I3897" s="5">
        <v>0.22281200000000001</v>
      </c>
      <c r="J3897" s="5">
        <v>0.390233</v>
      </c>
      <c r="K3897" s="5"/>
      <c r="L3897" s="5">
        <v>0.15595800000000001</v>
      </c>
      <c r="M3897" s="5">
        <v>0.80494900000000003</v>
      </c>
      <c r="N3897" s="5">
        <v>0.55568899999999999</v>
      </c>
      <c r="O3897" s="5">
        <v>0.67923699999999998</v>
      </c>
      <c r="P3897" s="5">
        <v>0.58487100000000003</v>
      </c>
    </row>
    <row r="3898" spans="1:16" x14ac:dyDescent="0.25">
      <c r="A3898" s="10">
        <f t="shared" si="63"/>
        <v>3897</v>
      </c>
      <c r="B3898" s="3" t="s">
        <v>281</v>
      </c>
      <c r="C3898" s="3" t="s">
        <v>104</v>
      </c>
      <c r="D3898" s="5">
        <v>0.30409900000000001</v>
      </c>
      <c r="E3898" s="5">
        <v>0.48762083333333334</v>
      </c>
      <c r="F3898" s="5">
        <v>0.11949899999999999</v>
      </c>
      <c r="G3898" s="5">
        <v>0.33715699999999998</v>
      </c>
      <c r="H3898" s="5">
        <v>0.47926000000000002</v>
      </c>
      <c r="I3898" s="5">
        <v>0.280667</v>
      </c>
      <c r="J3898" s="5">
        <v>0.363624</v>
      </c>
      <c r="K3898" s="5"/>
      <c r="L3898" s="5">
        <v>0.108405</v>
      </c>
      <c r="M3898" s="5">
        <v>0.78659900000000005</v>
      </c>
      <c r="N3898" s="5">
        <v>0.56853900000000002</v>
      </c>
      <c r="O3898" s="5">
        <v>0.65891100000000002</v>
      </c>
      <c r="P3898" s="5">
        <v>0.535497</v>
      </c>
    </row>
    <row r="3899" spans="1:16" x14ac:dyDescent="0.25">
      <c r="A3899" s="10">
        <f t="shared" si="63"/>
        <v>3898</v>
      </c>
      <c r="B3899" s="3" t="s">
        <v>281</v>
      </c>
      <c r="C3899" s="3" t="s">
        <v>105</v>
      </c>
      <c r="D3899" s="5">
        <v>0.261125</v>
      </c>
      <c r="E3899" s="5">
        <v>0.42611145833333336</v>
      </c>
      <c r="F3899" s="5">
        <v>8.6019999999999999E-2</v>
      </c>
      <c r="G3899" s="5">
        <v>0.28789799999999999</v>
      </c>
      <c r="H3899" s="5">
        <v>0.45592700000000003</v>
      </c>
      <c r="I3899" s="5">
        <v>0.30052099999999998</v>
      </c>
      <c r="J3899" s="5">
        <v>0.24773899999999999</v>
      </c>
      <c r="K3899" s="5"/>
      <c r="L3899" s="5">
        <v>0.13515099999999999</v>
      </c>
      <c r="M3899" s="5">
        <v>0.75964500000000001</v>
      </c>
      <c r="N3899" s="5">
        <v>0.58418999999999999</v>
      </c>
      <c r="O3899" s="5">
        <v>0.637571</v>
      </c>
      <c r="P3899" s="5">
        <v>0.452015</v>
      </c>
    </row>
    <row r="3900" spans="1:16" x14ac:dyDescent="0.25">
      <c r="A3900" s="10">
        <f t="shared" si="63"/>
        <v>3899</v>
      </c>
      <c r="B3900" s="3" t="s">
        <v>281</v>
      </c>
      <c r="C3900" s="3" t="s">
        <v>106</v>
      </c>
      <c r="D3900" s="5">
        <v>0.240922</v>
      </c>
      <c r="E3900" s="5">
        <v>0.35902968749999997</v>
      </c>
      <c r="F3900" s="5">
        <v>4.3476000000000001E-2</v>
      </c>
      <c r="G3900" s="5">
        <v>0.246892</v>
      </c>
      <c r="H3900" s="5">
        <v>0.42681400000000003</v>
      </c>
      <c r="I3900" s="5">
        <v>0.23349400000000001</v>
      </c>
      <c r="J3900" s="5">
        <v>0.10829</v>
      </c>
      <c r="K3900" s="5"/>
      <c r="L3900" s="5">
        <v>0.101996</v>
      </c>
      <c r="M3900" s="5">
        <v>0.71311400000000003</v>
      </c>
      <c r="N3900" s="5">
        <v>0.60167999999999999</v>
      </c>
      <c r="O3900" s="5">
        <v>0.57385900000000001</v>
      </c>
      <c r="P3900" s="5">
        <v>0.34651500000000002</v>
      </c>
    </row>
    <row r="3901" spans="1:16" x14ac:dyDescent="0.25">
      <c r="A3901" s="10">
        <f t="shared" si="63"/>
        <v>3900</v>
      </c>
      <c r="B3901" s="3" t="s">
        <v>281</v>
      </c>
      <c r="C3901" s="3" t="s">
        <v>107</v>
      </c>
      <c r="D3901" s="5">
        <v>0.26750000000000002</v>
      </c>
      <c r="E3901" s="5">
        <v>0.32407343750000006</v>
      </c>
      <c r="F3901" s="5">
        <v>5.496E-3</v>
      </c>
      <c r="G3901" s="5">
        <v>0.20130899999999999</v>
      </c>
      <c r="H3901" s="5">
        <v>0.36835200000000001</v>
      </c>
      <c r="I3901" s="5">
        <v>0.13728099999999999</v>
      </c>
      <c r="J3901" s="5">
        <v>7.8353000000000006E-2</v>
      </c>
      <c r="K3901" s="5"/>
      <c r="L3901" s="5">
        <v>7.9514000000000001E-2</v>
      </c>
      <c r="M3901" s="5">
        <v>0.63102199999999997</v>
      </c>
      <c r="N3901" s="5">
        <v>0.60807599999999995</v>
      </c>
      <c r="O3901" s="5">
        <v>0.50899099999999997</v>
      </c>
      <c r="P3901" s="5">
        <v>0.26741799999999999</v>
      </c>
    </row>
    <row r="3902" spans="1:16" x14ac:dyDescent="0.25">
      <c r="A3902" s="10">
        <f t="shared" si="63"/>
        <v>3901</v>
      </c>
      <c r="B3902" s="3" t="s">
        <v>281</v>
      </c>
      <c r="C3902" s="3" t="s">
        <v>108</v>
      </c>
      <c r="D3902" s="5">
        <v>0.36637599999999998</v>
      </c>
      <c r="E3902" s="5">
        <v>0.26199531249999997</v>
      </c>
      <c r="F3902" s="5">
        <v>4.1910000000000003E-3</v>
      </c>
      <c r="G3902" s="5">
        <v>0.24201400000000001</v>
      </c>
      <c r="H3902" s="5">
        <v>0.28837200000000002</v>
      </c>
      <c r="I3902" s="5">
        <v>0.116081</v>
      </c>
      <c r="J3902" s="5">
        <v>7.3430999999999996E-2</v>
      </c>
      <c r="K3902" s="5"/>
      <c r="L3902" s="5">
        <v>6.3214000000000006E-2</v>
      </c>
      <c r="M3902" s="5">
        <v>0.55786100000000005</v>
      </c>
      <c r="N3902" s="5">
        <v>0.61938199999999999</v>
      </c>
      <c r="O3902" s="5">
        <v>0.466279</v>
      </c>
      <c r="P3902" s="5">
        <v>0.16671800000000001</v>
      </c>
    </row>
    <row r="3903" spans="1:16" x14ac:dyDescent="0.25">
      <c r="A3903" s="10">
        <f t="shared" si="63"/>
        <v>3902</v>
      </c>
      <c r="B3903" s="3" t="s">
        <v>281</v>
      </c>
      <c r="C3903" s="3" t="s">
        <v>109</v>
      </c>
      <c r="D3903" s="5">
        <v>0.44280900000000001</v>
      </c>
      <c r="E3903" s="5">
        <v>0.23679666666666666</v>
      </c>
      <c r="F3903" s="5">
        <v>8.5319999999999997E-3</v>
      </c>
      <c r="G3903" s="5">
        <v>0.22883800000000001</v>
      </c>
      <c r="H3903" s="5">
        <v>0.28351999999999999</v>
      </c>
      <c r="I3903" s="5">
        <v>0.11190700000000001</v>
      </c>
      <c r="J3903" s="5">
        <v>0.15353800000000001</v>
      </c>
      <c r="K3903" s="5"/>
      <c r="L3903" s="5">
        <v>8.3863999999999994E-2</v>
      </c>
      <c r="M3903" s="5">
        <v>0.484626</v>
      </c>
      <c r="N3903" s="5">
        <v>0.63057700000000005</v>
      </c>
      <c r="O3903" s="5">
        <v>0.39787699999999998</v>
      </c>
      <c r="P3903" s="5">
        <v>9.7391000000000005E-2</v>
      </c>
    </row>
    <row r="3904" spans="1:16" x14ac:dyDescent="0.25">
      <c r="A3904" s="10">
        <f t="shared" si="63"/>
        <v>3903</v>
      </c>
      <c r="B3904" s="3" t="s">
        <v>281</v>
      </c>
      <c r="C3904" s="3" t="s">
        <v>110</v>
      </c>
      <c r="D3904" s="5">
        <v>0.43539</v>
      </c>
      <c r="E3904" s="5">
        <v>0.2199908333333333</v>
      </c>
      <c r="F3904" s="5">
        <v>1.9182999999999999E-2</v>
      </c>
      <c r="G3904" s="5">
        <v>0.19032099999999999</v>
      </c>
      <c r="H3904" s="5">
        <v>0.29278799999999999</v>
      </c>
      <c r="I3904" s="5">
        <v>0.112926</v>
      </c>
      <c r="J3904" s="5">
        <v>0.26830100000000001</v>
      </c>
      <c r="K3904" s="5"/>
      <c r="L3904" s="5">
        <v>0.13447899999999999</v>
      </c>
      <c r="M3904" s="5">
        <v>0.421371</v>
      </c>
      <c r="N3904" s="5">
        <v>0.64727100000000004</v>
      </c>
      <c r="O3904" s="5">
        <v>0.30545899999999998</v>
      </c>
      <c r="P3904" s="5">
        <v>7.0140999999999995E-2</v>
      </c>
    </row>
    <row r="3905" spans="1:16" x14ac:dyDescent="0.25">
      <c r="A3905" s="10">
        <f t="shared" si="63"/>
        <v>3904</v>
      </c>
      <c r="B3905" s="3" t="s">
        <v>281</v>
      </c>
      <c r="C3905" s="3" t="s">
        <v>111</v>
      </c>
      <c r="D3905" s="5">
        <v>0.395872</v>
      </c>
      <c r="E3905" s="5">
        <v>0.21390572916666667</v>
      </c>
      <c r="F3905" s="5">
        <v>2.3831999999999999E-2</v>
      </c>
      <c r="G3905" s="5">
        <v>0.17094999999999999</v>
      </c>
      <c r="H3905" s="5">
        <v>0.29336400000000001</v>
      </c>
      <c r="I3905" s="5">
        <v>0.12862199999999999</v>
      </c>
      <c r="J3905" s="5">
        <v>0.31775799999999998</v>
      </c>
      <c r="K3905" s="5"/>
      <c r="L3905" s="5">
        <v>0.178787</v>
      </c>
      <c r="M3905" s="5">
        <v>0.37503700000000001</v>
      </c>
      <c r="N3905" s="5">
        <v>0.61589000000000005</v>
      </c>
      <c r="O3905" s="5">
        <v>0.30736200000000002</v>
      </c>
      <c r="P3905" s="5">
        <v>4.9459000000000003E-2</v>
      </c>
    </row>
    <row r="3906" spans="1:16" x14ac:dyDescent="0.25">
      <c r="A3906" s="10">
        <f t="shared" si="63"/>
        <v>3905</v>
      </c>
      <c r="B3906" s="3" t="s">
        <v>281</v>
      </c>
      <c r="C3906" s="3" t="s">
        <v>112</v>
      </c>
      <c r="D3906" s="5">
        <v>0.37812000000000001</v>
      </c>
      <c r="E3906" s="5">
        <v>0.20039062499999999</v>
      </c>
      <c r="F3906" s="5">
        <v>2.8556000000000002E-2</v>
      </c>
      <c r="G3906" s="5">
        <v>0.17721400000000001</v>
      </c>
      <c r="H3906" s="5">
        <v>0.31472600000000001</v>
      </c>
      <c r="I3906" s="5">
        <v>0.177177</v>
      </c>
      <c r="J3906" s="5">
        <v>0.38037799999999999</v>
      </c>
      <c r="K3906" s="5"/>
      <c r="L3906" s="5">
        <v>0.21287700000000001</v>
      </c>
      <c r="M3906" s="5">
        <v>0.32023200000000002</v>
      </c>
      <c r="N3906" s="5">
        <v>0.60991499999999998</v>
      </c>
      <c r="O3906" s="5">
        <v>0.29592600000000002</v>
      </c>
      <c r="P3906" s="5">
        <v>2.7845000000000002E-2</v>
      </c>
    </row>
    <row r="3907" spans="1:16" x14ac:dyDescent="0.25">
      <c r="A3907" s="10">
        <f t="shared" si="63"/>
        <v>3906</v>
      </c>
      <c r="B3907" s="3" t="s">
        <v>281</v>
      </c>
      <c r="C3907" s="3" t="s">
        <v>113</v>
      </c>
      <c r="D3907" s="5">
        <v>0.36468699999999998</v>
      </c>
      <c r="E3907" s="5">
        <v>0.23785416666666667</v>
      </c>
      <c r="F3907" s="5">
        <v>4.2382999999999997E-2</v>
      </c>
      <c r="G3907" s="5">
        <v>0.246809</v>
      </c>
      <c r="H3907" s="5">
        <v>0.36015000000000003</v>
      </c>
      <c r="I3907" s="5">
        <v>0.200711</v>
      </c>
      <c r="J3907" s="5">
        <v>0.410381</v>
      </c>
      <c r="K3907" s="5"/>
      <c r="L3907" s="5">
        <v>0.21809200000000001</v>
      </c>
      <c r="M3907" s="5">
        <v>0.27443400000000001</v>
      </c>
      <c r="N3907" s="5">
        <v>0.64924700000000002</v>
      </c>
      <c r="O3907" s="5">
        <v>0.28298200000000001</v>
      </c>
      <c r="P3907" s="5">
        <v>1.9231000000000002E-2</v>
      </c>
    </row>
    <row r="3908" spans="1:16" x14ac:dyDescent="0.25">
      <c r="A3908" s="10">
        <f t="shared" ref="A3908:A3971" si="64">A3907+1</f>
        <v>3907</v>
      </c>
      <c r="B3908" s="3" t="s">
        <v>281</v>
      </c>
      <c r="C3908" s="3" t="s">
        <v>114</v>
      </c>
      <c r="D3908" s="5">
        <v>0.365203</v>
      </c>
      <c r="E3908" s="5">
        <v>0.21925729166666669</v>
      </c>
      <c r="F3908" s="5">
        <v>5.3325999999999998E-2</v>
      </c>
      <c r="G3908" s="5">
        <v>0.31099199999999999</v>
      </c>
      <c r="H3908" s="5">
        <v>0.42139799999999999</v>
      </c>
      <c r="I3908" s="5">
        <v>0.208536</v>
      </c>
      <c r="J3908" s="5">
        <v>0.39465800000000001</v>
      </c>
      <c r="K3908" s="5"/>
      <c r="L3908" s="5">
        <v>0.26344699999999999</v>
      </c>
      <c r="M3908" s="5">
        <v>0.247839</v>
      </c>
      <c r="N3908" s="5">
        <v>0.67719200000000002</v>
      </c>
      <c r="O3908" s="5">
        <v>0.29536200000000001</v>
      </c>
      <c r="P3908" s="5">
        <v>2.7184E-2</v>
      </c>
    </row>
    <row r="3909" spans="1:16" x14ac:dyDescent="0.25">
      <c r="A3909" s="10">
        <f t="shared" si="64"/>
        <v>3908</v>
      </c>
      <c r="B3909" s="3" t="s">
        <v>281</v>
      </c>
      <c r="C3909" s="3" t="s">
        <v>115</v>
      </c>
      <c r="D3909" s="5">
        <v>0.32710499999999998</v>
      </c>
      <c r="E3909" s="5">
        <v>0.28709947916666667</v>
      </c>
      <c r="F3909" s="5">
        <v>7.1777999999999995E-2</v>
      </c>
      <c r="G3909" s="5">
        <v>0.32098700000000002</v>
      </c>
      <c r="H3909" s="5">
        <v>0.47201900000000002</v>
      </c>
      <c r="I3909" s="5">
        <v>0.25160300000000002</v>
      </c>
      <c r="J3909" s="5">
        <v>0.39981699999999998</v>
      </c>
      <c r="K3909" s="5"/>
      <c r="L3909" s="5">
        <v>0.291078</v>
      </c>
      <c r="M3909" s="5">
        <v>0.24637800000000001</v>
      </c>
      <c r="N3909" s="5">
        <v>0.69678600000000002</v>
      </c>
      <c r="O3909" s="5">
        <v>0.32501400000000003</v>
      </c>
      <c r="P3909" s="5">
        <v>3.6622000000000002E-2</v>
      </c>
    </row>
    <row r="3910" spans="1:16" x14ac:dyDescent="0.25">
      <c r="A3910" s="10">
        <f t="shared" si="64"/>
        <v>3909</v>
      </c>
      <c r="B3910" s="3" t="s">
        <v>281</v>
      </c>
      <c r="C3910" s="3" t="s">
        <v>116</v>
      </c>
      <c r="D3910" s="5">
        <v>0.36008000000000001</v>
      </c>
      <c r="E3910" s="5">
        <v>0.23746031249999996</v>
      </c>
      <c r="F3910" s="5">
        <v>0.11124000000000001</v>
      </c>
      <c r="G3910" s="5">
        <v>0.284472</v>
      </c>
      <c r="H3910" s="5">
        <v>0.49019400000000002</v>
      </c>
      <c r="I3910" s="5">
        <v>0.27265499999999998</v>
      </c>
      <c r="J3910" s="5">
        <v>0.37684600000000001</v>
      </c>
      <c r="K3910" s="5"/>
      <c r="L3910" s="5">
        <v>0.28164400000000001</v>
      </c>
      <c r="M3910" s="5">
        <v>0.269121</v>
      </c>
      <c r="N3910" s="5">
        <v>0.69152999999999998</v>
      </c>
      <c r="O3910" s="5">
        <v>0.36161300000000002</v>
      </c>
      <c r="P3910" s="5">
        <v>5.1270999999999997E-2</v>
      </c>
    </row>
    <row r="3911" spans="1:16" x14ac:dyDescent="0.25">
      <c r="A3911" s="10">
        <f t="shared" si="64"/>
        <v>3910</v>
      </c>
      <c r="B3911" s="3" t="s">
        <v>281</v>
      </c>
      <c r="C3911" s="3" t="s">
        <v>117</v>
      </c>
      <c r="D3911" s="5">
        <v>0.38551400000000002</v>
      </c>
      <c r="E3911" s="5">
        <v>0.25236703124999998</v>
      </c>
      <c r="F3911" s="5">
        <v>0.160522</v>
      </c>
      <c r="G3911" s="5">
        <v>0.31013400000000002</v>
      </c>
      <c r="H3911" s="5">
        <v>0.49077799999999999</v>
      </c>
      <c r="I3911" s="5">
        <v>0.27180599999999999</v>
      </c>
      <c r="J3911" s="5">
        <v>0.33246100000000001</v>
      </c>
      <c r="K3911" s="5"/>
      <c r="L3911" s="5">
        <v>0.299099</v>
      </c>
      <c r="M3911" s="5">
        <v>0.30130000000000001</v>
      </c>
      <c r="N3911" s="5">
        <v>0.683504</v>
      </c>
      <c r="O3911" s="5">
        <v>0.38876500000000003</v>
      </c>
      <c r="P3911" s="5">
        <v>5.9388999999999997E-2</v>
      </c>
    </row>
    <row r="3912" spans="1:16" x14ac:dyDescent="0.25">
      <c r="A3912" s="10">
        <f t="shared" si="64"/>
        <v>3911</v>
      </c>
      <c r="B3912" s="3" t="s">
        <v>281</v>
      </c>
      <c r="C3912" s="3" t="s">
        <v>118</v>
      </c>
      <c r="D3912" s="5">
        <v>0.37462200000000001</v>
      </c>
      <c r="E3912" s="5">
        <v>0.18460729166666665</v>
      </c>
      <c r="F3912" s="5">
        <v>0.152639</v>
      </c>
      <c r="G3912" s="5">
        <v>0.34541500000000003</v>
      </c>
      <c r="H3912" s="5">
        <v>0.48062199999999999</v>
      </c>
      <c r="I3912" s="5">
        <v>0.28608899999999998</v>
      </c>
      <c r="J3912" s="5">
        <v>0.332289</v>
      </c>
      <c r="K3912" s="5"/>
      <c r="L3912" s="5">
        <v>0.37850899999999998</v>
      </c>
      <c r="M3912" s="5">
        <v>0.33105800000000002</v>
      </c>
      <c r="N3912" s="5">
        <v>0.68082200000000004</v>
      </c>
      <c r="O3912" s="5">
        <v>0.38313999999999998</v>
      </c>
      <c r="P3912" s="5">
        <v>7.5323000000000001E-2</v>
      </c>
    </row>
    <row r="3913" spans="1:16" x14ac:dyDescent="0.25">
      <c r="A3913" s="10">
        <f t="shared" si="64"/>
        <v>3912</v>
      </c>
      <c r="B3913" s="3" t="s">
        <v>282</v>
      </c>
      <c r="C3913" s="3" t="s">
        <v>120</v>
      </c>
      <c r="D3913" s="5">
        <v>0.40379500000000002</v>
      </c>
      <c r="E3913" s="5">
        <v>0.23847921875</v>
      </c>
      <c r="F3913" s="5">
        <v>0.18434400000000001</v>
      </c>
      <c r="G3913" s="5">
        <v>0.37659399999999998</v>
      </c>
      <c r="H3913" s="5">
        <v>0.501722</v>
      </c>
      <c r="I3913" s="5">
        <v>0.298207</v>
      </c>
      <c r="J3913" s="5">
        <v>0.34975200000000001</v>
      </c>
      <c r="K3913" s="5"/>
      <c r="L3913" s="5">
        <v>0.423431</v>
      </c>
      <c r="M3913" s="5">
        <v>0.35502499999999998</v>
      </c>
      <c r="N3913" s="5">
        <v>0.67729399999999995</v>
      </c>
      <c r="O3913" s="5">
        <v>0.36214499999999999</v>
      </c>
      <c r="P3913" s="5">
        <v>0.104709</v>
      </c>
    </row>
    <row r="3914" spans="1:16" x14ac:dyDescent="0.25">
      <c r="A3914" s="10">
        <f t="shared" si="64"/>
        <v>3913</v>
      </c>
      <c r="B3914" s="3" t="s">
        <v>282</v>
      </c>
      <c r="C3914" s="3" t="s">
        <v>96</v>
      </c>
      <c r="D3914" s="5">
        <v>0.45065899999999998</v>
      </c>
      <c r="E3914" s="5">
        <v>0.19010869791666668</v>
      </c>
      <c r="F3914" s="5">
        <v>0.19057099999999999</v>
      </c>
      <c r="G3914" s="5">
        <v>0.39559299999999997</v>
      </c>
      <c r="H3914" s="5">
        <v>0.48854500000000001</v>
      </c>
      <c r="I3914" s="5">
        <v>0.35695500000000002</v>
      </c>
      <c r="J3914" s="5">
        <v>0.34130899999999997</v>
      </c>
      <c r="K3914" s="5"/>
      <c r="L3914" s="5">
        <v>0.40309</v>
      </c>
      <c r="M3914" s="5">
        <v>0.35877599999999998</v>
      </c>
      <c r="N3914" s="5">
        <v>0.65813699999999997</v>
      </c>
      <c r="O3914" s="5">
        <v>0.338891</v>
      </c>
      <c r="P3914" s="5">
        <v>0.15378500000000001</v>
      </c>
    </row>
    <row r="3915" spans="1:16" x14ac:dyDescent="0.25">
      <c r="A3915" s="10">
        <f t="shared" si="64"/>
        <v>3914</v>
      </c>
      <c r="B3915" s="3" t="s">
        <v>282</v>
      </c>
      <c r="C3915" s="3" t="s">
        <v>97</v>
      </c>
      <c r="D3915" s="5">
        <v>0.428257</v>
      </c>
      <c r="E3915" s="5">
        <v>0.22846140625</v>
      </c>
      <c r="F3915" s="5">
        <v>0.17713799999999999</v>
      </c>
      <c r="G3915" s="5">
        <v>0.45819500000000002</v>
      </c>
      <c r="H3915" s="5">
        <v>0.46946599999999999</v>
      </c>
      <c r="I3915" s="5">
        <v>0.34942899999999999</v>
      </c>
      <c r="J3915" s="5">
        <v>0.34275299999999997</v>
      </c>
      <c r="K3915" s="5"/>
      <c r="L3915" s="5">
        <v>0.41386299999999998</v>
      </c>
      <c r="M3915" s="5">
        <v>0.367479</v>
      </c>
      <c r="N3915" s="5">
        <v>0.64708699999999997</v>
      </c>
      <c r="O3915" s="5">
        <v>0.30387199999999998</v>
      </c>
      <c r="P3915" s="5">
        <v>0.26333499999999999</v>
      </c>
    </row>
    <row r="3916" spans="1:16" x14ac:dyDescent="0.25">
      <c r="A3916" s="10">
        <f t="shared" si="64"/>
        <v>3915</v>
      </c>
      <c r="B3916" s="3" t="s">
        <v>282</v>
      </c>
      <c r="C3916" s="3" t="s">
        <v>98</v>
      </c>
      <c r="D3916" s="5">
        <v>0.34337899999999999</v>
      </c>
      <c r="E3916" s="5">
        <v>0.27761302083333333</v>
      </c>
      <c r="F3916" s="5">
        <v>0.201545</v>
      </c>
      <c r="G3916" s="5">
        <v>0.55149800000000004</v>
      </c>
      <c r="H3916" s="5">
        <v>0.44001600000000002</v>
      </c>
      <c r="I3916" s="5">
        <v>0.29965799999999998</v>
      </c>
      <c r="J3916" s="5">
        <v>0.29563899999999999</v>
      </c>
      <c r="K3916" s="5"/>
      <c r="L3916" s="5">
        <v>0.445857</v>
      </c>
      <c r="M3916" s="5">
        <v>0.42500700000000002</v>
      </c>
      <c r="N3916" s="5">
        <v>0.640239</v>
      </c>
      <c r="O3916" s="5">
        <v>0.28078199999999998</v>
      </c>
      <c r="P3916" s="5">
        <v>0.39840100000000001</v>
      </c>
    </row>
    <row r="3917" spans="1:16" x14ac:dyDescent="0.25">
      <c r="A3917" s="10">
        <f t="shared" si="64"/>
        <v>3916</v>
      </c>
      <c r="B3917" s="3" t="s">
        <v>282</v>
      </c>
      <c r="C3917" s="3" t="s">
        <v>99</v>
      </c>
      <c r="D3917" s="5">
        <v>0.27648099999999998</v>
      </c>
      <c r="E3917" s="5">
        <v>0.14547812500000001</v>
      </c>
      <c r="F3917" s="5">
        <v>0.226464</v>
      </c>
      <c r="G3917" s="5">
        <v>0.60655800000000004</v>
      </c>
      <c r="H3917" s="5">
        <v>0.41611399999999998</v>
      </c>
      <c r="I3917" s="5">
        <v>0.24989800000000001</v>
      </c>
      <c r="J3917" s="5">
        <v>0.26859</v>
      </c>
      <c r="K3917" s="5"/>
      <c r="L3917" s="5">
        <v>0.44458900000000001</v>
      </c>
      <c r="M3917" s="5">
        <v>0.46795199999999998</v>
      </c>
      <c r="N3917" s="5">
        <v>0.62190999999999996</v>
      </c>
      <c r="O3917" s="5">
        <v>0.30405399999999999</v>
      </c>
      <c r="P3917" s="5">
        <v>0.453627</v>
      </c>
    </row>
    <row r="3918" spans="1:16" x14ac:dyDescent="0.25">
      <c r="A3918" s="10">
        <f t="shared" si="64"/>
        <v>3917</v>
      </c>
      <c r="B3918" s="3" t="s">
        <v>282</v>
      </c>
      <c r="C3918" s="3" t="s">
        <v>100</v>
      </c>
      <c r="D3918" s="5">
        <v>0.247501</v>
      </c>
      <c r="E3918" s="5">
        <v>0.3189536458333333</v>
      </c>
      <c r="F3918" s="5">
        <v>0.22208</v>
      </c>
      <c r="G3918" s="5">
        <v>0.476163</v>
      </c>
      <c r="H3918" s="5">
        <v>0.42019200000000001</v>
      </c>
      <c r="I3918" s="5">
        <v>0.227828</v>
      </c>
      <c r="J3918" s="5">
        <v>0.308118</v>
      </c>
      <c r="K3918" s="5"/>
      <c r="L3918" s="5">
        <v>0.40665800000000002</v>
      </c>
      <c r="M3918" s="5">
        <v>0.51878000000000002</v>
      </c>
      <c r="N3918" s="5">
        <v>0.605406</v>
      </c>
      <c r="O3918" s="5">
        <v>0.33788099999999999</v>
      </c>
      <c r="P3918" s="5">
        <v>0.470503</v>
      </c>
    </row>
    <row r="3919" spans="1:16" x14ac:dyDescent="0.25">
      <c r="A3919" s="10">
        <f t="shared" si="64"/>
        <v>3918</v>
      </c>
      <c r="B3919" s="3" t="s">
        <v>282</v>
      </c>
      <c r="C3919" s="3" t="s">
        <v>101</v>
      </c>
      <c r="D3919" s="5">
        <v>0.26138099999999997</v>
      </c>
      <c r="E3919" s="5">
        <v>0.56572083333333334</v>
      </c>
      <c r="F3919" s="5">
        <v>0.19686200000000001</v>
      </c>
      <c r="G3919" s="5">
        <v>0.47210999999999997</v>
      </c>
      <c r="H3919" s="5">
        <v>0.42706300000000003</v>
      </c>
      <c r="I3919" s="5">
        <v>0.23199700000000001</v>
      </c>
      <c r="J3919" s="5">
        <v>0.35484100000000002</v>
      </c>
      <c r="K3919" s="5"/>
      <c r="L3919" s="5">
        <v>0.32512400000000002</v>
      </c>
      <c r="M3919" s="5">
        <v>0.59782000000000002</v>
      </c>
      <c r="N3919" s="5">
        <v>0.59331400000000001</v>
      </c>
      <c r="O3919" s="5">
        <v>0.37667699999999998</v>
      </c>
      <c r="P3919" s="5">
        <v>0.49736200000000003</v>
      </c>
    </row>
    <row r="3920" spans="1:16" x14ac:dyDescent="0.25">
      <c r="A3920" s="10">
        <f t="shared" si="64"/>
        <v>3919</v>
      </c>
      <c r="B3920" s="3" t="s">
        <v>282</v>
      </c>
      <c r="C3920" s="3" t="s">
        <v>102</v>
      </c>
      <c r="D3920" s="5">
        <v>0.26323800000000003</v>
      </c>
      <c r="E3920" s="5">
        <v>0.64156718749999997</v>
      </c>
      <c r="F3920" s="5">
        <v>0.20305599999999999</v>
      </c>
      <c r="G3920" s="5">
        <v>0.53202499999999997</v>
      </c>
      <c r="H3920" s="5">
        <v>0.42156399999999999</v>
      </c>
      <c r="I3920" s="5">
        <v>0.21460899999999999</v>
      </c>
      <c r="J3920" s="5">
        <v>0.36297800000000002</v>
      </c>
      <c r="K3920" s="5"/>
      <c r="L3920" s="5">
        <v>0.26181500000000002</v>
      </c>
      <c r="M3920" s="5">
        <v>0.64549299999999998</v>
      </c>
      <c r="N3920" s="5">
        <v>0.57850299999999999</v>
      </c>
      <c r="O3920" s="5">
        <v>0.39709</v>
      </c>
      <c r="P3920" s="5">
        <v>0.55934600000000001</v>
      </c>
    </row>
    <row r="3921" spans="1:16" x14ac:dyDescent="0.25">
      <c r="A3921" s="10">
        <f t="shared" si="64"/>
        <v>3920</v>
      </c>
      <c r="B3921" s="3" t="s">
        <v>282</v>
      </c>
      <c r="C3921" s="3" t="s">
        <v>103</v>
      </c>
      <c r="D3921" s="5">
        <v>0.28250399999999998</v>
      </c>
      <c r="E3921" s="5">
        <v>0.6420276041666666</v>
      </c>
      <c r="F3921" s="5">
        <v>0.200268</v>
      </c>
      <c r="G3921" s="5">
        <v>0.51517400000000002</v>
      </c>
      <c r="H3921" s="5">
        <v>0.40797800000000001</v>
      </c>
      <c r="I3921" s="5">
        <v>0.217834</v>
      </c>
      <c r="J3921" s="5">
        <v>0.33592300000000003</v>
      </c>
      <c r="K3921" s="5"/>
      <c r="L3921" s="5">
        <v>0.31139899999999998</v>
      </c>
      <c r="M3921" s="5">
        <v>0.64792499999999997</v>
      </c>
      <c r="N3921" s="5">
        <v>0.57240500000000005</v>
      </c>
      <c r="O3921" s="5">
        <v>0.40421000000000001</v>
      </c>
      <c r="P3921" s="5">
        <v>0.58566399999999996</v>
      </c>
    </row>
    <row r="3922" spans="1:16" x14ac:dyDescent="0.25">
      <c r="A3922" s="10">
        <f t="shared" si="64"/>
        <v>3921</v>
      </c>
      <c r="B3922" s="3" t="s">
        <v>282</v>
      </c>
      <c r="C3922" s="3" t="s">
        <v>104</v>
      </c>
      <c r="D3922" s="5">
        <v>0.31127899999999997</v>
      </c>
      <c r="E3922" s="5">
        <v>0.57237968750000001</v>
      </c>
      <c r="F3922" s="5">
        <v>0.18657299999999999</v>
      </c>
      <c r="G3922" s="5">
        <v>0.46882499999999999</v>
      </c>
      <c r="H3922" s="5">
        <v>0.40255000000000002</v>
      </c>
      <c r="I3922" s="5">
        <v>0.216692</v>
      </c>
      <c r="J3922" s="5">
        <v>0.30237900000000001</v>
      </c>
      <c r="K3922" s="5"/>
      <c r="L3922" s="5">
        <v>0.28934199999999999</v>
      </c>
      <c r="M3922" s="5">
        <v>0.64271400000000001</v>
      </c>
      <c r="N3922" s="5">
        <v>0.56604600000000005</v>
      </c>
      <c r="O3922" s="5">
        <v>0.38601600000000003</v>
      </c>
      <c r="P3922" s="5">
        <v>0.58451200000000003</v>
      </c>
    </row>
    <row r="3923" spans="1:16" x14ac:dyDescent="0.25">
      <c r="A3923" s="10">
        <f t="shared" si="64"/>
        <v>3922</v>
      </c>
      <c r="B3923" s="3" t="s">
        <v>282</v>
      </c>
      <c r="C3923" s="3" t="s">
        <v>105</v>
      </c>
      <c r="D3923" s="5">
        <v>0.311998</v>
      </c>
      <c r="E3923" s="5">
        <v>0.48360156250000008</v>
      </c>
      <c r="F3923" s="5">
        <v>0.187996</v>
      </c>
      <c r="G3923" s="5">
        <v>0.405005</v>
      </c>
      <c r="H3923" s="5">
        <v>0.43551099999999998</v>
      </c>
      <c r="I3923" s="5">
        <v>0.20443600000000001</v>
      </c>
      <c r="J3923" s="5">
        <v>0.22875699999999999</v>
      </c>
      <c r="K3923" s="5"/>
      <c r="L3923" s="5">
        <v>0.33040999999999998</v>
      </c>
      <c r="M3923" s="5">
        <v>0.630278</v>
      </c>
      <c r="N3923" s="5">
        <v>0.55644300000000002</v>
      </c>
      <c r="O3923" s="5">
        <v>0.358765</v>
      </c>
      <c r="P3923" s="5">
        <v>0.57226900000000003</v>
      </c>
    </row>
    <row r="3924" spans="1:16" x14ac:dyDescent="0.25">
      <c r="A3924" s="10">
        <f t="shared" si="64"/>
        <v>3923</v>
      </c>
      <c r="B3924" s="3" t="s">
        <v>282</v>
      </c>
      <c r="C3924" s="3" t="s">
        <v>106</v>
      </c>
      <c r="D3924" s="5">
        <v>0.248247</v>
      </c>
      <c r="E3924" s="5">
        <v>0.43630541666666667</v>
      </c>
      <c r="F3924" s="5">
        <v>0.13725000000000001</v>
      </c>
      <c r="G3924" s="5">
        <v>0.415744</v>
      </c>
      <c r="H3924" s="5">
        <v>0.44847599999999999</v>
      </c>
      <c r="I3924" s="5">
        <v>0.17148099999999999</v>
      </c>
      <c r="J3924" s="5">
        <v>0.11922199999999999</v>
      </c>
      <c r="K3924" s="5"/>
      <c r="L3924" s="5">
        <v>0.25889699999999999</v>
      </c>
      <c r="M3924" s="5">
        <v>0.61041800000000002</v>
      </c>
      <c r="N3924" s="5">
        <v>0.550404</v>
      </c>
      <c r="O3924" s="5">
        <v>0.33229500000000001</v>
      </c>
      <c r="P3924" s="5">
        <v>0.56911800000000001</v>
      </c>
    </row>
    <row r="3925" spans="1:16" x14ac:dyDescent="0.25">
      <c r="A3925" s="10">
        <f t="shared" si="64"/>
        <v>3924</v>
      </c>
      <c r="B3925" s="3" t="s">
        <v>282</v>
      </c>
      <c r="C3925" s="3" t="s">
        <v>107</v>
      </c>
      <c r="D3925" s="5">
        <v>0.179815</v>
      </c>
      <c r="E3925" s="5">
        <v>0.39273906249999996</v>
      </c>
      <c r="F3925" s="5">
        <v>5.9492999999999997E-2</v>
      </c>
      <c r="G3925" s="5">
        <v>0.41557100000000002</v>
      </c>
      <c r="H3925" s="5">
        <v>0.41229500000000002</v>
      </c>
      <c r="I3925" s="5">
        <v>0.116936</v>
      </c>
      <c r="J3925" s="5">
        <v>7.5013999999999997E-2</v>
      </c>
      <c r="K3925" s="5"/>
      <c r="L3925" s="5">
        <v>0.23649500000000001</v>
      </c>
      <c r="M3925" s="5">
        <v>0.56130000000000002</v>
      </c>
      <c r="N3925" s="5">
        <v>0.549292</v>
      </c>
      <c r="O3925" s="5">
        <v>0.31108599999999997</v>
      </c>
      <c r="P3925" s="5">
        <v>0.55090399999999995</v>
      </c>
    </row>
    <row r="3926" spans="1:16" x14ac:dyDescent="0.25">
      <c r="A3926" s="10">
        <f t="shared" si="64"/>
        <v>3925</v>
      </c>
      <c r="B3926" s="3" t="s">
        <v>282</v>
      </c>
      <c r="C3926" s="3" t="s">
        <v>108</v>
      </c>
      <c r="D3926" s="5">
        <v>0.17747099999999999</v>
      </c>
      <c r="E3926" s="5">
        <v>0.32239109374999997</v>
      </c>
      <c r="F3926" s="5">
        <v>4.3055999999999997E-2</v>
      </c>
      <c r="G3926" s="5">
        <v>0.20027</v>
      </c>
      <c r="H3926" s="5">
        <v>0.31431100000000001</v>
      </c>
      <c r="I3926" s="5">
        <v>8.8650999999999994E-2</v>
      </c>
      <c r="J3926" s="5">
        <v>7.7797000000000005E-2</v>
      </c>
      <c r="K3926" s="5"/>
      <c r="L3926" s="5">
        <v>0.24875800000000001</v>
      </c>
      <c r="M3926" s="5">
        <v>0.54085700000000003</v>
      </c>
      <c r="N3926" s="5">
        <v>0.544462</v>
      </c>
      <c r="O3926" s="5">
        <v>0.30114400000000002</v>
      </c>
      <c r="P3926" s="5">
        <v>0.533443</v>
      </c>
    </row>
    <row r="3927" spans="1:16" x14ac:dyDescent="0.25">
      <c r="A3927" s="10">
        <f t="shared" si="64"/>
        <v>3926</v>
      </c>
      <c r="B3927" s="3" t="s">
        <v>282</v>
      </c>
      <c r="C3927" s="3" t="s">
        <v>109</v>
      </c>
      <c r="D3927" s="5">
        <v>0.16975599999999999</v>
      </c>
      <c r="E3927" s="5">
        <v>0.24110786458333333</v>
      </c>
      <c r="F3927" s="5">
        <v>3.3993000000000002E-2</v>
      </c>
      <c r="G3927" s="5">
        <v>9.4486000000000001E-2</v>
      </c>
      <c r="H3927" s="5">
        <v>0.29038799999999998</v>
      </c>
      <c r="I3927" s="5">
        <v>7.1117E-2</v>
      </c>
      <c r="J3927" s="5">
        <v>9.2716999999999994E-2</v>
      </c>
      <c r="K3927" s="5"/>
      <c r="L3927" s="5">
        <v>0.29435800000000001</v>
      </c>
      <c r="M3927" s="5">
        <v>0.482904</v>
      </c>
      <c r="N3927" s="5">
        <v>0.52903699999999998</v>
      </c>
      <c r="O3927" s="5">
        <v>0.29520000000000002</v>
      </c>
      <c r="P3927" s="5">
        <v>0.52514099999999997</v>
      </c>
    </row>
    <row r="3928" spans="1:16" x14ac:dyDescent="0.25">
      <c r="A3928" s="10">
        <f t="shared" si="64"/>
        <v>3927</v>
      </c>
      <c r="B3928" s="3" t="s">
        <v>282</v>
      </c>
      <c r="C3928" s="3" t="s">
        <v>110</v>
      </c>
      <c r="D3928" s="5">
        <v>0.16598099999999999</v>
      </c>
      <c r="E3928" s="5">
        <v>0.15574041666666666</v>
      </c>
      <c r="F3928" s="5">
        <v>3.6309000000000001E-2</v>
      </c>
      <c r="G3928" s="5">
        <v>7.0041000000000006E-2</v>
      </c>
      <c r="H3928" s="5">
        <v>0.259077</v>
      </c>
      <c r="I3928" s="5">
        <v>6.8932999999999994E-2</v>
      </c>
      <c r="J3928" s="5">
        <v>0.124695</v>
      </c>
      <c r="K3928" s="5"/>
      <c r="L3928" s="5">
        <v>0.31681100000000001</v>
      </c>
      <c r="M3928" s="5">
        <v>0.42938599999999999</v>
      </c>
      <c r="N3928" s="5">
        <v>0.50504700000000002</v>
      </c>
      <c r="O3928" s="5">
        <v>0.23006099999999999</v>
      </c>
      <c r="P3928" s="5">
        <v>0.50005299999999997</v>
      </c>
    </row>
    <row r="3929" spans="1:16" x14ac:dyDescent="0.25">
      <c r="A3929" s="10">
        <f t="shared" si="64"/>
        <v>3928</v>
      </c>
      <c r="B3929" s="3" t="s">
        <v>282</v>
      </c>
      <c r="C3929" s="3" t="s">
        <v>111</v>
      </c>
      <c r="D3929" s="5">
        <v>0.193997</v>
      </c>
      <c r="E3929" s="5">
        <v>0.16211041666666667</v>
      </c>
      <c r="F3929" s="5">
        <v>4.4637999999999997E-2</v>
      </c>
      <c r="G3929" s="5">
        <v>6.4896999999999996E-2</v>
      </c>
      <c r="H3929" s="5">
        <v>0.23979600000000001</v>
      </c>
      <c r="I3929" s="5">
        <v>8.9083999999999997E-2</v>
      </c>
      <c r="J3929" s="5">
        <v>0.16730999999999999</v>
      </c>
      <c r="K3929" s="5"/>
      <c r="L3929" s="5">
        <v>0.30902499999999999</v>
      </c>
      <c r="M3929" s="5">
        <v>0.39779399999999998</v>
      </c>
      <c r="N3929" s="5">
        <v>0.47196100000000002</v>
      </c>
      <c r="O3929" s="5">
        <v>0.16380400000000001</v>
      </c>
      <c r="P3929" s="5">
        <v>0.45438800000000001</v>
      </c>
    </row>
    <row r="3930" spans="1:16" x14ac:dyDescent="0.25">
      <c r="A3930" s="10">
        <f t="shared" si="64"/>
        <v>3929</v>
      </c>
      <c r="B3930" s="3" t="s">
        <v>282</v>
      </c>
      <c r="C3930" s="3" t="s">
        <v>112</v>
      </c>
      <c r="D3930" s="5">
        <v>0.24347099999999999</v>
      </c>
      <c r="E3930" s="5">
        <v>0.13743749999999999</v>
      </c>
      <c r="F3930" s="5">
        <v>5.1331000000000002E-2</v>
      </c>
      <c r="G3930" s="5">
        <v>8.5250999999999993E-2</v>
      </c>
      <c r="H3930" s="5">
        <v>0.24316399999999999</v>
      </c>
      <c r="I3930" s="5">
        <v>0.10712099999999999</v>
      </c>
      <c r="J3930" s="5">
        <v>0.187999</v>
      </c>
      <c r="K3930" s="5"/>
      <c r="L3930" s="5">
        <v>0.29594700000000002</v>
      </c>
      <c r="M3930" s="5">
        <v>0.37876199999999999</v>
      </c>
      <c r="N3930" s="5">
        <v>0.45050000000000001</v>
      </c>
      <c r="O3930" s="5">
        <v>0.184336</v>
      </c>
      <c r="P3930" s="5">
        <v>0.40543899999999999</v>
      </c>
    </row>
    <row r="3931" spans="1:16" x14ac:dyDescent="0.25">
      <c r="A3931" s="10">
        <f t="shared" si="64"/>
        <v>3930</v>
      </c>
      <c r="B3931" s="3" t="s">
        <v>282</v>
      </c>
      <c r="C3931" s="3" t="s">
        <v>113</v>
      </c>
      <c r="D3931" s="5">
        <v>0.30557099999999998</v>
      </c>
      <c r="E3931" s="5">
        <v>0.13662484375</v>
      </c>
      <c r="F3931" s="5">
        <v>6.8515999999999994E-2</v>
      </c>
      <c r="G3931" s="5">
        <v>0.103551</v>
      </c>
      <c r="H3931" s="5">
        <v>0.25418800000000003</v>
      </c>
      <c r="I3931" s="5">
        <v>0.111917</v>
      </c>
      <c r="J3931" s="5">
        <v>0.19381499999999999</v>
      </c>
      <c r="K3931" s="5"/>
      <c r="L3931" s="5">
        <v>0.25566899999999998</v>
      </c>
      <c r="M3931" s="5">
        <v>0.38676500000000003</v>
      </c>
      <c r="N3931" s="5">
        <v>0.43424800000000002</v>
      </c>
      <c r="O3931" s="5">
        <v>0.23766599999999999</v>
      </c>
      <c r="P3931" s="5">
        <v>0.27771499999999999</v>
      </c>
    </row>
    <row r="3932" spans="1:16" x14ac:dyDescent="0.25">
      <c r="A3932" s="10">
        <f t="shared" si="64"/>
        <v>3931</v>
      </c>
      <c r="B3932" s="3" t="s">
        <v>282</v>
      </c>
      <c r="C3932" s="3" t="s">
        <v>114</v>
      </c>
      <c r="D3932" s="5">
        <v>0.28101199999999998</v>
      </c>
      <c r="E3932" s="5">
        <v>0.17325572916666665</v>
      </c>
      <c r="F3932" s="5">
        <v>9.3184000000000003E-2</v>
      </c>
      <c r="G3932" s="5">
        <v>0.10235900000000001</v>
      </c>
      <c r="H3932" s="5">
        <v>0.26759500000000003</v>
      </c>
      <c r="I3932" s="5">
        <v>0.11226</v>
      </c>
      <c r="J3932" s="5">
        <v>0.180285</v>
      </c>
      <c r="K3932" s="5"/>
      <c r="L3932" s="5">
        <v>0.30455500000000002</v>
      </c>
      <c r="M3932" s="5">
        <v>0.42386499999999999</v>
      </c>
      <c r="N3932" s="5">
        <v>0.42066900000000002</v>
      </c>
      <c r="O3932" s="5">
        <v>0.31724799999999997</v>
      </c>
      <c r="P3932" s="5">
        <v>0.189278</v>
      </c>
    </row>
    <row r="3933" spans="1:16" x14ac:dyDescent="0.25">
      <c r="A3933" s="10">
        <f t="shared" si="64"/>
        <v>3932</v>
      </c>
      <c r="B3933" s="3" t="s">
        <v>282</v>
      </c>
      <c r="C3933" s="3" t="s">
        <v>115</v>
      </c>
      <c r="D3933" s="5">
        <v>0.27582699999999999</v>
      </c>
      <c r="E3933" s="5">
        <v>0.14585114583333333</v>
      </c>
      <c r="F3933" s="5">
        <v>0.14697499999999999</v>
      </c>
      <c r="G3933" s="5">
        <v>8.6194000000000007E-2</v>
      </c>
      <c r="H3933" s="5">
        <v>0.32161499999999998</v>
      </c>
      <c r="I3933" s="5">
        <v>0.118812</v>
      </c>
      <c r="J3933" s="5">
        <v>0.14774599999999999</v>
      </c>
      <c r="K3933" s="5"/>
      <c r="L3933" s="5">
        <v>0.30538799999999999</v>
      </c>
      <c r="M3933" s="5">
        <v>0.49339</v>
      </c>
      <c r="N3933" s="5">
        <v>0.419408</v>
      </c>
      <c r="O3933" s="5">
        <v>0.38400499999999999</v>
      </c>
      <c r="P3933" s="5">
        <v>0.14177600000000001</v>
      </c>
    </row>
    <row r="3934" spans="1:16" x14ac:dyDescent="0.25">
      <c r="A3934" s="10">
        <f t="shared" si="64"/>
        <v>3933</v>
      </c>
      <c r="B3934" s="3" t="s">
        <v>282</v>
      </c>
      <c r="C3934" s="3" t="s">
        <v>116</v>
      </c>
      <c r="D3934" s="5">
        <v>0.29497800000000002</v>
      </c>
      <c r="E3934" s="5">
        <v>0.17078062500000002</v>
      </c>
      <c r="F3934" s="5">
        <v>0.19444900000000001</v>
      </c>
      <c r="G3934" s="5">
        <v>8.9126999999999998E-2</v>
      </c>
      <c r="H3934" s="5">
        <v>0.37149100000000002</v>
      </c>
      <c r="I3934" s="5">
        <v>0.125136</v>
      </c>
      <c r="J3934" s="5">
        <v>0.11071599999999999</v>
      </c>
      <c r="K3934" s="5"/>
      <c r="L3934" s="5">
        <v>0.32524999999999998</v>
      </c>
      <c r="M3934" s="5">
        <v>0.53175499999999998</v>
      </c>
      <c r="N3934" s="5">
        <v>0.40998600000000002</v>
      </c>
      <c r="O3934" s="5">
        <v>0.43168099999999998</v>
      </c>
      <c r="P3934" s="5">
        <v>0.122183</v>
      </c>
    </row>
    <row r="3935" spans="1:16" x14ac:dyDescent="0.25">
      <c r="A3935" s="10">
        <f t="shared" si="64"/>
        <v>3934</v>
      </c>
      <c r="B3935" s="3" t="s">
        <v>282</v>
      </c>
      <c r="C3935" s="3" t="s">
        <v>117</v>
      </c>
      <c r="D3935" s="5">
        <v>0.33500400000000002</v>
      </c>
      <c r="E3935" s="5">
        <v>0.21140833333333334</v>
      </c>
      <c r="F3935" s="5">
        <v>0.25410300000000002</v>
      </c>
      <c r="G3935" s="5">
        <v>9.1506000000000004E-2</v>
      </c>
      <c r="H3935" s="5">
        <v>0.40064100000000002</v>
      </c>
      <c r="I3935" s="5">
        <v>0.15076100000000001</v>
      </c>
      <c r="J3935" s="5">
        <v>9.5361000000000001E-2</v>
      </c>
      <c r="K3935" s="5"/>
      <c r="L3935" s="5">
        <v>0.35112599999999999</v>
      </c>
      <c r="M3935" s="5">
        <v>0.55670600000000003</v>
      </c>
      <c r="N3935" s="5">
        <v>0.413412</v>
      </c>
      <c r="O3935" s="5">
        <v>0.444969</v>
      </c>
      <c r="P3935" s="5">
        <v>0.12868299999999999</v>
      </c>
    </row>
    <row r="3936" spans="1:16" x14ac:dyDescent="0.25">
      <c r="A3936" s="10">
        <f t="shared" si="64"/>
        <v>3935</v>
      </c>
      <c r="B3936" s="3" t="s">
        <v>282</v>
      </c>
      <c r="C3936" s="3" t="s">
        <v>118</v>
      </c>
      <c r="D3936" s="5">
        <v>0.31384200000000001</v>
      </c>
      <c r="E3936" s="5">
        <v>0.25938072916666666</v>
      </c>
      <c r="F3936" s="5">
        <v>0.31736199999999998</v>
      </c>
      <c r="G3936" s="5">
        <v>0.12725800000000001</v>
      </c>
      <c r="H3936" s="5">
        <v>0.44392399999999999</v>
      </c>
      <c r="I3936" s="5">
        <v>0.20113800000000001</v>
      </c>
      <c r="J3936" s="5">
        <v>9.3021999999999994E-2</v>
      </c>
      <c r="K3936" s="5"/>
      <c r="L3936" s="5">
        <v>0.36462800000000001</v>
      </c>
      <c r="M3936" s="5">
        <v>0.53756400000000004</v>
      </c>
      <c r="N3936" s="5">
        <v>0.40998099999999998</v>
      </c>
      <c r="O3936" s="5">
        <v>0.42053600000000002</v>
      </c>
      <c r="P3936" s="5">
        <v>0.15523600000000001</v>
      </c>
    </row>
    <row r="3937" spans="1:16" x14ac:dyDescent="0.25">
      <c r="A3937" s="10">
        <f t="shared" si="64"/>
        <v>3936</v>
      </c>
      <c r="B3937" s="3" t="s">
        <v>283</v>
      </c>
      <c r="C3937" s="3" t="s">
        <v>120</v>
      </c>
      <c r="D3937" s="5">
        <v>0.27901100000000001</v>
      </c>
      <c r="E3937" s="5">
        <v>0.18240104166666668</v>
      </c>
      <c r="F3937" s="5">
        <v>0.33140799999999998</v>
      </c>
      <c r="G3937" s="5">
        <v>0.164131</v>
      </c>
      <c r="H3937" s="5">
        <v>0.496859</v>
      </c>
      <c r="I3937" s="5">
        <v>0.22450600000000001</v>
      </c>
      <c r="J3937" s="5">
        <v>0.112455</v>
      </c>
      <c r="K3937" s="5"/>
      <c r="L3937" s="5">
        <v>0.322459</v>
      </c>
      <c r="M3937" s="5">
        <v>0.51520500000000002</v>
      </c>
      <c r="N3937" s="5">
        <v>0.40105499999999999</v>
      </c>
      <c r="O3937" s="5">
        <v>0.38237500000000002</v>
      </c>
      <c r="P3937" s="5">
        <v>0.183368</v>
      </c>
    </row>
    <row r="3938" spans="1:16" x14ac:dyDescent="0.25">
      <c r="A3938" s="10">
        <f t="shared" si="64"/>
        <v>3937</v>
      </c>
      <c r="B3938" s="3" t="s">
        <v>283</v>
      </c>
      <c r="C3938" s="3" t="s">
        <v>96</v>
      </c>
      <c r="D3938" s="5">
        <v>0.22962199999999999</v>
      </c>
      <c r="E3938" s="5">
        <v>0.13621302083333334</v>
      </c>
      <c r="F3938" s="5">
        <v>0.37000899999999998</v>
      </c>
      <c r="G3938" s="5">
        <v>0.18707299999999999</v>
      </c>
      <c r="H3938" s="5">
        <v>0.50976999999999995</v>
      </c>
      <c r="I3938" s="5">
        <v>0.27762500000000001</v>
      </c>
      <c r="J3938" s="5">
        <v>0.13891700000000001</v>
      </c>
      <c r="K3938" s="5"/>
      <c r="L3938" s="5">
        <v>0.36069899999999999</v>
      </c>
      <c r="M3938" s="5">
        <v>0.503498</v>
      </c>
      <c r="N3938" s="5">
        <v>0.389538</v>
      </c>
      <c r="O3938" s="5">
        <v>0.353543</v>
      </c>
      <c r="P3938" s="5">
        <v>0.22498899999999999</v>
      </c>
    </row>
    <row r="3939" spans="1:16" x14ac:dyDescent="0.25">
      <c r="A3939" s="10">
        <f t="shared" si="64"/>
        <v>3938</v>
      </c>
      <c r="B3939" s="3" t="s">
        <v>283</v>
      </c>
      <c r="C3939" s="3" t="s">
        <v>97</v>
      </c>
      <c r="D3939" s="5">
        <v>0.19459599999999999</v>
      </c>
      <c r="E3939" s="5">
        <v>0.19955625000000002</v>
      </c>
      <c r="F3939" s="5">
        <v>0.41886000000000001</v>
      </c>
      <c r="G3939" s="5">
        <v>0.18813199999999999</v>
      </c>
      <c r="H3939" s="5">
        <v>0.47481099999999998</v>
      </c>
      <c r="I3939" s="5">
        <v>0.32772899999999999</v>
      </c>
      <c r="J3939" s="5">
        <v>0.17089699999999999</v>
      </c>
      <c r="K3939" s="5"/>
      <c r="L3939" s="5">
        <v>0.34334300000000001</v>
      </c>
      <c r="M3939" s="5">
        <v>0.49922699999999998</v>
      </c>
      <c r="N3939" s="5">
        <v>0.366898</v>
      </c>
      <c r="O3939" s="5">
        <v>0.308278</v>
      </c>
      <c r="P3939" s="5">
        <v>0.28468700000000002</v>
      </c>
    </row>
    <row r="3940" spans="1:16" x14ac:dyDescent="0.25">
      <c r="A3940" s="10">
        <f t="shared" si="64"/>
        <v>3939</v>
      </c>
      <c r="B3940" s="3" t="s">
        <v>283</v>
      </c>
      <c r="C3940" s="3" t="s">
        <v>98</v>
      </c>
      <c r="D3940" s="5">
        <v>0.21080699999999999</v>
      </c>
      <c r="E3940" s="5">
        <v>0.25609635416666665</v>
      </c>
      <c r="F3940" s="5">
        <v>0.44426199999999999</v>
      </c>
      <c r="G3940" s="5">
        <v>0.20569599999999999</v>
      </c>
      <c r="H3940" s="5">
        <v>0.40573300000000001</v>
      </c>
      <c r="I3940" s="5">
        <v>0.43431399999999998</v>
      </c>
      <c r="J3940" s="5">
        <v>0.207174</v>
      </c>
      <c r="K3940" s="5"/>
      <c r="L3940" s="5">
        <v>0.315363</v>
      </c>
      <c r="M3940" s="5">
        <v>0.52412499999999995</v>
      </c>
      <c r="N3940" s="5">
        <v>0.330926</v>
      </c>
      <c r="O3940" s="5">
        <v>0.28734799999999999</v>
      </c>
      <c r="P3940" s="5">
        <v>0.379797</v>
      </c>
    </row>
    <row r="3941" spans="1:16" x14ac:dyDescent="0.25">
      <c r="A3941" s="10">
        <f t="shared" si="64"/>
        <v>3940</v>
      </c>
      <c r="B3941" s="3" t="s">
        <v>283</v>
      </c>
      <c r="C3941" s="3" t="s">
        <v>99</v>
      </c>
      <c r="D3941" s="5">
        <v>0.24843899999999999</v>
      </c>
      <c r="E3941" s="5">
        <v>0.28180520833333333</v>
      </c>
      <c r="F3941" s="5">
        <v>0.45152900000000001</v>
      </c>
      <c r="G3941" s="5">
        <v>0.29969699999999999</v>
      </c>
      <c r="H3941" s="5">
        <v>0.366228</v>
      </c>
      <c r="I3941" s="5">
        <v>0.547373</v>
      </c>
      <c r="J3941" s="5">
        <v>0.23999500000000001</v>
      </c>
      <c r="K3941" s="5"/>
      <c r="L3941" s="5">
        <v>0.336231</v>
      </c>
      <c r="M3941" s="5">
        <v>0.566527</v>
      </c>
      <c r="N3941" s="5">
        <v>0.291383</v>
      </c>
      <c r="O3941" s="5">
        <v>0.289101</v>
      </c>
      <c r="P3941" s="5">
        <v>0.44833699999999999</v>
      </c>
    </row>
    <row r="3942" spans="1:16" x14ac:dyDescent="0.25">
      <c r="A3942" s="10">
        <f t="shared" si="64"/>
        <v>3941</v>
      </c>
      <c r="B3942" s="3" t="s">
        <v>283</v>
      </c>
      <c r="C3942" s="3" t="s">
        <v>100</v>
      </c>
      <c r="D3942" s="5">
        <v>0.24102100000000001</v>
      </c>
      <c r="E3942" s="5">
        <v>0.4204234375</v>
      </c>
      <c r="F3942" s="5">
        <v>0.46952500000000003</v>
      </c>
      <c r="G3942" s="5">
        <v>0.431176</v>
      </c>
      <c r="H3942" s="5">
        <v>0.33648400000000001</v>
      </c>
      <c r="I3942" s="5">
        <v>0.64507800000000004</v>
      </c>
      <c r="J3942" s="5">
        <v>0.30222300000000002</v>
      </c>
      <c r="K3942" s="5"/>
      <c r="L3942" s="5">
        <v>0.28407500000000002</v>
      </c>
      <c r="M3942" s="5">
        <v>0.57392399999999999</v>
      </c>
      <c r="N3942" s="5">
        <v>0.26337699999999997</v>
      </c>
      <c r="O3942" s="5">
        <v>0.30494900000000003</v>
      </c>
      <c r="P3942" s="5">
        <v>0.488402</v>
      </c>
    </row>
    <row r="3943" spans="1:16" x14ac:dyDescent="0.25">
      <c r="A3943" s="10">
        <f t="shared" si="64"/>
        <v>3942</v>
      </c>
      <c r="B3943" s="3" t="s">
        <v>283</v>
      </c>
      <c r="C3943" s="3" t="s">
        <v>101</v>
      </c>
      <c r="D3943" s="5">
        <v>0.24542</v>
      </c>
      <c r="E3943" s="5">
        <v>0.29950156250000004</v>
      </c>
      <c r="F3943" s="5">
        <v>0.42438100000000001</v>
      </c>
      <c r="G3943" s="5">
        <v>0.44839299999999999</v>
      </c>
      <c r="H3943" s="5">
        <v>0.30008800000000002</v>
      </c>
      <c r="I3943" s="5">
        <v>0.66237400000000002</v>
      </c>
      <c r="J3943" s="5">
        <v>0.36057800000000001</v>
      </c>
      <c r="K3943" s="5"/>
      <c r="L3943" s="5">
        <v>0.23866899999999999</v>
      </c>
      <c r="M3943" s="5">
        <v>0.57696999999999998</v>
      </c>
      <c r="N3943" s="5">
        <v>0.25536700000000001</v>
      </c>
      <c r="O3943" s="5">
        <v>0.33063100000000001</v>
      </c>
      <c r="P3943" s="5">
        <v>0.50931499999999996</v>
      </c>
    </row>
    <row r="3944" spans="1:16" x14ac:dyDescent="0.25">
      <c r="A3944" s="10">
        <f t="shared" si="64"/>
        <v>3943</v>
      </c>
      <c r="B3944" s="3" t="s">
        <v>283</v>
      </c>
      <c r="C3944" s="3" t="s">
        <v>102</v>
      </c>
      <c r="D3944" s="5">
        <v>0.30418000000000001</v>
      </c>
      <c r="E3944" s="5">
        <v>0.49430000000000002</v>
      </c>
      <c r="F3944" s="5">
        <v>0.409914</v>
      </c>
      <c r="G3944" s="5">
        <v>0.50608799999999998</v>
      </c>
      <c r="H3944" s="5">
        <v>0.30553599999999997</v>
      </c>
      <c r="I3944" s="5">
        <v>0.70645400000000003</v>
      </c>
      <c r="J3944" s="5">
        <v>0.35875099999999999</v>
      </c>
      <c r="K3944" s="5"/>
      <c r="L3944" s="5">
        <v>0.25408900000000001</v>
      </c>
      <c r="M3944" s="5">
        <v>0.57429200000000002</v>
      </c>
      <c r="N3944" s="5">
        <v>0.24692500000000001</v>
      </c>
      <c r="O3944" s="5">
        <v>0.33477400000000002</v>
      </c>
      <c r="P3944" s="5">
        <v>0.53589900000000001</v>
      </c>
    </row>
    <row r="3945" spans="1:16" x14ac:dyDescent="0.25">
      <c r="A3945" s="10">
        <f t="shared" si="64"/>
        <v>3944</v>
      </c>
      <c r="B3945" s="3" t="s">
        <v>283</v>
      </c>
      <c r="C3945" s="3" t="s">
        <v>103</v>
      </c>
      <c r="D3945" s="5">
        <v>0.318019</v>
      </c>
      <c r="E3945" s="5">
        <v>0.47433854166666661</v>
      </c>
      <c r="F3945" s="5">
        <v>0.44025999999999998</v>
      </c>
      <c r="G3945" s="5">
        <v>0.52985199999999999</v>
      </c>
      <c r="H3945" s="5">
        <v>0.29166900000000001</v>
      </c>
      <c r="I3945" s="5">
        <v>0.75232299999999996</v>
      </c>
      <c r="J3945" s="5">
        <v>0.38858900000000002</v>
      </c>
      <c r="K3945" s="5"/>
      <c r="L3945" s="5">
        <v>0.27674100000000001</v>
      </c>
      <c r="M3945" s="5">
        <v>0.61731499999999995</v>
      </c>
      <c r="N3945" s="5">
        <v>0.25034800000000001</v>
      </c>
      <c r="O3945" s="5">
        <v>0.29566999999999999</v>
      </c>
      <c r="P3945" s="5">
        <v>0.53767500000000001</v>
      </c>
    </row>
    <row r="3946" spans="1:16" x14ac:dyDescent="0.25">
      <c r="A3946" s="10">
        <f t="shared" si="64"/>
        <v>3945</v>
      </c>
      <c r="B3946" s="3" t="s">
        <v>283</v>
      </c>
      <c r="C3946" s="3" t="s">
        <v>104</v>
      </c>
      <c r="D3946" s="5">
        <v>0.28876400000000002</v>
      </c>
      <c r="E3946" s="5">
        <v>0.45069083333333332</v>
      </c>
      <c r="F3946" s="5">
        <v>0.477464</v>
      </c>
      <c r="G3946" s="5">
        <v>0.51671</v>
      </c>
      <c r="H3946" s="5">
        <v>0.245703</v>
      </c>
      <c r="I3946" s="5">
        <v>0.75892300000000001</v>
      </c>
      <c r="J3946" s="5">
        <v>0.40378599999999998</v>
      </c>
      <c r="K3946" s="5"/>
      <c r="L3946" s="5">
        <v>0.33638600000000002</v>
      </c>
      <c r="M3946" s="5">
        <v>0.64446800000000004</v>
      </c>
      <c r="N3946" s="5">
        <v>0.24283399999999999</v>
      </c>
      <c r="O3946" s="5">
        <v>0.30668200000000001</v>
      </c>
      <c r="P3946" s="5">
        <v>0.50809099999999996</v>
      </c>
    </row>
    <row r="3947" spans="1:16" x14ac:dyDescent="0.25">
      <c r="A3947" s="10">
        <f t="shared" si="64"/>
        <v>3946</v>
      </c>
      <c r="B3947" s="3" t="s">
        <v>283</v>
      </c>
      <c r="C3947" s="3" t="s">
        <v>105</v>
      </c>
      <c r="D3947" s="5">
        <v>0.298591</v>
      </c>
      <c r="E3947" s="5">
        <v>0.35050468749999997</v>
      </c>
      <c r="F3947" s="5">
        <v>0.47554400000000002</v>
      </c>
      <c r="G3947" s="5">
        <v>0.494898</v>
      </c>
      <c r="H3947" s="5">
        <v>0.22353600000000001</v>
      </c>
      <c r="I3947" s="5">
        <v>0.73815900000000001</v>
      </c>
      <c r="J3947" s="5">
        <v>0.32974799999999999</v>
      </c>
      <c r="K3947" s="5"/>
      <c r="L3947" s="5">
        <v>0.36851600000000001</v>
      </c>
      <c r="M3947" s="5">
        <v>0.62975400000000004</v>
      </c>
      <c r="N3947" s="5">
        <v>0.234322</v>
      </c>
      <c r="O3947" s="5">
        <v>0.29106900000000002</v>
      </c>
      <c r="P3947" s="5">
        <v>0.46806599999999998</v>
      </c>
    </row>
    <row r="3948" spans="1:16" x14ac:dyDescent="0.25">
      <c r="A3948" s="10">
        <f t="shared" si="64"/>
        <v>3947</v>
      </c>
      <c r="B3948" s="3" t="s">
        <v>283</v>
      </c>
      <c r="C3948" s="3" t="s">
        <v>106</v>
      </c>
      <c r="D3948" s="5">
        <v>0.25897100000000001</v>
      </c>
      <c r="E3948" s="5">
        <v>0.26401510416666668</v>
      </c>
      <c r="F3948" s="5">
        <v>0.37947599999999998</v>
      </c>
      <c r="G3948" s="5">
        <v>0.50824199999999997</v>
      </c>
      <c r="H3948" s="5">
        <v>0.222886</v>
      </c>
      <c r="I3948" s="5">
        <v>0.60792500000000005</v>
      </c>
      <c r="J3948" s="5">
        <v>0.21706</v>
      </c>
      <c r="K3948" s="5"/>
      <c r="L3948" s="5">
        <v>0.26741500000000001</v>
      </c>
      <c r="M3948" s="5">
        <v>0.57639200000000002</v>
      </c>
      <c r="N3948" s="5">
        <v>0.22921800000000001</v>
      </c>
      <c r="O3948" s="5">
        <v>0.26498699999999997</v>
      </c>
      <c r="P3948" s="5">
        <v>0.42496400000000001</v>
      </c>
    </row>
    <row r="3949" spans="1:16" x14ac:dyDescent="0.25">
      <c r="A3949" s="10">
        <f t="shared" si="64"/>
        <v>3948</v>
      </c>
      <c r="B3949" s="3" t="s">
        <v>283</v>
      </c>
      <c r="C3949" s="3" t="s">
        <v>107</v>
      </c>
      <c r="D3949" s="5">
        <v>0.27396799999999999</v>
      </c>
      <c r="E3949" s="5">
        <v>0.20450520833333333</v>
      </c>
      <c r="F3949" s="5">
        <v>0.29390300000000003</v>
      </c>
      <c r="G3949" s="5">
        <v>0.496415</v>
      </c>
      <c r="H3949" s="5">
        <v>0.206458</v>
      </c>
      <c r="I3949" s="5">
        <v>0.50237399999999999</v>
      </c>
      <c r="J3949" s="5">
        <v>0.177867</v>
      </c>
      <c r="K3949" s="5"/>
      <c r="L3949" s="5">
        <v>0.177289</v>
      </c>
      <c r="M3949" s="5">
        <v>0.50156199999999995</v>
      </c>
      <c r="N3949" s="5">
        <v>0.216809</v>
      </c>
      <c r="O3949" s="5">
        <v>0.24632899999999999</v>
      </c>
      <c r="P3949" s="5">
        <v>0.37284099999999998</v>
      </c>
    </row>
    <row r="3950" spans="1:16" x14ac:dyDescent="0.25">
      <c r="A3950" s="10">
        <f t="shared" si="64"/>
        <v>3949</v>
      </c>
      <c r="B3950" s="3" t="s">
        <v>283</v>
      </c>
      <c r="C3950" s="3" t="s">
        <v>108</v>
      </c>
      <c r="D3950" s="5">
        <v>0.34002700000000002</v>
      </c>
      <c r="E3950" s="5">
        <v>0.16682135416666666</v>
      </c>
      <c r="F3950" s="5">
        <v>0.27690799999999999</v>
      </c>
      <c r="G3950" s="5">
        <v>0.429842</v>
      </c>
      <c r="H3950" s="5">
        <v>0.19655700000000001</v>
      </c>
      <c r="I3950" s="5">
        <v>0.38617800000000002</v>
      </c>
      <c r="J3950" s="5">
        <v>0.15101100000000001</v>
      </c>
      <c r="K3950" s="5"/>
      <c r="L3950" s="5">
        <v>0.15037800000000001</v>
      </c>
      <c r="M3950" s="5">
        <v>0.35483700000000001</v>
      </c>
      <c r="N3950" s="5">
        <v>0.21809500000000001</v>
      </c>
      <c r="O3950" s="5">
        <v>0.23011999999999999</v>
      </c>
      <c r="P3950" s="5">
        <v>0.292962</v>
      </c>
    </row>
    <row r="3951" spans="1:16" x14ac:dyDescent="0.25">
      <c r="A3951" s="10">
        <f t="shared" si="64"/>
        <v>3950</v>
      </c>
      <c r="B3951" s="3" t="s">
        <v>283</v>
      </c>
      <c r="C3951" s="3" t="s">
        <v>109</v>
      </c>
      <c r="D3951" s="5">
        <v>0.37928400000000001</v>
      </c>
      <c r="E3951" s="5">
        <v>0.14756406250000001</v>
      </c>
      <c r="F3951" s="5">
        <v>0.28617500000000001</v>
      </c>
      <c r="G3951" s="5">
        <v>0.42869699999999999</v>
      </c>
      <c r="H3951" s="5">
        <v>0.18226400000000001</v>
      </c>
      <c r="I3951" s="5">
        <v>0.32363599999999998</v>
      </c>
      <c r="J3951" s="5">
        <v>0.15839300000000001</v>
      </c>
      <c r="K3951" s="5"/>
      <c r="L3951" s="5">
        <v>0.12819800000000001</v>
      </c>
      <c r="M3951" s="5">
        <v>0.33278400000000002</v>
      </c>
      <c r="N3951" s="5">
        <v>0.22073899999999999</v>
      </c>
      <c r="O3951" s="5">
        <v>0.20052200000000001</v>
      </c>
      <c r="P3951" s="5">
        <v>0.22498699999999999</v>
      </c>
    </row>
    <row r="3952" spans="1:16" x14ac:dyDescent="0.25">
      <c r="A3952" s="10">
        <f t="shared" si="64"/>
        <v>3951</v>
      </c>
      <c r="B3952" s="3" t="s">
        <v>283</v>
      </c>
      <c r="C3952" s="3" t="s">
        <v>110</v>
      </c>
      <c r="D3952" s="5">
        <v>0.42644799999999999</v>
      </c>
      <c r="E3952" s="5">
        <v>0.13066041666666667</v>
      </c>
      <c r="F3952" s="5">
        <v>0.280026</v>
      </c>
      <c r="G3952" s="5">
        <v>0.499525</v>
      </c>
      <c r="H3952" s="5">
        <v>0.16960500000000001</v>
      </c>
      <c r="I3952" s="5">
        <v>0.341808</v>
      </c>
      <c r="J3952" s="5">
        <v>0.17052700000000001</v>
      </c>
      <c r="K3952" s="5"/>
      <c r="L3952" s="5">
        <v>0.102863</v>
      </c>
      <c r="M3952" s="5">
        <v>0.30134899999999998</v>
      </c>
      <c r="N3952" s="5">
        <v>0.21601799999999999</v>
      </c>
      <c r="O3952" s="5">
        <v>0.129195</v>
      </c>
      <c r="P3952" s="5">
        <v>0.17826800000000001</v>
      </c>
    </row>
    <row r="3953" spans="1:16" x14ac:dyDescent="0.25">
      <c r="A3953" s="10">
        <f t="shared" si="64"/>
        <v>3952</v>
      </c>
      <c r="B3953" s="3" t="s">
        <v>283</v>
      </c>
      <c r="C3953" s="3" t="s">
        <v>111</v>
      </c>
      <c r="D3953" s="5">
        <v>0.49721199999999999</v>
      </c>
      <c r="E3953" s="5">
        <v>0.17321354166666666</v>
      </c>
      <c r="F3953" s="5">
        <v>0.27103699999999997</v>
      </c>
      <c r="G3953" s="5">
        <v>0.67674100000000004</v>
      </c>
      <c r="H3953" s="5">
        <v>0.172232</v>
      </c>
      <c r="I3953" s="5">
        <v>0.30434699999999998</v>
      </c>
      <c r="J3953" s="5">
        <v>0.18798100000000001</v>
      </c>
      <c r="K3953" s="5"/>
      <c r="L3953" s="5">
        <v>9.2328999999999994E-2</v>
      </c>
      <c r="M3953" s="5">
        <v>0.27967799999999998</v>
      </c>
      <c r="N3953" s="5">
        <v>0.19069800000000001</v>
      </c>
      <c r="O3953" s="5">
        <v>0.10147</v>
      </c>
      <c r="P3953" s="5">
        <v>0.13348299999999999</v>
      </c>
    </row>
    <row r="3954" spans="1:16" x14ac:dyDescent="0.25">
      <c r="A3954" s="10">
        <f t="shared" si="64"/>
        <v>3953</v>
      </c>
      <c r="B3954" s="3" t="s">
        <v>283</v>
      </c>
      <c r="C3954" s="3" t="s">
        <v>112</v>
      </c>
      <c r="D3954" s="5">
        <v>0.51555499999999999</v>
      </c>
      <c r="E3954" s="5">
        <v>0.161</v>
      </c>
      <c r="F3954" s="5">
        <v>0.29895300000000002</v>
      </c>
      <c r="G3954" s="5">
        <v>0.74438700000000002</v>
      </c>
      <c r="H3954" s="5">
        <v>0.188775</v>
      </c>
      <c r="I3954" s="5">
        <v>0.30592399999999997</v>
      </c>
      <c r="J3954" s="5">
        <v>0.209535</v>
      </c>
      <c r="K3954" s="5"/>
      <c r="L3954" s="5">
        <v>9.0915999999999997E-2</v>
      </c>
      <c r="M3954" s="5">
        <v>0.27250400000000002</v>
      </c>
      <c r="N3954" s="5">
        <v>0.174986</v>
      </c>
      <c r="O3954" s="5">
        <v>0.114611</v>
      </c>
      <c r="P3954" s="5">
        <v>7.9839999999999994E-2</v>
      </c>
    </row>
    <row r="3955" spans="1:16" x14ac:dyDescent="0.25">
      <c r="A3955" s="10">
        <f t="shared" si="64"/>
        <v>3954</v>
      </c>
      <c r="B3955" s="3" t="s">
        <v>283</v>
      </c>
      <c r="C3955" s="3" t="s">
        <v>113</v>
      </c>
      <c r="D3955" s="5">
        <v>0.51178400000000002</v>
      </c>
      <c r="E3955" s="5">
        <v>0.1228375</v>
      </c>
      <c r="F3955" s="5">
        <v>0.31353700000000001</v>
      </c>
      <c r="G3955" s="5">
        <v>0.72206899999999996</v>
      </c>
      <c r="H3955" s="5">
        <v>0.206789</v>
      </c>
      <c r="I3955" s="5">
        <v>0.387795</v>
      </c>
      <c r="J3955" s="5">
        <v>0.244613</v>
      </c>
      <c r="K3955" s="5"/>
      <c r="L3955" s="5">
        <v>0.123137</v>
      </c>
      <c r="M3955" s="5">
        <v>0.27055000000000001</v>
      </c>
      <c r="N3955" s="5">
        <v>0.19480700000000001</v>
      </c>
      <c r="O3955" s="5">
        <v>0.123836</v>
      </c>
      <c r="P3955" s="5">
        <v>4.0927999999999999E-2</v>
      </c>
    </row>
    <row r="3956" spans="1:16" x14ac:dyDescent="0.25">
      <c r="A3956" s="10">
        <f t="shared" si="64"/>
        <v>3955</v>
      </c>
      <c r="B3956" s="3" t="s">
        <v>283</v>
      </c>
      <c r="C3956" s="3" t="s">
        <v>114</v>
      </c>
      <c r="D3956" s="5">
        <v>0.587063</v>
      </c>
      <c r="E3956" s="5">
        <v>0.16550000000000001</v>
      </c>
      <c r="F3956" s="5">
        <v>0.349273</v>
      </c>
      <c r="G3956" s="5">
        <v>0.72497900000000004</v>
      </c>
      <c r="H3956" s="5">
        <v>0.21307699999999999</v>
      </c>
      <c r="I3956" s="5">
        <v>0.36671199999999998</v>
      </c>
      <c r="J3956" s="5">
        <v>0.26162600000000003</v>
      </c>
      <c r="K3956" s="5"/>
      <c r="L3956" s="5">
        <v>0.169157</v>
      </c>
      <c r="M3956" s="5">
        <v>0.27404400000000001</v>
      </c>
      <c r="N3956" s="5">
        <v>0.22864599999999999</v>
      </c>
      <c r="O3956" s="5">
        <v>0.131075</v>
      </c>
      <c r="P3956" s="5">
        <v>2.6408000000000001E-2</v>
      </c>
    </row>
    <row r="3957" spans="1:16" x14ac:dyDescent="0.25">
      <c r="A3957" s="10">
        <f t="shared" si="64"/>
        <v>3956</v>
      </c>
      <c r="B3957" s="3" t="s">
        <v>283</v>
      </c>
      <c r="C3957" s="3" t="s">
        <v>115</v>
      </c>
      <c r="D3957" s="5">
        <v>0.59707100000000002</v>
      </c>
      <c r="E3957" s="5">
        <v>0.1085296875</v>
      </c>
      <c r="F3957" s="5">
        <v>0.41970400000000002</v>
      </c>
      <c r="G3957" s="5">
        <v>0.70619799999999999</v>
      </c>
      <c r="H3957" s="5">
        <v>0.23205300000000001</v>
      </c>
      <c r="I3957" s="5">
        <v>0.33550200000000002</v>
      </c>
      <c r="J3957" s="5">
        <v>0.26992300000000002</v>
      </c>
      <c r="K3957" s="5"/>
      <c r="L3957" s="5">
        <v>0.20078799999999999</v>
      </c>
      <c r="M3957" s="5">
        <v>0.25301000000000001</v>
      </c>
      <c r="N3957" s="5">
        <v>0.27376499999999998</v>
      </c>
      <c r="O3957" s="5">
        <v>0.140126</v>
      </c>
      <c r="P3957" s="5">
        <v>2.4632000000000001E-2</v>
      </c>
    </row>
    <row r="3958" spans="1:16" x14ac:dyDescent="0.25">
      <c r="A3958" s="10">
        <f t="shared" si="64"/>
        <v>3957</v>
      </c>
      <c r="B3958" s="3" t="s">
        <v>283</v>
      </c>
      <c r="C3958" s="3" t="s">
        <v>116</v>
      </c>
      <c r="D3958" s="5">
        <v>0.57772800000000002</v>
      </c>
      <c r="E3958" s="5">
        <v>0.13925104166666666</v>
      </c>
      <c r="F3958" s="5">
        <v>0.49889299999999998</v>
      </c>
      <c r="G3958" s="5">
        <v>0.61827900000000002</v>
      </c>
      <c r="H3958" s="5">
        <v>0.23813200000000001</v>
      </c>
      <c r="I3958" s="5">
        <v>0.34780800000000001</v>
      </c>
      <c r="J3958" s="5">
        <v>0.27755800000000003</v>
      </c>
      <c r="K3958" s="5"/>
      <c r="L3958" s="5">
        <v>0.24299000000000001</v>
      </c>
      <c r="M3958" s="5">
        <v>0.22676299999999999</v>
      </c>
      <c r="N3958" s="5">
        <v>0.33366099999999999</v>
      </c>
      <c r="O3958" s="5">
        <v>0.15262100000000001</v>
      </c>
      <c r="P3958" s="5">
        <v>3.4336999999999999E-2</v>
      </c>
    </row>
    <row r="3959" spans="1:16" x14ac:dyDescent="0.25">
      <c r="A3959" s="10">
        <f t="shared" si="64"/>
        <v>3958</v>
      </c>
      <c r="B3959" s="3" t="s">
        <v>283</v>
      </c>
      <c r="C3959" s="3" t="s">
        <v>117</v>
      </c>
      <c r="D3959" s="5">
        <v>0.63663599999999998</v>
      </c>
      <c r="E3959" s="5">
        <v>0.15487135416666667</v>
      </c>
      <c r="F3959" s="5">
        <v>0.58958100000000002</v>
      </c>
      <c r="G3959" s="5">
        <v>0.47702099999999997</v>
      </c>
      <c r="H3959" s="5">
        <v>0.21419299999999999</v>
      </c>
      <c r="I3959" s="5">
        <v>0.40751100000000001</v>
      </c>
      <c r="J3959" s="5">
        <v>0.324096</v>
      </c>
      <c r="K3959" s="5"/>
      <c r="L3959" s="5">
        <v>0.26926099999999997</v>
      </c>
      <c r="M3959" s="5">
        <v>0.190968</v>
      </c>
      <c r="N3959" s="5">
        <v>0.40704699999999999</v>
      </c>
      <c r="O3959" s="5">
        <v>0.19300700000000001</v>
      </c>
      <c r="P3959" s="5">
        <v>4.7119000000000001E-2</v>
      </c>
    </row>
    <row r="3960" spans="1:16" x14ac:dyDescent="0.25">
      <c r="A3960" s="10">
        <f t="shared" si="64"/>
        <v>3959</v>
      </c>
      <c r="B3960" s="3" t="s">
        <v>283</v>
      </c>
      <c r="C3960" s="3" t="s">
        <v>118</v>
      </c>
      <c r="D3960" s="5">
        <v>0.59932600000000003</v>
      </c>
      <c r="E3960" s="5">
        <v>9.9916666666666668E-2</v>
      </c>
      <c r="F3960" s="5">
        <v>0.63613299999999995</v>
      </c>
      <c r="G3960" s="5">
        <v>0.39011800000000002</v>
      </c>
      <c r="H3960" s="5">
        <v>0.21310699999999999</v>
      </c>
      <c r="I3960" s="5">
        <v>0.56698499999999996</v>
      </c>
      <c r="J3960" s="5">
        <v>0.39426</v>
      </c>
      <c r="K3960" s="5"/>
      <c r="L3960" s="5">
        <v>0.272063</v>
      </c>
      <c r="M3960" s="5">
        <v>0.16602800000000001</v>
      </c>
      <c r="N3960" s="5">
        <v>0.47141499999999997</v>
      </c>
      <c r="O3960" s="5">
        <v>0.16433</v>
      </c>
      <c r="P3960" s="5">
        <v>5.7015999999999997E-2</v>
      </c>
    </row>
    <row r="3961" spans="1:16" x14ac:dyDescent="0.25">
      <c r="A3961" s="10">
        <f t="shared" si="64"/>
        <v>3960</v>
      </c>
      <c r="B3961" s="3" t="s">
        <v>284</v>
      </c>
      <c r="C3961" s="3" t="s">
        <v>120</v>
      </c>
      <c r="D3961" s="5">
        <v>0.54775600000000002</v>
      </c>
      <c r="E3961" s="5">
        <v>5.1822083333333331E-2</v>
      </c>
      <c r="F3961" s="5">
        <v>0.62928899999999999</v>
      </c>
      <c r="G3961" s="5">
        <v>0.269233</v>
      </c>
      <c r="H3961" s="5">
        <v>0.21942400000000001</v>
      </c>
      <c r="I3961" s="5">
        <v>0.59224100000000002</v>
      </c>
      <c r="J3961" s="5">
        <v>0.440691</v>
      </c>
      <c r="K3961" s="5"/>
      <c r="L3961" s="5">
        <v>0.33870400000000001</v>
      </c>
      <c r="M3961" s="5">
        <v>0.165246</v>
      </c>
      <c r="N3961" s="5">
        <v>0.52012899999999995</v>
      </c>
      <c r="O3961" s="5">
        <v>0.17679400000000001</v>
      </c>
      <c r="P3961" s="5">
        <v>7.0129999999999998E-2</v>
      </c>
    </row>
    <row r="3962" spans="1:16" x14ac:dyDescent="0.25">
      <c r="A3962" s="10">
        <f t="shared" si="64"/>
        <v>3961</v>
      </c>
      <c r="B3962" s="3" t="s">
        <v>284</v>
      </c>
      <c r="C3962" s="3" t="s">
        <v>96</v>
      </c>
      <c r="D3962" s="5">
        <v>0.53545200000000004</v>
      </c>
      <c r="E3962" s="5">
        <v>2.9002499999999997E-2</v>
      </c>
      <c r="F3962" s="5">
        <v>0.64399899999999999</v>
      </c>
      <c r="G3962" s="5">
        <v>0.16930799999999999</v>
      </c>
      <c r="H3962" s="5">
        <v>0.24446699999999999</v>
      </c>
      <c r="I3962" s="5">
        <v>0.71943100000000004</v>
      </c>
      <c r="J3962" s="5">
        <v>0.50789899999999999</v>
      </c>
      <c r="K3962" s="5"/>
      <c r="L3962" s="5">
        <v>0.39704899999999999</v>
      </c>
      <c r="M3962" s="5">
        <v>0.26419900000000002</v>
      </c>
      <c r="N3962" s="5">
        <v>0.49570399999999998</v>
      </c>
      <c r="O3962" s="5">
        <v>0.236541</v>
      </c>
      <c r="P3962" s="5">
        <v>9.2426999999999995E-2</v>
      </c>
    </row>
    <row r="3963" spans="1:16" x14ac:dyDescent="0.25">
      <c r="A3963" s="10">
        <f t="shared" si="64"/>
        <v>3962</v>
      </c>
      <c r="B3963" s="3" t="s">
        <v>284</v>
      </c>
      <c r="C3963" s="3" t="s">
        <v>97</v>
      </c>
      <c r="D3963" s="5">
        <v>0.54521200000000003</v>
      </c>
      <c r="E3963" s="5">
        <v>0.10095416666666666</v>
      </c>
      <c r="F3963" s="5">
        <v>0.64216799999999996</v>
      </c>
      <c r="G3963" s="5">
        <v>0.211647</v>
      </c>
      <c r="H3963" s="5">
        <v>0.25311699999999998</v>
      </c>
      <c r="I3963" s="5">
        <v>0.82661499999999999</v>
      </c>
      <c r="J3963" s="5">
        <v>0.55647500000000005</v>
      </c>
      <c r="K3963" s="5"/>
      <c r="L3963" s="5">
        <v>0.41774099999999997</v>
      </c>
      <c r="M3963" s="5">
        <v>0.372728</v>
      </c>
      <c r="N3963" s="5">
        <v>0.52091699999999996</v>
      </c>
      <c r="O3963" s="5">
        <v>0.24967300000000001</v>
      </c>
      <c r="P3963" s="5">
        <v>0.15809599999999999</v>
      </c>
    </row>
    <row r="3964" spans="1:16" x14ac:dyDescent="0.25">
      <c r="A3964" s="10">
        <f t="shared" si="64"/>
        <v>3963</v>
      </c>
      <c r="B3964" s="3" t="s">
        <v>284</v>
      </c>
      <c r="C3964" s="3" t="s">
        <v>98</v>
      </c>
      <c r="D3964" s="5">
        <v>0.531752</v>
      </c>
      <c r="E3964" s="5">
        <v>0.23403697916666666</v>
      </c>
      <c r="F3964" s="5">
        <v>0.60559799999999997</v>
      </c>
      <c r="G3964" s="5">
        <v>0.32258199999999998</v>
      </c>
      <c r="H3964" s="5">
        <v>0.251278</v>
      </c>
      <c r="I3964" s="5">
        <v>0.86066900000000002</v>
      </c>
      <c r="J3964" s="5">
        <v>0.56896500000000005</v>
      </c>
      <c r="K3964" s="5"/>
      <c r="L3964" s="5">
        <v>0.42272500000000002</v>
      </c>
      <c r="M3964" s="5">
        <v>0.50192499999999995</v>
      </c>
      <c r="N3964" s="5">
        <v>0.55949099999999996</v>
      </c>
      <c r="O3964" s="5">
        <v>0.21876000000000001</v>
      </c>
      <c r="P3964" s="5">
        <v>0.30738700000000002</v>
      </c>
    </row>
    <row r="3965" spans="1:16" x14ac:dyDescent="0.25">
      <c r="A3965" s="10">
        <f t="shared" si="64"/>
        <v>3964</v>
      </c>
      <c r="B3965" s="3" t="s">
        <v>284</v>
      </c>
      <c r="C3965" s="3" t="s">
        <v>99</v>
      </c>
      <c r="D3965" s="5">
        <v>0.567442</v>
      </c>
      <c r="E3965" s="5">
        <v>0.33220208333333334</v>
      </c>
      <c r="F3965" s="5">
        <v>0.594028</v>
      </c>
      <c r="G3965" s="5">
        <v>0.39146500000000001</v>
      </c>
      <c r="H3965" s="5">
        <v>0.25036000000000003</v>
      </c>
      <c r="I3965" s="5">
        <v>0.87765300000000002</v>
      </c>
      <c r="J3965" s="5">
        <v>0.63761000000000001</v>
      </c>
      <c r="K3965" s="5"/>
      <c r="L3965" s="5">
        <v>0.40770299999999998</v>
      </c>
      <c r="M3965" s="5">
        <v>0.58374499999999996</v>
      </c>
      <c r="N3965" s="5">
        <v>0.50384200000000001</v>
      </c>
      <c r="O3965" s="5">
        <v>0.21190899999999999</v>
      </c>
      <c r="P3965" s="5">
        <v>0.49306</v>
      </c>
    </row>
    <row r="3966" spans="1:16" x14ac:dyDescent="0.25">
      <c r="A3966" s="10">
        <f t="shared" si="64"/>
        <v>3965</v>
      </c>
      <c r="B3966" s="3" t="s">
        <v>284</v>
      </c>
      <c r="C3966" s="3" t="s">
        <v>100</v>
      </c>
      <c r="D3966" s="5">
        <v>0.50026199999999998</v>
      </c>
      <c r="E3966" s="5">
        <v>0.38939895833333338</v>
      </c>
      <c r="F3966" s="5">
        <v>0.521204</v>
      </c>
      <c r="G3966" s="5">
        <v>0.42282700000000001</v>
      </c>
      <c r="H3966" s="5">
        <v>0.24308399999999999</v>
      </c>
      <c r="I3966" s="5">
        <v>0.83565100000000003</v>
      </c>
      <c r="J3966" s="5">
        <v>0.62307500000000005</v>
      </c>
      <c r="K3966" s="5"/>
      <c r="L3966" s="5">
        <v>0.36316700000000002</v>
      </c>
      <c r="M3966" s="5">
        <v>0.57742599999999999</v>
      </c>
      <c r="N3966" s="5">
        <v>0.44641599999999998</v>
      </c>
      <c r="O3966" s="5">
        <v>0.200852</v>
      </c>
      <c r="P3966" s="5">
        <v>0.55222499999999997</v>
      </c>
    </row>
    <row r="3967" spans="1:16" x14ac:dyDescent="0.25">
      <c r="A3967" s="10">
        <f t="shared" si="64"/>
        <v>3966</v>
      </c>
      <c r="B3967" s="3" t="s">
        <v>284</v>
      </c>
      <c r="C3967" s="3" t="s">
        <v>101</v>
      </c>
      <c r="D3967" s="5">
        <v>0.35316999999999998</v>
      </c>
      <c r="E3967" s="5">
        <v>0.41786093750000003</v>
      </c>
      <c r="F3967" s="5">
        <v>0.44822800000000002</v>
      </c>
      <c r="G3967" s="5">
        <v>0.39007599999999998</v>
      </c>
      <c r="H3967" s="5">
        <v>0.22234400000000001</v>
      </c>
      <c r="I3967" s="5">
        <v>0.77316300000000004</v>
      </c>
      <c r="J3967" s="5">
        <v>0.56961700000000004</v>
      </c>
      <c r="K3967" s="5"/>
      <c r="L3967" s="5">
        <v>0.30369699999999999</v>
      </c>
      <c r="M3967" s="5">
        <v>0.59564499999999998</v>
      </c>
      <c r="N3967" s="5">
        <v>0.423983</v>
      </c>
      <c r="O3967" s="5">
        <v>0.16356000000000001</v>
      </c>
      <c r="P3967" s="5">
        <v>0.56607300000000005</v>
      </c>
    </row>
    <row r="3968" spans="1:16" x14ac:dyDescent="0.25">
      <c r="A3968" s="10">
        <f t="shared" si="64"/>
        <v>3967</v>
      </c>
      <c r="B3968" s="3" t="s">
        <v>284</v>
      </c>
      <c r="C3968" s="3" t="s">
        <v>102</v>
      </c>
      <c r="D3968" s="5">
        <v>0.29283999999999999</v>
      </c>
      <c r="E3968" s="5">
        <v>0.41361510416666669</v>
      </c>
      <c r="F3968" s="5">
        <v>0.44491900000000001</v>
      </c>
      <c r="G3968" s="5">
        <v>0.30532199999999998</v>
      </c>
      <c r="H3968" s="5">
        <v>0.23197799999999999</v>
      </c>
      <c r="I3968" s="5">
        <v>0.80456499999999997</v>
      </c>
      <c r="J3968" s="5">
        <v>0.51751499999999995</v>
      </c>
      <c r="K3968" s="5"/>
      <c r="L3968" s="5">
        <v>0.26743699999999998</v>
      </c>
      <c r="M3968" s="5">
        <v>0.59343199999999996</v>
      </c>
      <c r="N3968" s="5">
        <v>0.42503800000000003</v>
      </c>
      <c r="O3968" s="5">
        <v>0.131882</v>
      </c>
      <c r="P3968" s="5">
        <v>0.49493399999999999</v>
      </c>
    </row>
    <row r="3969" spans="1:16" x14ac:dyDescent="0.25">
      <c r="A3969" s="10">
        <f t="shared" si="64"/>
        <v>3968</v>
      </c>
      <c r="B3969" s="3" t="s">
        <v>284</v>
      </c>
      <c r="C3969" s="3" t="s">
        <v>103</v>
      </c>
      <c r="D3969" s="5">
        <v>0.25962400000000002</v>
      </c>
      <c r="E3969" s="5">
        <v>0.42038906249999997</v>
      </c>
      <c r="F3969" s="5">
        <v>0.47172799999999998</v>
      </c>
      <c r="G3969" s="5">
        <v>0.25638499999999997</v>
      </c>
      <c r="H3969" s="5">
        <v>0.22124099999999999</v>
      </c>
      <c r="I3969" s="5">
        <v>0.74225399999999997</v>
      </c>
      <c r="J3969" s="5">
        <v>0.48211100000000001</v>
      </c>
      <c r="K3969" s="5"/>
      <c r="L3969" s="5">
        <v>0.236738</v>
      </c>
      <c r="M3969" s="5">
        <v>0.63910100000000003</v>
      </c>
      <c r="N3969" s="5">
        <v>0.43174400000000002</v>
      </c>
      <c r="O3969" s="5">
        <v>0.113481</v>
      </c>
      <c r="P3969" s="5">
        <v>0.39886300000000002</v>
      </c>
    </row>
    <row r="3970" spans="1:16" x14ac:dyDescent="0.25">
      <c r="A3970" s="10">
        <f t="shared" si="64"/>
        <v>3969</v>
      </c>
      <c r="B3970" s="3" t="s">
        <v>284</v>
      </c>
      <c r="C3970" s="3" t="s">
        <v>104</v>
      </c>
      <c r="D3970" s="5">
        <v>0.21637600000000001</v>
      </c>
      <c r="E3970" s="5">
        <v>0.41662135416666668</v>
      </c>
      <c r="F3970" s="5">
        <v>0.469198</v>
      </c>
      <c r="G3970" s="5">
        <v>0.22111800000000001</v>
      </c>
      <c r="H3970" s="5">
        <v>0.24472099999999999</v>
      </c>
      <c r="I3970" s="5">
        <v>0.726545</v>
      </c>
      <c r="J3970" s="5">
        <v>0.45189400000000002</v>
      </c>
      <c r="K3970" s="5"/>
      <c r="L3970" s="5">
        <v>0.195464</v>
      </c>
      <c r="M3970" s="5">
        <v>0.63475400000000004</v>
      </c>
      <c r="N3970" s="5">
        <v>0.442664</v>
      </c>
      <c r="O3970" s="5">
        <v>0.104711</v>
      </c>
      <c r="P3970" s="5">
        <v>0.31820799999999999</v>
      </c>
    </row>
    <row r="3971" spans="1:16" x14ac:dyDescent="0.25">
      <c r="A3971" s="10">
        <f t="shared" si="64"/>
        <v>3970</v>
      </c>
      <c r="B3971" s="3" t="s">
        <v>284</v>
      </c>
      <c r="C3971" s="3" t="s">
        <v>105</v>
      </c>
      <c r="D3971" s="5">
        <v>0.19798099999999999</v>
      </c>
      <c r="E3971" s="5">
        <v>0.35872833333333337</v>
      </c>
      <c r="F3971" s="5">
        <v>0.409779</v>
      </c>
      <c r="G3971" s="5">
        <v>0.188106</v>
      </c>
      <c r="H3971" s="5">
        <v>0.222721</v>
      </c>
      <c r="I3971" s="5">
        <v>0.65761499999999995</v>
      </c>
      <c r="J3971" s="5">
        <v>0.394513</v>
      </c>
      <c r="K3971" s="5"/>
      <c r="L3971" s="5">
        <v>0.17849100000000001</v>
      </c>
      <c r="M3971" s="5">
        <v>0.59345599999999998</v>
      </c>
      <c r="N3971" s="5">
        <v>0.44561200000000001</v>
      </c>
      <c r="O3971" s="5">
        <v>9.4697000000000003E-2</v>
      </c>
      <c r="P3971" s="5">
        <v>0.319517</v>
      </c>
    </row>
    <row r="3972" spans="1:16" x14ac:dyDescent="0.25">
      <c r="A3972" s="10">
        <f t="shared" ref="A3972:A4035" si="65">A3971+1</f>
        <v>3971</v>
      </c>
      <c r="B3972" s="3" t="s">
        <v>284</v>
      </c>
      <c r="C3972" s="3" t="s">
        <v>106</v>
      </c>
      <c r="D3972" s="5">
        <v>0.155274</v>
      </c>
      <c r="E3972" s="5">
        <v>0.26673453125000002</v>
      </c>
      <c r="F3972" s="5">
        <v>0.30368800000000001</v>
      </c>
      <c r="G3972" s="5">
        <v>0.180342</v>
      </c>
      <c r="H3972" s="5">
        <v>0.244892</v>
      </c>
      <c r="I3972" s="5">
        <v>0.50460300000000002</v>
      </c>
      <c r="J3972" s="5">
        <v>0.304817</v>
      </c>
      <c r="K3972" s="5"/>
      <c r="L3972" s="5">
        <v>0.102104</v>
      </c>
      <c r="M3972" s="5">
        <v>0.58413800000000005</v>
      </c>
      <c r="N3972" s="5">
        <v>0.45256299999999999</v>
      </c>
      <c r="O3972" s="5">
        <v>8.8469000000000006E-2</v>
      </c>
      <c r="P3972" s="5">
        <v>0.27452399999999999</v>
      </c>
    </row>
    <row r="3973" spans="1:16" x14ac:dyDescent="0.25">
      <c r="A3973" s="10">
        <f t="shared" si="65"/>
        <v>3972</v>
      </c>
      <c r="B3973" s="3" t="s">
        <v>284</v>
      </c>
      <c r="C3973" s="3" t="s">
        <v>107</v>
      </c>
      <c r="D3973" s="5">
        <v>9.1019000000000003E-2</v>
      </c>
      <c r="E3973" s="5">
        <v>0.27590677083333337</v>
      </c>
      <c r="F3973" s="5">
        <v>0.29866599999999999</v>
      </c>
      <c r="G3973" s="5">
        <v>0.14208499999999999</v>
      </c>
      <c r="H3973" s="5">
        <v>0.23433999999999999</v>
      </c>
      <c r="I3973" s="5">
        <v>0.51823600000000003</v>
      </c>
      <c r="J3973" s="5">
        <v>0.36557000000000001</v>
      </c>
      <c r="K3973" s="5"/>
      <c r="L3973" s="5">
        <v>7.8173999999999993E-2</v>
      </c>
      <c r="M3973" s="5">
        <v>0.51252399999999998</v>
      </c>
      <c r="N3973" s="5">
        <v>0.44939400000000002</v>
      </c>
      <c r="O3973" s="5">
        <v>9.6485000000000001E-2</v>
      </c>
      <c r="P3973" s="5">
        <v>0.18329899999999999</v>
      </c>
    </row>
    <row r="3974" spans="1:16" x14ac:dyDescent="0.25">
      <c r="A3974" s="10">
        <f t="shared" si="65"/>
        <v>3973</v>
      </c>
      <c r="B3974" s="3" t="s">
        <v>284</v>
      </c>
      <c r="C3974" s="3" t="s">
        <v>108</v>
      </c>
      <c r="D3974" s="5">
        <v>7.7783000000000005E-2</v>
      </c>
      <c r="E3974" s="5">
        <v>0.2488546875</v>
      </c>
      <c r="F3974" s="5">
        <v>0.30256899999999998</v>
      </c>
      <c r="G3974" s="5">
        <v>8.4218000000000001E-2</v>
      </c>
      <c r="H3974" s="5">
        <v>0.22530500000000001</v>
      </c>
      <c r="I3974" s="5">
        <v>0.49695099999999998</v>
      </c>
      <c r="J3974" s="5">
        <v>0.37982900000000003</v>
      </c>
      <c r="K3974" s="5"/>
      <c r="L3974" s="5">
        <v>8.8395000000000001E-2</v>
      </c>
      <c r="M3974" s="5">
        <v>0.42477700000000002</v>
      </c>
      <c r="N3974" s="5">
        <v>0.452046</v>
      </c>
      <c r="O3974" s="5">
        <v>0.100545</v>
      </c>
      <c r="P3974" s="5">
        <v>0.12570700000000001</v>
      </c>
    </row>
    <row r="3975" spans="1:16" x14ac:dyDescent="0.25">
      <c r="A3975" s="10">
        <f t="shared" si="65"/>
        <v>3974</v>
      </c>
      <c r="B3975" s="3" t="s">
        <v>284</v>
      </c>
      <c r="C3975" s="3" t="s">
        <v>109</v>
      </c>
      <c r="D3975" s="5">
        <v>9.5261999999999999E-2</v>
      </c>
      <c r="E3975" s="5">
        <v>0.24766708333333334</v>
      </c>
      <c r="F3975" s="5">
        <v>0.27182400000000001</v>
      </c>
      <c r="G3975" s="5">
        <v>8.1069000000000002E-2</v>
      </c>
      <c r="H3975" s="5">
        <v>0.24585599999999999</v>
      </c>
      <c r="I3975" s="5">
        <v>0.482265</v>
      </c>
      <c r="J3975" s="5">
        <v>0.37950699999999998</v>
      </c>
      <c r="K3975" s="5"/>
      <c r="L3975" s="5">
        <v>0.12765299999999999</v>
      </c>
      <c r="M3975" s="5">
        <v>0.324382</v>
      </c>
      <c r="N3975" s="5">
        <v>0.460281</v>
      </c>
      <c r="O3975" s="5">
        <v>0.105805</v>
      </c>
      <c r="P3975" s="5">
        <v>9.0040999999999996E-2</v>
      </c>
    </row>
    <row r="3976" spans="1:16" x14ac:dyDescent="0.25">
      <c r="A3976" s="10">
        <f t="shared" si="65"/>
        <v>3975</v>
      </c>
      <c r="B3976" s="3" t="s">
        <v>284</v>
      </c>
      <c r="C3976" s="3" t="s">
        <v>110</v>
      </c>
      <c r="D3976" s="5">
        <v>0.134435</v>
      </c>
      <c r="E3976" s="5">
        <v>0.24591010416666664</v>
      </c>
      <c r="F3976" s="5">
        <v>0.21521299999999999</v>
      </c>
      <c r="G3976" s="5">
        <v>0.14000399999999999</v>
      </c>
      <c r="H3976" s="5">
        <v>0.215724</v>
      </c>
      <c r="I3976" s="5">
        <v>0.46450900000000001</v>
      </c>
      <c r="J3976" s="5">
        <v>0.38144699999999998</v>
      </c>
      <c r="K3976" s="5"/>
      <c r="L3976" s="5">
        <v>0.13455</v>
      </c>
      <c r="M3976" s="5">
        <v>0.22073300000000001</v>
      </c>
      <c r="N3976" s="5">
        <v>0.45581899999999997</v>
      </c>
      <c r="O3976" s="5">
        <v>9.4968999999999998E-2</v>
      </c>
      <c r="P3976" s="5">
        <v>8.1685999999999995E-2</v>
      </c>
    </row>
    <row r="3977" spans="1:16" x14ac:dyDescent="0.25">
      <c r="A3977" s="10">
        <f t="shared" si="65"/>
        <v>3976</v>
      </c>
      <c r="B3977" s="3" t="s">
        <v>284</v>
      </c>
      <c r="C3977" s="3" t="s">
        <v>111</v>
      </c>
      <c r="D3977" s="5">
        <v>0.23399</v>
      </c>
      <c r="E3977" s="5">
        <v>0.32325911458333334</v>
      </c>
      <c r="F3977" s="5">
        <v>0.20080999999999999</v>
      </c>
      <c r="G3977" s="5">
        <v>0.28829199999999999</v>
      </c>
      <c r="H3977" s="5">
        <v>0.19342999999999999</v>
      </c>
      <c r="I3977" s="5">
        <v>0.40817100000000001</v>
      </c>
      <c r="J3977" s="5">
        <v>0.377052</v>
      </c>
      <c r="K3977" s="5"/>
      <c r="L3977" s="5">
        <v>0.115652</v>
      </c>
      <c r="M3977" s="5">
        <v>0.16436000000000001</v>
      </c>
      <c r="N3977" s="5">
        <v>0.41158499999999998</v>
      </c>
      <c r="O3977" s="5">
        <v>5.8522999999999999E-2</v>
      </c>
      <c r="P3977" s="5">
        <v>7.9576999999999995E-2</v>
      </c>
    </row>
    <row r="3978" spans="1:16" x14ac:dyDescent="0.25">
      <c r="A3978" s="10">
        <f t="shared" si="65"/>
        <v>3977</v>
      </c>
      <c r="B3978" s="3" t="s">
        <v>284</v>
      </c>
      <c r="C3978" s="3" t="s">
        <v>112</v>
      </c>
      <c r="D3978" s="5">
        <v>0.332652</v>
      </c>
      <c r="E3978" s="5">
        <v>0.28346057291666665</v>
      </c>
      <c r="F3978" s="5">
        <v>0.18673400000000001</v>
      </c>
      <c r="G3978" s="5">
        <v>0.42039199999999999</v>
      </c>
      <c r="H3978" s="5">
        <v>0.19775000000000001</v>
      </c>
      <c r="I3978" s="5">
        <v>0.34417199999999998</v>
      </c>
      <c r="J3978" s="5">
        <v>0.35662700000000003</v>
      </c>
      <c r="K3978" s="5"/>
      <c r="L3978" s="5">
        <v>0.103154</v>
      </c>
      <c r="M3978" s="5">
        <v>0.137961</v>
      </c>
      <c r="N3978" s="5">
        <v>0.41866399999999998</v>
      </c>
      <c r="O3978" s="5">
        <v>6.6504999999999995E-2</v>
      </c>
      <c r="P3978" s="5">
        <v>6.5608E-2</v>
      </c>
    </row>
    <row r="3979" spans="1:16" x14ac:dyDescent="0.25">
      <c r="A3979" s="10">
        <f t="shared" si="65"/>
        <v>3978</v>
      </c>
      <c r="B3979" s="3" t="s">
        <v>284</v>
      </c>
      <c r="C3979" s="3" t="s">
        <v>113</v>
      </c>
      <c r="D3979" s="5">
        <v>0.357796</v>
      </c>
      <c r="E3979" s="5">
        <v>0.17434270833333335</v>
      </c>
      <c r="F3979" s="5">
        <v>0.16386600000000001</v>
      </c>
      <c r="G3979" s="5">
        <v>0.48467700000000002</v>
      </c>
      <c r="H3979" s="5">
        <v>0.21727199999999999</v>
      </c>
      <c r="I3979" s="5">
        <v>0.30916199999999999</v>
      </c>
      <c r="J3979" s="5">
        <v>0.337038</v>
      </c>
      <c r="K3979" s="5"/>
      <c r="L3979" s="5">
        <v>0.111592</v>
      </c>
      <c r="M3979" s="5">
        <v>0.13918800000000001</v>
      </c>
      <c r="N3979" s="5">
        <v>0.43723800000000002</v>
      </c>
      <c r="O3979" s="5">
        <v>8.4642999999999996E-2</v>
      </c>
      <c r="P3979" s="5">
        <v>4.0850999999999998E-2</v>
      </c>
    </row>
    <row r="3980" spans="1:16" x14ac:dyDescent="0.25">
      <c r="A3980" s="10">
        <f t="shared" si="65"/>
        <v>3979</v>
      </c>
      <c r="B3980" s="3" t="s">
        <v>284</v>
      </c>
      <c r="C3980" s="3" t="s">
        <v>114</v>
      </c>
      <c r="D3980" s="5">
        <v>0.37460300000000002</v>
      </c>
      <c r="E3980" s="5">
        <v>0.20212239583333333</v>
      </c>
      <c r="F3980" s="5">
        <v>0.15316299999999999</v>
      </c>
      <c r="G3980" s="5">
        <v>0.48879699999999998</v>
      </c>
      <c r="H3980" s="5">
        <v>0.208345</v>
      </c>
      <c r="I3980" s="5">
        <v>0.25383600000000001</v>
      </c>
      <c r="J3980" s="5">
        <v>0.30728699999999998</v>
      </c>
      <c r="K3980" s="5"/>
      <c r="L3980" s="5">
        <v>0.15220600000000001</v>
      </c>
      <c r="M3980" s="5">
        <v>0.15512300000000001</v>
      </c>
      <c r="N3980" s="5">
        <v>0.44873600000000002</v>
      </c>
      <c r="O3980" s="5">
        <v>0.104606</v>
      </c>
      <c r="P3980" s="5">
        <v>2.0705999999999999E-2</v>
      </c>
    </row>
    <row r="3981" spans="1:16" x14ac:dyDescent="0.25">
      <c r="A3981" s="10">
        <f t="shared" si="65"/>
        <v>3980</v>
      </c>
      <c r="B3981" s="3" t="s">
        <v>284</v>
      </c>
      <c r="C3981" s="3" t="s">
        <v>115</v>
      </c>
      <c r="D3981" s="5">
        <v>0.40015200000000001</v>
      </c>
      <c r="E3981" s="5">
        <v>0.132134375</v>
      </c>
      <c r="F3981" s="5">
        <v>0.16773399999999999</v>
      </c>
      <c r="G3981" s="5">
        <v>0.46081499999999997</v>
      </c>
      <c r="H3981" s="5">
        <v>0.193721</v>
      </c>
      <c r="I3981" s="5">
        <v>0.183613</v>
      </c>
      <c r="J3981" s="5">
        <v>0.28352699999999997</v>
      </c>
      <c r="K3981" s="5"/>
      <c r="L3981" s="5">
        <v>0.22478400000000001</v>
      </c>
      <c r="M3981" s="5">
        <v>0.16628799999999999</v>
      </c>
      <c r="N3981" s="5">
        <v>0.47138200000000002</v>
      </c>
      <c r="O3981" s="5">
        <v>0.12633900000000001</v>
      </c>
      <c r="P3981" s="5">
        <v>1.5893000000000001E-2</v>
      </c>
    </row>
    <row r="3982" spans="1:16" x14ac:dyDescent="0.25">
      <c r="A3982" s="10">
        <f t="shared" si="65"/>
        <v>3981</v>
      </c>
      <c r="B3982" s="3" t="s">
        <v>284</v>
      </c>
      <c r="C3982" s="3" t="s">
        <v>116</v>
      </c>
      <c r="D3982" s="5">
        <v>0.421375</v>
      </c>
      <c r="E3982" s="5">
        <v>9.900520833333333E-2</v>
      </c>
      <c r="F3982" s="5">
        <v>0.18490799999999999</v>
      </c>
      <c r="G3982" s="5">
        <v>0.38963100000000001</v>
      </c>
      <c r="H3982" s="5">
        <v>0.194524</v>
      </c>
      <c r="I3982" s="5">
        <v>0.13587099999999999</v>
      </c>
      <c r="J3982" s="5">
        <v>0.25159999999999999</v>
      </c>
      <c r="K3982" s="5"/>
      <c r="L3982" s="5">
        <v>0.29258600000000001</v>
      </c>
      <c r="M3982" s="5">
        <v>0.18272099999999999</v>
      </c>
      <c r="N3982" s="5">
        <v>0.47250700000000001</v>
      </c>
      <c r="O3982" s="5">
        <v>0.14679800000000001</v>
      </c>
      <c r="P3982" s="5">
        <v>2.1562999999999999E-2</v>
      </c>
    </row>
    <row r="3983" spans="1:16" x14ac:dyDescent="0.25">
      <c r="A3983" s="10">
        <f t="shared" si="65"/>
        <v>3982</v>
      </c>
      <c r="B3983" s="3" t="s">
        <v>284</v>
      </c>
      <c r="C3983" s="3" t="s">
        <v>117</v>
      </c>
      <c r="D3983" s="5">
        <v>0.51252200000000003</v>
      </c>
      <c r="E3983" s="5">
        <v>8.2428125000000005E-2</v>
      </c>
      <c r="F3983" s="5">
        <v>0.21396999999999999</v>
      </c>
      <c r="G3983" s="5">
        <v>0.36077900000000002</v>
      </c>
      <c r="H3983" s="5">
        <v>0.169768</v>
      </c>
      <c r="I3983" s="5">
        <v>0.119794</v>
      </c>
      <c r="J3983" s="5">
        <v>0.21521699999999999</v>
      </c>
      <c r="K3983" s="5"/>
      <c r="L3983" s="5">
        <v>0.28839399999999998</v>
      </c>
      <c r="M3983" s="5">
        <v>0.24379300000000001</v>
      </c>
      <c r="N3983" s="5">
        <v>0.47457300000000002</v>
      </c>
      <c r="O3983" s="5">
        <v>0.16166</v>
      </c>
      <c r="P3983" s="5">
        <v>3.4328999999999998E-2</v>
      </c>
    </row>
    <row r="3984" spans="1:16" x14ac:dyDescent="0.25">
      <c r="A3984" s="10">
        <f t="shared" si="65"/>
        <v>3983</v>
      </c>
      <c r="B3984" s="3" t="s">
        <v>284</v>
      </c>
      <c r="C3984" s="3" t="s">
        <v>118</v>
      </c>
      <c r="D3984" s="5">
        <v>0.50065099999999996</v>
      </c>
      <c r="E3984" s="5">
        <v>5.4879166666666666E-2</v>
      </c>
      <c r="F3984" s="5">
        <v>0.27770499999999998</v>
      </c>
      <c r="G3984" s="5">
        <v>0.327569</v>
      </c>
      <c r="H3984" s="5">
        <v>0.15176600000000001</v>
      </c>
      <c r="I3984" s="5">
        <v>0.110776</v>
      </c>
      <c r="J3984" s="5">
        <v>0.21282699999999999</v>
      </c>
      <c r="K3984" s="5"/>
      <c r="L3984" s="5">
        <v>0.248281</v>
      </c>
      <c r="M3984" s="5">
        <v>0.299126</v>
      </c>
      <c r="N3984" s="5">
        <v>0.48035899999999998</v>
      </c>
      <c r="O3984" s="5">
        <v>0.16653399999999999</v>
      </c>
      <c r="P3984" s="5">
        <v>4.7312E-2</v>
      </c>
    </row>
    <row r="3985" spans="1:16" x14ac:dyDescent="0.25">
      <c r="A3985" s="10">
        <f t="shared" si="65"/>
        <v>3984</v>
      </c>
      <c r="B3985" s="3" t="s">
        <v>285</v>
      </c>
      <c r="C3985" s="3" t="s">
        <v>120</v>
      </c>
      <c r="D3985" s="5">
        <v>0.53347999999999995</v>
      </c>
      <c r="E3985" s="5">
        <v>7.5677812499999997E-2</v>
      </c>
      <c r="F3985" s="5">
        <v>0.47115099999999999</v>
      </c>
      <c r="G3985" s="5">
        <v>0.35804399999999997</v>
      </c>
      <c r="H3985" s="5">
        <v>0.157303</v>
      </c>
      <c r="I3985" s="5">
        <v>0.19200999999999999</v>
      </c>
      <c r="J3985" s="5">
        <v>0.32522600000000002</v>
      </c>
      <c r="K3985" s="5"/>
      <c r="L3985" s="5">
        <v>0.26276300000000002</v>
      </c>
      <c r="M3985" s="5">
        <v>0.38873400000000002</v>
      </c>
      <c r="N3985" s="5">
        <v>0.49057499999999998</v>
      </c>
      <c r="O3985" s="5">
        <v>0.17824300000000001</v>
      </c>
      <c r="P3985" s="5">
        <v>7.7239000000000002E-2</v>
      </c>
    </row>
    <row r="3986" spans="1:16" x14ac:dyDescent="0.25">
      <c r="A3986" s="10">
        <f t="shared" si="65"/>
        <v>3985</v>
      </c>
      <c r="B3986" s="3" t="s">
        <v>285</v>
      </c>
      <c r="C3986" s="3" t="s">
        <v>96</v>
      </c>
      <c r="D3986" s="5">
        <v>0.48974200000000001</v>
      </c>
      <c r="E3986" s="5">
        <v>8.7396302083333335E-2</v>
      </c>
      <c r="F3986" s="5">
        <v>0.52034000000000002</v>
      </c>
      <c r="G3986" s="5">
        <v>0.41109000000000001</v>
      </c>
      <c r="H3986" s="5">
        <v>0.15015999999999999</v>
      </c>
      <c r="I3986" s="5">
        <v>0.31533</v>
      </c>
      <c r="J3986" s="5">
        <v>0.40643499999999999</v>
      </c>
      <c r="K3986" s="5"/>
      <c r="L3986" s="5">
        <v>0.30286200000000002</v>
      </c>
      <c r="M3986" s="5">
        <v>0.50465499999999996</v>
      </c>
      <c r="N3986" s="5">
        <v>0.489367</v>
      </c>
      <c r="O3986" s="5">
        <v>0.18920799999999999</v>
      </c>
      <c r="P3986" s="5">
        <v>0.11999899999999999</v>
      </c>
    </row>
    <row r="3987" spans="1:16" x14ac:dyDescent="0.25">
      <c r="A3987" s="10">
        <f t="shared" si="65"/>
        <v>3986</v>
      </c>
      <c r="B3987" s="3" t="s">
        <v>285</v>
      </c>
      <c r="C3987" s="3" t="s">
        <v>97</v>
      </c>
      <c r="D3987" s="5">
        <v>0.44186500000000001</v>
      </c>
      <c r="E3987" s="5">
        <v>0.18252588541666667</v>
      </c>
      <c r="F3987" s="5">
        <v>0.53870799999999996</v>
      </c>
      <c r="G3987" s="5">
        <v>0.37839600000000001</v>
      </c>
      <c r="H3987" s="5">
        <v>0.157248</v>
      </c>
      <c r="I3987" s="5">
        <v>0.49308600000000002</v>
      </c>
      <c r="J3987" s="5">
        <v>0.45095099999999999</v>
      </c>
      <c r="K3987" s="5"/>
      <c r="L3987" s="5">
        <v>0.331455</v>
      </c>
      <c r="M3987" s="5">
        <v>0.56752400000000003</v>
      </c>
      <c r="N3987" s="5">
        <v>0.47371000000000002</v>
      </c>
      <c r="O3987" s="5">
        <v>0.19800499999999999</v>
      </c>
      <c r="P3987" s="5">
        <v>0.159915</v>
      </c>
    </row>
    <row r="3988" spans="1:16" x14ac:dyDescent="0.25">
      <c r="A3988" s="10">
        <f t="shared" si="65"/>
        <v>3987</v>
      </c>
      <c r="B3988" s="3" t="s">
        <v>285</v>
      </c>
      <c r="C3988" s="3" t="s">
        <v>98</v>
      </c>
      <c r="D3988" s="5">
        <v>0.37853199999999998</v>
      </c>
      <c r="E3988" s="5">
        <v>0.303250625</v>
      </c>
      <c r="F3988" s="5">
        <v>0.53116600000000003</v>
      </c>
      <c r="G3988" s="5">
        <v>0.26362099999999999</v>
      </c>
      <c r="H3988" s="5">
        <v>0.17690600000000001</v>
      </c>
      <c r="I3988" s="5">
        <v>0.58014900000000003</v>
      </c>
      <c r="J3988" s="5">
        <v>0.47200900000000001</v>
      </c>
      <c r="K3988" s="5"/>
      <c r="L3988" s="5">
        <v>0.30200399999999999</v>
      </c>
      <c r="M3988" s="5">
        <v>0.62534800000000001</v>
      </c>
      <c r="N3988" s="5">
        <v>0.44434499999999999</v>
      </c>
      <c r="O3988" s="5">
        <v>0.23155899999999999</v>
      </c>
      <c r="P3988" s="5">
        <v>0.23735800000000001</v>
      </c>
    </row>
    <row r="3989" spans="1:16" x14ac:dyDescent="0.25">
      <c r="A3989" s="10">
        <f t="shared" si="65"/>
        <v>3988</v>
      </c>
      <c r="B3989" s="3" t="s">
        <v>285</v>
      </c>
      <c r="C3989" s="3" t="s">
        <v>99</v>
      </c>
      <c r="D3989" s="5">
        <v>0.32778400000000002</v>
      </c>
      <c r="E3989" s="5">
        <v>0.28756989583333331</v>
      </c>
      <c r="F3989" s="5">
        <v>0.54409399999999997</v>
      </c>
      <c r="G3989" s="5">
        <v>0.22126799999999999</v>
      </c>
      <c r="H3989" s="5">
        <v>0.222188</v>
      </c>
      <c r="I3989" s="5">
        <v>0.63895900000000005</v>
      </c>
      <c r="J3989" s="5">
        <v>0.46560400000000002</v>
      </c>
      <c r="K3989" s="5"/>
      <c r="L3989" s="5">
        <v>0.24768799999999999</v>
      </c>
      <c r="M3989" s="5">
        <v>0.63209700000000002</v>
      </c>
      <c r="N3989" s="5">
        <v>0.37327900000000003</v>
      </c>
      <c r="O3989" s="5">
        <v>0.332368</v>
      </c>
      <c r="P3989" s="5">
        <v>0.364732</v>
      </c>
    </row>
    <row r="3990" spans="1:16" x14ac:dyDescent="0.25">
      <c r="A3990" s="10">
        <f t="shared" si="65"/>
        <v>3989</v>
      </c>
      <c r="B3990" s="3" t="s">
        <v>285</v>
      </c>
      <c r="C3990" s="3" t="s">
        <v>100</v>
      </c>
      <c r="D3990" s="5">
        <v>0.218726</v>
      </c>
      <c r="E3990" s="5">
        <v>0.32016927083333335</v>
      </c>
      <c r="F3990" s="5">
        <v>0.43540499999999999</v>
      </c>
      <c r="G3990" s="5">
        <v>0.22689999999999999</v>
      </c>
      <c r="H3990" s="5">
        <v>0.28157799999999999</v>
      </c>
      <c r="I3990" s="5">
        <v>0.62868199999999996</v>
      </c>
      <c r="J3990" s="5">
        <v>0.38791199999999998</v>
      </c>
      <c r="K3990" s="5"/>
      <c r="L3990" s="5">
        <v>0.18620300000000001</v>
      </c>
      <c r="M3990" s="5">
        <v>0.61728799999999995</v>
      </c>
      <c r="N3990" s="5">
        <v>0.31046600000000002</v>
      </c>
      <c r="O3990" s="5">
        <v>0.40858</v>
      </c>
      <c r="P3990" s="5">
        <v>0.458847</v>
      </c>
    </row>
    <row r="3991" spans="1:16" x14ac:dyDescent="0.25">
      <c r="A3991" s="10">
        <f t="shared" si="65"/>
        <v>3990</v>
      </c>
      <c r="B3991" s="3" t="s">
        <v>285</v>
      </c>
      <c r="C3991" s="3" t="s">
        <v>101</v>
      </c>
      <c r="D3991" s="5">
        <v>0.13788500000000001</v>
      </c>
      <c r="E3991" s="5">
        <v>0.39394947916666667</v>
      </c>
      <c r="F3991" s="5">
        <v>0.41453600000000002</v>
      </c>
      <c r="G3991" s="5">
        <v>0.18482599999999999</v>
      </c>
      <c r="H3991" s="5">
        <v>0.30987199999999998</v>
      </c>
      <c r="I3991" s="5">
        <v>0.54828500000000002</v>
      </c>
      <c r="J3991" s="5">
        <v>0.31958900000000001</v>
      </c>
      <c r="K3991" s="5"/>
      <c r="L3991" s="5">
        <v>0.20260700000000001</v>
      </c>
      <c r="M3991" s="5">
        <v>0.64899899999999999</v>
      </c>
      <c r="N3991" s="5">
        <v>0.30314999999999998</v>
      </c>
      <c r="O3991" s="5">
        <v>0.42923299999999998</v>
      </c>
      <c r="P3991" s="5">
        <v>0.54150600000000004</v>
      </c>
    </row>
    <row r="3992" spans="1:16" x14ac:dyDescent="0.25">
      <c r="A3992" s="10">
        <f t="shared" si="65"/>
        <v>3991</v>
      </c>
      <c r="B3992" s="3" t="s">
        <v>285</v>
      </c>
      <c r="C3992" s="3" t="s">
        <v>102</v>
      </c>
      <c r="D3992" s="5">
        <v>9.0483999999999995E-2</v>
      </c>
      <c r="E3992" s="5">
        <v>0.41886302083333332</v>
      </c>
      <c r="F3992" s="5">
        <v>0.33228799999999997</v>
      </c>
      <c r="G3992" s="5">
        <v>0.145451</v>
      </c>
      <c r="H3992" s="5">
        <v>0.35619499999999998</v>
      </c>
      <c r="I3992" s="5">
        <v>0.52656800000000004</v>
      </c>
      <c r="J3992" s="5">
        <v>0.28478399999999998</v>
      </c>
      <c r="K3992" s="5"/>
      <c r="L3992" s="5">
        <v>0.19883000000000001</v>
      </c>
      <c r="M3992" s="5">
        <v>0.66898999999999997</v>
      </c>
      <c r="N3992" s="5">
        <v>0.278972</v>
      </c>
      <c r="O3992" s="5">
        <v>0.41454099999999999</v>
      </c>
      <c r="P3992" s="5">
        <v>0.56474800000000003</v>
      </c>
    </row>
    <row r="3993" spans="1:16" x14ac:dyDescent="0.25">
      <c r="A3993" s="10">
        <f t="shared" si="65"/>
        <v>3992</v>
      </c>
      <c r="B3993" s="3" t="s">
        <v>285</v>
      </c>
      <c r="C3993" s="3" t="s">
        <v>103</v>
      </c>
      <c r="D3993" s="5">
        <v>6.2186999999999999E-2</v>
      </c>
      <c r="E3993" s="5">
        <v>0.44982416666666664</v>
      </c>
      <c r="F3993" s="5">
        <v>0.32758599999999999</v>
      </c>
      <c r="G3993" s="5">
        <v>0.12526399999999999</v>
      </c>
      <c r="H3993" s="5">
        <v>0.40612399999999999</v>
      </c>
      <c r="I3993" s="5">
        <v>0.39200000000000002</v>
      </c>
      <c r="J3993" s="5">
        <v>0.31020700000000001</v>
      </c>
      <c r="K3993" s="5"/>
      <c r="L3993" s="5">
        <v>0.18551699999999999</v>
      </c>
      <c r="M3993" s="5">
        <v>0.63342299999999996</v>
      </c>
      <c r="N3993" s="5">
        <v>0.25008399999999997</v>
      </c>
      <c r="O3993" s="5">
        <v>0.40498800000000001</v>
      </c>
      <c r="P3993" s="5">
        <v>0.56472699999999998</v>
      </c>
    </row>
    <row r="3994" spans="1:16" x14ac:dyDescent="0.25">
      <c r="A3994" s="10">
        <f t="shared" si="65"/>
        <v>3993</v>
      </c>
      <c r="B3994" s="3" t="s">
        <v>285</v>
      </c>
      <c r="C3994" s="3" t="s">
        <v>104</v>
      </c>
      <c r="D3994" s="5">
        <v>5.3247999999999997E-2</v>
      </c>
      <c r="E3994" s="5">
        <v>0.42155000000000004</v>
      </c>
      <c r="F3994" s="5">
        <v>0.32291199999999998</v>
      </c>
      <c r="G3994" s="5">
        <v>0.12664600000000001</v>
      </c>
      <c r="H3994" s="5">
        <v>0.43853300000000001</v>
      </c>
      <c r="I3994" s="5">
        <v>0.265625</v>
      </c>
      <c r="J3994" s="5">
        <v>0.286219</v>
      </c>
      <c r="K3994" s="5"/>
      <c r="L3994" s="5">
        <v>0.16925699999999999</v>
      </c>
      <c r="M3994" s="5">
        <v>0.59110300000000005</v>
      </c>
      <c r="N3994" s="5">
        <v>0.23647599999999999</v>
      </c>
      <c r="O3994" s="5">
        <v>0.39614899999999997</v>
      </c>
      <c r="P3994" s="5">
        <v>0.57149399999999995</v>
      </c>
    </row>
    <row r="3995" spans="1:16" x14ac:dyDescent="0.25">
      <c r="A3995" s="10">
        <f t="shared" si="65"/>
        <v>3994</v>
      </c>
      <c r="B3995" s="3" t="s">
        <v>285</v>
      </c>
      <c r="C3995" s="3" t="s">
        <v>105</v>
      </c>
      <c r="D3995" s="5">
        <v>4.6310999999999998E-2</v>
      </c>
      <c r="E3995" s="5">
        <v>0.40627708333333334</v>
      </c>
      <c r="F3995" s="5">
        <v>0.23527999999999999</v>
      </c>
      <c r="G3995" s="5">
        <v>0.134937</v>
      </c>
      <c r="H3995" s="5">
        <v>0.46668700000000002</v>
      </c>
      <c r="I3995" s="5">
        <v>0.13642499999999999</v>
      </c>
      <c r="J3995" s="5">
        <v>0.23339799999999999</v>
      </c>
      <c r="K3995" s="5"/>
      <c r="L3995" s="5">
        <v>0.137216</v>
      </c>
      <c r="M3995" s="5">
        <v>0.52773800000000004</v>
      </c>
      <c r="N3995" s="5">
        <v>0.22229099999999999</v>
      </c>
      <c r="O3995" s="5">
        <v>0.37528699999999998</v>
      </c>
      <c r="P3995" s="5">
        <v>0.564666</v>
      </c>
    </row>
    <row r="3996" spans="1:16" x14ac:dyDescent="0.25">
      <c r="A3996" s="10">
        <f t="shared" si="65"/>
        <v>3995</v>
      </c>
      <c r="B3996" s="3" t="s">
        <v>285</v>
      </c>
      <c r="C3996" s="3" t="s">
        <v>106</v>
      </c>
      <c r="D3996" s="5">
        <v>3.2620000000000003E-2</v>
      </c>
      <c r="E3996" s="5">
        <v>0.32739218750000004</v>
      </c>
      <c r="F3996" s="5">
        <v>0.145844</v>
      </c>
      <c r="G3996" s="5">
        <v>0.12070699999999999</v>
      </c>
      <c r="H3996" s="5">
        <v>0.44659599999999999</v>
      </c>
      <c r="I3996" s="5">
        <v>8.4672999999999998E-2</v>
      </c>
      <c r="J3996" s="5">
        <v>0.14599200000000001</v>
      </c>
      <c r="K3996" s="5"/>
      <c r="L3996" s="5">
        <v>0.125082</v>
      </c>
      <c r="M3996" s="5">
        <v>0.43717800000000001</v>
      </c>
      <c r="N3996" s="5">
        <v>0.21276300000000001</v>
      </c>
      <c r="O3996" s="5">
        <v>0.36176799999999998</v>
      </c>
      <c r="P3996" s="5">
        <v>0.55733500000000002</v>
      </c>
    </row>
    <row r="3997" spans="1:16" x14ac:dyDescent="0.25">
      <c r="A3997" s="10">
        <f t="shared" si="65"/>
        <v>3996</v>
      </c>
      <c r="B3997" s="3" t="s">
        <v>285</v>
      </c>
      <c r="C3997" s="3" t="s">
        <v>107</v>
      </c>
      <c r="D3997" s="5">
        <v>2.5536E-2</v>
      </c>
      <c r="E3997" s="5">
        <v>0.27802500000000002</v>
      </c>
      <c r="F3997" s="5">
        <v>0.137271</v>
      </c>
      <c r="G3997" s="5">
        <v>9.9406999999999995E-2</v>
      </c>
      <c r="H3997" s="5">
        <v>0.380693</v>
      </c>
      <c r="I3997" s="5">
        <v>0.105716</v>
      </c>
      <c r="J3997" s="5">
        <v>0.16456399999999999</v>
      </c>
      <c r="K3997" s="5"/>
      <c r="L3997" s="5">
        <v>8.7788000000000005E-2</v>
      </c>
      <c r="M3997" s="5">
        <v>0.35820800000000003</v>
      </c>
      <c r="N3997" s="5">
        <v>0.20436699999999999</v>
      </c>
      <c r="O3997" s="5">
        <v>0.34879900000000003</v>
      </c>
      <c r="P3997" s="5">
        <v>0.529088</v>
      </c>
    </row>
    <row r="3998" spans="1:16" x14ac:dyDescent="0.25">
      <c r="A3998" s="10">
        <f t="shared" si="65"/>
        <v>3997</v>
      </c>
      <c r="B3998" s="3" t="s">
        <v>285</v>
      </c>
      <c r="C3998" s="3" t="s">
        <v>108</v>
      </c>
      <c r="D3998" s="5">
        <v>2.4941999999999999E-2</v>
      </c>
      <c r="E3998" s="5">
        <v>0.25574760416666664</v>
      </c>
      <c r="F3998" s="5">
        <v>0.13187399999999999</v>
      </c>
      <c r="G3998" s="5">
        <v>4.1292000000000002E-2</v>
      </c>
      <c r="H3998" s="5">
        <v>0.272258</v>
      </c>
      <c r="I3998" s="5">
        <v>0.110219</v>
      </c>
      <c r="J3998" s="5">
        <v>0.22104699999999999</v>
      </c>
      <c r="K3998" s="5"/>
      <c r="L3998" s="5">
        <v>0.106693</v>
      </c>
      <c r="M3998" s="5">
        <v>0.26908199999999999</v>
      </c>
      <c r="N3998" s="5">
        <v>0.18773899999999999</v>
      </c>
      <c r="O3998" s="5">
        <v>0.32872600000000002</v>
      </c>
      <c r="P3998" s="5">
        <v>0.48099700000000001</v>
      </c>
    </row>
    <row r="3999" spans="1:16" x14ac:dyDescent="0.25">
      <c r="A3999" s="10">
        <f t="shared" si="65"/>
        <v>3998</v>
      </c>
      <c r="B3999" s="3" t="s">
        <v>285</v>
      </c>
      <c r="C3999" s="3" t="s">
        <v>109</v>
      </c>
      <c r="D3999" s="5">
        <v>3.4868999999999997E-2</v>
      </c>
      <c r="E3999" s="5">
        <v>0.24433526041666667</v>
      </c>
      <c r="F3999" s="5">
        <v>0.13836100000000001</v>
      </c>
      <c r="G3999" s="5">
        <v>2.0493000000000001E-2</v>
      </c>
      <c r="H3999" s="5">
        <v>0.205932</v>
      </c>
      <c r="I3999" s="5">
        <v>0.12545999999999999</v>
      </c>
      <c r="J3999" s="5">
        <v>0.30012100000000003</v>
      </c>
      <c r="K3999" s="5"/>
      <c r="L3999" s="5">
        <v>0.117044</v>
      </c>
      <c r="M3999" s="5">
        <v>0.240068</v>
      </c>
      <c r="N3999" s="5">
        <v>0.177458</v>
      </c>
      <c r="O3999" s="5">
        <v>0.30538599999999999</v>
      </c>
      <c r="P3999" s="5">
        <v>0.43402400000000002</v>
      </c>
    </row>
    <row r="4000" spans="1:16" x14ac:dyDescent="0.25">
      <c r="A4000" s="10">
        <f t="shared" si="65"/>
        <v>3999</v>
      </c>
      <c r="B4000" s="3" t="s">
        <v>285</v>
      </c>
      <c r="C4000" s="3" t="s">
        <v>110</v>
      </c>
      <c r="D4000" s="5">
        <v>7.3257000000000003E-2</v>
      </c>
      <c r="E4000" s="5">
        <v>0.22853124999999999</v>
      </c>
      <c r="F4000" s="5">
        <v>0.12872900000000001</v>
      </c>
      <c r="G4000" s="5">
        <v>2.3054999999999999E-2</v>
      </c>
      <c r="H4000" s="5">
        <v>0.20207900000000001</v>
      </c>
      <c r="I4000" s="5">
        <v>0.134189</v>
      </c>
      <c r="J4000" s="5">
        <v>0.36191499999999999</v>
      </c>
      <c r="K4000" s="5"/>
      <c r="L4000" s="5">
        <v>9.9775000000000003E-2</v>
      </c>
      <c r="M4000" s="5">
        <v>0.242511</v>
      </c>
      <c r="N4000" s="5">
        <v>0.16259100000000001</v>
      </c>
      <c r="O4000" s="5">
        <v>0.242508</v>
      </c>
      <c r="P4000" s="5">
        <v>0.384766</v>
      </c>
    </row>
    <row r="4001" spans="1:16" x14ac:dyDescent="0.25">
      <c r="A4001" s="10">
        <f t="shared" si="65"/>
        <v>4000</v>
      </c>
      <c r="B4001" s="3" t="s">
        <v>285</v>
      </c>
      <c r="C4001" s="3" t="s">
        <v>111</v>
      </c>
      <c r="D4001" s="5">
        <v>0.11377900000000001</v>
      </c>
      <c r="E4001" s="5">
        <v>0.14314895833333333</v>
      </c>
      <c r="F4001" s="5">
        <v>0.117452</v>
      </c>
      <c r="G4001" s="5">
        <v>5.6221E-2</v>
      </c>
      <c r="H4001" s="5">
        <v>0.236542</v>
      </c>
      <c r="I4001" s="5">
        <v>0.15873599999999999</v>
      </c>
      <c r="J4001" s="5">
        <v>0.40909499999999999</v>
      </c>
      <c r="K4001" s="5"/>
      <c r="L4001" s="5">
        <v>8.5195000000000007E-2</v>
      </c>
      <c r="M4001" s="5">
        <v>0.30342400000000003</v>
      </c>
      <c r="N4001" s="5">
        <v>0.12942100000000001</v>
      </c>
      <c r="O4001" s="5">
        <v>0.16034499999999999</v>
      </c>
      <c r="P4001" s="5">
        <v>0.32678299999999999</v>
      </c>
    </row>
    <row r="4002" spans="1:16" x14ac:dyDescent="0.25">
      <c r="A4002" s="10">
        <f t="shared" si="65"/>
        <v>4001</v>
      </c>
      <c r="B4002" s="3" t="s">
        <v>285</v>
      </c>
      <c r="C4002" s="3" t="s">
        <v>112</v>
      </c>
      <c r="D4002" s="5">
        <v>0.14938799999999999</v>
      </c>
      <c r="E4002" s="5">
        <v>0.19095166666666669</v>
      </c>
      <c r="F4002" s="5">
        <v>0.14121700000000001</v>
      </c>
      <c r="G4002" s="5">
        <v>5.2857000000000001E-2</v>
      </c>
      <c r="H4002" s="5">
        <v>0.27860400000000002</v>
      </c>
      <c r="I4002" s="5">
        <v>0.197048</v>
      </c>
      <c r="J4002" s="5">
        <v>0.45436399999999999</v>
      </c>
      <c r="K4002" s="5"/>
      <c r="L4002" s="5">
        <v>6.0997999999999997E-2</v>
      </c>
      <c r="M4002" s="5">
        <v>0.38900699999999999</v>
      </c>
      <c r="N4002" s="5">
        <v>0.12637000000000001</v>
      </c>
      <c r="O4002" s="5">
        <v>0.17080699999999999</v>
      </c>
      <c r="P4002" s="5">
        <v>0.25679299999999999</v>
      </c>
    </row>
    <row r="4003" spans="1:16" x14ac:dyDescent="0.25">
      <c r="A4003" s="10">
        <f t="shared" si="65"/>
        <v>4002</v>
      </c>
      <c r="B4003" s="3" t="s">
        <v>285</v>
      </c>
      <c r="C4003" s="3" t="s">
        <v>113</v>
      </c>
      <c r="D4003" s="5">
        <v>0.119474</v>
      </c>
      <c r="E4003" s="5">
        <v>0.15715833333333334</v>
      </c>
      <c r="F4003" s="5">
        <v>0.159968</v>
      </c>
      <c r="G4003" s="5">
        <v>5.6537999999999998E-2</v>
      </c>
      <c r="H4003" s="5">
        <v>0.33900599999999997</v>
      </c>
      <c r="I4003" s="5">
        <v>0.227601</v>
      </c>
      <c r="J4003" s="5">
        <v>0.49453000000000003</v>
      </c>
      <c r="K4003" s="5"/>
      <c r="L4003" s="5">
        <v>7.1794999999999998E-2</v>
      </c>
      <c r="M4003" s="5">
        <v>0.44550800000000002</v>
      </c>
      <c r="N4003" s="5">
        <v>0.13180900000000001</v>
      </c>
      <c r="O4003" s="5">
        <v>0.17824599999999999</v>
      </c>
      <c r="P4003" s="5">
        <v>0.1502</v>
      </c>
    </row>
    <row r="4004" spans="1:16" x14ac:dyDescent="0.25">
      <c r="A4004" s="10">
        <f t="shared" si="65"/>
        <v>4003</v>
      </c>
      <c r="B4004" s="3" t="s">
        <v>285</v>
      </c>
      <c r="C4004" s="3" t="s">
        <v>114</v>
      </c>
      <c r="D4004" s="5">
        <v>9.0842000000000006E-2</v>
      </c>
      <c r="E4004" s="5">
        <v>0.2580261979166667</v>
      </c>
      <c r="F4004" s="5">
        <v>0.117934</v>
      </c>
      <c r="G4004" s="5">
        <v>4.9757999999999997E-2</v>
      </c>
      <c r="H4004" s="5">
        <v>0.39908900000000003</v>
      </c>
      <c r="I4004" s="5">
        <v>0.25493199999999999</v>
      </c>
      <c r="J4004" s="5">
        <v>0.46035700000000002</v>
      </c>
      <c r="K4004" s="5"/>
      <c r="L4004" s="5">
        <v>0.10610600000000001</v>
      </c>
      <c r="M4004" s="5">
        <v>0.480018</v>
      </c>
      <c r="N4004" s="5">
        <v>0.13908499999999999</v>
      </c>
      <c r="O4004" s="5">
        <v>0.15873499999999999</v>
      </c>
      <c r="P4004" s="5">
        <v>8.1878000000000006E-2</v>
      </c>
    </row>
    <row r="4005" spans="1:16" x14ac:dyDescent="0.25">
      <c r="A4005" s="10">
        <f t="shared" si="65"/>
        <v>4004</v>
      </c>
      <c r="B4005" s="3" t="s">
        <v>285</v>
      </c>
      <c r="C4005" s="3" t="s">
        <v>115</v>
      </c>
      <c r="D4005" s="5">
        <v>7.8501000000000001E-2</v>
      </c>
      <c r="E4005" s="5">
        <v>0.272746875</v>
      </c>
      <c r="F4005" s="5">
        <v>0.14091200000000001</v>
      </c>
      <c r="G4005" s="5">
        <v>6.1795000000000003E-2</v>
      </c>
      <c r="H4005" s="5">
        <v>0.41835699999999998</v>
      </c>
      <c r="I4005" s="5">
        <v>0.236456</v>
      </c>
      <c r="J4005" s="5">
        <v>0.45187300000000002</v>
      </c>
      <c r="K4005" s="5"/>
      <c r="L4005" s="5">
        <v>0.155946</v>
      </c>
      <c r="M4005" s="5">
        <v>0.48476799999999998</v>
      </c>
      <c r="N4005" s="5">
        <v>0.14226800000000001</v>
      </c>
      <c r="O4005" s="5">
        <v>0.154557</v>
      </c>
      <c r="P4005" s="5">
        <v>4.6738000000000002E-2</v>
      </c>
    </row>
    <row r="4006" spans="1:16" x14ac:dyDescent="0.25">
      <c r="A4006" s="10">
        <f t="shared" si="65"/>
        <v>4005</v>
      </c>
      <c r="B4006" s="3" t="s">
        <v>285</v>
      </c>
      <c r="C4006" s="3" t="s">
        <v>116</v>
      </c>
      <c r="D4006" s="5">
        <v>0.101507</v>
      </c>
      <c r="E4006" s="5">
        <v>0.18058072916666668</v>
      </c>
      <c r="F4006" s="5">
        <v>0.14821000000000001</v>
      </c>
      <c r="G4006" s="5">
        <v>0.124957</v>
      </c>
      <c r="H4006" s="5">
        <v>0.38798899999999997</v>
      </c>
      <c r="I4006" s="5">
        <v>0.11841699999999999</v>
      </c>
      <c r="J4006" s="5">
        <v>0.41347099999999998</v>
      </c>
      <c r="K4006" s="5"/>
      <c r="L4006" s="5">
        <v>0.226988</v>
      </c>
      <c r="M4006" s="5">
        <v>0.47797099999999998</v>
      </c>
      <c r="N4006" s="5">
        <v>0.14515400000000001</v>
      </c>
      <c r="O4006" s="5">
        <v>0.16738800000000001</v>
      </c>
      <c r="P4006" s="5">
        <v>3.2537000000000003E-2</v>
      </c>
    </row>
    <row r="4007" spans="1:16" x14ac:dyDescent="0.25">
      <c r="A4007" s="10">
        <f t="shared" si="65"/>
        <v>4006</v>
      </c>
      <c r="B4007" s="3" t="s">
        <v>285</v>
      </c>
      <c r="C4007" s="3" t="s">
        <v>117</v>
      </c>
      <c r="D4007" s="5">
        <v>0.110392</v>
      </c>
      <c r="E4007" s="5">
        <v>7.6400416666666665E-2</v>
      </c>
      <c r="F4007" s="5">
        <v>0.159554</v>
      </c>
      <c r="G4007" s="5">
        <v>0.21355199999999999</v>
      </c>
      <c r="H4007" s="5">
        <v>0.37372</v>
      </c>
      <c r="I4007" s="5">
        <v>8.4584000000000006E-2</v>
      </c>
      <c r="J4007" s="5">
        <v>0.31730000000000003</v>
      </c>
      <c r="K4007" s="5"/>
      <c r="L4007" s="5">
        <v>0.25215100000000001</v>
      </c>
      <c r="M4007" s="5">
        <v>0.48710999999999999</v>
      </c>
      <c r="N4007" s="5">
        <v>0.14990200000000001</v>
      </c>
      <c r="O4007" s="5">
        <v>0.18685499999999999</v>
      </c>
      <c r="P4007" s="5">
        <v>2.9729999999999999E-2</v>
      </c>
    </row>
    <row r="4008" spans="1:16" x14ac:dyDescent="0.25">
      <c r="A4008" s="10">
        <f t="shared" si="65"/>
        <v>4007</v>
      </c>
      <c r="B4008" s="3" t="s">
        <v>285</v>
      </c>
      <c r="C4008" s="3" t="s">
        <v>118</v>
      </c>
      <c r="D4008" s="5">
        <v>0.108316</v>
      </c>
      <c r="E4008" s="5">
        <v>7.7670572916666666E-2</v>
      </c>
      <c r="F4008" s="5">
        <v>0.158133</v>
      </c>
      <c r="G4008" s="5">
        <v>0.23784</v>
      </c>
      <c r="H4008" s="5">
        <v>0.37692399999999998</v>
      </c>
      <c r="I4008" s="5">
        <v>7.5415999999999997E-2</v>
      </c>
      <c r="J4008" s="5">
        <v>0.29580499999999998</v>
      </c>
      <c r="K4008" s="5"/>
      <c r="L4008" s="5">
        <v>0.25592999999999999</v>
      </c>
      <c r="M4008" s="5">
        <v>0.52947500000000003</v>
      </c>
      <c r="N4008" s="5">
        <v>0.150446</v>
      </c>
      <c r="O4008" s="5">
        <v>0.200658</v>
      </c>
      <c r="P4008" s="5">
        <v>3.6248000000000002E-2</v>
      </c>
    </row>
    <row r="4009" spans="1:16" x14ac:dyDescent="0.25">
      <c r="A4009" s="10">
        <f t="shared" si="65"/>
        <v>4008</v>
      </c>
      <c r="B4009" s="3" t="s">
        <v>286</v>
      </c>
      <c r="C4009" s="3" t="s">
        <v>120</v>
      </c>
      <c r="D4009" s="5">
        <v>0.11197799999999999</v>
      </c>
      <c r="E4009" s="5">
        <v>0.15235885416666667</v>
      </c>
      <c r="F4009" s="5">
        <v>9.0385999999999994E-2</v>
      </c>
      <c r="G4009" s="5">
        <v>0.20277100000000001</v>
      </c>
      <c r="H4009" s="5">
        <v>0.36869299999999999</v>
      </c>
      <c r="I4009" s="5">
        <v>9.3214000000000005E-2</v>
      </c>
      <c r="J4009" s="5">
        <v>0.28028599999999998</v>
      </c>
      <c r="K4009" s="5"/>
      <c r="L4009" s="5">
        <v>0.18088699999999999</v>
      </c>
      <c r="M4009" s="5">
        <v>0.56356300000000004</v>
      </c>
      <c r="N4009" s="5">
        <v>0.14720800000000001</v>
      </c>
      <c r="O4009" s="5">
        <v>0.21082200000000001</v>
      </c>
      <c r="P4009" s="5">
        <v>5.1410999999999998E-2</v>
      </c>
    </row>
    <row r="4010" spans="1:16" x14ac:dyDescent="0.25">
      <c r="A4010" s="10">
        <f t="shared" si="65"/>
        <v>4009</v>
      </c>
      <c r="B4010" s="3" t="s">
        <v>286</v>
      </c>
      <c r="C4010" s="3" t="s">
        <v>96</v>
      </c>
      <c r="D4010" s="5">
        <v>0.12643099999999999</v>
      </c>
      <c r="E4010" s="5">
        <v>0.1832484375</v>
      </c>
      <c r="F4010" s="5">
        <v>7.8928999999999999E-2</v>
      </c>
      <c r="G4010" s="5">
        <v>0.31186900000000001</v>
      </c>
      <c r="H4010" s="5">
        <v>0.36863499999999999</v>
      </c>
      <c r="I4010" s="5">
        <v>0.14621899999999999</v>
      </c>
      <c r="J4010" s="5">
        <v>0.29010000000000002</v>
      </c>
      <c r="K4010" s="5"/>
      <c r="L4010" s="5">
        <v>0.22536400000000001</v>
      </c>
      <c r="M4010" s="5">
        <v>0.56337700000000002</v>
      </c>
      <c r="N4010" s="5">
        <v>0.14128599999999999</v>
      </c>
      <c r="O4010" s="5">
        <v>0.23230799999999999</v>
      </c>
      <c r="P4010" s="5">
        <v>8.0087000000000005E-2</v>
      </c>
    </row>
    <row r="4011" spans="1:16" x14ac:dyDescent="0.25">
      <c r="A4011" s="10">
        <f t="shared" si="65"/>
        <v>4010</v>
      </c>
      <c r="B4011" s="3" t="s">
        <v>286</v>
      </c>
      <c r="C4011" s="3" t="s">
        <v>97</v>
      </c>
      <c r="D4011" s="5">
        <v>0.120339</v>
      </c>
      <c r="E4011" s="5">
        <v>0.29070156250000001</v>
      </c>
      <c r="F4011" s="5">
        <v>0.12822900000000001</v>
      </c>
      <c r="G4011" s="5">
        <v>0.412074</v>
      </c>
      <c r="H4011" s="5">
        <v>0.36208200000000001</v>
      </c>
      <c r="I4011" s="5">
        <v>0.174928</v>
      </c>
      <c r="J4011" s="5">
        <v>0.34631000000000001</v>
      </c>
      <c r="K4011" s="5"/>
      <c r="L4011" s="5">
        <v>0.240312</v>
      </c>
      <c r="M4011" s="5">
        <v>0.580457</v>
      </c>
      <c r="N4011" s="5">
        <v>0.140066</v>
      </c>
      <c r="O4011" s="5">
        <v>0.27101199999999998</v>
      </c>
      <c r="P4011" s="5">
        <v>0.14702599999999999</v>
      </c>
    </row>
    <row r="4012" spans="1:16" x14ac:dyDescent="0.25">
      <c r="A4012" s="10">
        <f t="shared" si="65"/>
        <v>4011</v>
      </c>
      <c r="B4012" s="3" t="s">
        <v>286</v>
      </c>
      <c r="C4012" s="3" t="s">
        <v>98</v>
      </c>
      <c r="D4012" s="5">
        <v>0.12356</v>
      </c>
      <c r="E4012" s="5">
        <v>0.40173958333333337</v>
      </c>
      <c r="F4012" s="5">
        <v>0.15385199999999999</v>
      </c>
      <c r="G4012" s="5">
        <v>0.42249999999999999</v>
      </c>
      <c r="H4012" s="5">
        <v>0.35745399999999999</v>
      </c>
      <c r="I4012" s="5">
        <v>0.15723599999999999</v>
      </c>
      <c r="J4012" s="5">
        <v>0.367315</v>
      </c>
      <c r="K4012" s="5"/>
      <c r="L4012" s="5">
        <v>0.23433100000000001</v>
      </c>
      <c r="M4012" s="5">
        <v>0.58267500000000005</v>
      </c>
      <c r="N4012" s="5">
        <v>0.146535</v>
      </c>
      <c r="O4012" s="5">
        <v>0.31969599999999998</v>
      </c>
      <c r="P4012" s="5">
        <v>0.30049199999999998</v>
      </c>
    </row>
    <row r="4013" spans="1:16" x14ac:dyDescent="0.25">
      <c r="A4013" s="10">
        <f t="shared" si="65"/>
        <v>4012</v>
      </c>
      <c r="B4013" s="3" t="s">
        <v>286</v>
      </c>
      <c r="C4013" s="3" t="s">
        <v>99</v>
      </c>
      <c r="D4013" s="5">
        <v>0.157775</v>
      </c>
      <c r="E4013" s="5">
        <v>0.3866026041666667</v>
      </c>
      <c r="F4013" s="5">
        <v>0.12685199999999999</v>
      </c>
      <c r="G4013" s="5">
        <v>0.39299699999999999</v>
      </c>
      <c r="H4013" s="5">
        <v>0.34935500000000003</v>
      </c>
      <c r="I4013" s="5">
        <v>0.14579300000000001</v>
      </c>
      <c r="J4013" s="5">
        <v>0.30399900000000002</v>
      </c>
      <c r="K4013" s="5"/>
      <c r="L4013" s="5">
        <v>0.23508999999999999</v>
      </c>
      <c r="M4013" s="5">
        <v>0.57708499999999996</v>
      </c>
      <c r="N4013" s="5">
        <v>0.16403000000000001</v>
      </c>
      <c r="O4013" s="5">
        <v>0.37928099999999998</v>
      </c>
      <c r="P4013" s="5">
        <v>0.40836699999999998</v>
      </c>
    </row>
    <row r="4014" spans="1:16" x14ac:dyDescent="0.25">
      <c r="A4014" s="10">
        <f t="shared" si="65"/>
        <v>4013</v>
      </c>
      <c r="B4014" s="3" t="s">
        <v>286</v>
      </c>
      <c r="C4014" s="3" t="s">
        <v>100</v>
      </c>
      <c r="D4014" s="5">
        <v>0.19244900000000001</v>
      </c>
      <c r="E4014" s="5">
        <v>0.45633177083333332</v>
      </c>
      <c r="F4014" s="5">
        <v>9.2130000000000004E-2</v>
      </c>
      <c r="G4014" s="5">
        <v>0.34483399999999997</v>
      </c>
      <c r="H4014" s="5">
        <v>0.35674499999999998</v>
      </c>
      <c r="I4014" s="5">
        <v>0.128162</v>
      </c>
      <c r="J4014" s="5">
        <v>0.25626700000000002</v>
      </c>
      <c r="K4014" s="5"/>
      <c r="L4014" s="5">
        <v>0.24188399999999999</v>
      </c>
      <c r="M4014" s="5">
        <v>0.52422999999999997</v>
      </c>
      <c r="N4014" s="5">
        <v>0.15138399999999999</v>
      </c>
      <c r="O4014" s="5">
        <v>0.401148</v>
      </c>
      <c r="P4014" s="5">
        <v>0.45932299999999998</v>
      </c>
    </row>
    <row r="4015" spans="1:16" x14ac:dyDescent="0.25">
      <c r="A4015" s="10">
        <f t="shared" si="65"/>
        <v>4014</v>
      </c>
      <c r="B4015" s="3" t="s">
        <v>286</v>
      </c>
      <c r="C4015" s="3" t="s">
        <v>101</v>
      </c>
      <c r="D4015" s="5">
        <v>0.16027</v>
      </c>
      <c r="E4015" s="5">
        <v>0.52389583333333345</v>
      </c>
      <c r="F4015" s="5">
        <v>7.4870000000000006E-2</v>
      </c>
      <c r="G4015" s="5">
        <v>0.319025</v>
      </c>
      <c r="H4015" s="5">
        <v>0.33506200000000003</v>
      </c>
      <c r="I4015" s="5">
        <v>0.13297</v>
      </c>
      <c r="J4015" s="5">
        <v>0.248255</v>
      </c>
      <c r="K4015" s="5"/>
      <c r="L4015" s="5">
        <v>0.22793099999999999</v>
      </c>
      <c r="M4015" s="5">
        <v>0.52231300000000003</v>
      </c>
      <c r="N4015" s="5">
        <v>0.143091</v>
      </c>
      <c r="O4015" s="5">
        <v>0.41952800000000001</v>
      </c>
      <c r="P4015" s="5">
        <v>0.54576599999999997</v>
      </c>
    </row>
    <row r="4016" spans="1:16" x14ac:dyDescent="0.25">
      <c r="A4016" s="10">
        <f t="shared" si="65"/>
        <v>4015</v>
      </c>
      <c r="B4016" s="3" t="s">
        <v>286</v>
      </c>
      <c r="C4016" s="3" t="s">
        <v>102</v>
      </c>
      <c r="D4016" s="5">
        <v>0.14337</v>
      </c>
      <c r="E4016" s="5">
        <v>0.4713003645833333</v>
      </c>
      <c r="F4016" s="5">
        <v>6.2342000000000002E-2</v>
      </c>
      <c r="G4016" s="5">
        <v>0.25686700000000001</v>
      </c>
      <c r="H4016" s="5">
        <v>0.30576300000000001</v>
      </c>
      <c r="I4016" s="5">
        <v>0.146395</v>
      </c>
      <c r="J4016" s="5">
        <v>0.25895099999999999</v>
      </c>
      <c r="K4016" s="5"/>
      <c r="L4016" s="5">
        <v>0.22864899999999999</v>
      </c>
      <c r="M4016" s="5">
        <v>0.57186700000000001</v>
      </c>
      <c r="N4016" s="5">
        <v>0.13652700000000001</v>
      </c>
      <c r="O4016" s="5">
        <v>0.44442199999999998</v>
      </c>
      <c r="P4016" s="5">
        <v>0.56333800000000001</v>
      </c>
    </row>
    <row r="4017" spans="1:16" x14ac:dyDescent="0.25">
      <c r="A4017" s="10">
        <f t="shared" si="65"/>
        <v>4016</v>
      </c>
      <c r="B4017" s="3" t="s">
        <v>286</v>
      </c>
      <c r="C4017" s="3" t="s">
        <v>103</v>
      </c>
      <c r="D4017" s="5">
        <v>0.14838299999999999</v>
      </c>
      <c r="E4017" s="5">
        <v>0.46591041666666666</v>
      </c>
      <c r="F4017" s="5">
        <v>3.6512999999999997E-2</v>
      </c>
      <c r="G4017" s="5">
        <v>0.21307599999999999</v>
      </c>
      <c r="H4017" s="5">
        <v>0.282694</v>
      </c>
      <c r="I4017" s="5">
        <v>0.126328</v>
      </c>
      <c r="J4017" s="5">
        <v>0.26821800000000001</v>
      </c>
      <c r="K4017" s="5"/>
      <c r="L4017" s="5">
        <v>0.19866500000000001</v>
      </c>
      <c r="M4017" s="5">
        <v>0.567581</v>
      </c>
      <c r="N4017" s="5">
        <v>0.12245200000000001</v>
      </c>
      <c r="O4017" s="5">
        <v>0.46936699999999998</v>
      </c>
      <c r="P4017" s="5">
        <v>0.54724600000000001</v>
      </c>
    </row>
    <row r="4018" spans="1:16" x14ac:dyDescent="0.25">
      <c r="A4018" s="10">
        <f t="shared" si="65"/>
        <v>4017</v>
      </c>
      <c r="B4018" s="3" t="s">
        <v>286</v>
      </c>
      <c r="C4018" s="3" t="s">
        <v>104</v>
      </c>
      <c r="D4018" s="5">
        <v>0.13455600000000001</v>
      </c>
      <c r="E4018" s="5">
        <v>0.48573697916666669</v>
      </c>
      <c r="F4018" s="5">
        <v>4.1584000000000003E-2</v>
      </c>
      <c r="G4018" s="5">
        <v>0.190335</v>
      </c>
      <c r="H4018" s="5">
        <v>0.28014800000000001</v>
      </c>
      <c r="I4018" s="5">
        <v>0.100145</v>
      </c>
      <c r="J4018" s="5">
        <v>0.23736699999999999</v>
      </c>
      <c r="K4018" s="5"/>
      <c r="L4018" s="5">
        <v>0.174153</v>
      </c>
      <c r="M4018" s="5">
        <v>0.52812800000000004</v>
      </c>
      <c r="N4018" s="5">
        <v>0.117855</v>
      </c>
      <c r="O4018" s="5">
        <v>0.482238</v>
      </c>
      <c r="P4018" s="5">
        <v>0.52059599999999995</v>
      </c>
    </row>
    <row r="4019" spans="1:16" x14ac:dyDescent="0.25">
      <c r="A4019" s="10">
        <f t="shared" si="65"/>
        <v>4018</v>
      </c>
      <c r="B4019" s="3" t="s">
        <v>286</v>
      </c>
      <c r="C4019" s="3" t="s">
        <v>105</v>
      </c>
      <c r="D4019" s="5">
        <v>0.13218099999999999</v>
      </c>
      <c r="E4019" s="5">
        <v>0.35176916666666669</v>
      </c>
      <c r="F4019" s="5">
        <v>3.6416999999999998E-2</v>
      </c>
      <c r="G4019" s="5">
        <v>0.17726</v>
      </c>
      <c r="H4019" s="5">
        <v>0.26901399999999998</v>
      </c>
      <c r="I4019" s="5">
        <v>8.5228999999999999E-2</v>
      </c>
      <c r="J4019" s="5">
        <v>0.18943199999999999</v>
      </c>
      <c r="K4019" s="5"/>
      <c r="L4019" s="5">
        <v>0.155755</v>
      </c>
      <c r="M4019" s="5">
        <v>0.45302799999999999</v>
      </c>
      <c r="N4019" s="5">
        <v>0.11493100000000001</v>
      </c>
      <c r="O4019" s="5">
        <v>0.45972200000000002</v>
      </c>
      <c r="P4019" s="5">
        <v>0.47648400000000002</v>
      </c>
    </row>
    <row r="4020" spans="1:16" x14ac:dyDescent="0.25">
      <c r="A4020" s="10">
        <f t="shared" si="65"/>
        <v>4019</v>
      </c>
      <c r="B4020" s="3" t="s">
        <v>286</v>
      </c>
      <c r="C4020" s="3" t="s">
        <v>106</v>
      </c>
      <c r="D4020" s="5">
        <v>0.120333</v>
      </c>
      <c r="E4020" s="5">
        <v>0.2174875</v>
      </c>
      <c r="F4020" s="5">
        <v>1.5626000000000001E-2</v>
      </c>
      <c r="G4020" s="5">
        <v>0.14252100000000001</v>
      </c>
      <c r="H4020" s="5">
        <v>0.24054</v>
      </c>
      <c r="I4020" s="5">
        <v>6.8159999999999998E-2</v>
      </c>
      <c r="J4020" s="5">
        <v>0.117338</v>
      </c>
      <c r="K4020" s="5"/>
      <c r="L4020" s="5">
        <v>0.115688</v>
      </c>
      <c r="M4020" s="5">
        <v>0.41394799999999998</v>
      </c>
      <c r="N4020" s="5">
        <v>0.107626</v>
      </c>
      <c r="O4020" s="5">
        <v>0.42100399999999999</v>
      </c>
      <c r="P4020" s="5">
        <v>0.426431</v>
      </c>
    </row>
    <row r="4021" spans="1:16" x14ac:dyDescent="0.25">
      <c r="A4021" s="10">
        <f t="shared" si="65"/>
        <v>4020</v>
      </c>
      <c r="B4021" s="3" t="s">
        <v>286</v>
      </c>
      <c r="C4021" s="3" t="s">
        <v>107</v>
      </c>
      <c r="D4021" s="5">
        <v>8.7680999999999995E-2</v>
      </c>
      <c r="E4021" s="5">
        <v>0.21794114583333332</v>
      </c>
      <c r="F4021" s="5">
        <v>6.7380000000000001E-3</v>
      </c>
      <c r="G4021" s="5">
        <v>0.118864</v>
      </c>
      <c r="H4021" s="5">
        <v>0.22201100000000001</v>
      </c>
      <c r="I4021" s="5">
        <v>5.0229999999999997E-2</v>
      </c>
      <c r="J4021" s="5">
        <v>7.8111E-2</v>
      </c>
      <c r="K4021" s="5"/>
      <c r="L4021" s="5">
        <v>8.8436000000000001E-2</v>
      </c>
      <c r="M4021" s="5">
        <v>0.36711199999999999</v>
      </c>
      <c r="N4021" s="5">
        <v>0.104425</v>
      </c>
      <c r="O4021" s="5">
        <v>0.34779300000000002</v>
      </c>
      <c r="P4021" s="5">
        <v>0.38270399999999999</v>
      </c>
    </row>
    <row r="4022" spans="1:16" x14ac:dyDescent="0.25">
      <c r="A4022" s="10">
        <f t="shared" si="65"/>
        <v>4021</v>
      </c>
      <c r="B4022" s="3" t="s">
        <v>286</v>
      </c>
      <c r="C4022" s="3" t="s">
        <v>108</v>
      </c>
      <c r="D4022" s="5">
        <v>6.2681000000000001E-2</v>
      </c>
      <c r="E4022" s="5">
        <v>0.26831875000000005</v>
      </c>
      <c r="F4022" s="5">
        <v>9.9919999999999991E-3</v>
      </c>
      <c r="G4022" s="5">
        <v>7.6138999999999998E-2</v>
      </c>
      <c r="H4022" s="5">
        <v>0.21678500000000001</v>
      </c>
      <c r="I4022" s="5">
        <v>4.8464E-2</v>
      </c>
      <c r="J4022" s="5">
        <v>8.3824999999999997E-2</v>
      </c>
      <c r="K4022" s="5"/>
      <c r="L4022" s="5">
        <v>9.2512999999999998E-2</v>
      </c>
      <c r="M4022" s="5">
        <v>0.224468</v>
      </c>
      <c r="N4022" s="5">
        <v>0.102549</v>
      </c>
      <c r="O4022" s="5">
        <v>0.27787200000000001</v>
      </c>
      <c r="P4022" s="5">
        <v>0.349962</v>
      </c>
    </row>
    <row r="4023" spans="1:16" x14ac:dyDescent="0.25">
      <c r="A4023" s="10">
        <f t="shared" si="65"/>
        <v>4022</v>
      </c>
      <c r="B4023" s="3" t="s">
        <v>286</v>
      </c>
      <c r="C4023" s="3" t="s">
        <v>109</v>
      </c>
      <c r="D4023" s="5">
        <v>6.2151999999999999E-2</v>
      </c>
      <c r="E4023" s="5">
        <v>0.23668796875000001</v>
      </c>
      <c r="F4023" s="5">
        <v>1.7304E-2</v>
      </c>
      <c r="G4023" s="5">
        <v>3.9029000000000001E-2</v>
      </c>
      <c r="H4023" s="5">
        <v>0.225435</v>
      </c>
      <c r="I4023" s="5">
        <v>5.3041999999999999E-2</v>
      </c>
      <c r="J4023" s="5">
        <v>0.12584500000000001</v>
      </c>
      <c r="K4023" s="5"/>
      <c r="L4023" s="5">
        <v>0.15246299999999999</v>
      </c>
      <c r="M4023" s="5">
        <v>0.16769800000000001</v>
      </c>
      <c r="N4023" s="5">
        <v>0.101544</v>
      </c>
      <c r="O4023" s="5">
        <v>0.24074200000000001</v>
      </c>
      <c r="P4023" s="5">
        <v>0.322355</v>
      </c>
    </row>
    <row r="4024" spans="1:16" x14ac:dyDescent="0.25">
      <c r="A4024" s="10">
        <f t="shared" si="65"/>
        <v>4023</v>
      </c>
      <c r="B4024" s="3" t="s">
        <v>286</v>
      </c>
      <c r="C4024" s="3" t="s">
        <v>110</v>
      </c>
      <c r="D4024" s="5">
        <v>7.3772000000000004E-2</v>
      </c>
      <c r="E4024" s="5">
        <v>0.19344010416666665</v>
      </c>
      <c r="F4024" s="5">
        <v>2.8240000000000001E-2</v>
      </c>
      <c r="G4024" s="5">
        <v>1.6403999999999998E-2</v>
      </c>
      <c r="H4024" s="5">
        <v>0.22597400000000001</v>
      </c>
      <c r="I4024" s="5">
        <v>5.4926999999999997E-2</v>
      </c>
      <c r="J4024" s="5">
        <v>0.16917399999999999</v>
      </c>
      <c r="K4024" s="5"/>
      <c r="L4024" s="5">
        <v>0.14507300000000001</v>
      </c>
      <c r="M4024" s="5">
        <v>0.180281</v>
      </c>
      <c r="N4024" s="5">
        <v>9.8171999999999995E-2</v>
      </c>
      <c r="O4024" s="5">
        <v>0.19913400000000001</v>
      </c>
      <c r="P4024" s="5">
        <v>0.29208200000000001</v>
      </c>
    </row>
    <row r="4025" spans="1:16" x14ac:dyDescent="0.25">
      <c r="A4025" s="10">
        <f t="shared" si="65"/>
        <v>4024</v>
      </c>
      <c r="B4025" s="3" t="s">
        <v>286</v>
      </c>
      <c r="C4025" s="3" t="s">
        <v>111</v>
      </c>
      <c r="D4025" s="5">
        <v>7.3439000000000004E-2</v>
      </c>
      <c r="E4025" s="5">
        <v>0.10325625000000001</v>
      </c>
      <c r="F4025" s="5">
        <v>4.981E-2</v>
      </c>
      <c r="G4025" s="5">
        <v>1.5640000000000001E-2</v>
      </c>
      <c r="H4025" s="5">
        <v>0.24173</v>
      </c>
      <c r="I4025" s="5">
        <v>5.6244000000000002E-2</v>
      </c>
      <c r="J4025" s="5">
        <v>0.172514</v>
      </c>
      <c r="K4025" s="5"/>
      <c r="L4025" s="5">
        <v>0.16281000000000001</v>
      </c>
      <c r="M4025" s="5">
        <v>0.214114</v>
      </c>
      <c r="N4025" s="5">
        <v>8.5809999999999997E-2</v>
      </c>
      <c r="O4025" s="5">
        <v>0.16841500000000001</v>
      </c>
      <c r="P4025" s="5">
        <v>0.25716800000000001</v>
      </c>
    </row>
    <row r="4026" spans="1:16" x14ac:dyDescent="0.25">
      <c r="A4026" s="10">
        <f t="shared" si="65"/>
        <v>4025</v>
      </c>
      <c r="B4026" s="3" t="s">
        <v>286</v>
      </c>
      <c r="C4026" s="3" t="s">
        <v>112</v>
      </c>
      <c r="D4026" s="5">
        <v>8.5300000000000001E-2</v>
      </c>
      <c r="E4026" s="5">
        <v>0.112596875</v>
      </c>
      <c r="F4026" s="5">
        <v>9.3421000000000004E-2</v>
      </c>
      <c r="G4026" s="5">
        <v>2.2623999999999998E-2</v>
      </c>
      <c r="H4026" s="5">
        <v>0.27287</v>
      </c>
      <c r="I4026" s="5">
        <v>6.1065000000000001E-2</v>
      </c>
      <c r="J4026" s="5">
        <v>0.185971</v>
      </c>
      <c r="K4026" s="5"/>
      <c r="L4026" s="5">
        <v>0.201376</v>
      </c>
      <c r="M4026" s="5">
        <v>0.26361000000000001</v>
      </c>
      <c r="N4026" s="5">
        <v>7.4495000000000006E-2</v>
      </c>
      <c r="O4026" s="5">
        <v>0.148479</v>
      </c>
      <c r="P4026" s="5">
        <v>0.193469</v>
      </c>
    </row>
    <row r="4027" spans="1:16" x14ac:dyDescent="0.25">
      <c r="A4027" s="10">
        <f t="shared" si="65"/>
        <v>4026</v>
      </c>
      <c r="B4027" s="3" t="s">
        <v>286</v>
      </c>
      <c r="C4027" s="3" t="s">
        <v>113</v>
      </c>
      <c r="D4027" s="5">
        <v>0.114768</v>
      </c>
      <c r="E4027" s="5">
        <v>8.8597916666666665E-2</v>
      </c>
      <c r="F4027" s="5">
        <v>6.7197999999999994E-2</v>
      </c>
      <c r="G4027" s="5">
        <v>6.4398999999999998E-2</v>
      </c>
      <c r="H4027" s="5">
        <v>0.27710699999999999</v>
      </c>
      <c r="I4027" s="5">
        <v>6.2465E-2</v>
      </c>
      <c r="J4027" s="5">
        <v>0.207426</v>
      </c>
      <c r="K4027" s="5"/>
      <c r="L4027" s="5">
        <v>0.250973</v>
      </c>
      <c r="M4027" s="5">
        <v>0.33684900000000001</v>
      </c>
      <c r="N4027" s="5">
        <v>7.8989000000000004E-2</v>
      </c>
      <c r="O4027" s="5">
        <v>0.138354</v>
      </c>
      <c r="P4027" s="5">
        <v>0.10692400000000001</v>
      </c>
    </row>
    <row r="4028" spans="1:16" x14ac:dyDescent="0.25">
      <c r="A4028" s="10">
        <f t="shared" si="65"/>
        <v>4027</v>
      </c>
      <c r="B4028" s="3" t="s">
        <v>286</v>
      </c>
      <c r="C4028" s="3" t="s">
        <v>114</v>
      </c>
      <c r="D4028" s="5">
        <v>0.14002300000000001</v>
      </c>
      <c r="E4028" s="5">
        <v>0.15661109374999999</v>
      </c>
      <c r="F4028" s="5">
        <v>5.6932999999999997E-2</v>
      </c>
      <c r="G4028" s="5">
        <v>0.120103</v>
      </c>
      <c r="H4028" s="5">
        <v>0.25984800000000002</v>
      </c>
      <c r="I4028" s="5">
        <v>5.5682000000000002E-2</v>
      </c>
      <c r="J4028" s="5">
        <v>0.168322</v>
      </c>
      <c r="K4028" s="5"/>
      <c r="L4028" s="5">
        <v>0.22215499999999999</v>
      </c>
      <c r="M4028" s="5">
        <v>0.40850199999999998</v>
      </c>
      <c r="N4028" s="5">
        <v>9.4714999999999994E-2</v>
      </c>
      <c r="O4028" s="5">
        <v>0.13614399999999999</v>
      </c>
      <c r="P4028" s="5">
        <v>6.0746000000000001E-2</v>
      </c>
    </row>
    <row r="4029" spans="1:16" x14ac:dyDescent="0.25">
      <c r="A4029" s="10">
        <f t="shared" si="65"/>
        <v>4028</v>
      </c>
      <c r="B4029" s="3" t="s">
        <v>286</v>
      </c>
      <c r="C4029" s="3" t="s">
        <v>115</v>
      </c>
      <c r="D4029" s="5">
        <v>0.16138</v>
      </c>
      <c r="E4029" s="5">
        <v>0.2343640625</v>
      </c>
      <c r="F4029" s="5">
        <v>0.11222600000000001</v>
      </c>
      <c r="G4029" s="5">
        <v>0.215422</v>
      </c>
      <c r="H4029" s="5">
        <v>0.24989700000000001</v>
      </c>
      <c r="I4029" s="5">
        <v>5.4164999999999998E-2</v>
      </c>
      <c r="J4029" s="5">
        <v>0.130305</v>
      </c>
      <c r="K4029" s="5"/>
      <c r="L4029" s="5">
        <v>0.22189300000000001</v>
      </c>
      <c r="M4029" s="5">
        <v>0.47057500000000002</v>
      </c>
      <c r="N4029" s="5">
        <v>0.113679</v>
      </c>
      <c r="O4029" s="5">
        <v>0.15994</v>
      </c>
      <c r="P4029" s="5">
        <v>4.5448000000000002E-2</v>
      </c>
    </row>
    <row r="4030" spans="1:16" x14ac:dyDescent="0.25">
      <c r="A4030" s="10">
        <f t="shared" si="65"/>
        <v>4029</v>
      </c>
      <c r="B4030" s="3" t="s">
        <v>286</v>
      </c>
      <c r="C4030" s="3" t="s">
        <v>116</v>
      </c>
      <c r="D4030" s="5">
        <v>0.20833399999999999</v>
      </c>
      <c r="E4030" s="5">
        <v>0.22945520833333333</v>
      </c>
      <c r="F4030" s="5">
        <v>0.13505</v>
      </c>
      <c r="G4030" s="5">
        <v>0.33517599999999997</v>
      </c>
      <c r="H4030" s="5">
        <v>0.244393</v>
      </c>
      <c r="I4030" s="5">
        <v>5.7224999999999998E-2</v>
      </c>
      <c r="J4030" s="5">
        <v>0.105724</v>
      </c>
      <c r="K4030" s="5"/>
      <c r="L4030" s="5">
        <v>0.27017099999999999</v>
      </c>
      <c r="M4030" s="5">
        <v>0.516046</v>
      </c>
      <c r="N4030" s="5">
        <v>0.130772</v>
      </c>
      <c r="O4030" s="5">
        <v>0.19645399999999999</v>
      </c>
      <c r="P4030" s="5">
        <v>4.478E-2</v>
      </c>
    </row>
    <row r="4031" spans="1:16" x14ac:dyDescent="0.25">
      <c r="A4031" s="10">
        <f t="shared" si="65"/>
        <v>4030</v>
      </c>
      <c r="B4031" s="3" t="s">
        <v>286</v>
      </c>
      <c r="C4031" s="3" t="s">
        <v>117</v>
      </c>
      <c r="D4031" s="5">
        <v>0.23649600000000001</v>
      </c>
      <c r="E4031" s="5">
        <v>0.29026458333333338</v>
      </c>
      <c r="F4031" s="5">
        <v>0.19911400000000001</v>
      </c>
      <c r="G4031" s="5">
        <v>0.35346699999999998</v>
      </c>
      <c r="H4031" s="5">
        <v>0.24484700000000001</v>
      </c>
      <c r="I4031" s="5">
        <v>6.9566000000000003E-2</v>
      </c>
      <c r="J4031" s="5">
        <v>8.6455000000000004E-2</v>
      </c>
      <c r="K4031" s="5"/>
      <c r="L4031" s="5">
        <v>0.29400900000000002</v>
      </c>
      <c r="M4031" s="5">
        <v>0.55144499999999996</v>
      </c>
      <c r="N4031" s="5">
        <v>0.14341499999999999</v>
      </c>
      <c r="O4031" s="5">
        <v>0.238287</v>
      </c>
      <c r="P4031" s="5">
        <v>5.3809999999999997E-2</v>
      </c>
    </row>
    <row r="4032" spans="1:16" x14ac:dyDescent="0.25">
      <c r="A4032" s="10">
        <f t="shared" si="65"/>
        <v>4031</v>
      </c>
      <c r="B4032" s="3" t="s">
        <v>286</v>
      </c>
      <c r="C4032" s="3" t="s">
        <v>118</v>
      </c>
      <c r="D4032" s="5">
        <v>0.22975100000000001</v>
      </c>
      <c r="E4032" s="5">
        <v>0.21131218749999997</v>
      </c>
      <c r="F4032" s="5">
        <v>0.19863900000000001</v>
      </c>
      <c r="G4032" s="5">
        <v>0.33092700000000003</v>
      </c>
      <c r="H4032" s="5">
        <v>0.24424299999999999</v>
      </c>
      <c r="I4032" s="5">
        <v>9.0815000000000007E-2</v>
      </c>
      <c r="J4032" s="5">
        <v>0.108255</v>
      </c>
      <c r="K4032" s="5"/>
      <c r="L4032" s="5">
        <v>0.25603599999999999</v>
      </c>
      <c r="M4032" s="5">
        <v>0.57081300000000001</v>
      </c>
      <c r="N4032" s="5">
        <v>0.149643</v>
      </c>
      <c r="O4032" s="5">
        <v>0.27658199999999999</v>
      </c>
      <c r="P4032" s="5">
        <v>5.8713000000000001E-2</v>
      </c>
    </row>
    <row r="4033" spans="1:16" x14ac:dyDescent="0.25">
      <c r="A4033" s="10">
        <f t="shared" si="65"/>
        <v>4032</v>
      </c>
      <c r="B4033" s="3" t="s">
        <v>287</v>
      </c>
      <c r="C4033" s="3" t="s">
        <v>120</v>
      </c>
      <c r="D4033" s="5">
        <v>0.25469199999999997</v>
      </c>
      <c r="E4033" s="5">
        <v>0.23984239583333333</v>
      </c>
      <c r="F4033" s="5">
        <v>0.17100799999999999</v>
      </c>
      <c r="G4033" s="5">
        <v>0.25056299999999998</v>
      </c>
      <c r="H4033" s="5">
        <v>0.30094199999999999</v>
      </c>
      <c r="I4033" s="5">
        <v>9.8080000000000001E-2</v>
      </c>
      <c r="J4033" s="5">
        <v>0.14579600000000001</v>
      </c>
      <c r="K4033" s="5"/>
      <c r="L4033" s="5">
        <v>0.254662</v>
      </c>
      <c r="M4033" s="5">
        <v>0.59422799999999998</v>
      </c>
      <c r="N4033" s="5">
        <v>0.15337700000000001</v>
      </c>
      <c r="O4033" s="5">
        <v>0.33413700000000002</v>
      </c>
      <c r="P4033" s="5">
        <v>7.6794000000000001E-2</v>
      </c>
    </row>
    <row r="4034" spans="1:16" x14ac:dyDescent="0.25">
      <c r="A4034" s="10">
        <f t="shared" si="65"/>
        <v>4033</v>
      </c>
      <c r="B4034" s="3" t="s">
        <v>287</v>
      </c>
      <c r="C4034" s="3" t="s">
        <v>96</v>
      </c>
      <c r="D4034" s="5">
        <v>0.29296899999999998</v>
      </c>
      <c r="E4034" s="5">
        <v>0.25621302083333336</v>
      </c>
      <c r="F4034" s="5">
        <v>0.15804099999999999</v>
      </c>
      <c r="G4034" s="5">
        <v>0.19529299999999999</v>
      </c>
      <c r="H4034" s="5">
        <v>0.26678800000000003</v>
      </c>
      <c r="I4034" s="5">
        <v>0.11458699999999999</v>
      </c>
      <c r="J4034" s="5">
        <v>0.21318799999999999</v>
      </c>
      <c r="K4034" s="5"/>
      <c r="L4034" s="5">
        <v>0.365923</v>
      </c>
      <c r="M4034" s="5">
        <v>0.58210499999999998</v>
      </c>
      <c r="N4034" s="5">
        <v>0.1275</v>
      </c>
      <c r="O4034" s="5">
        <v>0.49690499999999999</v>
      </c>
      <c r="P4034" s="5">
        <v>0.18189900000000001</v>
      </c>
    </row>
    <row r="4035" spans="1:16" x14ac:dyDescent="0.25">
      <c r="A4035" s="10">
        <f t="shared" si="65"/>
        <v>4034</v>
      </c>
      <c r="B4035" s="3" t="s">
        <v>287</v>
      </c>
      <c r="C4035" s="3" t="s">
        <v>97</v>
      </c>
      <c r="D4035" s="5">
        <v>0.28955799999999998</v>
      </c>
      <c r="E4035" s="5">
        <v>0.33937807291666672</v>
      </c>
      <c r="F4035" s="5">
        <v>0.123227</v>
      </c>
      <c r="G4035" s="5">
        <v>0.15038299999999999</v>
      </c>
      <c r="H4035" s="5">
        <v>0.24924299999999999</v>
      </c>
      <c r="I4035" s="5">
        <v>0.15115799999999999</v>
      </c>
      <c r="J4035" s="5">
        <v>0.28463500000000003</v>
      </c>
      <c r="K4035" s="5"/>
      <c r="L4035" s="5">
        <v>0.41245500000000002</v>
      </c>
      <c r="M4035" s="5">
        <v>0.58085100000000001</v>
      </c>
      <c r="N4035" s="5">
        <v>0.12634600000000001</v>
      </c>
      <c r="O4035" s="5">
        <v>0.55593300000000001</v>
      </c>
      <c r="P4035" s="5">
        <v>0.46661799999999998</v>
      </c>
    </row>
    <row r="4036" spans="1:16" x14ac:dyDescent="0.25">
      <c r="A4036" s="10">
        <f t="shared" ref="A4036:A4099" si="66">A4035+1</f>
        <v>4035</v>
      </c>
      <c r="B4036" s="3" t="s">
        <v>287</v>
      </c>
      <c r="C4036" s="3" t="s">
        <v>98</v>
      </c>
      <c r="D4036" s="5">
        <v>0.32575999999999999</v>
      </c>
      <c r="E4036" s="5">
        <v>0.42455067708333338</v>
      </c>
      <c r="F4036" s="5">
        <v>0.12722800000000001</v>
      </c>
      <c r="G4036" s="5">
        <v>0.13602900000000001</v>
      </c>
      <c r="H4036" s="5">
        <v>0.21709600000000001</v>
      </c>
      <c r="I4036" s="5">
        <v>0.20360300000000001</v>
      </c>
      <c r="J4036" s="5">
        <v>0.29055599999999998</v>
      </c>
      <c r="K4036" s="5"/>
      <c r="L4036" s="5">
        <v>0.39738200000000001</v>
      </c>
      <c r="M4036" s="5">
        <v>0.60704400000000003</v>
      </c>
      <c r="N4036" s="5">
        <v>0.13591900000000001</v>
      </c>
      <c r="O4036" s="5">
        <v>0.54589500000000002</v>
      </c>
      <c r="P4036" s="5">
        <v>0.61916800000000005</v>
      </c>
    </row>
    <row r="4037" spans="1:16" x14ac:dyDescent="0.25">
      <c r="A4037" s="10">
        <f t="shared" si="66"/>
        <v>4036</v>
      </c>
      <c r="B4037" s="3" t="s">
        <v>287</v>
      </c>
      <c r="C4037" s="3" t="s">
        <v>99</v>
      </c>
      <c r="D4037" s="5">
        <v>0.34567199999999998</v>
      </c>
      <c r="E4037" s="5">
        <v>0.4077973958333333</v>
      </c>
      <c r="F4037" s="5">
        <v>0.17973600000000001</v>
      </c>
      <c r="G4037" s="5">
        <v>0.162992</v>
      </c>
      <c r="H4037" s="5">
        <v>0.204239</v>
      </c>
      <c r="I4037" s="5">
        <v>0.254917</v>
      </c>
      <c r="J4037" s="5">
        <v>0.31479299999999999</v>
      </c>
      <c r="K4037" s="5"/>
      <c r="L4037" s="5">
        <v>0.36638500000000002</v>
      </c>
      <c r="M4037" s="5">
        <v>0.63375000000000004</v>
      </c>
      <c r="N4037" s="5">
        <v>0.176201</v>
      </c>
      <c r="O4037" s="5">
        <v>0.54929099999999997</v>
      </c>
      <c r="P4037" s="5">
        <v>0.65033700000000005</v>
      </c>
    </row>
    <row r="4038" spans="1:16" x14ac:dyDescent="0.25">
      <c r="A4038" s="10">
        <f t="shared" si="66"/>
        <v>4037</v>
      </c>
      <c r="B4038" s="3" t="s">
        <v>287</v>
      </c>
      <c r="C4038" s="3" t="s">
        <v>100</v>
      </c>
      <c r="D4038" s="5">
        <v>0.28089700000000001</v>
      </c>
      <c r="E4038" s="5">
        <v>0.35750052083333334</v>
      </c>
      <c r="F4038" s="5">
        <v>0.20550499999999999</v>
      </c>
      <c r="G4038" s="5">
        <v>0.177145</v>
      </c>
      <c r="H4038" s="5">
        <v>0.21706700000000001</v>
      </c>
      <c r="I4038" s="5">
        <v>0.24679699999999999</v>
      </c>
      <c r="J4038" s="5">
        <v>0.30543799999999999</v>
      </c>
      <c r="K4038" s="5"/>
      <c r="L4038" s="5">
        <v>0.343055</v>
      </c>
      <c r="M4038" s="5">
        <v>0.63829899999999995</v>
      </c>
      <c r="N4038" s="5">
        <v>0.19398699999999999</v>
      </c>
      <c r="O4038" s="5">
        <v>0.51300599999999996</v>
      </c>
      <c r="P4038" s="5">
        <v>0.676153</v>
      </c>
    </row>
    <row r="4039" spans="1:16" x14ac:dyDescent="0.25">
      <c r="A4039" s="10">
        <f t="shared" si="66"/>
        <v>4038</v>
      </c>
      <c r="B4039" s="3" t="s">
        <v>287</v>
      </c>
      <c r="C4039" s="3" t="s">
        <v>101</v>
      </c>
      <c r="D4039" s="5">
        <v>0.24995300000000001</v>
      </c>
      <c r="E4039" s="5">
        <v>0.48491718750000001</v>
      </c>
      <c r="F4039" s="5">
        <v>0.19949600000000001</v>
      </c>
      <c r="G4039" s="5">
        <v>0.16436600000000001</v>
      </c>
      <c r="H4039" s="5">
        <v>0.22998299999999999</v>
      </c>
      <c r="I4039" s="5">
        <v>0.18011099999999999</v>
      </c>
      <c r="J4039" s="5">
        <v>0.225857</v>
      </c>
      <c r="K4039" s="5"/>
      <c r="L4039" s="5">
        <v>0.323882</v>
      </c>
      <c r="M4039" s="5">
        <v>0.67457800000000001</v>
      </c>
      <c r="N4039" s="5">
        <v>0.20096</v>
      </c>
      <c r="O4039" s="5">
        <v>0.50901300000000005</v>
      </c>
      <c r="P4039" s="5">
        <v>0.70013000000000003</v>
      </c>
    </row>
    <row r="4040" spans="1:16" x14ac:dyDescent="0.25">
      <c r="A4040" s="10">
        <f t="shared" si="66"/>
        <v>4039</v>
      </c>
      <c r="B4040" s="3" t="s">
        <v>287</v>
      </c>
      <c r="C4040" s="3" t="s">
        <v>102</v>
      </c>
      <c r="D4040" s="5">
        <v>0.27065499999999998</v>
      </c>
      <c r="E4040" s="5">
        <v>0.5266557291666667</v>
      </c>
      <c r="F4040" s="5">
        <v>0.16287699999999999</v>
      </c>
      <c r="G4040" s="5">
        <v>0.18539</v>
      </c>
      <c r="H4040" s="5">
        <v>0.23321500000000001</v>
      </c>
      <c r="I4040" s="5">
        <v>0.166466</v>
      </c>
      <c r="J4040" s="5">
        <v>0.19733500000000001</v>
      </c>
      <c r="K4040" s="5"/>
      <c r="L4040" s="5">
        <v>0.37544499999999997</v>
      </c>
      <c r="M4040" s="5">
        <v>0.65213600000000005</v>
      </c>
      <c r="N4040" s="5">
        <v>0.198986</v>
      </c>
      <c r="O4040" s="5">
        <v>0.523061</v>
      </c>
      <c r="P4040" s="5">
        <v>0.63902999999999999</v>
      </c>
    </row>
    <row r="4041" spans="1:16" x14ac:dyDescent="0.25">
      <c r="A4041" s="10">
        <f t="shared" si="66"/>
        <v>4040</v>
      </c>
      <c r="B4041" s="3" t="s">
        <v>287</v>
      </c>
      <c r="C4041" s="3" t="s">
        <v>103</v>
      </c>
      <c r="D4041" s="5">
        <v>0.32455099999999998</v>
      </c>
      <c r="E4041" s="5">
        <v>0.4331640625</v>
      </c>
      <c r="F4041" s="5">
        <v>0.117341</v>
      </c>
      <c r="G4041" s="5">
        <v>0.21301999999999999</v>
      </c>
      <c r="H4041" s="5">
        <v>0.22428200000000001</v>
      </c>
      <c r="I4041" s="5">
        <v>0.14699799999999999</v>
      </c>
      <c r="J4041" s="5">
        <v>0.21115200000000001</v>
      </c>
      <c r="K4041" s="5"/>
      <c r="L4041" s="5">
        <v>0.40367199999999998</v>
      </c>
      <c r="M4041" s="5">
        <v>0.62467700000000004</v>
      </c>
      <c r="N4041" s="5">
        <v>0.17460200000000001</v>
      </c>
      <c r="O4041" s="5">
        <v>0.49089500000000003</v>
      </c>
      <c r="P4041" s="5">
        <v>0.59299299999999999</v>
      </c>
    </row>
    <row r="4042" spans="1:16" x14ac:dyDescent="0.25">
      <c r="A4042" s="10">
        <f t="shared" si="66"/>
        <v>4041</v>
      </c>
      <c r="B4042" s="3" t="s">
        <v>287</v>
      </c>
      <c r="C4042" s="3" t="s">
        <v>104</v>
      </c>
      <c r="D4042" s="5">
        <v>0.35053000000000001</v>
      </c>
      <c r="E4042" s="5">
        <v>0.45579276041666666</v>
      </c>
      <c r="F4042" s="5">
        <v>0.10119499999999999</v>
      </c>
      <c r="G4042" s="5">
        <v>0.23572499999999999</v>
      </c>
      <c r="H4042" s="5">
        <v>0.193214</v>
      </c>
      <c r="I4042" s="5">
        <v>0.112606</v>
      </c>
      <c r="J4042" s="5">
        <v>0.177619</v>
      </c>
      <c r="K4042" s="5"/>
      <c r="L4042" s="5">
        <v>0.42028399999999999</v>
      </c>
      <c r="M4042" s="5">
        <v>0.58013599999999999</v>
      </c>
      <c r="N4042" s="5">
        <v>0.15856700000000001</v>
      </c>
      <c r="O4042" s="5">
        <v>0.42641400000000002</v>
      </c>
      <c r="P4042" s="5">
        <v>0.52962200000000004</v>
      </c>
    </row>
    <row r="4043" spans="1:16" x14ac:dyDescent="0.25">
      <c r="A4043" s="10">
        <f t="shared" si="66"/>
        <v>4042</v>
      </c>
      <c r="B4043" s="3" t="s">
        <v>287</v>
      </c>
      <c r="C4043" s="3" t="s">
        <v>105</v>
      </c>
      <c r="D4043" s="5">
        <v>0.32191599999999998</v>
      </c>
      <c r="E4043" s="5">
        <v>0.45043562500000001</v>
      </c>
      <c r="F4043" s="5">
        <v>7.4786000000000005E-2</v>
      </c>
      <c r="G4043" s="5">
        <v>0.230796</v>
      </c>
      <c r="H4043" s="5">
        <v>0.18640499999999999</v>
      </c>
      <c r="I4043" s="5">
        <v>0.133187</v>
      </c>
      <c r="J4043" s="5">
        <v>9.4564999999999996E-2</v>
      </c>
      <c r="K4043" s="5"/>
      <c r="L4043" s="5">
        <v>0.36526500000000001</v>
      </c>
      <c r="M4043" s="5">
        <v>0.52023200000000003</v>
      </c>
      <c r="N4043" s="5">
        <v>0.15168599999999999</v>
      </c>
      <c r="O4043" s="5">
        <v>0.37503700000000001</v>
      </c>
      <c r="P4043" s="5">
        <v>0.48458600000000002</v>
      </c>
    </row>
    <row r="4044" spans="1:16" x14ac:dyDescent="0.25">
      <c r="A4044" s="10">
        <f t="shared" si="66"/>
        <v>4043</v>
      </c>
      <c r="B4044" s="3" t="s">
        <v>287</v>
      </c>
      <c r="C4044" s="3" t="s">
        <v>106</v>
      </c>
      <c r="D4044" s="5">
        <v>0.23391000000000001</v>
      </c>
      <c r="E4044" s="5">
        <v>0.3463479166666667</v>
      </c>
      <c r="F4044" s="5">
        <v>5.7433999999999999E-2</v>
      </c>
      <c r="G4044" s="5">
        <v>0.18448800000000001</v>
      </c>
      <c r="H4044" s="5">
        <v>0.194994</v>
      </c>
      <c r="I4044" s="5">
        <v>9.4932000000000002E-2</v>
      </c>
      <c r="J4044" s="5">
        <v>5.4205999999999997E-2</v>
      </c>
      <c r="K4044" s="5"/>
      <c r="L4044" s="5">
        <v>0.32461800000000002</v>
      </c>
      <c r="M4044" s="5">
        <v>0.47009400000000001</v>
      </c>
      <c r="N4044" s="5">
        <v>0.13575300000000001</v>
      </c>
      <c r="O4044" s="5">
        <v>0.324295</v>
      </c>
      <c r="P4044" s="5">
        <v>0.40717999999999999</v>
      </c>
    </row>
    <row r="4045" spans="1:16" x14ac:dyDescent="0.25">
      <c r="A4045" s="10">
        <f t="shared" si="66"/>
        <v>4044</v>
      </c>
      <c r="B4045" s="3" t="s">
        <v>287</v>
      </c>
      <c r="C4045" s="3" t="s">
        <v>107</v>
      </c>
      <c r="D4045" s="5">
        <v>0.21735599999999999</v>
      </c>
      <c r="E4045" s="5">
        <v>0.21000666666666667</v>
      </c>
      <c r="F4045" s="5">
        <v>0.11447400000000001</v>
      </c>
      <c r="G4045" s="5">
        <v>0.15633900000000001</v>
      </c>
      <c r="H4045" s="5">
        <v>0.17233000000000001</v>
      </c>
      <c r="I4045" s="5">
        <v>7.1183999999999997E-2</v>
      </c>
      <c r="J4045" s="5">
        <v>4.9473999999999997E-2</v>
      </c>
      <c r="K4045" s="5"/>
      <c r="L4045" s="5">
        <v>0.30111500000000002</v>
      </c>
      <c r="M4045" s="5">
        <v>0.43867299999999998</v>
      </c>
      <c r="N4045" s="5">
        <v>0.120187</v>
      </c>
      <c r="O4045" s="5">
        <v>0.29522700000000002</v>
      </c>
      <c r="P4045" s="5">
        <v>0.35405399999999998</v>
      </c>
    </row>
    <row r="4046" spans="1:16" x14ac:dyDescent="0.25">
      <c r="A4046" s="10">
        <f t="shared" si="66"/>
        <v>4045</v>
      </c>
      <c r="B4046" s="3" t="s">
        <v>287</v>
      </c>
      <c r="C4046" s="3" t="s">
        <v>108</v>
      </c>
      <c r="D4046" s="5">
        <v>0.24163399999999999</v>
      </c>
      <c r="E4046" s="5">
        <v>0.21174010416666667</v>
      </c>
      <c r="F4046" s="5">
        <v>0.15757399999999999</v>
      </c>
      <c r="G4046" s="5">
        <v>0.15078900000000001</v>
      </c>
      <c r="H4046" s="5">
        <v>0.149142</v>
      </c>
      <c r="I4046" s="5">
        <v>7.6767000000000002E-2</v>
      </c>
      <c r="J4046" s="5">
        <v>5.2053000000000002E-2</v>
      </c>
      <c r="K4046" s="5"/>
      <c r="L4046" s="5">
        <v>0.30334800000000001</v>
      </c>
      <c r="M4046" s="5">
        <v>0.31993700000000003</v>
      </c>
      <c r="N4046" s="5">
        <v>0.112168</v>
      </c>
      <c r="O4046" s="5">
        <v>0.297012</v>
      </c>
      <c r="P4046" s="5">
        <v>0.317386</v>
      </c>
    </row>
    <row r="4047" spans="1:16" x14ac:dyDescent="0.25">
      <c r="A4047" s="10">
        <f t="shared" si="66"/>
        <v>4046</v>
      </c>
      <c r="B4047" s="3" t="s">
        <v>287</v>
      </c>
      <c r="C4047" s="3" t="s">
        <v>109</v>
      </c>
      <c r="D4047" s="5">
        <v>0.27474100000000001</v>
      </c>
      <c r="E4047" s="5">
        <v>0.17440833333333333</v>
      </c>
      <c r="F4047" s="5">
        <v>0.13877400000000001</v>
      </c>
      <c r="G4047" s="5">
        <v>0.14974799999999999</v>
      </c>
      <c r="H4047" s="5">
        <v>0.129353</v>
      </c>
      <c r="I4047" s="5">
        <v>8.9002999999999999E-2</v>
      </c>
      <c r="J4047" s="5">
        <v>6.8951999999999999E-2</v>
      </c>
      <c r="K4047" s="5"/>
      <c r="L4047" s="5">
        <v>0.32356200000000002</v>
      </c>
      <c r="M4047" s="5">
        <v>0.26882299999999998</v>
      </c>
      <c r="N4047" s="5">
        <v>0.101247</v>
      </c>
      <c r="O4047" s="5">
        <v>0.27747300000000003</v>
      </c>
      <c r="P4047" s="5">
        <v>0.30856800000000001</v>
      </c>
    </row>
    <row r="4048" spans="1:16" x14ac:dyDescent="0.25">
      <c r="A4048" s="10">
        <f t="shared" si="66"/>
        <v>4047</v>
      </c>
      <c r="B4048" s="3" t="s">
        <v>287</v>
      </c>
      <c r="C4048" s="3" t="s">
        <v>110</v>
      </c>
      <c r="D4048" s="5">
        <v>0.32972000000000001</v>
      </c>
      <c r="E4048" s="5">
        <v>0.14904010416666666</v>
      </c>
      <c r="F4048" s="5">
        <v>0.12879199999999999</v>
      </c>
      <c r="G4048" s="5">
        <v>0.212371</v>
      </c>
      <c r="H4048" s="5">
        <v>0.114562</v>
      </c>
      <c r="I4048" s="5">
        <v>0.105965</v>
      </c>
      <c r="J4048" s="5">
        <v>8.9213000000000001E-2</v>
      </c>
      <c r="K4048" s="5"/>
      <c r="L4048" s="5">
        <v>0.35642099999999999</v>
      </c>
      <c r="M4048" s="5">
        <v>0.24159700000000001</v>
      </c>
      <c r="N4048" s="5">
        <v>9.9680000000000005E-2</v>
      </c>
      <c r="O4048" s="5">
        <v>0.22888500000000001</v>
      </c>
      <c r="P4048" s="5">
        <v>0.28774300000000003</v>
      </c>
    </row>
    <row r="4049" spans="1:16" x14ac:dyDescent="0.25">
      <c r="A4049" s="10">
        <f t="shared" si="66"/>
        <v>4048</v>
      </c>
      <c r="B4049" s="3" t="s">
        <v>287</v>
      </c>
      <c r="C4049" s="3" t="s">
        <v>111</v>
      </c>
      <c r="D4049" s="5">
        <v>0.43512000000000001</v>
      </c>
      <c r="E4049" s="5">
        <v>0.26830208333333333</v>
      </c>
      <c r="F4049" s="5">
        <v>0.15154999999999999</v>
      </c>
      <c r="G4049" s="5">
        <v>0.26771600000000001</v>
      </c>
      <c r="H4049" s="5">
        <v>0.13106899999999999</v>
      </c>
      <c r="I4049" s="5">
        <v>0.138431</v>
      </c>
      <c r="J4049" s="5">
        <v>9.7378999999999993E-2</v>
      </c>
      <c r="K4049" s="5"/>
      <c r="L4049" s="5">
        <v>0.374195</v>
      </c>
      <c r="M4049" s="5">
        <v>0.23310900000000001</v>
      </c>
      <c r="N4049" s="5">
        <v>9.4312999999999994E-2</v>
      </c>
      <c r="O4049" s="5">
        <v>0.17379600000000001</v>
      </c>
      <c r="P4049" s="5">
        <v>0.31504199999999999</v>
      </c>
    </row>
    <row r="4050" spans="1:16" x14ac:dyDescent="0.25">
      <c r="A4050" s="10">
        <f t="shared" si="66"/>
        <v>4049</v>
      </c>
      <c r="B4050" s="3" t="s">
        <v>287</v>
      </c>
      <c r="C4050" s="3" t="s">
        <v>112</v>
      </c>
      <c r="D4050" s="5">
        <v>0.45331300000000002</v>
      </c>
      <c r="E4050" s="5">
        <v>0.32756562499999997</v>
      </c>
      <c r="F4050" s="5">
        <v>0.218061</v>
      </c>
      <c r="G4050" s="5">
        <v>0.34684399999999999</v>
      </c>
      <c r="H4050" s="5">
        <v>0.147367</v>
      </c>
      <c r="I4050" s="5">
        <v>0.15051300000000001</v>
      </c>
      <c r="J4050" s="5">
        <v>0.106817</v>
      </c>
      <c r="K4050" s="5"/>
      <c r="L4050" s="5">
        <v>0.43357099999999998</v>
      </c>
      <c r="M4050" s="5">
        <v>0.25839499999999999</v>
      </c>
      <c r="N4050" s="5">
        <v>9.0367000000000003E-2</v>
      </c>
      <c r="O4050" s="5">
        <v>0.15955800000000001</v>
      </c>
      <c r="P4050" s="5">
        <v>0.26414100000000001</v>
      </c>
    </row>
    <row r="4051" spans="1:16" x14ac:dyDescent="0.25">
      <c r="A4051" s="10">
        <f t="shared" si="66"/>
        <v>4050</v>
      </c>
      <c r="B4051" s="3" t="s">
        <v>287</v>
      </c>
      <c r="C4051" s="3" t="s">
        <v>113</v>
      </c>
      <c r="D4051" s="5">
        <v>0.41687800000000003</v>
      </c>
      <c r="E4051" s="5">
        <v>0.40810989583333329</v>
      </c>
      <c r="F4051" s="5">
        <v>0.232877</v>
      </c>
      <c r="G4051" s="5">
        <v>0.47068100000000002</v>
      </c>
      <c r="H4051" s="5">
        <v>0.15510399999999999</v>
      </c>
      <c r="I4051" s="5">
        <v>0.145256</v>
      </c>
      <c r="J4051" s="5">
        <v>0.11232200000000001</v>
      </c>
      <c r="K4051" s="5"/>
      <c r="L4051" s="5">
        <v>0.44938800000000001</v>
      </c>
      <c r="M4051" s="5">
        <v>0.305504</v>
      </c>
      <c r="N4051" s="5">
        <v>0.104709</v>
      </c>
      <c r="O4051" s="5">
        <v>0.18850500000000001</v>
      </c>
      <c r="P4051" s="5">
        <v>0.15368000000000001</v>
      </c>
    </row>
    <row r="4052" spans="1:16" x14ac:dyDescent="0.25">
      <c r="A4052" s="10">
        <f t="shared" si="66"/>
        <v>4051</v>
      </c>
      <c r="B4052" s="3" t="s">
        <v>287</v>
      </c>
      <c r="C4052" s="3" t="s">
        <v>114</v>
      </c>
      <c r="D4052" s="5">
        <v>0.34648099999999998</v>
      </c>
      <c r="E4052" s="5">
        <v>0.39241406249999999</v>
      </c>
      <c r="F4052" s="5">
        <v>0.22311300000000001</v>
      </c>
      <c r="G4052" s="5">
        <v>0.33516000000000001</v>
      </c>
      <c r="H4052" s="5">
        <v>0.171042</v>
      </c>
      <c r="I4052" s="5">
        <v>0.130881</v>
      </c>
      <c r="J4052" s="5">
        <v>0.101796</v>
      </c>
      <c r="K4052" s="5"/>
      <c r="L4052" s="5">
        <v>0.40170899999999998</v>
      </c>
      <c r="M4052" s="5">
        <v>0.32522800000000002</v>
      </c>
      <c r="N4052" s="5">
        <v>0.12613199999999999</v>
      </c>
      <c r="O4052" s="5">
        <v>0.24023700000000001</v>
      </c>
      <c r="P4052" s="5">
        <v>0.105559</v>
      </c>
    </row>
    <row r="4053" spans="1:16" x14ac:dyDescent="0.25">
      <c r="A4053" s="10">
        <f t="shared" si="66"/>
        <v>4052</v>
      </c>
      <c r="B4053" s="3" t="s">
        <v>287</v>
      </c>
      <c r="C4053" s="3" t="s">
        <v>115</v>
      </c>
      <c r="D4053" s="5">
        <v>0.28689599999999998</v>
      </c>
      <c r="E4053" s="5">
        <v>0.26035786458333332</v>
      </c>
      <c r="F4053" s="5">
        <v>0.28404499999999999</v>
      </c>
      <c r="G4053" s="5">
        <v>0.20349500000000001</v>
      </c>
      <c r="H4053" s="5">
        <v>0.17325599999999999</v>
      </c>
      <c r="I4053" s="5">
        <v>0.145206</v>
      </c>
      <c r="J4053" s="5">
        <v>9.7739999999999994E-2</v>
      </c>
      <c r="K4053" s="5"/>
      <c r="L4053" s="5">
        <v>0.424315</v>
      </c>
      <c r="M4053" s="5">
        <v>0.34406100000000001</v>
      </c>
      <c r="N4053" s="5">
        <v>0.153803</v>
      </c>
      <c r="O4053" s="5">
        <v>0.29051199999999999</v>
      </c>
      <c r="P4053" s="5">
        <v>8.4315000000000001E-2</v>
      </c>
    </row>
    <row r="4054" spans="1:16" x14ac:dyDescent="0.25">
      <c r="A4054" s="10">
        <f t="shared" si="66"/>
        <v>4053</v>
      </c>
      <c r="B4054" s="3" t="s">
        <v>287</v>
      </c>
      <c r="C4054" s="3" t="s">
        <v>116</v>
      </c>
      <c r="D4054" s="5">
        <v>0.24975900000000001</v>
      </c>
      <c r="E4054" s="5">
        <v>0.22313906249999998</v>
      </c>
      <c r="F4054" s="5">
        <v>0.29704000000000003</v>
      </c>
      <c r="G4054" s="5">
        <v>0.157863</v>
      </c>
      <c r="H4054" s="5">
        <v>0.15883700000000001</v>
      </c>
      <c r="I4054" s="5">
        <v>0.134654</v>
      </c>
      <c r="J4054" s="5">
        <v>9.078E-2</v>
      </c>
      <c r="K4054" s="5"/>
      <c r="L4054" s="5">
        <v>0.42223100000000002</v>
      </c>
      <c r="M4054" s="5">
        <v>0.38529000000000002</v>
      </c>
      <c r="N4054" s="5">
        <v>0.18306</v>
      </c>
      <c r="O4054" s="5">
        <v>0.32059799999999999</v>
      </c>
      <c r="P4054" s="5">
        <v>9.0892000000000001E-2</v>
      </c>
    </row>
    <row r="4055" spans="1:16" x14ac:dyDescent="0.25">
      <c r="A4055" s="10">
        <f t="shared" si="66"/>
        <v>4054</v>
      </c>
      <c r="B4055" s="3" t="s">
        <v>287</v>
      </c>
      <c r="C4055" s="3" t="s">
        <v>117</v>
      </c>
      <c r="D4055" s="5">
        <v>0.31794</v>
      </c>
      <c r="E4055" s="5">
        <v>0.25695364583333336</v>
      </c>
      <c r="F4055" s="5">
        <v>0.31957099999999999</v>
      </c>
      <c r="G4055" s="5">
        <v>0.15302099999999999</v>
      </c>
      <c r="H4055" s="5">
        <v>0.155643</v>
      </c>
      <c r="I4055" s="5">
        <v>0.100145</v>
      </c>
      <c r="J4055" s="5">
        <v>8.8624999999999995E-2</v>
      </c>
      <c r="K4055" s="5"/>
      <c r="L4055" s="5">
        <v>0.40951399999999999</v>
      </c>
      <c r="M4055" s="5">
        <v>0.42830400000000002</v>
      </c>
      <c r="N4055" s="5">
        <v>0.21099999999999999</v>
      </c>
      <c r="O4055" s="5">
        <v>0.31584299999999998</v>
      </c>
      <c r="P4055" s="5">
        <v>0.11705400000000001</v>
      </c>
    </row>
    <row r="4056" spans="1:16" x14ac:dyDescent="0.25">
      <c r="A4056" s="10">
        <f t="shared" si="66"/>
        <v>4055</v>
      </c>
      <c r="B4056" s="3" t="s">
        <v>287</v>
      </c>
      <c r="C4056" s="3" t="s">
        <v>118</v>
      </c>
      <c r="D4056" s="5">
        <v>0.34926299999999999</v>
      </c>
      <c r="E4056" s="5">
        <v>0.27837343749999999</v>
      </c>
      <c r="F4056" s="5">
        <v>0.27219900000000002</v>
      </c>
      <c r="G4056" s="5">
        <v>0.15405099999999999</v>
      </c>
      <c r="H4056" s="5">
        <v>0.15939200000000001</v>
      </c>
      <c r="I4056" s="5">
        <v>0.11002000000000001</v>
      </c>
      <c r="J4056" s="5">
        <v>9.4961000000000004E-2</v>
      </c>
      <c r="K4056" s="5"/>
      <c r="L4056" s="5">
        <v>0.41025499999999998</v>
      </c>
      <c r="M4056" s="5">
        <v>0.49230699999999999</v>
      </c>
      <c r="N4056" s="5">
        <v>0.23396700000000001</v>
      </c>
      <c r="O4056" s="5">
        <v>0.36216700000000002</v>
      </c>
      <c r="P4056" s="5">
        <v>0.15570300000000001</v>
      </c>
    </row>
    <row r="4057" spans="1:16" x14ac:dyDescent="0.25">
      <c r="A4057" s="10">
        <f t="shared" si="66"/>
        <v>4056</v>
      </c>
      <c r="B4057" s="3" t="s">
        <v>288</v>
      </c>
      <c r="C4057" s="3" t="s">
        <v>120</v>
      </c>
      <c r="D4057" s="5">
        <v>0.30871100000000001</v>
      </c>
      <c r="E4057" s="5">
        <v>0.22517604166666666</v>
      </c>
      <c r="F4057" s="5">
        <v>0.33996500000000002</v>
      </c>
      <c r="G4057" s="5">
        <v>0.15432100000000001</v>
      </c>
      <c r="H4057" s="5">
        <v>0.15529699999999999</v>
      </c>
      <c r="I4057" s="5">
        <v>0.18741099999999999</v>
      </c>
      <c r="J4057" s="5">
        <v>0.102172</v>
      </c>
      <c r="K4057" s="5"/>
      <c r="L4057" s="5">
        <v>0.40484100000000001</v>
      </c>
      <c r="M4057" s="5">
        <v>0.55360799999999999</v>
      </c>
      <c r="N4057" s="5">
        <v>0.245064</v>
      </c>
      <c r="O4057" s="5">
        <v>0.37268099999999998</v>
      </c>
      <c r="P4057" s="5">
        <v>0.202761</v>
      </c>
    </row>
    <row r="4058" spans="1:16" x14ac:dyDescent="0.25">
      <c r="A4058" s="10">
        <f t="shared" si="66"/>
        <v>4057</v>
      </c>
      <c r="B4058" s="3" t="s">
        <v>288</v>
      </c>
      <c r="C4058" s="3" t="s">
        <v>96</v>
      </c>
      <c r="D4058" s="5">
        <v>0.293605</v>
      </c>
      <c r="E4058" s="5">
        <v>0.21553713541666669</v>
      </c>
      <c r="F4058" s="5">
        <v>0.433506</v>
      </c>
      <c r="G4058" s="5">
        <v>0.17403199999999999</v>
      </c>
      <c r="H4058" s="5">
        <v>0.164993</v>
      </c>
      <c r="I4058" s="5">
        <v>0.19189000000000001</v>
      </c>
      <c r="J4058" s="5">
        <v>0.108332</v>
      </c>
      <c r="K4058" s="5"/>
      <c r="L4058" s="5">
        <v>0.463812</v>
      </c>
      <c r="M4058" s="5">
        <v>0.61348199999999997</v>
      </c>
      <c r="N4058" s="5">
        <v>0.24477399999999999</v>
      </c>
      <c r="O4058" s="5">
        <v>0.32606099999999999</v>
      </c>
      <c r="P4058" s="5">
        <v>0.240145</v>
      </c>
    </row>
    <row r="4059" spans="1:16" x14ac:dyDescent="0.25">
      <c r="A4059" s="10">
        <f t="shared" si="66"/>
        <v>4058</v>
      </c>
      <c r="B4059" s="3" t="s">
        <v>288</v>
      </c>
      <c r="C4059" s="3" t="s">
        <v>97</v>
      </c>
      <c r="D4059" s="5">
        <v>0.30311900000000003</v>
      </c>
      <c r="E4059" s="5">
        <v>0.25008098958333336</v>
      </c>
      <c r="F4059" s="5">
        <v>0.47622799999999998</v>
      </c>
      <c r="G4059" s="5">
        <v>0.16574800000000001</v>
      </c>
      <c r="H4059" s="5">
        <v>0.18015100000000001</v>
      </c>
      <c r="I4059" s="5">
        <v>0.179593</v>
      </c>
      <c r="J4059" s="5">
        <v>0.123713</v>
      </c>
      <c r="K4059" s="5"/>
      <c r="L4059" s="5">
        <v>0.48014899999999999</v>
      </c>
      <c r="M4059" s="5">
        <v>0.65426099999999998</v>
      </c>
      <c r="N4059" s="5">
        <v>0.25112299999999999</v>
      </c>
      <c r="O4059" s="5">
        <v>0.27697100000000002</v>
      </c>
      <c r="P4059" s="5">
        <v>0.28658499999999998</v>
      </c>
    </row>
    <row r="4060" spans="1:16" x14ac:dyDescent="0.25">
      <c r="A4060" s="10">
        <f t="shared" si="66"/>
        <v>4059</v>
      </c>
      <c r="B4060" s="3" t="s">
        <v>288</v>
      </c>
      <c r="C4060" s="3" t="s">
        <v>98</v>
      </c>
      <c r="D4060" s="5">
        <v>0.25762200000000002</v>
      </c>
      <c r="E4060" s="5">
        <v>0.28080953125000002</v>
      </c>
      <c r="F4060" s="5">
        <v>0.464389</v>
      </c>
      <c r="G4060" s="5">
        <v>0.15769</v>
      </c>
      <c r="H4060" s="5">
        <v>0.19245999999999999</v>
      </c>
      <c r="I4060" s="5">
        <v>0.15518299999999999</v>
      </c>
      <c r="J4060" s="5">
        <v>0.13203100000000001</v>
      </c>
      <c r="K4060" s="5"/>
      <c r="L4060" s="5">
        <v>0.442158</v>
      </c>
      <c r="M4060" s="5">
        <v>0.65892499999999998</v>
      </c>
      <c r="N4060" s="5">
        <v>0.24652399999999999</v>
      </c>
      <c r="O4060" s="5">
        <v>0.196746</v>
      </c>
      <c r="P4060" s="5">
        <v>0.34076699999999999</v>
      </c>
    </row>
    <row r="4061" spans="1:16" x14ac:dyDescent="0.25">
      <c r="A4061" s="10">
        <f t="shared" si="66"/>
        <v>4060</v>
      </c>
      <c r="B4061" s="3" t="s">
        <v>288</v>
      </c>
      <c r="C4061" s="3" t="s">
        <v>99</v>
      </c>
      <c r="D4061" s="5">
        <v>0.21999199999999999</v>
      </c>
      <c r="E4061" s="5">
        <v>0.35881135416666665</v>
      </c>
      <c r="F4061" s="5">
        <v>0.42263200000000001</v>
      </c>
      <c r="G4061" s="5">
        <v>0.162859</v>
      </c>
      <c r="H4061" s="5">
        <v>0.18577099999999999</v>
      </c>
      <c r="I4061" s="5">
        <v>0.132995</v>
      </c>
      <c r="J4061" s="5">
        <v>0.13059999999999999</v>
      </c>
      <c r="K4061" s="5"/>
      <c r="L4061" s="5">
        <v>0.42447200000000002</v>
      </c>
      <c r="M4061" s="5">
        <v>0.65261400000000003</v>
      </c>
      <c r="N4061" s="5">
        <v>0.24598900000000001</v>
      </c>
      <c r="O4061" s="5">
        <v>0.174709</v>
      </c>
      <c r="P4061" s="5">
        <v>0.38467400000000002</v>
      </c>
    </row>
    <row r="4062" spans="1:16" x14ac:dyDescent="0.25">
      <c r="A4062" s="10">
        <f t="shared" si="66"/>
        <v>4061</v>
      </c>
      <c r="B4062" s="3" t="s">
        <v>288</v>
      </c>
      <c r="C4062" s="3" t="s">
        <v>100</v>
      </c>
      <c r="D4062" s="5">
        <v>0.193188</v>
      </c>
      <c r="E4062" s="5">
        <v>0.15599864583333334</v>
      </c>
      <c r="F4062" s="5">
        <v>0.32727200000000001</v>
      </c>
      <c r="G4062" s="5">
        <v>0.184973</v>
      </c>
      <c r="H4062" s="5">
        <v>0.19633200000000001</v>
      </c>
      <c r="I4062" s="5">
        <v>0.15332100000000001</v>
      </c>
      <c r="J4062" s="5">
        <v>0.13486999999999999</v>
      </c>
      <c r="K4062" s="5"/>
      <c r="L4062" s="5">
        <v>0.42779600000000001</v>
      </c>
      <c r="M4062" s="5">
        <v>0.65405400000000002</v>
      </c>
      <c r="N4062" s="5">
        <v>0.24251400000000001</v>
      </c>
      <c r="O4062" s="5">
        <v>0.184359</v>
      </c>
      <c r="P4062" s="5">
        <v>0.433672</v>
      </c>
    </row>
    <row r="4063" spans="1:16" x14ac:dyDescent="0.25">
      <c r="A4063" s="10">
        <f t="shared" si="66"/>
        <v>4062</v>
      </c>
      <c r="B4063" s="3" t="s">
        <v>288</v>
      </c>
      <c r="C4063" s="3" t="s">
        <v>101</v>
      </c>
      <c r="D4063" s="5">
        <v>0.15337200000000001</v>
      </c>
      <c r="E4063" s="5">
        <v>0.19953697916666668</v>
      </c>
      <c r="F4063" s="5">
        <v>0.25275399999999998</v>
      </c>
      <c r="G4063" s="5">
        <v>0.24092</v>
      </c>
      <c r="H4063" s="5">
        <v>0.22309999999999999</v>
      </c>
      <c r="I4063" s="5">
        <v>0.17291400000000001</v>
      </c>
      <c r="J4063" s="5">
        <v>0.136988</v>
      </c>
      <c r="K4063" s="5"/>
      <c r="L4063" s="5">
        <v>0.44211800000000001</v>
      </c>
      <c r="M4063" s="5">
        <v>0.64619300000000002</v>
      </c>
      <c r="N4063" s="5">
        <v>0.25969100000000001</v>
      </c>
      <c r="O4063" s="5">
        <v>0.22047900000000001</v>
      </c>
      <c r="P4063" s="5">
        <v>0.51031800000000005</v>
      </c>
    </row>
    <row r="4064" spans="1:16" x14ac:dyDescent="0.25">
      <c r="A4064" s="10">
        <f t="shared" si="66"/>
        <v>4063</v>
      </c>
      <c r="B4064" s="3" t="s">
        <v>288</v>
      </c>
      <c r="C4064" s="3" t="s">
        <v>102</v>
      </c>
      <c r="D4064" s="5">
        <v>0.11494799999999999</v>
      </c>
      <c r="E4064" s="5">
        <v>0.41166927083333332</v>
      </c>
      <c r="F4064" s="5">
        <v>0.23812700000000001</v>
      </c>
      <c r="G4064" s="5">
        <v>0.21679100000000001</v>
      </c>
      <c r="H4064" s="5">
        <v>0.24818499999999999</v>
      </c>
      <c r="I4064" s="5">
        <v>0.17543500000000001</v>
      </c>
      <c r="J4064" s="5">
        <v>0.163443</v>
      </c>
      <c r="K4064" s="5"/>
      <c r="L4064" s="5">
        <v>0.385098</v>
      </c>
      <c r="M4064" s="5">
        <v>0.68714200000000003</v>
      </c>
      <c r="N4064" s="5">
        <v>0.25871499999999997</v>
      </c>
      <c r="O4064" s="5">
        <v>0.22384799999999999</v>
      </c>
      <c r="P4064" s="5">
        <v>0.55676000000000003</v>
      </c>
    </row>
    <row r="4065" spans="1:16" x14ac:dyDescent="0.25">
      <c r="A4065" s="10">
        <f t="shared" si="66"/>
        <v>4064</v>
      </c>
      <c r="B4065" s="3" t="s">
        <v>288</v>
      </c>
      <c r="C4065" s="3" t="s">
        <v>103</v>
      </c>
      <c r="D4065" s="5">
        <v>0.10584499999999999</v>
      </c>
      <c r="E4065" s="5">
        <v>0.37456239583333328</v>
      </c>
      <c r="F4065" s="5">
        <v>0.240976</v>
      </c>
      <c r="G4065" s="5">
        <v>0.155222</v>
      </c>
      <c r="H4065" s="5">
        <v>0.27038200000000001</v>
      </c>
      <c r="I4065" s="5">
        <v>0.19492200000000001</v>
      </c>
      <c r="J4065" s="5">
        <v>0.210115</v>
      </c>
      <c r="K4065" s="5"/>
      <c r="L4065" s="5">
        <v>0.34023399999999998</v>
      </c>
      <c r="M4065" s="5">
        <v>0.67983300000000002</v>
      </c>
      <c r="N4065" s="5">
        <v>0.248587</v>
      </c>
      <c r="O4065" s="5">
        <v>0.217968</v>
      </c>
      <c r="P4065" s="5">
        <v>0.553226</v>
      </c>
    </row>
    <row r="4066" spans="1:16" x14ac:dyDescent="0.25">
      <c r="A4066" s="10">
        <f t="shared" si="66"/>
        <v>4065</v>
      </c>
      <c r="B4066" s="3" t="s">
        <v>288</v>
      </c>
      <c r="C4066" s="3" t="s">
        <v>104</v>
      </c>
      <c r="D4066" s="5">
        <v>0.10978400000000001</v>
      </c>
      <c r="E4066" s="5">
        <v>0.41593229166666668</v>
      </c>
      <c r="F4066" s="5">
        <v>0.21603700000000001</v>
      </c>
      <c r="G4066" s="5">
        <v>0.123164</v>
      </c>
      <c r="H4066" s="5">
        <v>0.30827399999999999</v>
      </c>
      <c r="I4066" s="5">
        <v>0.19409499999999999</v>
      </c>
      <c r="J4066" s="5">
        <v>0.260434</v>
      </c>
      <c r="K4066" s="5"/>
      <c r="L4066" s="5">
        <v>0.314467</v>
      </c>
      <c r="M4066" s="5">
        <v>0.63684600000000002</v>
      </c>
      <c r="N4066" s="5">
        <v>0.22906399999999999</v>
      </c>
      <c r="O4066" s="5">
        <v>0.227272</v>
      </c>
      <c r="P4066" s="5">
        <v>0.51130699999999996</v>
      </c>
    </row>
    <row r="4067" spans="1:16" x14ac:dyDescent="0.25">
      <c r="A4067" s="10">
        <f t="shared" si="66"/>
        <v>4066</v>
      </c>
      <c r="B4067" s="3" t="s">
        <v>288</v>
      </c>
      <c r="C4067" s="3" t="s">
        <v>105</v>
      </c>
      <c r="D4067" s="5">
        <v>9.7352999999999995E-2</v>
      </c>
      <c r="E4067" s="5">
        <v>0.40502864583333331</v>
      </c>
      <c r="F4067" s="5">
        <v>0.20253199999999999</v>
      </c>
      <c r="G4067" s="5">
        <v>0.10600999999999999</v>
      </c>
      <c r="H4067" s="5">
        <v>0.32539299999999999</v>
      </c>
      <c r="I4067" s="5">
        <v>0.20013700000000001</v>
      </c>
      <c r="J4067" s="5">
        <v>0.26882800000000001</v>
      </c>
      <c r="K4067" s="5"/>
      <c r="L4067" s="5">
        <v>0.26012000000000002</v>
      </c>
      <c r="M4067" s="5">
        <v>0.57497799999999999</v>
      </c>
      <c r="N4067" s="5">
        <v>0.21837500000000001</v>
      </c>
      <c r="O4067" s="5">
        <v>0.25643199999999999</v>
      </c>
      <c r="P4067" s="5">
        <v>0.45848899999999998</v>
      </c>
    </row>
    <row r="4068" spans="1:16" x14ac:dyDescent="0.25">
      <c r="A4068" s="10">
        <f t="shared" si="66"/>
        <v>4067</v>
      </c>
      <c r="B4068" s="3" t="s">
        <v>288</v>
      </c>
      <c r="C4068" s="3" t="s">
        <v>106</v>
      </c>
      <c r="D4068" s="5">
        <v>6.9177000000000002E-2</v>
      </c>
      <c r="E4068" s="5">
        <v>0.40299812499999998</v>
      </c>
      <c r="F4068" s="5">
        <v>0.17327000000000001</v>
      </c>
      <c r="G4068" s="5">
        <v>0.10222100000000001</v>
      </c>
      <c r="H4068" s="5">
        <v>0.34714899999999999</v>
      </c>
      <c r="I4068" s="5">
        <v>0.164356</v>
      </c>
      <c r="J4068" s="5">
        <v>0.18579000000000001</v>
      </c>
      <c r="K4068" s="5"/>
      <c r="L4068" s="5">
        <v>0.18721399999999999</v>
      </c>
      <c r="M4068" s="5">
        <v>0.45679199999999998</v>
      </c>
      <c r="N4068" s="5">
        <v>0.21263699999999999</v>
      </c>
      <c r="O4068" s="5">
        <v>0.24444199999999999</v>
      </c>
      <c r="P4068" s="5">
        <v>0.43152699999999999</v>
      </c>
    </row>
    <row r="4069" spans="1:16" x14ac:dyDescent="0.25">
      <c r="A4069" s="10">
        <f t="shared" si="66"/>
        <v>4068</v>
      </c>
      <c r="B4069" s="3" t="s">
        <v>288</v>
      </c>
      <c r="C4069" s="3" t="s">
        <v>107</v>
      </c>
      <c r="D4069" s="5">
        <v>7.1578000000000003E-2</v>
      </c>
      <c r="E4069" s="5">
        <v>0.31359593749999998</v>
      </c>
      <c r="F4069" s="5">
        <v>0.122948</v>
      </c>
      <c r="G4069" s="5">
        <v>9.3645000000000006E-2</v>
      </c>
      <c r="H4069" s="5">
        <v>0.353852</v>
      </c>
      <c r="I4069" s="5">
        <v>0.128248</v>
      </c>
      <c r="J4069" s="5">
        <v>0.14435700000000001</v>
      </c>
      <c r="K4069" s="5"/>
      <c r="L4069" s="5">
        <v>0.20722199999999999</v>
      </c>
      <c r="M4069" s="5">
        <v>0.32693499999999998</v>
      </c>
      <c r="N4069" s="5">
        <v>0.217503</v>
      </c>
      <c r="O4069" s="5">
        <v>0.21959000000000001</v>
      </c>
      <c r="P4069" s="5">
        <v>0.38616600000000001</v>
      </c>
    </row>
    <row r="4070" spans="1:16" x14ac:dyDescent="0.25">
      <c r="A4070" s="10">
        <f t="shared" si="66"/>
        <v>4069</v>
      </c>
      <c r="B4070" s="3" t="s">
        <v>288</v>
      </c>
      <c r="C4070" s="3" t="s">
        <v>108</v>
      </c>
      <c r="D4070" s="5">
        <v>7.2704000000000005E-2</v>
      </c>
      <c r="E4070" s="5">
        <v>0.21645802083333335</v>
      </c>
      <c r="F4070" s="5">
        <v>0.10173500000000001</v>
      </c>
      <c r="G4070" s="5">
        <v>5.8147999999999998E-2</v>
      </c>
      <c r="H4070" s="5">
        <v>0.32707799999999998</v>
      </c>
      <c r="I4070" s="5">
        <v>0.10953599999999999</v>
      </c>
      <c r="J4070" s="5">
        <v>0.122428</v>
      </c>
      <c r="K4070" s="5"/>
      <c r="L4070" s="5">
        <v>0.243256</v>
      </c>
      <c r="M4070" s="5">
        <v>0.20513700000000001</v>
      </c>
      <c r="N4070" s="5">
        <v>0.22801099999999999</v>
      </c>
      <c r="O4070" s="5">
        <v>0.193521</v>
      </c>
      <c r="P4070" s="5">
        <v>0.32832800000000001</v>
      </c>
    </row>
    <row r="4071" spans="1:16" x14ac:dyDescent="0.25">
      <c r="A4071" s="10">
        <f t="shared" si="66"/>
        <v>4070</v>
      </c>
      <c r="B4071" s="3" t="s">
        <v>288</v>
      </c>
      <c r="C4071" s="3" t="s">
        <v>109</v>
      </c>
      <c r="D4071" s="5">
        <v>7.5572E-2</v>
      </c>
      <c r="E4071" s="5">
        <v>0.14859843750000001</v>
      </c>
      <c r="F4071" s="5">
        <v>0.108932</v>
      </c>
      <c r="G4071" s="5">
        <v>4.6913000000000003E-2</v>
      </c>
      <c r="H4071" s="5">
        <v>0.33106200000000002</v>
      </c>
      <c r="I4071" s="5">
        <v>0.10903599999999999</v>
      </c>
      <c r="J4071" s="5">
        <v>0.11135100000000001</v>
      </c>
      <c r="K4071" s="5"/>
      <c r="L4071" s="5">
        <v>0.210285</v>
      </c>
      <c r="M4071" s="5">
        <v>0.20771500000000001</v>
      </c>
      <c r="N4071" s="5">
        <v>0.24015800000000001</v>
      </c>
      <c r="O4071" s="5">
        <v>0.171323</v>
      </c>
      <c r="P4071" s="5">
        <v>0.26047100000000001</v>
      </c>
    </row>
    <row r="4072" spans="1:16" x14ac:dyDescent="0.25">
      <c r="A4072" s="10">
        <f t="shared" si="66"/>
        <v>4071</v>
      </c>
      <c r="B4072" s="3" t="s">
        <v>288</v>
      </c>
      <c r="C4072" s="3" t="s">
        <v>110</v>
      </c>
      <c r="D4072" s="5">
        <v>7.7163999999999996E-2</v>
      </c>
      <c r="E4072" s="5">
        <v>0.12021968749999999</v>
      </c>
      <c r="F4072" s="5">
        <v>0.14518500000000001</v>
      </c>
      <c r="G4072" s="5">
        <v>3.5897999999999999E-2</v>
      </c>
      <c r="H4072" s="5">
        <v>0.33161200000000002</v>
      </c>
      <c r="I4072" s="5">
        <v>0.14385100000000001</v>
      </c>
      <c r="J4072" s="5">
        <v>0.10576199999999999</v>
      </c>
      <c r="K4072" s="5"/>
      <c r="L4072" s="5">
        <v>0.208621</v>
      </c>
      <c r="M4072" s="5">
        <v>0.21331800000000001</v>
      </c>
      <c r="N4072" s="5">
        <v>0.24613199999999999</v>
      </c>
      <c r="O4072" s="5">
        <v>0.12815399999999999</v>
      </c>
      <c r="P4072" s="5">
        <v>0.216779</v>
      </c>
    </row>
    <row r="4073" spans="1:16" x14ac:dyDescent="0.25">
      <c r="A4073" s="10">
        <f t="shared" si="66"/>
        <v>4072</v>
      </c>
      <c r="B4073" s="3" t="s">
        <v>288</v>
      </c>
      <c r="C4073" s="3" t="s">
        <v>111</v>
      </c>
      <c r="D4073" s="5">
        <v>9.5712000000000005E-2</v>
      </c>
      <c r="E4073" s="5">
        <v>8.6010729166666661E-2</v>
      </c>
      <c r="F4073" s="5">
        <v>0.15881899999999999</v>
      </c>
      <c r="G4073" s="5">
        <v>3.9771000000000001E-2</v>
      </c>
      <c r="H4073" s="5">
        <v>0.37962600000000002</v>
      </c>
      <c r="I4073" s="5">
        <v>0.211975</v>
      </c>
      <c r="J4073" s="5">
        <v>0.10734200000000001</v>
      </c>
      <c r="K4073" s="5"/>
      <c r="L4073" s="5">
        <v>0.26388299999999998</v>
      </c>
      <c r="M4073" s="5">
        <v>0.22654199999999999</v>
      </c>
      <c r="N4073" s="5">
        <v>0.25084000000000001</v>
      </c>
      <c r="O4073" s="5">
        <v>5.8338000000000001E-2</v>
      </c>
      <c r="P4073" s="5">
        <v>0.17411399999999999</v>
      </c>
    </row>
    <row r="4074" spans="1:16" x14ac:dyDescent="0.25">
      <c r="A4074" s="10">
        <f t="shared" si="66"/>
        <v>4073</v>
      </c>
      <c r="B4074" s="3" t="s">
        <v>288</v>
      </c>
      <c r="C4074" s="3" t="s">
        <v>112</v>
      </c>
      <c r="D4074" s="5">
        <v>9.7366999999999995E-2</v>
      </c>
      <c r="E4074" s="5">
        <v>6.8556249999999999E-2</v>
      </c>
      <c r="F4074" s="5">
        <v>0.15435599999999999</v>
      </c>
      <c r="G4074" s="5">
        <v>5.8701000000000003E-2</v>
      </c>
      <c r="H4074" s="5">
        <v>0.39905000000000002</v>
      </c>
      <c r="I4074" s="5">
        <v>0.34370499999999998</v>
      </c>
      <c r="J4074" s="5">
        <v>0.110018</v>
      </c>
      <c r="K4074" s="5"/>
      <c r="L4074" s="5">
        <v>0.283808</v>
      </c>
      <c r="M4074" s="5">
        <v>0.232904</v>
      </c>
      <c r="N4074" s="5">
        <v>0.23672099999999999</v>
      </c>
      <c r="O4074" s="5">
        <v>4.5822000000000002E-2</v>
      </c>
      <c r="P4074" s="5">
        <v>0.121716</v>
      </c>
    </row>
    <row r="4075" spans="1:16" x14ac:dyDescent="0.25">
      <c r="A4075" s="10">
        <f t="shared" si="66"/>
        <v>4074</v>
      </c>
      <c r="B4075" s="3" t="s">
        <v>288</v>
      </c>
      <c r="C4075" s="3" t="s">
        <v>113</v>
      </c>
      <c r="D4075" s="5">
        <v>8.1969E-2</v>
      </c>
      <c r="E4075" s="5">
        <v>6.8170833333333333E-2</v>
      </c>
      <c r="F4075" s="5">
        <v>0.15006800000000001</v>
      </c>
      <c r="G4075" s="5">
        <v>9.0465000000000004E-2</v>
      </c>
      <c r="H4075" s="5">
        <v>0.370645</v>
      </c>
      <c r="I4075" s="5">
        <v>0.44650800000000002</v>
      </c>
      <c r="J4075" s="5">
        <v>0.117976</v>
      </c>
      <c r="K4075" s="5"/>
      <c r="L4075" s="5">
        <v>0.31643199999999999</v>
      </c>
      <c r="M4075" s="5">
        <v>0.25545400000000001</v>
      </c>
      <c r="N4075" s="5">
        <v>0.23230200000000001</v>
      </c>
      <c r="O4075" s="5">
        <v>6.4322000000000004E-2</v>
      </c>
      <c r="P4075" s="5">
        <v>6.4127000000000003E-2</v>
      </c>
    </row>
    <row r="4076" spans="1:16" x14ac:dyDescent="0.25">
      <c r="A4076" s="10">
        <f t="shared" si="66"/>
        <v>4075</v>
      </c>
      <c r="B4076" s="3" t="s">
        <v>288</v>
      </c>
      <c r="C4076" s="3" t="s">
        <v>114</v>
      </c>
      <c r="D4076" s="5">
        <v>8.1118999999999997E-2</v>
      </c>
      <c r="E4076" s="5">
        <v>9.076250000000001E-2</v>
      </c>
      <c r="F4076" s="5">
        <v>0.17815700000000001</v>
      </c>
      <c r="G4076" s="5">
        <v>0.111612</v>
      </c>
      <c r="H4076" s="5">
        <v>0.32352399999999998</v>
      </c>
      <c r="I4076" s="5">
        <v>0.449243</v>
      </c>
      <c r="J4076" s="5">
        <v>0.12638199999999999</v>
      </c>
      <c r="K4076" s="5"/>
      <c r="L4076" s="5">
        <v>0.287825</v>
      </c>
      <c r="M4076" s="5">
        <v>0.272592</v>
      </c>
      <c r="N4076" s="5">
        <v>0.25182300000000002</v>
      </c>
      <c r="O4076" s="5">
        <v>9.3548999999999993E-2</v>
      </c>
      <c r="P4076" s="5">
        <v>4.8230000000000002E-2</v>
      </c>
    </row>
    <row r="4077" spans="1:16" x14ac:dyDescent="0.25">
      <c r="A4077" s="10">
        <f t="shared" si="66"/>
        <v>4076</v>
      </c>
      <c r="B4077" s="3" t="s">
        <v>288</v>
      </c>
      <c r="C4077" s="3" t="s">
        <v>115</v>
      </c>
      <c r="D4077" s="5">
        <v>7.5994000000000006E-2</v>
      </c>
      <c r="E4077" s="5">
        <v>8.2685104166666662E-2</v>
      </c>
      <c r="F4077" s="5">
        <v>0.16300300000000001</v>
      </c>
      <c r="G4077" s="5">
        <v>0.13638600000000001</v>
      </c>
      <c r="H4077" s="5">
        <v>0.284611</v>
      </c>
      <c r="I4077" s="5">
        <v>0.4037</v>
      </c>
      <c r="J4077" s="5">
        <v>0.138707</v>
      </c>
      <c r="K4077" s="5"/>
      <c r="L4077" s="5">
        <v>0.33163599999999999</v>
      </c>
      <c r="M4077" s="5">
        <v>0.28192600000000001</v>
      </c>
      <c r="N4077" s="5">
        <v>0.275617</v>
      </c>
      <c r="O4077" s="5">
        <v>0.133268</v>
      </c>
      <c r="P4077" s="5">
        <v>5.8493000000000003E-2</v>
      </c>
    </row>
    <row r="4078" spans="1:16" x14ac:dyDescent="0.25">
      <c r="A4078" s="10">
        <f t="shared" si="66"/>
        <v>4077</v>
      </c>
      <c r="B4078" s="3" t="s">
        <v>288</v>
      </c>
      <c r="C4078" s="3" t="s">
        <v>116</v>
      </c>
      <c r="D4078" s="5">
        <v>7.3742000000000002E-2</v>
      </c>
      <c r="E4078" s="5">
        <v>7.1192708333333327E-2</v>
      </c>
      <c r="F4078" s="5">
        <v>0.163026</v>
      </c>
      <c r="G4078" s="5">
        <v>0.190305</v>
      </c>
      <c r="H4078" s="5">
        <v>0.26399699999999998</v>
      </c>
      <c r="I4078" s="5">
        <v>0.35647800000000002</v>
      </c>
      <c r="J4078" s="5">
        <v>0.188578</v>
      </c>
      <c r="K4078" s="5"/>
      <c r="L4078" s="5">
        <v>0.35298400000000002</v>
      </c>
      <c r="M4078" s="5">
        <v>0.34813100000000002</v>
      </c>
      <c r="N4078" s="5">
        <v>0.311029</v>
      </c>
      <c r="O4078" s="5">
        <v>0.17155699999999999</v>
      </c>
      <c r="P4078" s="5">
        <v>8.1975999999999993E-2</v>
      </c>
    </row>
    <row r="4079" spans="1:16" x14ac:dyDescent="0.25">
      <c r="A4079" s="10">
        <f t="shared" si="66"/>
        <v>4078</v>
      </c>
      <c r="B4079" s="3" t="s">
        <v>288</v>
      </c>
      <c r="C4079" s="3" t="s">
        <v>117</v>
      </c>
      <c r="D4079" s="5">
        <v>7.9056000000000001E-2</v>
      </c>
      <c r="E4079" s="5">
        <v>8.3174999999999999E-2</v>
      </c>
      <c r="F4079" s="5">
        <v>0.14862800000000001</v>
      </c>
      <c r="G4079" s="5">
        <v>0.27244400000000002</v>
      </c>
      <c r="H4079" s="5">
        <v>0.27729199999999998</v>
      </c>
      <c r="I4079" s="5">
        <v>0.34576000000000001</v>
      </c>
      <c r="J4079" s="5">
        <v>0.25606899999999999</v>
      </c>
      <c r="K4079" s="5"/>
      <c r="L4079" s="5">
        <v>0.30770500000000001</v>
      </c>
      <c r="M4079" s="5">
        <v>0.394818</v>
      </c>
      <c r="N4079" s="5">
        <v>0.34071800000000002</v>
      </c>
      <c r="O4079" s="5">
        <v>0.19179099999999999</v>
      </c>
      <c r="P4079" s="5">
        <v>0.119579</v>
      </c>
    </row>
    <row r="4080" spans="1:16" x14ac:dyDescent="0.25">
      <c r="A4080" s="10">
        <f t="shared" si="66"/>
        <v>4079</v>
      </c>
      <c r="B4080" s="3" t="s">
        <v>288</v>
      </c>
      <c r="C4080" s="3" t="s">
        <v>118</v>
      </c>
      <c r="D4080" s="5">
        <v>0.101759</v>
      </c>
      <c r="E4080" s="5">
        <v>7.4997812499999997E-2</v>
      </c>
      <c r="F4080" s="5">
        <v>0.14877499999999999</v>
      </c>
      <c r="G4080" s="5">
        <v>0.347968</v>
      </c>
      <c r="H4080" s="5">
        <v>0.29591200000000001</v>
      </c>
      <c r="I4080" s="5">
        <v>0.35120499999999999</v>
      </c>
      <c r="J4080" s="5">
        <v>0.31635200000000002</v>
      </c>
      <c r="K4080" s="5"/>
      <c r="L4080" s="5">
        <v>0.269897</v>
      </c>
      <c r="M4080" s="5">
        <v>0.42743500000000001</v>
      </c>
      <c r="N4080" s="5">
        <v>0.35176600000000002</v>
      </c>
      <c r="O4080" s="5">
        <v>0.23527899999999999</v>
      </c>
      <c r="P4080" s="5">
        <v>0.16767199999999999</v>
      </c>
    </row>
    <row r="4081" spans="1:16" x14ac:dyDescent="0.25">
      <c r="A4081" s="10">
        <f t="shared" si="66"/>
        <v>4080</v>
      </c>
      <c r="B4081" s="3" t="s">
        <v>289</v>
      </c>
      <c r="C4081" s="3" t="s">
        <v>120</v>
      </c>
      <c r="D4081" s="5">
        <v>0.14970600000000001</v>
      </c>
      <c r="E4081" s="5">
        <v>4.3036822916666669E-2</v>
      </c>
      <c r="F4081" s="5">
        <v>0.19386999999999999</v>
      </c>
      <c r="G4081" s="5">
        <v>0.44977800000000001</v>
      </c>
      <c r="H4081" s="5">
        <v>0.31420100000000001</v>
      </c>
      <c r="I4081" s="5">
        <v>0.46714299999999997</v>
      </c>
      <c r="J4081" s="5">
        <v>0.35348499999999999</v>
      </c>
      <c r="K4081" s="5"/>
      <c r="L4081" s="5">
        <v>0.25225399999999998</v>
      </c>
      <c r="M4081" s="5">
        <v>0.47869200000000001</v>
      </c>
      <c r="N4081" s="5">
        <v>0.36230000000000001</v>
      </c>
      <c r="O4081" s="5">
        <v>0.27031100000000002</v>
      </c>
      <c r="P4081" s="5">
        <v>0.21574299999999999</v>
      </c>
    </row>
    <row r="4082" spans="1:16" x14ac:dyDescent="0.25">
      <c r="A4082" s="10">
        <f t="shared" si="66"/>
        <v>4081</v>
      </c>
      <c r="B4082" s="3" t="s">
        <v>289</v>
      </c>
      <c r="C4082" s="3" t="s">
        <v>96</v>
      </c>
      <c r="D4082" s="5">
        <v>0.19353799999999999</v>
      </c>
      <c r="E4082" s="5">
        <v>5.903697916666667E-2</v>
      </c>
      <c r="F4082" s="5">
        <v>0.287744</v>
      </c>
      <c r="G4082" s="5">
        <v>0.41524699999999998</v>
      </c>
      <c r="H4082" s="5">
        <v>0.31858799999999998</v>
      </c>
      <c r="I4082" s="5">
        <v>0.48536499999999999</v>
      </c>
      <c r="J4082" s="5">
        <v>0.36783399999999999</v>
      </c>
      <c r="K4082" s="5"/>
      <c r="L4082" s="5">
        <v>0.34069300000000002</v>
      </c>
      <c r="M4082" s="5">
        <v>0.50600000000000001</v>
      </c>
      <c r="N4082" s="5">
        <v>0.33635500000000002</v>
      </c>
      <c r="O4082" s="5">
        <v>0.27441199999999999</v>
      </c>
      <c r="P4082" s="5">
        <v>0.26344099999999998</v>
      </c>
    </row>
    <row r="4083" spans="1:16" x14ac:dyDescent="0.25">
      <c r="A4083" s="10">
        <f t="shared" si="66"/>
        <v>4082</v>
      </c>
      <c r="B4083" s="3" t="s">
        <v>289</v>
      </c>
      <c r="C4083" s="3" t="s">
        <v>97</v>
      </c>
      <c r="D4083" s="5">
        <v>0.220031</v>
      </c>
      <c r="E4083" s="5">
        <v>0.11539479166666665</v>
      </c>
      <c r="F4083" s="5">
        <v>0.32243300000000003</v>
      </c>
      <c r="G4083" s="5">
        <v>0.47122799999999998</v>
      </c>
      <c r="H4083" s="5">
        <v>0.297879</v>
      </c>
      <c r="I4083" s="5">
        <v>0.513598</v>
      </c>
      <c r="J4083" s="5">
        <v>0.34103499999999998</v>
      </c>
      <c r="K4083" s="5"/>
      <c r="L4083" s="5">
        <v>0.390571</v>
      </c>
      <c r="M4083" s="5">
        <v>0.50996799999999998</v>
      </c>
      <c r="N4083" s="5">
        <v>0.30111100000000002</v>
      </c>
      <c r="O4083" s="5">
        <v>0.32095000000000001</v>
      </c>
      <c r="P4083" s="5">
        <v>0.285302</v>
      </c>
    </row>
    <row r="4084" spans="1:16" x14ac:dyDescent="0.25">
      <c r="A4084" s="10">
        <f t="shared" si="66"/>
        <v>4083</v>
      </c>
      <c r="B4084" s="3" t="s">
        <v>289</v>
      </c>
      <c r="C4084" s="3" t="s">
        <v>98</v>
      </c>
      <c r="D4084" s="5">
        <v>0.29352800000000001</v>
      </c>
      <c r="E4084" s="5">
        <v>0.20453770833333335</v>
      </c>
      <c r="F4084" s="5">
        <v>0.33268700000000001</v>
      </c>
      <c r="G4084" s="5">
        <v>0.57545999999999997</v>
      </c>
      <c r="H4084" s="5">
        <v>0.259052</v>
      </c>
      <c r="I4084" s="5">
        <v>0.51022800000000001</v>
      </c>
      <c r="J4084" s="5">
        <v>0.30853199999999997</v>
      </c>
      <c r="K4084" s="5"/>
      <c r="L4084" s="5">
        <v>0.42320600000000003</v>
      </c>
      <c r="M4084" s="5">
        <v>0.53526799999999997</v>
      </c>
      <c r="N4084" s="5">
        <v>0.24631500000000001</v>
      </c>
      <c r="O4084" s="5">
        <v>0.37023099999999998</v>
      </c>
      <c r="P4084" s="5">
        <v>0.30972300000000003</v>
      </c>
    </row>
    <row r="4085" spans="1:16" x14ac:dyDescent="0.25">
      <c r="A4085" s="10">
        <f t="shared" si="66"/>
        <v>4084</v>
      </c>
      <c r="B4085" s="3" t="s">
        <v>289</v>
      </c>
      <c r="C4085" s="3" t="s">
        <v>99</v>
      </c>
      <c r="D4085" s="5">
        <v>0.40545700000000001</v>
      </c>
      <c r="E4085" s="5">
        <v>0.33737666666666666</v>
      </c>
      <c r="F4085" s="5">
        <v>0.32276700000000003</v>
      </c>
      <c r="G4085" s="5">
        <v>0.64576</v>
      </c>
      <c r="H4085" s="5">
        <v>0.22115099999999999</v>
      </c>
      <c r="I4085" s="5">
        <v>0.47809099999999999</v>
      </c>
      <c r="J4085" s="5">
        <v>0.29814400000000002</v>
      </c>
      <c r="K4085" s="5"/>
      <c r="L4085" s="5">
        <v>0.45340200000000003</v>
      </c>
      <c r="M4085" s="5">
        <v>0.60927299999999995</v>
      </c>
      <c r="N4085" s="5">
        <v>0.25581799999999999</v>
      </c>
      <c r="O4085" s="5">
        <v>0.399673</v>
      </c>
      <c r="P4085" s="5">
        <v>0.34174399999999999</v>
      </c>
    </row>
    <row r="4086" spans="1:16" x14ac:dyDescent="0.25">
      <c r="A4086" s="10">
        <f t="shared" si="66"/>
        <v>4085</v>
      </c>
      <c r="B4086" s="3" t="s">
        <v>289</v>
      </c>
      <c r="C4086" s="3" t="s">
        <v>100</v>
      </c>
      <c r="D4086" s="5">
        <v>0.47342099999999998</v>
      </c>
      <c r="E4086" s="5">
        <v>0.31166390624999996</v>
      </c>
      <c r="F4086" s="5">
        <v>0.222994</v>
      </c>
      <c r="G4086" s="5">
        <v>0.70770900000000003</v>
      </c>
      <c r="H4086" s="5">
        <v>0.19960800000000001</v>
      </c>
      <c r="I4086" s="5">
        <v>0.46564</v>
      </c>
      <c r="J4086" s="5">
        <v>0.31658900000000001</v>
      </c>
      <c r="K4086" s="5"/>
      <c r="L4086" s="5">
        <v>0.353269</v>
      </c>
      <c r="M4086" s="5">
        <v>0.57498000000000005</v>
      </c>
      <c r="N4086" s="5">
        <v>0.25072699999999998</v>
      </c>
      <c r="O4086" s="5">
        <v>0.39669599999999999</v>
      </c>
      <c r="P4086" s="5">
        <v>0.37468800000000002</v>
      </c>
    </row>
    <row r="4087" spans="1:16" x14ac:dyDescent="0.25">
      <c r="A4087" s="10">
        <f t="shared" si="66"/>
        <v>4086</v>
      </c>
      <c r="B4087" s="3" t="s">
        <v>289</v>
      </c>
      <c r="C4087" s="3" t="s">
        <v>101</v>
      </c>
      <c r="D4087" s="5">
        <v>0.48489599999999999</v>
      </c>
      <c r="E4087" s="5">
        <v>0.37616979166666664</v>
      </c>
      <c r="F4087" s="5">
        <v>0.248727</v>
      </c>
      <c r="G4087" s="5">
        <v>0.73563199999999995</v>
      </c>
      <c r="H4087" s="5">
        <v>0.19305700000000001</v>
      </c>
      <c r="I4087" s="5">
        <v>0.47539300000000001</v>
      </c>
      <c r="J4087" s="5">
        <v>0.34529199999999999</v>
      </c>
      <c r="K4087" s="5"/>
      <c r="L4087" s="5">
        <v>0.33165800000000001</v>
      </c>
      <c r="M4087" s="5">
        <v>0.52015</v>
      </c>
      <c r="N4087" s="5">
        <v>0.27537200000000001</v>
      </c>
      <c r="O4087" s="5">
        <v>0.36314099999999999</v>
      </c>
      <c r="P4087" s="5">
        <v>0.438967</v>
      </c>
    </row>
    <row r="4088" spans="1:16" x14ac:dyDescent="0.25">
      <c r="A4088" s="10">
        <f t="shared" si="66"/>
        <v>4087</v>
      </c>
      <c r="B4088" s="3" t="s">
        <v>289</v>
      </c>
      <c r="C4088" s="3" t="s">
        <v>102</v>
      </c>
      <c r="D4088" s="5">
        <v>0.40500399999999998</v>
      </c>
      <c r="E4088" s="5">
        <v>0.34598776041666668</v>
      </c>
      <c r="F4088" s="5">
        <v>0.29369200000000001</v>
      </c>
      <c r="G4088" s="5">
        <v>0.71235700000000002</v>
      </c>
      <c r="H4088" s="5">
        <v>0.180813</v>
      </c>
      <c r="I4088" s="5">
        <v>0.47371600000000003</v>
      </c>
      <c r="J4088" s="5">
        <v>0.38374900000000001</v>
      </c>
      <c r="K4088" s="5"/>
      <c r="L4088" s="5">
        <v>0.27903299999999998</v>
      </c>
      <c r="M4088" s="5">
        <v>0.46858300000000003</v>
      </c>
      <c r="N4088" s="5">
        <v>0.26325999999999999</v>
      </c>
      <c r="O4088" s="5">
        <v>0.31157299999999999</v>
      </c>
      <c r="P4088" s="5">
        <v>0.46040700000000001</v>
      </c>
    </row>
    <row r="4089" spans="1:16" x14ac:dyDescent="0.25">
      <c r="A4089" s="10">
        <f t="shared" si="66"/>
        <v>4088</v>
      </c>
      <c r="B4089" s="3" t="s">
        <v>289</v>
      </c>
      <c r="C4089" s="3" t="s">
        <v>103</v>
      </c>
      <c r="D4089" s="5">
        <v>0.350852</v>
      </c>
      <c r="E4089" s="5">
        <v>0.31283854166666669</v>
      </c>
      <c r="F4089" s="5">
        <v>0.28883199999999998</v>
      </c>
      <c r="G4089" s="5">
        <v>0.62910600000000005</v>
      </c>
      <c r="H4089" s="5">
        <v>0.180261</v>
      </c>
      <c r="I4089" s="5">
        <v>0.49857099999999999</v>
      </c>
      <c r="J4089" s="5">
        <v>0.409277</v>
      </c>
      <c r="K4089" s="5"/>
      <c r="L4089" s="5">
        <v>0.299848</v>
      </c>
      <c r="M4089" s="5">
        <v>0.42824099999999998</v>
      </c>
      <c r="N4089" s="5">
        <v>0.24492700000000001</v>
      </c>
      <c r="O4089" s="5">
        <v>0.271984</v>
      </c>
      <c r="P4089" s="5">
        <v>0.48759200000000003</v>
      </c>
    </row>
    <row r="4090" spans="1:16" x14ac:dyDescent="0.25">
      <c r="A4090" s="10">
        <f t="shared" si="66"/>
        <v>4089</v>
      </c>
      <c r="B4090" s="3" t="s">
        <v>289</v>
      </c>
      <c r="C4090" s="3" t="s">
        <v>104</v>
      </c>
      <c r="D4090" s="5">
        <v>0.38168099999999999</v>
      </c>
      <c r="E4090" s="5">
        <v>0.29797166666666669</v>
      </c>
      <c r="F4090" s="5">
        <v>0.24368500000000001</v>
      </c>
      <c r="G4090" s="5">
        <v>0.57525800000000005</v>
      </c>
      <c r="H4090" s="5">
        <v>0.19537499999999999</v>
      </c>
      <c r="I4090" s="5">
        <v>0.46157799999999999</v>
      </c>
      <c r="J4090" s="5">
        <v>0.38467800000000002</v>
      </c>
      <c r="K4090" s="5"/>
      <c r="L4090" s="5">
        <v>0.32817800000000003</v>
      </c>
      <c r="M4090" s="5">
        <v>0.43228100000000003</v>
      </c>
      <c r="N4090" s="5">
        <v>0.23058400000000001</v>
      </c>
      <c r="O4090" s="5">
        <v>0.245725</v>
      </c>
      <c r="P4090" s="5">
        <v>0.47895900000000002</v>
      </c>
    </row>
    <row r="4091" spans="1:16" x14ac:dyDescent="0.25">
      <c r="A4091" s="10">
        <f t="shared" si="66"/>
        <v>4090</v>
      </c>
      <c r="B4091" s="3" t="s">
        <v>289</v>
      </c>
      <c r="C4091" s="3" t="s">
        <v>105</v>
      </c>
      <c r="D4091" s="5">
        <v>0.34904000000000002</v>
      </c>
      <c r="E4091" s="5">
        <v>0.27457447916666666</v>
      </c>
      <c r="F4091" s="5">
        <v>0.157888</v>
      </c>
      <c r="G4091" s="5">
        <v>0.57725000000000004</v>
      </c>
      <c r="H4091" s="5">
        <v>0.23460500000000001</v>
      </c>
      <c r="I4091" s="5">
        <v>0.42025699999999999</v>
      </c>
      <c r="J4091" s="5">
        <v>0.32320300000000002</v>
      </c>
      <c r="K4091" s="5"/>
      <c r="L4091" s="5">
        <v>0.26230300000000001</v>
      </c>
      <c r="M4091" s="5">
        <v>0.38062299999999999</v>
      </c>
      <c r="N4091" s="5">
        <v>0.209152</v>
      </c>
      <c r="O4091" s="5">
        <v>0.211867</v>
      </c>
      <c r="P4091" s="5">
        <v>0.44801600000000003</v>
      </c>
    </row>
    <row r="4092" spans="1:16" x14ac:dyDescent="0.25">
      <c r="A4092" s="10">
        <f t="shared" si="66"/>
        <v>4091</v>
      </c>
      <c r="B4092" s="3" t="s">
        <v>289</v>
      </c>
      <c r="C4092" s="3" t="s">
        <v>106</v>
      </c>
      <c r="D4092" s="5">
        <v>0.31880599999999998</v>
      </c>
      <c r="E4092" s="5">
        <v>0.48519531249999998</v>
      </c>
      <c r="F4092" s="5">
        <v>7.9837000000000005E-2</v>
      </c>
      <c r="G4092" s="5">
        <v>0.49416300000000002</v>
      </c>
      <c r="H4092" s="5">
        <v>0.227549</v>
      </c>
      <c r="I4092" s="5">
        <v>0.32535199999999997</v>
      </c>
      <c r="J4092" s="5">
        <v>0.24671799999999999</v>
      </c>
      <c r="K4092" s="5"/>
      <c r="L4092" s="5">
        <v>0.12754299999999999</v>
      </c>
      <c r="M4092" s="5">
        <v>0.35950700000000002</v>
      </c>
      <c r="N4092" s="5">
        <v>0.18197199999999999</v>
      </c>
      <c r="O4092" s="5">
        <v>0.19662199999999999</v>
      </c>
      <c r="P4092" s="5">
        <v>0.44450299999999998</v>
      </c>
    </row>
    <row r="4093" spans="1:16" x14ac:dyDescent="0.25">
      <c r="A4093" s="10">
        <f t="shared" si="66"/>
        <v>4092</v>
      </c>
      <c r="B4093" s="3" t="s">
        <v>289</v>
      </c>
      <c r="C4093" s="3" t="s">
        <v>107</v>
      </c>
      <c r="D4093" s="5">
        <v>0.30662200000000001</v>
      </c>
      <c r="E4093" s="5">
        <v>0.45860937499999999</v>
      </c>
      <c r="F4093" s="5">
        <v>5.0895999999999997E-2</v>
      </c>
      <c r="G4093" s="5">
        <v>0.40126800000000001</v>
      </c>
      <c r="H4093" s="5">
        <v>0.18345800000000001</v>
      </c>
      <c r="I4093" s="5">
        <v>0.41043600000000002</v>
      </c>
      <c r="J4093" s="5">
        <v>0.25210900000000003</v>
      </c>
      <c r="K4093" s="5"/>
      <c r="L4093" s="5">
        <v>8.3434999999999995E-2</v>
      </c>
      <c r="M4093" s="5">
        <v>0.30613400000000002</v>
      </c>
      <c r="N4093" s="5">
        <v>0.15941</v>
      </c>
      <c r="O4093" s="5">
        <v>0.18782099999999999</v>
      </c>
      <c r="P4093" s="5">
        <v>0.42452099999999998</v>
      </c>
    </row>
    <row r="4094" spans="1:16" x14ac:dyDescent="0.25">
      <c r="A4094" s="10">
        <f t="shared" si="66"/>
        <v>4093</v>
      </c>
      <c r="B4094" s="3" t="s">
        <v>289</v>
      </c>
      <c r="C4094" s="3" t="s">
        <v>108</v>
      </c>
      <c r="D4094" s="5">
        <v>0.22123999999999999</v>
      </c>
      <c r="E4094" s="5">
        <v>0.19128354166666667</v>
      </c>
      <c r="F4094" s="5">
        <v>0.117117</v>
      </c>
      <c r="G4094" s="5">
        <v>0.36395</v>
      </c>
      <c r="H4094" s="5">
        <v>0.12878200000000001</v>
      </c>
      <c r="I4094" s="5">
        <v>0.42585000000000001</v>
      </c>
      <c r="J4094" s="5">
        <v>0.32489299999999999</v>
      </c>
      <c r="K4094" s="5"/>
      <c r="L4094" s="5">
        <v>7.2899000000000005E-2</v>
      </c>
      <c r="M4094" s="5">
        <v>0.27708100000000002</v>
      </c>
      <c r="N4094" s="5">
        <v>0.13193199999999999</v>
      </c>
      <c r="O4094" s="5">
        <v>0.173706</v>
      </c>
      <c r="P4094" s="5">
        <v>0.38383400000000001</v>
      </c>
    </row>
    <row r="4095" spans="1:16" x14ac:dyDescent="0.25">
      <c r="A4095" s="10">
        <f t="shared" si="66"/>
        <v>4094</v>
      </c>
      <c r="B4095" s="3" t="s">
        <v>289</v>
      </c>
      <c r="C4095" s="3" t="s">
        <v>109</v>
      </c>
      <c r="D4095" s="5">
        <v>0.189253</v>
      </c>
      <c r="E4095" s="5">
        <v>0.11211479166666667</v>
      </c>
      <c r="F4095" s="5">
        <v>0.19463900000000001</v>
      </c>
      <c r="G4095" s="5">
        <v>0.26754</v>
      </c>
      <c r="H4095" s="5">
        <v>0.10692</v>
      </c>
      <c r="I4095" s="5">
        <v>0.41014800000000001</v>
      </c>
      <c r="J4095" s="5">
        <v>0.37412299999999998</v>
      </c>
      <c r="K4095" s="5"/>
      <c r="L4095" s="5">
        <v>0.106891</v>
      </c>
      <c r="M4095" s="5">
        <v>0.22451299999999999</v>
      </c>
      <c r="N4095" s="5">
        <v>0.11222500000000001</v>
      </c>
      <c r="O4095" s="5">
        <v>0.140233</v>
      </c>
      <c r="P4095" s="5">
        <v>0.36392099999999999</v>
      </c>
    </row>
    <row r="4096" spans="1:16" x14ac:dyDescent="0.25">
      <c r="A4096" s="10">
        <f t="shared" si="66"/>
        <v>4095</v>
      </c>
      <c r="B4096" s="3" t="s">
        <v>289</v>
      </c>
      <c r="C4096" s="3" t="s">
        <v>110</v>
      </c>
      <c r="D4096" s="5">
        <v>0.23218800000000001</v>
      </c>
      <c r="E4096" s="5">
        <v>5.222552083333333E-2</v>
      </c>
      <c r="F4096" s="5">
        <v>0.31971300000000002</v>
      </c>
      <c r="G4096" s="5">
        <v>0.20429</v>
      </c>
      <c r="H4096" s="5">
        <v>9.5271999999999996E-2</v>
      </c>
      <c r="I4096" s="5">
        <v>0.52432699999999999</v>
      </c>
      <c r="J4096" s="5">
        <v>0.37802200000000002</v>
      </c>
      <c r="K4096" s="5"/>
      <c r="L4096" s="5">
        <v>0.23672599999999999</v>
      </c>
      <c r="M4096" s="5">
        <v>0.171319</v>
      </c>
      <c r="N4096" s="5">
        <v>0.100926</v>
      </c>
      <c r="O4096" s="5">
        <v>0.112746</v>
      </c>
      <c r="P4096" s="5">
        <v>0.339781</v>
      </c>
    </row>
    <row r="4097" spans="1:16" x14ac:dyDescent="0.25">
      <c r="A4097" s="10">
        <f t="shared" si="66"/>
        <v>4096</v>
      </c>
      <c r="B4097" s="3" t="s">
        <v>289</v>
      </c>
      <c r="C4097" s="3" t="s">
        <v>111</v>
      </c>
      <c r="D4097" s="5">
        <v>0.31484299999999998</v>
      </c>
      <c r="E4097" s="5">
        <v>9.8809895833333328E-2</v>
      </c>
      <c r="F4097" s="5">
        <v>0.49769600000000003</v>
      </c>
      <c r="G4097" s="5">
        <v>0.14119300000000001</v>
      </c>
      <c r="H4097" s="5">
        <v>0.113912</v>
      </c>
      <c r="I4097" s="5">
        <v>0.63751999999999998</v>
      </c>
      <c r="J4097" s="5">
        <v>0.49172199999999999</v>
      </c>
      <c r="K4097" s="5"/>
      <c r="L4097" s="5">
        <v>0.30606100000000003</v>
      </c>
      <c r="M4097" s="5">
        <v>0.151056</v>
      </c>
      <c r="N4097" s="5">
        <v>9.0834999999999999E-2</v>
      </c>
      <c r="O4097" s="5">
        <v>9.6130999999999994E-2</v>
      </c>
      <c r="P4097" s="5">
        <v>0.31296000000000002</v>
      </c>
    </row>
    <row r="4098" spans="1:16" x14ac:dyDescent="0.25">
      <c r="A4098" s="10">
        <f t="shared" si="66"/>
        <v>4097</v>
      </c>
      <c r="B4098" s="3" t="s">
        <v>289</v>
      </c>
      <c r="C4098" s="3" t="s">
        <v>112</v>
      </c>
      <c r="D4098" s="5">
        <v>0.43092399999999997</v>
      </c>
      <c r="E4098" s="5">
        <v>0.18322312499999999</v>
      </c>
      <c r="F4098" s="5">
        <v>0.58633400000000002</v>
      </c>
      <c r="G4098" s="5">
        <v>0.11989</v>
      </c>
      <c r="H4098" s="5">
        <v>0.132934</v>
      </c>
      <c r="I4098" s="5">
        <v>0.69061899999999998</v>
      </c>
      <c r="J4098" s="5">
        <v>0.62258599999999997</v>
      </c>
      <c r="K4098" s="5"/>
      <c r="L4098" s="5">
        <v>0.33021899999999998</v>
      </c>
      <c r="M4098" s="5">
        <v>0.147004</v>
      </c>
      <c r="N4098" s="5">
        <v>8.0411999999999997E-2</v>
      </c>
      <c r="O4098" s="5">
        <v>8.4492999999999999E-2</v>
      </c>
      <c r="P4098" s="5">
        <v>0.25983800000000001</v>
      </c>
    </row>
    <row r="4099" spans="1:16" x14ac:dyDescent="0.25">
      <c r="A4099" s="10">
        <f t="shared" si="66"/>
        <v>4098</v>
      </c>
      <c r="B4099" s="3" t="s">
        <v>289</v>
      </c>
      <c r="C4099" s="3" t="s">
        <v>113</v>
      </c>
      <c r="D4099" s="5">
        <v>0.490338</v>
      </c>
      <c r="E4099" s="5">
        <v>0.1170453125</v>
      </c>
      <c r="F4099" s="5">
        <v>0.59737799999999996</v>
      </c>
      <c r="G4099" s="5">
        <v>0.14372499999999999</v>
      </c>
      <c r="H4099" s="5">
        <v>0.13437099999999999</v>
      </c>
      <c r="I4099" s="5">
        <v>0.72651600000000005</v>
      </c>
      <c r="J4099" s="5">
        <v>0.67832499999999996</v>
      </c>
      <c r="K4099" s="5"/>
      <c r="L4099" s="5">
        <v>0.32868799999999998</v>
      </c>
      <c r="M4099" s="5">
        <v>0.177787</v>
      </c>
      <c r="N4099" s="5">
        <v>8.0504000000000006E-2</v>
      </c>
      <c r="O4099" s="5">
        <v>7.4282000000000001E-2</v>
      </c>
      <c r="P4099" s="5">
        <v>0.16716200000000001</v>
      </c>
    </row>
    <row r="4100" spans="1:16" x14ac:dyDescent="0.25">
      <c r="A4100" s="10">
        <f t="shared" ref="A4100:A4163" si="67">A4099+1</f>
        <v>4099</v>
      </c>
      <c r="B4100" s="3" t="s">
        <v>289</v>
      </c>
      <c r="C4100" s="3" t="s">
        <v>114</v>
      </c>
      <c r="D4100" s="5">
        <v>0.46212199999999998</v>
      </c>
      <c r="E4100" s="5">
        <v>5.5610937499999999E-2</v>
      </c>
      <c r="F4100" s="5">
        <v>0.60790699999999998</v>
      </c>
      <c r="G4100" s="5">
        <v>0.143403</v>
      </c>
      <c r="H4100" s="5">
        <v>0.13003899999999999</v>
      </c>
      <c r="I4100" s="5">
        <v>0.69884999999999997</v>
      </c>
      <c r="J4100" s="5">
        <v>0.73020200000000002</v>
      </c>
      <c r="K4100" s="5"/>
      <c r="L4100" s="5">
        <v>0.34538600000000003</v>
      </c>
      <c r="M4100" s="5">
        <v>0.22453500000000001</v>
      </c>
      <c r="N4100" s="5">
        <v>9.1809000000000002E-2</v>
      </c>
      <c r="O4100" s="5">
        <v>7.9791000000000001E-2</v>
      </c>
      <c r="P4100" s="5">
        <v>0.11906799999999999</v>
      </c>
    </row>
    <row r="4101" spans="1:16" x14ac:dyDescent="0.25">
      <c r="A4101" s="10">
        <f t="shared" si="67"/>
        <v>4100</v>
      </c>
      <c r="B4101" s="3" t="s">
        <v>289</v>
      </c>
      <c r="C4101" s="3" t="s">
        <v>115</v>
      </c>
      <c r="D4101" s="5">
        <v>0.43504300000000001</v>
      </c>
      <c r="E4101" s="5">
        <v>3.1443385416666671E-2</v>
      </c>
      <c r="F4101" s="5">
        <v>0.65058499999999997</v>
      </c>
      <c r="G4101" s="5">
        <v>0.118772</v>
      </c>
      <c r="H4101" s="5">
        <v>0.126608</v>
      </c>
      <c r="I4101" s="5">
        <v>0.67706</v>
      </c>
      <c r="J4101" s="5">
        <v>0.75365499999999996</v>
      </c>
      <c r="K4101" s="5"/>
      <c r="L4101" s="5">
        <v>0.35518100000000002</v>
      </c>
      <c r="M4101" s="5">
        <v>0.26098500000000002</v>
      </c>
      <c r="N4101" s="5">
        <v>0.111613</v>
      </c>
      <c r="O4101" s="5">
        <v>8.8489999999999999E-2</v>
      </c>
      <c r="P4101" s="5">
        <v>0.119203</v>
      </c>
    </row>
    <row r="4102" spans="1:16" x14ac:dyDescent="0.25">
      <c r="A4102" s="10">
        <f t="shared" si="67"/>
        <v>4101</v>
      </c>
      <c r="B4102" s="3" t="s">
        <v>289</v>
      </c>
      <c r="C4102" s="3" t="s">
        <v>116</v>
      </c>
      <c r="D4102" s="5">
        <v>0.37084800000000001</v>
      </c>
      <c r="E4102" s="5">
        <v>3.3452552083333337E-2</v>
      </c>
      <c r="F4102" s="5">
        <v>0.66409600000000002</v>
      </c>
      <c r="G4102" s="5">
        <v>0.13888900000000001</v>
      </c>
      <c r="H4102" s="5">
        <v>0.124791</v>
      </c>
      <c r="I4102" s="5">
        <v>0.65061500000000005</v>
      </c>
      <c r="J4102" s="5">
        <v>0.75743499999999997</v>
      </c>
      <c r="K4102" s="5"/>
      <c r="L4102" s="5">
        <v>0.35875699999999999</v>
      </c>
      <c r="M4102" s="5">
        <v>0.29881099999999999</v>
      </c>
      <c r="N4102" s="5">
        <v>0.124005</v>
      </c>
      <c r="O4102" s="5">
        <v>0.10631</v>
      </c>
      <c r="P4102" s="5">
        <v>0.147925</v>
      </c>
    </row>
    <row r="4103" spans="1:16" x14ac:dyDescent="0.25">
      <c r="A4103" s="10">
        <f t="shared" si="67"/>
        <v>4102</v>
      </c>
      <c r="B4103" s="3" t="s">
        <v>289</v>
      </c>
      <c r="C4103" s="3" t="s">
        <v>117</v>
      </c>
      <c r="D4103" s="5">
        <v>0.27282600000000001</v>
      </c>
      <c r="E4103" s="5">
        <v>3.7725520833333331E-2</v>
      </c>
      <c r="F4103" s="5">
        <v>0.62270499999999995</v>
      </c>
      <c r="G4103" s="5">
        <v>0.16322400000000001</v>
      </c>
      <c r="H4103" s="5">
        <v>0.13071199999999999</v>
      </c>
      <c r="I4103" s="5">
        <v>0.61219400000000002</v>
      </c>
      <c r="J4103" s="5">
        <v>0.78447199999999995</v>
      </c>
      <c r="K4103" s="5"/>
      <c r="L4103" s="5">
        <v>0.33705099999999999</v>
      </c>
      <c r="M4103" s="5">
        <v>0.31648599999999999</v>
      </c>
      <c r="N4103" s="5">
        <v>0.13611699999999999</v>
      </c>
      <c r="O4103" s="5">
        <v>0.136487</v>
      </c>
      <c r="P4103" s="5">
        <v>0.187945</v>
      </c>
    </row>
    <row r="4104" spans="1:16" x14ac:dyDescent="0.25">
      <c r="A4104" s="10">
        <f t="shared" si="67"/>
        <v>4103</v>
      </c>
      <c r="B4104" s="3" t="s">
        <v>289</v>
      </c>
      <c r="C4104" s="3" t="s">
        <v>118</v>
      </c>
      <c r="D4104" s="5">
        <v>0.208174</v>
      </c>
      <c r="E4104" s="5">
        <v>0</v>
      </c>
      <c r="F4104" s="5">
        <v>0.57422099999999998</v>
      </c>
      <c r="G4104" s="5">
        <v>0.16256499999999999</v>
      </c>
      <c r="H4104" s="5">
        <v>0.13319300000000001</v>
      </c>
      <c r="I4104" s="5">
        <v>0.60017500000000001</v>
      </c>
      <c r="J4104" s="5">
        <v>0.81113000000000002</v>
      </c>
      <c r="K4104" s="5"/>
      <c r="L4104" s="5">
        <v>0.30550899999999998</v>
      </c>
      <c r="M4104" s="5">
        <v>0.32791100000000001</v>
      </c>
      <c r="N4104" s="5">
        <v>0.157106</v>
      </c>
      <c r="O4104" s="5">
        <v>0.20590800000000001</v>
      </c>
      <c r="P4104" s="5">
        <v>0.22365099999999999</v>
      </c>
    </row>
    <row r="4105" spans="1:16" x14ac:dyDescent="0.25">
      <c r="A4105" s="10">
        <f t="shared" si="67"/>
        <v>4104</v>
      </c>
      <c r="B4105" s="3" t="s">
        <v>290</v>
      </c>
      <c r="C4105" s="3" t="s">
        <v>120</v>
      </c>
      <c r="D4105" s="5">
        <v>0.16092899999999999</v>
      </c>
      <c r="E4105" s="5">
        <v>1.3863750000000001E-2</v>
      </c>
      <c r="F4105" s="5">
        <v>0.66767399999999999</v>
      </c>
      <c r="G4105" s="5">
        <v>0.16433900000000001</v>
      </c>
      <c r="H4105" s="5">
        <v>0.13514100000000001</v>
      </c>
      <c r="I4105" s="5">
        <v>0.61791600000000002</v>
      </c>
      <c r="J4105" s="5">
        <v>0.85014299999999998</v>
      </c>
      <c r="K4105" s="5"/>
      <c r="L4105" s="5">
        <v>0.32195800000000002</v>
      </c>
      <c r="M4105" s="5">
        <v>0.37075000000000002</v>
      </c>
      <c r="N4105" s="5">
        <v>0.173203</v>
      </c>
      <c r="O4105" s="5">
        <v>0.25031500000000001</v>
      </c>
      <c r="P4105" s="5">
        <v>0.27178600000000003</v>
      </c>
    </row>
    <row r="4106" spans="1:16" x14ac:dyDescent="0.25">
      <c r="A4106" s="10">
        <f t="shared" si="67"/>
        <v>4105</v>
      </c>
      <c r="B4106" s="3" t="s">
        <v>290</v>
      </c>
      <c r="C4106" s="3" t="s">
        <v>96</v>
      </c>
      <c r="D4106" s="5">
        <v>0.16328599999999999</v>
      </c>
      <c r="E4106" s="5">
        <v>0.19207395833333332</v>
      </c>
      <c r="F4106" s="5">
        <v>0.73512599999999995</v>
      </c>
      <c r="G4106" s="5">
        <v>0.183943</v>
      </c>
      <c r="H4106" s="5">
        <v>0.120841</v>
      </c>
      <c r="I4106" s="5">
        <v>0.61915399999999998</v>
      </c>
      <c r="J4106" s="5">
        <v>0.84384000000000003</v>
      </c>
      <c r="K4106" s="5"/>
      <c r="L4106" s="5">
        <v>0.337725</v>
      </c>
      <c r="M4106" s="5">
        <v>0.378687</v>
      </c>
      <c r="N4106" s="5">
        <v>0.12490999999999999</v>
      </c>
      <c r="O4106" s="5">
        <v>0.314697</v>
      </c>
      <c r="P4106" s="5">
        <v>0.27821200000000001</v>
      </c>
    </row>
    <row r="4107" spans="1:16" x14ac:dyDescent="0.25">
      <c r="A4107" s="10">
        <f t="shared" si="67"/>
        <v>4106</v>
      </c>
      <c r="B4107" s="3" t="s">
        <v>290</v>
      </c>
      <c r="C4107" s="3" t="s">
        <v>97</v>
      </c>
      <c r="D4107" s="5">
        <v>0.16832900000000001</v>
      </c>
      <c r="E4107" s="5">
        <v>0.13326255208333335</v>
      </c>
      <c r="F4107" s="5">
        <v>0.68987100000000001</v>
      </c>
      <c r="G4107" s="5">
        <v>0.175432</v>
      </c>
      <c r="H4107" s="5">
        <v>0.14127200000000001</v>
      </c>
      <c r="I4107" s="5">
        <v>0.60596499999999998</v>
      </c>
      <c r="J4107" s="5">
        <v>0.82127399999999995</v>
      </c>
      <c r="K4107" s="5"/>
      <c r="L4107" s="5">
        <v>0.28852</v>
      </c>
      <c r="M4107" s="5">
        <v>0.40217599999999998</v>
      </c>
      <c r="N4107" s="5">
        <v>0.124678</v>
      </c>
      <c r="O4107" s="5">
        <v>0.30045699999999997</v>
      </c>
      <c r="P4107" s="5">
        <v>0.29926199999999997</v>
      </c>
    </row>
    <row r="4108" spans="1:16" x14ac:dyDescent="0.25">
      <c r="A4108" s="10">
        <f t="shared" si="67"/>
        <v>4107</v>
      </c>
      <c r="B4108" s="3" t="s">
        <v>290</v>
      </c>
      <c r="C4108" s="3" t="s">
        <v>98</v>
      </c>
      <c r="D4108" s="5">
        <v>0.149671</v>
      </c>
      <c r="E4108" s="5">
        <v>0.13223177083333332</v>
      </c>
      <c r="F4108" s="5">
        <v>0.62767499999999998</v>
      </c>
      <c r="G4108" s="5">
        <v>0.17213400000000001</v>
      </c>
      <c r="H4108" s="5">
        <v>0.184728</v>
      </c>
      <c r="I4108" s="5">
        <v>0.586422</v>
      </c>
      <c r="J4108" s="5">
        <v>0.76419999999999999</v>
      </c>
      <c r="K4108" s="5"/>
      <c r="L4108" s="5">
        <v>0.317467</v>
      </c>
      <c r="M4108" s="5">
        <v>0.39093</v>
      </c>
      <c r="N4108" s="5">
        <v>0.14482200000000001</v>
      </c>
      <c r="O4108" s="5">
        <v>0.28285700000000003</v>
      </c>
      <c r="P4108" s="5">
        <v>0.36441800000000002</v>
      </c>
    </row>
    <row r="4109" spans="1:16" x14ac:dyDescent="0.25">
      <c r="A4109" s="10">
        <f t="shared" si="67"/>
        <v>4108</v>
      </c>
      <c r="B4109" s="3" t="s">
        <v>290</v>
      </c>
      <c r="C4109" s="3" t="s">
        <v>99</v>
      </c>
      <c r="D4109" s="5">
        <v>0.14948900000000001</v>
      </c>
      <c r="E4109" s="5">
        <v>0.38420364583333338</v>
      </c>
      <c r="F4109" s="5">
        <v>0.57372299999999998</v>
      </c>
      <c r="G4109" s="5">
        <v>0.18804699999999999</v>
      </c>
      <c r="H4109" s="5">
        <v>0.24340600000000001</v>
      </c>
      <c r="I4109" s="5">
        <v>0.498471</v>
      </c>
      <c r="J4109" s="5">
        <v>0.72450700000000001</v>
      </c>
      <c r="K4109" s="5"/>
      <c r="L4109" s="5">
        <v>0.32813900000000001</v>
      </c>
      <c r="M4109" s="5">
        <v>0.43501099999999998</v>
      </c>
      <c r="N4109" s="5">
        <v>0.15026400000000001</v>
      </c>
      <c r="O4109" s="5">
        <v>0.32166699999999998</v>
      </c>
      <c r="P4109" s="5">
        <v>0.43256299999999998</v>
      </c>
    </row>
    <row r="4110" spans="1:16" x14ac:dyDescent="0.25">
      <c r="A4110" s="10">
        <f t="shared" si="67"/>
        <v>4109</v>
      </c>
      <c r="B4110" s="3" t="s">
        <v>290</v>
      </c>
      <c r="C4110" s="3" t="s">
        <v>100</v>
      </c>
      <c r="D4110" s="5">
        <v>0.17540600000000001</v>
      </c>
      <c r="E4110" s="5">
        <v>0.52719114583333337</v>
      </c>
      <c r="F4110" s="5">
        <v>0.52688000000000001</v>
      </c>
      <c r="G4110" s="5">
        <v>0.220772</v>
      </c>
      <c r="H4110" s="5">
        <v>0.29391099999999998</v>
      </c>
      <c r="I4110" s="5">
        <v>0.39093600000000001</v>
      </c>
      <c r="J4110" s="5">
        <v>0.72854600000000003</v>
      </c>
      <c r="K4110" s="5"/>
      <c r="L4110" s="5">
        <v>0.26368999999999998</v>
      </c>
      <c r="M4110" s="5">
        <v>0.446243</v>
      </c>
      <c r="N4110" s="5">
        <v>0.141762</v>
      </c>
      <c r="O4110" s="5">
        <v>0.41064800000000001</v>
      </c>
      <c r="P4110" s="5">
        <v>0.52971599999999996</v>
      </c>
    </row>
    <row r="4111" spans="1:16" x14ac:dyDescent="0.25">
      <c r="A4111" s="10">
        <f t="shared" si="67"/>
        <v>4110</v>
      </c>
      <c r="B4111" s="3" t="s">
        <v>290</v>
      </c>
      <c r="C4111" s="3" t="s">
        <v>101</v>
      </c>
      <c r="D4111" s="5">
        <v>0.150371</v>
      </c>
      <c r="E4111" s="5">
        <v>0.68168697916666665</v>
      </c>
      <c r="F4111" s="5">
        <v>0.473912</v>
      </c>
      <c r="G4111" s="5">
        <v>0.22248200000000001</v>
      </c>
      <c r="H4111" s="5">
        <v>0.31412499999999999</v>
      </c>
      <c r="I4111" s="5">
        <v>0.300512</v>
      </c>
      <c r="J4111" s="5">
        <v>0.72127699999999995</v>
      </c>
      <c r="K4111" s="5"/>
      <c r="L4111" s="5">
        <v>0.28614000000000001</v>
      </c>
      <c r="M4111" s="5">
        <v>0.48352099999999998</v>
      </c>
      <c r="N4111" s="5">
        <v>0.159525</v>
      </c>
      <c r="O4111" s="5">
        <v>0.430039</v>
      </c>
      <c r="P4111" s="5">
        <v>0.59859600000000002</v>
      </c>
    </row>
    <row r="4112" spans="1:16" x14ac:dyDescent="0.25">
      <c r="A4112" s="10">
        <f t="shared" si="67"/>
        <v>4111</v>
      </c>
      <c r="B4112" s="3" t="s">
        <v>290</v>
      </c>
      <c r="C4112" s="3" t="s">
        <v>102</v>
      </c>
      <c r="D4112" s="5">
        <v>9.9437999999999999E-2</v>
      </c>
      <c r="E4112" s="5">
        <v>0.51352604166666671</v>
      </c>
      <c r="F4112" s="5">
        <v>0.432786</v>
      </c>
      <c r="G4112" s="5">
        <v>0.196989</v>
      </c>
      <c r="H4112" s="5">
        <v>0.32644499999999999</v>
      </c>
      <c r="I4112" s="5">
        <v>0.27026299999999998</v>
      </c>
      <c r="J4112" s="5">
        <v>0.67937000000000003</v>
      </c>
      <c r="K4112" s="5"/>
      <c r="L4112" s="5">
        <v>0.31706099999999998</v>
      </c>
      <c r="M4112" s="5">
        <v>0.54103699999999999</v>
      </c>
      <c r="N4112" s="5">
        <v>0.153616</v>
      </c>
      <c r="O4112" s="5">
        <v>0.37508900000000001</v>
      </c>
      <c r="P4112" s="5">
        <v>0.60973299999999997</v>
      </c>
    </row>
    <row r="4113" spans="1:16" x14ac:dyDescent="0.25">
      <c r="A4113" s="10">
        <f t="shared" si="67"/>
        <v>4112</v>
      </c>
      <c r="B4113" s="3" t="s">
        <v>290</v>
      </c>
      <c r="C4113" s="3" t="s">
        <v>103</v>
      </c>
      <c r="D4113" s="5">
        <v>8.9748999999999995E-2</v>
      </c>
      <c r="E4113" s="5">
        <v>0.74722343749999998</v>
      </c>
      <c r="F4113" s="5">
        <v>0.37912499999999999</v>
      </c>
      <c r="G4113" s="5">
        <v>0.185671</v>
      </c>
      <c r="H4113" s="5">
        <v>0.30280800000000002</v>
      </c>
      <c r="I4113" s="5">
        <v>0.292437</v>
      </c>
      <c r="J4113" s="5">
        <v>0.63287899999999997</v>
      </c>
      <c r="K4113" s="5"/>
      <c r="L4113" s="5">
        <v>0.36049700000000001</v>
      </c>
      <c r="M4113" s="5">
        <v>0.52073800000000003</v>
      </c>
      <c r="N4113" s="5">
        <v>0.131997</v>
      </c>
      <c r="O4113" s="5">
        <v>0.30666500000000002</v>
      </c>
      <c r="P4113" s="5">
        <v>0.55346300000000004</v>
      </c>
    </row>
    <row r="4114" spans="1:16" x14ac:dyDescent="0.25">
      <c r="A4114" s="10">
        <f t="shared" si="67"/>
        <v>4113</v>
      </c>
      <c r="B4114" s="3" t="s">
        <v>290</v>
      </c>
      <c r="C4114" s="3" t="s">
        <v>104</v>
      </c>
      <c r="D4114" s="5">
        <v>9.0672000000000003E-2</v>
      </c>
      <c r="E4114" s="5">
        <v>0.46961249999999999</v>
      </c>
      <c r="F4114" s="5">
        <v>0.31800699999999998</v>
      </c>
      <c r="G4114" s="5">
        <v>0.16787299999999999</v>
      </c>
      <c r="H4114" s="5">
        <v>0.266677</v>
      </c>
      <c r="I4114" s="5">
        <v>0.32138100000000003</v>
      </c>
      <c r="J4114" s="5">
        <v>0.59398399999999996</v>
      </c>
      <c r="K4114" s="5"/>
      <c r="L4114" s="5">
        <v>0.399366</v>
      </c>
      <c r="M4114" s="5">
        <v>0.50965300000000002</v>
      </c>
      <c r="N4114" s="5">
        <v>0.10509300000000001</v>
      </c>
      <c r="O4114" s="5">
        <v>0.25146600000000002</v>
      </c>
      <c r="P4114" s="5">
        <v>0.46980100000000002</v>
      </c>
    </row>
    <row r="4115" spans="1:16" x14ac:dyDescent="0.25">
      <c r="A4115" s="10">
        <f t="shared" si="67"/>
        <v>4114</v>
      </c>
      <c r="B4115" s="3" t="s">
        <v>290</v>
      </c>
      <c r="C4115" s="3" t="s">
        <v>105</v>
      </c>
      <c r="D4115" s="5">
        <v>0.101052</v>
      </c>
      <c r="E4115" s="5">
        <v>0.71093072916666666</v>
      </c>
      <c r="F4115" s="5">
        <v>0.21399499999999999</v>
      </c>
      <c r="G4115" s="5">
        <v>0.15670899999999999</v>
      </c>
      <c r="H4115" s="5">
        <v>0.28444799999999998</v>
      </c>
      <c r="I4115" s="5">
        <v>0.334339</v>
      </c>
      <c r="J4115" s="5">
        <v>0.49291499999999999</v>
      </c>
      <c r="K4115" s="5"/>
      <c r="L4115" s="5">
        <v>0.35072599999999998</v>
      </c>
      <c r="M4115" s="5">
        <v>0.48282000000000003</v>
      </c>
      <c r="N4115" s="5">
        <v>8.5677000000000003E-2</v>
      </c>
      <c r="O4115" s="5">
        <v>0.22789400000000001</v>
      </c>
      <c r="P4115" s="5">
        <v>0.36553000000000002</v>
      </c>
    </row>
    <row r="4116" spans="1:16" x14ac:dyDescent="0.25">
      <c r="A4116" s="10">
        <f t="shared" si="67"/>
        <v>4115</v>
      </c>
      <c r="B4116" s="3" t="s">
        <v>290</v>
      </c>
      <c r="C4116" s="3" t="s">
        <v>106</v>
      </c>
      <c r="D4116" s="5">
        <v>9.8365999999999995E-2</v>
      </c>
      <c r="E4116" s="5">
        <v>0.3734046875</v>
      </c>
      <c r="F4116" s="5">
        <v>9.6062999999999996E-2</v>
      </c>
      <c r="G4116" s="5">
        <v>0.151755</v>
      </c>
      <c r="H4116" s="5">
        <v>0.279418</v>
      </c>
      <c r="I4116" s="5">
        <v>0.230017</v>
      </c>
      <c r="J4116" s="5">
        <v>0.38484200000000002</v>
      </c>
      <c r="K4116" s="5"/>
      <c r="L4116" s="5">
        <v>0.28007300000000002</v>
      </c>
      <c r="M4116" s="5">
        <v>0.457567</v>
      </c>
      <c r="N4116" s="5">
        <v>7.9350000000000004E-2</v>
      </c>
      <c r="O4116" s="5">
        <v>0.239424</v>
      </c>
      <c r="P4116" s="5">
        <v>0.33323999999999998</v>
      </c>
    </row>
    <row r="4117" spans="1:16" x14ac:dyDescent="0.25">
      <c r="A4117" s="10">
        <f t="shared" si="67"/>
        <v>4116</v>
      </c>
      <c r="B4117" s="3" t="s">
        <v>290</v>
      </c>
      <c r="C4117" s="3" t="s">
        <v>107</v>
      </c>
      <c r="D4117" s="5">
        <v>6.8116999999999997E-2</v>
      </c>
      <c r="E4117" s="5">
        <v>0.15288072916666665</v>
      </c>
      <c r="F4117" s="5">
        <v>4.1111000000000002E-2</v>
      </c>
      <c r="G4117" s="5">
        <v>0.15088599999999999</v>
      </c>
      <c r="H4117" s="5">
        <v>0.23654500000000001</v>
      </c>
      <c r="I4117" s="5">
        <v>0.12919700000000001</v>
      </c>
      <c r="J4117" s="5">
        <v>0.345864</v>
      </c>
      <c r="K4117" s="5"/>
      <c r="L4117" s="5">
        <v>0.20861199999999999</v>
      </c>
      <c r="M4117" s="5">
        <v>0.45491100000000001</v>
      </c>
      <c r="N4117" s="5">
        <v>8.8557999999999998E-2</v>
      </c>
      <c r="O4117" s="5">
        <v>0.21774399999999999</v>
      </c>
      <c r="P4117" s="5">
        <v>0.35195399999999999</v>
      </c>
    </row>
    <row r="4118" spans="1:16" x14ac:dyDescent="0.25">
      <c r="A4118" s="10">
        <f t="shared" si="67"/>
        <v>4117</v>
      </c>
      <c r="B4118" s="3" t="s">
        <v>290</v>
      </c>
      <c r="C4118" s="3" t="s">
        <v>108</v>
      </c>
      <c r="D4118" s="5">
        <v>4.8093999999999998E-2</v>
      </c>
      <c r="E4118" s="5">
        <v>0.30307656250000004</v>
      </c>
      <c r="F4118" s="5">
        <v>1.8846999999999999E-2</v>
      </c>
      <c r="G4118" s="5">
        <v>0.141157</v>
      </c>
      <c r="H4118" s="5">
        <v>0.18493000000000001</v>
      </c>
      <c r="I4118" s="5">
        <v>0.10904800000000001</v>
      </c>
      <c r="J4118" s="5">
        <v>0.38552199999999998</v>
      </c>
      <c r="K4118" s="5"/>
      <c r="L4118" s="5">
        <v>0.18349499999999999</v>
      </c>
      <c r="M4118" s="5">
        <v>0.38026700000000002</v>
      </c>
      <c r="N4118" s="5">
        <v>9.9012000000000003E-2</v>
      </c>
      <c r="O4118" s="5">
        <v>0.213528</v>
      </c>
      <c r="P4118" s="5">
        <v>0.34272799999999998</v>
      </c>
    </row>
    <row r="4119" spans="1:16" x14ac:dyDescent="0.25">
      <c r="A4119" s="10">
        <f t="shared" si="67"/>
        <v>4118</v>
      </c>
      <c r="B4119" s="3" t="s">
        <v>290</v>
      </c>
      <c r="C4119" s="3" t="s">
        <v>109</v>
      </c>
      <c r="D4119" s="5">
        <v>5.1976000000000001E-2</v>
      </c>
      <c r="E4119" s="5">
        <v>0.17730833333333335</v>
      </c>
      <c r="F4119" s="5">
        <v>2.9432E-2</v>
      </c>
      <c r="G4119" s="5">
        <v>0.107469</v>
      </c>
      <c r="H4119" s="5">
        <v>0.15878</v>
      </c>
      <c r="I4119" s="5">
        <v>0.16010199999999999</v>
      </c>
      <c r="J4119" s="5">
        <v>0.50126300000000001</v>
      </c>
      <c r="K4119" s="5"/>
      <c r="L4119" s="5">
        <v>0.166467</v>
      </c>
      <c r="M4119" s="5">
        <v>0.40595999999999999</v>
      </c>
      <c r="N4119" s="5">
        <v>0.111183</v>
      </c>
      <c r="O4119" s="5">
        <v>0.19910600000000001</v>
      </c>
      <c r="P4119" s="5">
        <v>0.32821699999999998</v>
      </c>
    </row>
    <row r="4120" spans="1:16" x14ac:dyDescent="0.25">
      <c r="A4120" s="10">
        <f t="shared" si="67"/>
        <v>4119</v>
      </c>
      <c r="B4120" s="3" t="s">
        <v>290</v>
      </c>
      <c r="C4120" s="3" t="s">
        <v>110</v>
      </c>
      <c r="D4120" s="5">
        <v>0.100928</v>
      </c>
      <c r="E4120" s="5">
        <v>0.11557713541666667</v>
      </c>
      <c r="F4120" s="5">
        <v>3.5167999999999998E-2</v>
      </c>
      <c r="G4120" s="5">
        <v>9.3823000000000004E-2</v>
      </c>
      <c r="H4120" s="5">
        <v>0.144901</v>
      </c>
      <c r="I4120" s="5">
        <v>0.259598</v>
      </c>
      <c r="J4120" s="5">
        <v>0.54449999999999998</v>
      </c>
      <c r="K4120" s="5"/>
      <c r="L4120" s="5">
        <v>0.16264899999999999</v>
      </c>
      <c r="M4120" s="5">
        <v>0.42820599999999998</v>
      </c>
      <c r="N4120" s="5">
        <v>0.12056500000000001</v>
      </c>
      <c r="O4120" s="5">
        <v>0.13733999999999999</v>
      </c>
      <c r="P4120" s="5">
        <v>0.32916099999999998</v>
      </c>
    </row>
    <row r="4121" spans="1:16" x14ac:dyDescent="0.25">
      <c r="A4121" s="10">
        <f t="shared" si="67"/>
        <v>4120</v>
      </c>
      <c r="B4121" s="3" t="s">
        <v>290</v>
      </c>
      <c r="C4121" s="3" t="s">
        <v>111</v>
      </c>
      <c r="D4121" s="5">
        <v>0.138963</v>
      </c>
      <c r="E4121" s="5">
        <v>7.4322031250000004E-2</v>
      </c>
      <c r="F4121" s="5">
        <v>5.0763000000000003E-2</v>
      </c>
      <c r="G4121" s="5">
        <v>0.109434</v>
      </c>
      <c r="H4121" s="5">
        <v>0.18434</v>
      </c>
      <c r="I4121" s="5">
        <v>0.35897099999999998</v>
      </c>
      <c r="J4121" s="5">
        <v>0.56024700000000005</v>
      </c>
      <c r="K4121" s="5"/>
      <c r="L4121" s="5">
        <v>0.182004</v>
      </c>
      <c r="M4121" s="5">
        <v>0.43670300000000001</v>
      </c>
      <c r="N4121" s="5">
        <v>0.123193</v>
      </c>
      <c r="O4121" s="5">
        <v>0.10031</v>
      </c>
      <c r="P4121" s="5">
        <v>0.30454900000000001</v>
      </c>
    </row>
    <row r="4122" spans="1:16" x14ac:dyDescent="0.25">
      <c r="A4122" s="10">
        <f t="shared" si="67"/>
        <v>4121</v>
      </c>
      <c r="B4122" s="3" t="s">
        <v>290</v>
      </c>
      <c r="C4122" s="3" t="s">
        <v>112</v>
      </c>
      <c r="D4122" s="5">
        <v>0.14697499999999999</v>
      </c>
      <c r="E4122" s="5">
        <v>6.5513541666666675E-2</v>
      </c>
      <c r="F4122" s="5">
        <v>8.0065999999999998E-2</v>
      </c>
      <c r="G4122" s="5">
        <v>0.134963</v>
      </c>
      <c r="H4122" s="5">
        <v>0.23415</v>
      </c>
      <c r="I4122" s="5">
        <v>0.468582</v>
      </c>
      <c r="J4122" s="5">
        <v>0.56355699999999997</v>
      </c>
      <c r="K4122" s="5"/>
      <c r="L4122" s="5">
        <v>0.186385</v>
      </c>
      <c r="M4122" s="5">
        <v>0.44523600000000002</v>
      </c>
      <c r="N4122" s="5">
        <v>0.106004</v>
      </c>
      <c r="O4122" s="5">
        <v>9.4156000000000004E-2</v>
      </c>
      <c r="P4122" s="5">
        <v>0.214086</v>
      </c>
    </row>
    <row r="4123" spans="1:16" x14ac:dyDescent="0.25">
      <c r="A4123" s="10">
        <f t="shared" si="67"/>
        <v>4122</v>
      </c>
      <c r="B4123" s="3" t="s">
        <v>290</v>
      </c>
      <c r="C4123" s="3" t="s">
        <v>113</v>
      </c>
      <c r="D4123" s="5">
        <v>0.15393299999999999</v>
      </c>
      <c r="E4123" s="5">
        <v>3.2625572916666665E-2</v>
      </c>
      <c r="F4123" s="5">
        <v>0.12950500000000001</v>
      </c>
      <c r="G4123" s="5">
        <v>0.16470699999999999</v>
      </c>
      <c r="H4123" s="5">
        <v>0.24895300000000001</v>
      </c>
      <c r="I4123" s="5">
        <v>0.50595699999999999</v>
      </c>
      <c r="J4123" s="5">
        <v>0.55168700000000004</v>
      </c>
      <c r="K4123" s="5"/>
      <c r="L4123" s="5">
        <v>0.16984299999999999</v>
      </c>
      <c r="M4123" s="5">
        <v>0.46771600000000002</v>
      </c>
      <c r="N4123" s="5">
        <v>0.111488</v>
      </c>
      <c r="O4123" s="5">
        <v>0.11204</v>
      </c>
      <c r="P4123" s="5">
        <v>0.108111</v>
      </c>
    </row>
    <row r="4124" spans="1:16" x14ac:dyDescent="0.25">
      <c r="A4124" s="10">
        <f t="shared" si="67"/>
        <v>4123</v>
      </c>
      <c r="B4124" s="3" t="s">
        <v>290</v>
      </c>
      <c r="C4124" s="3" t="s">
        <v>114</v>
      </c>
      <c r="D4124" s="5">
        <v>0.15714</v>
      </c>
      <c r="E4124" s="5">
        <v>1.4083645833333333E-2</v>
      </c>
      <c r="F4124" s="5">
        <v>0.14702699999999999</v>
      </c>
      <c r="G4124" s="5">
        <v>0.18592400000000001</v>
      </c>
      <c r="H4124" s="5">
        <v>0.273563</v>
      </c>
      <c r="I4124" s="5">
        <v>0.49576599999999998</v>
      </c>
      <c r="J4124" s="5">
        <v>0.52563400000000005</v>
      </c>
      <c r="K4124" s="5"/>
      <c r="L4124" s="5">
        <v>0.16861200000000001</v>
      </c>
      <c r="M4124" s="5">
        <v>0.495228</v>
      </c>
      <c r="N4124" s="5">
        <v>0.13086900000000001</v>
      </c>
      <c r="O4124" s="5">
        <v>0.141953</v>
      </c>
      <c r="P4124" s="5">
        <v>5.5128999999999997E-2</v>
      </c>
    </row>
    <row r="4125" spans="1:16" x14ac:dyDescent="0.25">
      <c r="A4125" s="10">
        <f t="shared" si="67"/>
        <v>4124</v>
      </c>
      <c r="B4125" s="3" t="s">
        <v>290</v>
      </c>
      <c r="C4125" s="3" t="s">
        <v>115</v>
      </c>
      <c r="D4125" s="5">
        <v>0.15531200000000001</v>
      </c>
      <c r="E4125" s="5">
        <v>2.6460260416666666E-2</v>
      </c>
      <c r="F4125" s="5">
        <v>0.14207400000000001</v>
      </c>
      <c r="G4125" s="5">
        <v>0.20136999999999999</v>
      </c>
      <c r="H4125" s="5">
        <v>0.29772500000000002</v>
      </c>
      <c r="I4125" s="5">
        <v>0.43402499999999999</v>
      </c>
      <c r="J4125" s="5">
        <v>0.49205399999999999</v>
      </c>
      <c r="K4125" s="5"/>
      <c r="L4125" s="5">
        <v>0.16014600000000001</v>
      </c>
      <c r="M4125" s="5">
        <v>0.48527300000000001</v>
      </c>
      <c r="N4125" s="5">
        <v>0.158969</v>
      </c>
      <c r="O4125" s="5">
        <v>0.18182100000000001</v>
      </c>
      <c r="P4125" s="5">
        <v>2.9354000000000002E-2</v>
      </c>
    </row>
    <row r="4126" spans="1:16" x14ac:dyDescent="0.25">
      <c r="A4126" s="10">
        <f t="shared" si="67"/>
        <v>4125</v>
      </c>
      <c r="B4126" s="3" t="s">
        <v>290</v>
      </c>
      <c r="C4126" s="3" t="s">
        <v>116</v>
      </c>
      <c r="D4126" s="5">
        <v>0.157551</v>
      </c>
      <c r="E4126" s="5">
        <v>2.274484375E-2</v>
      </c>
      <c r="F4126" s="5">
        <v>0.15146599999999999</v>
      </c>
      <c r="G4126" s="5">
        <v>0.207237</v>
      </c>
      <c r="H4126" s="5">
        <v>0.29565900000000001</v>
      </c>
      <c r="I4126" s="5">
        <v>0.42159099999999999</v>
      </c>
      <c r="J4126" s="5">
        <v>0.43654100000000001</v>
      </c>
      <c r="K4126" s="5"/>
      <c r="L4126" s="5">
        <v>0.14091500000000001</v>
      </c>
      <c r="M4126" s="5">
        <v>0.49870799999999998</v>
      </c>
      <c r="N4126" s="5">
        <v>0.20010700000000001</v>
      </c>
      <c r="O4126" s="5">
        <v>0.206701</v>
      </c>
      <c r="P4126" s="5">
        <v>2.7592999999999999E-2</v>
      </c>
    </row>
    <row r="4127" spans="1:16" x14ac:dyDescent="0.25">
      <c r="A4127" s="10">
        <f t="shared" si="67"/>
        <v>4126</v>
      </c>
      <c r="B4127" s="3" t="s">
        <v>290</v>
      </c>
      <c r="C4127" s="3" t="s">
        <v>117</v>
      </c>
      <c r="D4127" s="5">
        <v>0.15517</v>
      </c>
      <c r="E4127" s="5">
        <v>6.0972916666666661E-2</v>
      </c>
      <c r="F4127" s="5">
        <v>0.14763200000000001</v>
      </c>
      <c r="G4127" s="5">
        <v>0.19273899999999999</v>
      </c>
      <c r="H4127" s="5">
        <v>0.28025699999999998</v>
      </c>
      <c r="I4127" s="5">
        <v>0.43081199999999997</v>
      </c>
      <c r="J4127" s="5">
        <v>0.39869599999999999</v>
      </c>
      <c r="K4127" s="5"/>
      <c r="L4127" s="5">
        <v>0.13267100000000001</v>
      </c>
      <c r="M4127" s="5">
        <v>0.52909099999999998</v>
      </c>
      <c r="N4127" s="5">
        <v>0.24059</v>
      </c>
      <c r="O4127" s="5">
        <v>0.23741200000000001</v>
      </c>
      <c r="P4127" s="5">
        <v>3.8581999999999998E-2</v>
      </c>
    </row>
    <row r="4128" spans="1:16" x14ac:dyDescent="0.25">
      <c r="A4128" s="10">
        <f t="shared" si="67"/>
        <v>4127</v>
      </c>
      <c r="B4128" s="3" t="s">
        <v>290</v>
      </c>
      <c r="C4128" s="3" t="s">
        <v>118</v>
      </c>
      <c r="D4128" s="5">
        <v>0.14247799999999999</v>
      </c>
      <c r="E4128" s="5">
        <v>5.8527083333333334E-2</v>
      </c>
      <c r="F4128" s="5">
        <v>0.136875</v>
      </c>
      <c r="G4128" s="5">
        <v>0.178117</v>
      </c>
      <c r="H4128" s="5">
        <v>0.26577699999999999</v>
      </c>
      <c r="I4128" s="5">
        <v>0.43902099999999999</v>
      </c>
      <c r="J4128" s="5">
        <v>0.40240300000000001</v>
      </c>
      <c r="K4128" s="5"/>
      <c r="L4128" s="5">
        <v>0.119004</v>
      </c>
      <c r="M4128" s="5">
        <v>0.54937899999999995</v>
      </c>
      <c r="N4128" s="5">
        <v>0.27087899999999998</v>
      </c>
      <c r="O4128" s="5">
        <v>0.30690499999999998</v>
      </c>
      <c r="P4128" s="5">
        <v>6.2267999999999997E-2</v>
      </c>
    </row>
    <row r="4129" spans="1:16" x14ac:dyDescent="0.25">
      <c r="A4129" s="10">
        <f t="shared" si="67"/>
        <v>4128</v>
      </c>
      <c r="B4129" s="3" t="s">
        <v>291</v>
      </c>
      <c r="C4129" s="3" t="s">
        <v>120</v>
      </c>
      <c r="D4129" s="5">
        <v>0.121028</v>
      </c>
      <c r="E4129" s="5">
        <v>3.9427343749999996E-2</v>
      </c>
      <c r="F4129" s="5">
        <v>0.134186</v>
      </c>
      <c r="G4129" s="5">
        <v>0.16179499999999999</v>
      </c>
      <c r="H4129" s="5">
        <v>0.26097500000000001</v>
      </c>
      <c r="I4129" s="5">
        <v>0.49979200000000001</v>
      </c>
      <c r="J4129" s="5">
        <v>0.49868200000000001</v>
      </c>
      <c r="K4129" s="5"/>
      <c r="L4129" s="5">
        <v>9.4445000000000001E-2</v>
      </c>
      <c r="M4129" s="5">
        <v>0.57790799999999998</v>
      </c>
      <c r="N4129" s="5">
        <v>0.304423</v>
      </c>
      <c r="O4129" s="5">
        <v>0.35741400000000001</v>
      </c>
      <c r="P4129" s="5">
        <v>8.4488999999999995E-2</v>
      </c>
    </row>
    <row r="4130" spans="1:16" x14ac:dyDescent="0.25">
      <c r="A4130" s="10">
        <f t="shared" si="67"/>
        <v>4129</v>
      </c>
      <c r="B4130" s="3" t="s">
        <v>291</v>
      </c>
      <c r="C4130" s="3" t="s">
        <v>96</v>
      </c>
      <c r="D4130" s="5">
        <v>0.13450100000000001</v>
      </c>
      <c r="E4130" s="5">
        <v>6.3264583333333332E-2</v>
      </c>
      <c r="F4130" s="5">
        <v>0.168845</v>
      </c>
      <c r="G4130" s="5">
        <v>0.16673399999999999</v>
      </c>
      <c r="H4130" s="5">
        <v>0.27383000000000002</v>
      </c>
      <c r="I4130" s="5">
        <v>0.59305600000000003</v>
      </c>
      <c r="J4130" s="5">
        <v>0.56755</v>
      </c>
      <c r="K4130" s="5"/>
      <c r="L4130" s="5">
        <v>9.5422999999999994E-2</v>
      </c>
      <c r="M4130" s="5">
        <v>0.58554899999999999</v>
      </c>
      <c r="N4130" s="5">
        <v>0.30138599999999999</v>
      </c>
      <c r="O4130" s="5">
        <v>0.33776400000000001</v>
      </c>
      <c r="P4130" s="5">
        <v>0.11926100000000001</v>
      </c>
    </row>
    <row r="4131" spans="1:16" x14ac:dyDescent="0.25">
      <c r="A4131" s="10">
        <f t="shared" si="67"/>
        <v>4130</v>
      </c>
      <c r="B4131" s="3" t="s">
        <v>291</v>
      </c>
      <c r="C4131" s="3" t="s">
        <v>97</v>
      </c>
      <c r="D4131" s="5">
        <v>0.15900600000000001</v>
      </c>
      <c r="E4131" s="5">
        <v>0.20485874999999998</v>
      </c>
      <c r="F4131" s="5">
        <v>0.16436300000000001</v>
      </c>
      <c r="G4131" s="5">
        <v>0.21852199999999999</v>
      </c>
      <c r="H4131" s="5">
        <v>0.28117399999999998</v>
      </c>
      <c r="I4131" s="5">
        <v>0.63580000000000003</v>
      </c>
      <c r="J4131" s="5">
        <v>0.62039299999999997</v>
      </c>
      <c r="K4131" s="5"/>
      <c r="L4131" s="5">
        <v>0.10846699999999999</v>
      </c>
      <c r="M4131" s="5">
        <v>0.60162099999999996</v>
      </c>
      <c r="N4131" s="5">
        <v>0.31753399999999998</v>
      </c>
      <c r="O4131" s="5">
        <v>0.328849</v>
      </c>
      <c r="P4131" s="5">
        <v>0.17319699999999999</v>
      </c>
    </row>
    <row r="4132" spans="1:16" x14ac:dyDescent="0.25">
      <c r="A4132" s="10">
        <f t="shared" si="67"/>
        <v>4131</v>
      </c>
      <c r="B4132" s="3" t="s">
        <v>291</v>
      </c>
      <c r="C4132" s="3" t="s">
        <v>98</v>
      </c>
      <c r="D4132" s="5">
        <v>0.19689999999999999</v>
      </c>
      <c r="E4132" s="5">
        <v>0.43245</v>
      </c>
      <c r="F4132" s="5">
        <v>0.145288</v>
      </c>
      <c r="G4132" s="5">
        <v>0.32523400000000002</v>
      </c>
      <c r="H4132" s="5">
        <v>0.27494600000000002</v>
      </c>
      <c r="I4132" s="5">
        <v>0.62460599999999999</v>
      </c>
      <c r="J4132" s="5">
        <v>0.60619800000000001</v>
      </c>
      <c r="K4132" s="5"/>
      <c r="L4132" s="5">
        <v>0.102586</v>
      </c>
      <c r="M4132" s="5">
        <v>0.64086799999999999</v>
      </c>
      <c r="N4132" s="5">
        <v>0.28310400000000002</v>
      </c>
      <c r="O4132" s="5">
        <v>0.34002100000000002</v>
      </c>
      <c r="P4132" s="5">
        <v>0.22759099999999999</v>
      </c>
    </row>
    <row r="4133" spans="1:16" x14ac:dyDescent="0.25">
      <c r="A4133" s="10">
        <f t="shared" si="67"/>
        <v>4132</v>
      </c>
      <c r="B4133" s="3" t="s">
        <v>291</v>
      </c>
      <c r="C4133" s="3" t="s">
        <v>99</v>
      </c>
      <c r="D4133" s="5">
        <v>0.26660699999999998</v>
      </c>
      <c r="E4133" s="5">
        <v>0.41922916666666665</v>
      </c>
      <c r="F4133" s="5">
        <v>0.12052599999999999</v>
      </c>
      <c r="G4133" s="5">
        <v>0.455679</v>
      </c>
      <c r="H4133" s="5">
        <v>0.29416599999999998</v>
      </c>
      <c r="I4133" s="5">
        <v>0.615097</v>
      </c>
      <c r="J4133" s="5">
        <v>0.55498599999999998</v>
      </c>
      <c r="K4133" s="5"/>
      <c r="L4133" s="5">
        <v>8.9375999999999997E-2</v>
      </c>
      <c r="M4133" s="5">
        <v>0.66028799999999999</v>
      </c>
      <c r="N4133" s="5">
        <v>0.25811400000000001</v>
      </c>
      <c r="O4133" s="5">
        <v>0.371141</v>
      </c>
      <c r="P4133" s="5">
        <v>0.33439799999999997</v>
      </c>
    </row>
    <row r="4134" spans="1:16" x14ac:dyDescent="0.25">
      <c r="A4134" s="10">
        <f t="shared" si="67"/>
        <v>4133</v>
      </c>
      <c r="B4134" s="3" t="s">
        <v>291</v>
      </c>
      <c r="C4134" s="3" t="s">
        <v>100</v>
      </c>
      <c r="D4134" s="5">
        <v>0.25254500000000002</v>
      </c>
      <c r="E4134" s="5">
        <v>0.33670312499999999</v>
      </c>
      <c r="F4134" s="5">
        <v>0.117717</v>
      </c>
      <c r="G4134" s="5">
        <v>0.53953200000000001</v>
      </c>
      <c r="H4134" s="5">
        <v>0.297265</v>
      </c>
      <c r="I4134" s="5">
        <v>0.59963</v>
      </c>
      <c r="J4134" s="5">
        <v>0.51747200000000004</v>
      </c>
      <c r="K4134" s="5"/>
      <c r="L4134" s="5">
        <v>9.9741999999999997E-2</v>
      </c>
      <c r="M4134" s="5">
        <v>0.66059199999999996</v>
      </c>
      <c r="N4134" s="5">
        <v>0.240564</v>
      </c>
      <c r="O4134" s="5">
        <v>0.39453100000000002</v>
      </c>
      <c r="P4134" s="5">
        <v>0.47903200000000001</v>
      </c>
    </row>
    <row r="4135" spans="1:16" x14ac:dyDescent="0.25">
      <c r="A4135" s="10">
        <f t="shared" si="67"/>
        <v>4134</v>
      </c>
      <c r="B4135" s="3" t="s">
        <v>291</v>
      </c>
      <c r="C4135" s="3" t="s">
        <v>101</v>
      </c>
      <c r="D4135" s="5">
        <v>0.22081999999999999</v>
      </c>
      <c r="E4135" s="5">
        <v>0.42534375000000002</v>
      </c>
      <c r="F4135" s="5">
        <v>0.111554</v>
      </c>
      <c r="G4135" s="5">
        <v>0.54193599999999997</v>
      </c>
      <c r="H4135" s="5">
        <v>0.309008</v>
      </c>
      <c r="I4135" s="5">
        <v>0.61855400000000005</v>
      </c>
      <c r="J4135" s="5">
        <v>0.50601200000000002</v>
      </c>
      <c r="K4135" s="5"/>
      <c r="L4135" s="5">
        <v>0.102274</v>
      </c>
      <c r="M4135" s="5">
        <v>0.69012700000000005</v>
      </c>
      <c r="N4135" s="5">
        <v>0.20274300000000001</v>
      </c>
      <c r="O4135" s="5">
        <v>0.39616699999999999</v>
      </c>
      <c r="P4135" s="5">
        <v>0.57024900000000001</v>
      </c>
    </row>
    <row r="4136" spans="1:16" x14ac:dyDescent="0.25">
      <c r="A4136" s="10">
        <f t="shared" si="67"/>
        <v>4135</v>
      </c>
      <c r="B4136" s="3" t="s">
        <v>291</v>
      </c>
      <c r="C4136" s="3" t="s">
        <v>102</v>
      </c>
      <c r="D4136" s="5">
        <v>0.20668400000000001</v>
      </c>
      <c r="E4136" s="5">
        <v>0.65813072916666659</v>
      </c>
      <c r="F4136" s="5">
        <v>7.6161999999999994E-2</v>
      </c>
      <c r="G4136" s="5">
        <v>0.53502700000000003</v>
      </c>
      <c r="H4136" s="5">
        <v>0.28460200000000002</v>
      </c>
      <c r="I4136" s="5">
        <v>0.61247399999999996</v>
      </c>
      <c r="J4136" s="5">
        <v>0.51785400000000004</v>
      </c>
      <c r="K4136" s="5"/>
      <c r="L4136" s="5">
        <v>0.11613900000000001</v>
      </c>
      <c r="M4136" s="5">
        <v>0.71964499999999998</v>
      </c>
      <c r="N4136" s="5">
        <v>0.16400500000000001</v>
      </c>
      <c r="O4136" s="5">
        <v>0.354574</v>
      </c>
      <c r="P4136" s="5">
        <v>0.58108199999999999</v>
      </c>
    </row>
    <row r="4137" spans="1:16" x14ac:dyDescent="0.25">
      <c r="A4137" s="10">
        <f t="shared" si="67"/>
        <v>4136</v>
      </c>
      <c r="B4137" s="3" t="s">
        <v>291</v>
      </c>
      <c r="C4137" s="3" t="s">
        <v>103</v>
      </c>
      <c r="D4137" s="5">
        <v>0.18914400000000001</v>
      </c>
      <c r="E4137" s="5">
        <v>0.6125177083333333</v>
      </c>
      <c r="F4137" s="5">
        <v>4.8503999999999999E-2</v>
      </c>
      <c r="G4137" s="5">
        <v>0.43965300000000002</v>
      </c>
      <c r="H4137" s="5">
        <v>0.24238199999999999</v>
      </c>
      <c r="I4137" s="5">
        <v>0.577129</v>
      </c>
      <c r="J4137" s="5">
        <v>0.5282</v>
      </c>
      <c r="K4137" s="5"/>
      <c r="L4137" s="5">
        <v>0.12006500000000001</v>
      </c>
      <c r="M4137" s="5">
        <v>0.73265999999999998</v>
      </c>
      <c r="N4137" s="5">
        <v>0.138872</v>
      </c>
      <c r="O4137" s="5">
        <v>0.295097</v>
      </c>
      <c r="P4137" s="5">
        <v>0.56290899999999999</v>
      </c>
    </row>
    <row r="4138" spans="1:16" x14ac:dyDescent="0.25">
      <c r="A4138" s="10">
        <f t="shared" si="67"/>
        <v>4137</v>
      </c>
      <c r="B4138" s="3" t="s">
        <v>291</v>
      </c>
      <c r="C4138" s="3" t="s">
        <v>104</v>
      </c>
      <c r="D4138" s="5">
        <v>0.17217499999999999</v>
      </c>
      <c r="E4138" s="5">
        <v>0.64638281249999996</v>
      </c>
      <c r="F4138" s="5">
        <v>2.9914E-2</v>
      </c>
      <c r="G4138" s="5">
        <v>0.35275299999999998</v>
      </c>
      <c r="H4138" s="5">
        <v>0.23636599999999999</v>
      </c>
      <c r="I4138" s="5">
        <v>0.50105299999999997</v>
      </c>
      <c r="J4138" s="5">
        <v>0.48819200000000001</v>
      </c>
      <c r="K4138" s="5"/>
      <c r="L4138" s="5">
        <v>0.13520099999999999</v>
      </c>
      <c r="M4138" s="5">
        <v>0.69669999999999999</v>
      </c>
      <c r="N4138" s="5">
        <v>0.118251</v>
      </c>
      <c r="O4138" s="5">
        <v>0.26663399999999998</v>
      </c>
      <c r="P4138" s="5">
        <v>0.54597499999999999</v>
      </c>
    </row>
    <row r="4139" spans="1:16" x14ac:dyDescent="0.25">
      <c r="A4139" s="10">
        <f t="shared" si="67"/>
        <v>4138</v>
      </c>
      <c r="B4139" s="3" t="s">
        <v>291</v>
      </c>
      <c r="C4139" s="3" t="s">
        <v>105</v>
      </c>
      <c r="D4139" s="5">
        <v>0.17594299999999999</v>
      </c>
      <c r="E4139" s="5">
        <v>0.61113749999999989</v>
      </c>
      <c r="F4139" s="5">
        <v>3.5224999999999999E-2</v>
      </c>
      <c r="G4139" s="5">
        <v>0.30807600000000002</v>
      </c>
      <c r="H4139" s="5">
        <v>0.26292300000000002</v>
      </c>
      <c r="I4139" s="5">
        <v>0.401113</v>
      </c>
      <c r="J4139" s="5">
        <v>0.38796199999999997</v>
      </c>
      <c r="K4139" s="5"/>
      <c r="L4139" s="5">
        <v>0.16820399999999999</v>
      </c>
      <c r="M4139" s="5">
        <v>0.665188</v>
      </c>
      <c r="N4139" s="5">
        <v>8.7372000000000005E-2</v>
      </c>
      <c r="O4139" s="5">
        <v>0.23980599999999999</v>
      </c>
      <c r="P4139" s="5">
        <v>0.52658300000000002</v>
      </c>
    </row>
    <row r="4140" spans="1:16" x14ac:dyDescent="0.25">
      <c r="A4140" s="10">
        <f t="shared" si="67"/>
        <v>4139</v>
      </c>
      <c r="B4140" s="3" t="s">
        <v>291</v>
      </c>
      <c r="C4140" s="3" t="s">
        <v>106</v>
      </c>
      <c r="D4140" s="5">
        <v>0.164711</v>
      </c>
      <c r="E4140" s="5">
        <v>0.56256093750000002</v>
      </c>
      <c r="F4140" s="5">
        <v>3.7540999999999998E-2</v>
      </c>
      <c r="G4140" s="5">
        <v>0.29461599999999999</v>
      </c>
      <c r="H4140" s="5">
        <v>0.28008699999999997</v>
      </c>
      <c r="I4140" s="5">
        <v>0.28964099999999998</v>
      </c>
      <c r="J4140" s="5">
        <v>0.249607</v>
      </c>
      <c r="K4140" s="5"/>
      <c r="L4140" s="5">
        <v>0.14727399999999999</v>
      </c>
      <c r="M4140" s="5">
        <v>0.59542099999999998</v>
      </c>
      <c r="N4140" s="5">
        <v>7.1013999999999994E-2</v>
      </c>
      <c r="O4140" s="5">
        <v>0.216581</v>
      </c>
      <c r="P4140" s="5">
        <v>0.50105299999999997</v>
      </c>
    </row>
    <row r="4141" spans="1:16" x14ac:dyDescent="0.25">
      <c r="A4141" s="10">
        <f t="shared" si="67"/>
        <v>4140</v>
      </c>
      <c r="B4141" s="3" t="s">
        <v>291</v>
      </c>
      <c r="C4141" s="3" t="s">
        <v>107</v>
      </c>
      <c r="D4141" s="5">
        <v>0.146452</v>
      </c>
      <c r="E4141" s="5">
        <v>0.56799374999999996</v>
      </c>
      <c r="F4141" s="5">
        <v>2.2193999999999998E-2</v>
      </c>
      <c r="G4141" s="5">
        <v>0.27919500000000003</v>
      </c>
      <c r="H4141" s="5">
        <v>0.25661800000000001</v>
      </c>
      <c r="I4141" s="5">
        <v>0.19759699999999999</v>
      </c>
      <c r="J4141" s="5">
        <v>0.189307</v>
      </c>
      <c r="K4141" s="5"/>
      <c r="L4141" s="5">
        <v>9.9790000000000004E-2</v>
      </c>
      <c r="M4141" s="5">
        <v>0.51471</v>
      </c>
      <c r="N4141" s="5">
        <v>6.4929000000000001E-2</v>
      </c>
      <c r="O4141" s="5">
        <v>0.228547</v>
      </c>
      <c r="P4141" s="5">
        <v>0.45776899999999998</v>
      </c>
    </row>
    <row r="4142" spans="1:16" x14ac:dyDescent="0.25">
      <c r="A4142" s="10">
        <f t="shared" si="67"/>
        <v>4141</v>
      </c>
      <c r="B4142" s="3" t="s">
        <v>291</v>
      </c>
      <c r="C4142" s="3" t="s">
        <v>108</v>
      </c>
      <c r="D4142" s="5">
        <v>0.133328</v>
      </c>
      <c r="E4142" s="5">
        <v>0.46100833333333335</v>
      </c>
      <c r="F4142" s="5">
        <v>1.1525000000000001E-2</v>
      </c>
      <c r="G4142" s="5">
        <v>0.184332</v>
      </c>
      <c r="H4142" s="5">
        <v>0.19525400000000001</v>
      </c>
      <c r="I4142" s="5">
        <v>0.160611</v>
      </c>
      <c r="J4142" s="5">
        <v>0.21435199999999999</v>
      </c>
      <c r="K4142" s="5"/>
      <c r="L4142" s="5">
        <v>7.6980999999999994E-2</v>
      </c>
      <c r="M4142" s="5">
        <v>0.41961300000000001</v>
      </c>
      <c r="N4142" s="5">
        <v>6.6003000000000006E-2</v>
      </c>
      <c r="O4142" s="5">
        <v>0.26480700000000001</v>
      </c>
      <c r="P4142" s="5">
        <v>0.41345100000000001</v>
      </c>
    </row>
    <row r="4143" spans="1:16" x14ac:dyDescent="0.25">
      <c r="A4143" s="10">
        <f t="shared" si="67"/>
        <v>4142</v>
      </c>
      <c r="B4143" s="3" t="s">
        <v>291</v>
      </c>
      <c r="C4143" s="3" t="s">
        <v>109</v>
      </c>
      <c r="D4143" s="5">
        <v>0.154201</v>
      </c>
      <c r="E4143" s="5">
        <v>0.3524932291666667</v>
      </c>
      <c r="F4143" s="5">
        <v>9.5960000000000004E-3</v>
      </c>
      <c r="G4143" s="5">
        <v>0.22099099999999999</v>
      </c>
      <c r="H4143" s="5">
        <v>0.19700400000000001</v>
      </c>
      <c r="I4143" s="5">
        <v>0.169713</v>
      </c>
      <c r="J4143" s="5">
        <v>0.28988700000000001</v>
      </c>
      <c r="K4143" s="5"/>
      <c r="L4143" s="5">
        <v>6.7542000000000005E-2</v>
      </c>
      <c r="M4143" s="5">
        <v>0.35800599999999999</v>
      </c>
      <c r="N4143" s="5">
        <v>7.6008999999999993E-2</v>
      </c>
      <c r="O4143" s="5">
        <v>0.29861300000000002</v>
      </c>
      <c r="P4143" s="5">
        <v>0.38224599999999997</v>
      </c>
    </row>
    <row r="4144" spans="1:16" x14ac:dyDescent="0.25">
      <c r="A4144" s="10">
        <f t="shared" si="67"/>
        <v>4143</v>
      </c>
      <c r="B4144" s="3" t="s">
        <v>291</v>
      </c>
      <c r="C4144" s="3" t="s">
        <v>110</v>
      </c>
      <c r="D4144" s="5">
        <v>0.217391</v>
      </c>
      <c r="E4144" s="5">
        <v>0.25847916666666665</v>
      </c>
      <c r="F4144" s="5">
        <v>2.1989999999999999E-2</v>
      </c>
      <c r="G4144" s="5">
        <v>0.31732300000000002</v>
      </c>
      <c r="H4144" s="5">
        <v>0.22606399999999999</v>
      </c>
      <c r="I4144" s="5">
        <v>0.21732799999999999</v>
      </c>
      <c r="J4144" s="5">
        <v>0.34001100000000001</v>
      </c>
      <c r="K4144" s="5"/>
      <c r="L4144" s="5">
        <v>7.1351999999999999E-2</v>
      </c>
      <c r="M4144" s="5">
        <v>0.29734699999999997</v>
      </c>
      <c r="N4144" s="5">
        <v>8.6639999999999995E-2</v>
      </c>
      <c r="O4144" s="5">
        <v>0.24182100000000001</v>
      </c>
      <c r="P4144" s="5">
        <v>0.34493600000000002</v>
      </c>
    </row>
    <row r="4145" spans="1:16" x14ac:dyDescent="0.25">
      <c r="A4145" s="10">
        <f t="shared" si="67"/>
        <v>4144</v>
      </c>
      <c r="B4145" s="3" t="s">
        <v>291</v>
      </c>
      <c r="C4145" s="3" t="s">
        <v>111</v>
      </c>
      <c r="D4145" s="5">
        <v>0.27041599999999999</v>
      </c>
      <c r="E4145" s="5">
        <v>0.1608109375</v>
      </c>
      <c r="F4145" s="5">
        <v>5.0983000000000001E-2</v>
      </c>
      <c r="G4145" s="5">
        <v>0.39673599999999998</v>
      </c>
      <c r="H4145" s="5">
        <v>0.28898600000000002</v>
      </c>
      <c r="I4145" s="5">
        <v>0.25594099999999997</v>
      </c>
      <c r="J4145" s="5">
        <v>0.36502499999999999</v>
      </c>
      <c r="K4145" s="5"/>
      <c r="L4145" s="5">
        <v>8.8281999999999999E-2</v>
      </c>
      <c r="M4145" s="5">
        <v>0.26121299999999997</v>
      </c>
      <c r="N4145" s="5">
        <v>8.4402000000000005E-2</v>
      </c>
      <c r="O4145" s="5">
        <v>0.19181899999999999</v>
      </c>
      <c r="P4145" s="5">
        <v>0.286883</v>
      </c>
    </row>
    <row r="4146" spans="1:16" x14ac:dyDescent="0.25">
      <c r="A4146" s="10">
        <f t="shared" si="67"/>
        <v>4145</v>
      </c>
      <c r="B4146" s="3" t="s">
        <v>291</v>
      </c>
      <c r="C4146" s="3" t="s">
        <v>112</v>
      </c>
      <c r="D4146" s="5">
        <v>0.34473700000000002</v>
      </c>
      <c r="E4146" s="5">
        <v>8.9127812500000014E-2</v>
      </c>
      <c r="F4146" s="5">
        <v>0.101882</v>
      </c>
      <c r="G4146" s="5">
        <v>0.46884900000000002</v>
      </c>
      <c r="H4146" s="5">
        <v>0.37384200000000001</v>
      </c>
      <c r="I4146" s="5">
        <v>0.26220700000000002</v>
      </c>
      <c r="J4146" s="5">
        <v>0.34363500000000002</v>
      </c>
      <c r="K4146" s="5"/>
      <c r="L4146" s="5">
        <v>9.6449999999999994E-2</v>
      </c>
      <c r="M4146" s="5">
        <v>0.23109499999999999</v>
      </c>
      <c r="N4146" s="5">
        <v>8.7609999999999993E-2</v>
      </c>
      <c r="O4146" s="5">
        <v>0.16531299999999999</v>
      </c>
      <c r="P4146" s="5">
        <v>0.191304</v>
      </c>
    </row>
    <row r="4147" spans="1:16" x14ac:dyDescent="0.25">
      <c r="A4147" s="10">
        <f t="shared" si="67"/>
        <v>4146</v>
      </c>
      <c r="B4147" s="3" t="s">
        <v>291</v>
      </c>
      <c r="C4147" s="3" t="s">
        <v>113</v>
      </c>
      <c r="D4147" s="5">
        <v>0.46741500000000002</v>
      </c>
      <c r="E4147" s="5">
        <v>0.22816562500000001</v>
      </c>
      <c r="F4147" s="5">
        <v>0.15001800000000001</v>
      </c>
      <c r="G4147" s="5">
        <v>0.51427699999999998</v>
      </c>
      <c r="H4147" s="5">
        <v>0.46836899999999998</v>
      </c>
      <c r="I4147" s="5">
        <v>0.27408900000000003</v>
      </c>
      <c r="J4147" s="5">
        <v>0.318832</v>
      </c>
      <c r="K4147" s="5"/>
      <c r="L4147" s="5">
        <v>0.119432</v>
      </c>
      <c r="M4147" s="5">
        <v>0.23088</v>
      </c>
      <c r="N4147" s="5">
        <v>0.102115</v>
      </c>
      <c r="O4147" s="5">
        <v>0.12496599999999999</v>
      </c>
      <c r="P4147" s="5">
        <v>8.8578000000000004E-2</v>
      </c>
    </row>
    <row r="4148" spans="1:16" x14ac:dyDescent="0.25">
      <c r="A4148" s="10">
        <f t="shared" si="67"/>
        <v>4147</v>
      </c>
      <c r="B4148" s="3" t="s">
        <v>291</v>
      </c>
      <c r="C4148" s="3" t="s">
        <v>114</v>
      </c>
      <c r="D4148" s="5">
        <v>0.54120699999999999</v>
      </c>
      <c r="E4148" s="5">
        <v>0.31173020833333331</v>
      </c>
      <c r="F4148" s="5">
        <v>0.179697</v>
      </c>
      <c r="G4148" s="5">
        <v>0.52389799999999997</v>
      </c>
      <c r="H4148" s="5">
        <v>0.531385</v>
      </c>
      <c r="I4148" s="5">
        <v>0.251168</v>
      </c>
      <c r="J4148" s="5">
        <v>0.33408700000000002</v>
      </c>
      <c r="K4148" s="5"/>
      <c r="L4148" s="5">
        <v>0.129492</v>
      </c>
      <c r="M4148" s="5">
        <v>0.24932699999999999</v>
      </c>
      <c r="N4148" s="5">
        <v>0.114547</v>
      </c>
      <c r="O4148" s="5">
        <v>8.3700999999999998E-2</v>
      </c>
      <c r="P4148" s="5">
        <v>3.3785000000000003E-2</v>
      </c>
    </row>
    <row r="4149" spans="1:16" x14ac:dyDescent="0.25">
      <c r="A4149" s="10">
        <f t="shared" si="67"/>
        <v>4148</v>
      </c>
      <c r="B4149" s="3" t="s">
        <v>291</v>
      </c>
      <c r="C4149" s="3" t="s">
        <v>115</v>
      </c>
      <c r="D4149" s="5">
        <v>0.58875900000000003</v>
      </c>
      <c r="E4149" s="5">
        <v>0.36346250000000002</v>
      </c>
      <c r="F4149" s="5">
        <v>0.182279</v>
      </c>
      <c r="G4149" s="5">
        <v>0.50251999999999997</v>
      </c>
      <c r="H4149" s="5">
        <v>0.56453299999999995</v>
      </c>
      <c r="I4149" s="5">
        <v>0.20297299999999999</v>
      </c>
      <c r="J4149" s="5">
        <v>0.35370099999999999</v>
      </c>
      <c r="K4149" s="5"/>
      <c r="L4149" s="5">
        <v>0.16811300000000001</v>
      </c>
      <c r="M4149" s="5">
        <v>0.28107100000000002</v>
      </c>
      <c r="N4149" s="5">
        <v>0.12640899999999999</v>
      </c>
      <c r="O4149" s="5">
        <v>6.4171000000000006E-2</v>
      </c>
      <c r="P4149" s="5">
        <v>2.0893999999999999E-2</v>
      </c>
    </row>
    <row r="4150" spans="1:16" x14ac:dyDescent="0.25">
      <c r="A4150" s="10">
        <f t="shared" si="67"/>
        <v>4149</v>
      </c>
      <c r="B4150" s="3" t="s">
        <v>291</v>
      </c>
      <c r="C4150" s="3" t="s">
        <v>116</v>
      </c>
      <c r="D4150" s="5">
        <v>0.65771199999999996</v>
      </c>
      <c r="E4150" s="5">
        <v>0.38944895833333337</v>
      </c>
      <c r="F4150" s="5">
        <v>0.20705299999999999</v>
      </c>
      <c r="G4150" s="5">
        <v>0.46754299999999999</v>
      </c>
      <c r="H4150" s="5">
        <v>0.563334</v>
      </c>
      <c r="I4150" s="5">
        <v>0.14599000000000001</v>
      </c>
      <c r="J4150" s="5">
        <v>0.30935699999999999</v>
      </c>
      <c r="K4150" s="5"/>
      <c r="L4150" s="5">
        <v>0.23019100000000001</v>
      </c>
      <c r="M4150" s="5">
        <v>0.38676500000000003</v>
      </c>
      <c r="N4150" s="5">
        <v>0.13196099999999999</v>
      </c>
      <c r="O4150" s="5">
        <v>6.0615000000000002E-2</v>
      </c>
      <c r="P4150" s="5">
        <v>2.2166999999999999E-2</v>
      </c>
    </row>
    <row r="4151" spans="1:16" x14ac:dyDescent="0.25">
      <c r="A4151" s="10">
        <f t="shared" si="67"/>
        <v>4150</v>
      </c>
      <c r="B4151" s="3" t="s">
        <v>291</v>
      </c>
      <c r="C4151" s="3" t="s">
        <v>117</v>
      </c>
      <c r="D4151" s="5">
        <v>0.66895300000000002</v>
      </c>
      <c r="E4151" s="5">
        <v>0.38460937500000003</v>
      </c>
      <c r="F4151" s="5">
        <v>0.242783</v>
      </c>
      <c r="G4151" s="5">
        <v>0.50374399999999997</v>
      </c>
      <c r="H4151" s="5">
        <v>0.53622300000000001</v>
      </c>
      <c r="I4151" s="5">
        <v>0.112832</v>
      </c>
      <c r="J4151" s="5">
        <v>0.24651600000000001</v>
      </c>
      <c r="K4151" s="5"/>
      <c r="L4151" s="5">
        <v>0.264463</v>
      </c>
      <c r="M4151" s="5">
        <v>0.599325</v>
      </c>
      <c r="N4151" s="5">
        <v>0.134462</v>
      </c>
      <c r="O4151" s="5">
        <v>7.0785000000000001E-2</v>
      </c>
      <c r="P4151" s="5">
        <v>3.5705000000000001E-2</v>
      </c>
    </row>
    <row r="4152" spans="1:16" x14ac:dyDescent="0.25">
      <c r="A4152" s="10">
        <f t="shared" si="67"/>
        <v>4151</v>
      </c>
      <c r="B4152" s="3" t="s">
        <v>291</v>
      </c>
      <c r="C4152" s="3" t="s">
        <v>118</v>
      </c>
      <c r="D4152" s="5">
        <v>0.65464100000000003</v>
      </c>
      <c r="E4152" s="5">
        <v>0.4528875</v>
      </c>
      <c r="F4152" s="5">
        <v>0.31259799999999999</v>
      </c>
      <c r="G4152" s="5">
        <v>0.54617300000000002</v>
      </c>
      <c r="H4152" s="5">
        <v>0.52715199999999995</v>
      </c>
      <c r="I4152" s="5">
        <v>0.10363600000000001</v>
      </c>
      <c r="J4152" s="5">
        <v>0.21926100000000001</v>
      </c>
      <c r="K4152" s="5"/>
      <c r="L4152" s="5">
        <v>0.267876</v>
      </c>
      <c r="M4152" s="5">
        <v>0.65841899999999998</v>
      </c>
      <c r="N4152" s="5">
        <v>0.14622399999999999</v>
      </c>
      <c r="O4152" s="5">
        <v>8.5097000000000006E-2</v>
      </c>
      <c r="P4152" s="5">
        <v>5.3594000000000003E-2</v>
      </c>
    </row>
    <row r="4153" spans="1:16" x14ac:dyDescent="0.25">
      <c r="A4153" s="10">
        <f t="shared" si="67"/>
        <v>4152</v>
      </c>
      <c r="B4153" s="3" t="s">
        <v>292</v>
      </c>
      <c r="C4153" s="3" t="s">
        <v>120</v>
      </c>
      <c r="D4153" s="5">
        <v>0.64089200000000002</v>
      </c>
      <c r="E4153" s="5">
        <v>0.57294166666666668</v>
      </c>
      <c r="F4153" s="5">
        <v>0.459291</v>
      </c>
      <c r="G4153" s="5">
        <v>0.568353</v>
      </c>
      <c r="H4153" s="5">
        <v>0.51999399999999996</v>
      </c>
      <c r="I4153" s="5">
        <v>0.17480999999999999</v>
      </c>
      <c r="J4153" s="5">
        <v>0.23847199999999999</v>
      </c>
      <c r="K4153" s="5"/>
      <c r="L4153" s="5">
        <v>0.28977999999999998</v>
      </c>
      <c r="M4153" s="5">
        <v>0.67685399999999996</v>
      </c>
      <c r="N4153" s="5">
        <v>0.15997800000000001</v>
      </c>
      <c r="O4153" s="5">
        <v>9.1684000000000002E-2</v>
      </c>
      <c r="P4153" s="5">
        <v>6.0909999999999999E-2</v>
      </c>
    </row>
    <row r="4154" spans="1:16" x14ac:dyDescent="0.25">
      <c r="A4154" s="10">
        <f t="shared" si="67"/>
        <v>4153</v>
      </c>
      <c r="B4154" s="3" t="s">
        <v>292</v>
      </c>
      <c r="C4154" s="3" t="s">
        <v>96</v>
      </c>
      <c r="D4154" s="5">
        <v>0.60786600000000002</v>
      </c>
      <c r="E4154" s="5">
        <v>0.54215364583333336</v>
      </c>
      <c r="F4154" s="5">
        <v>0.64554</v>
      </c>
      <c r="G4154" s="5">
        <v>0.393845</v>
      </c>
      <c r="H4154" s="5">
        <v>0.45304899999999998</v>
      </c>
      <c r="I4154" s="5">
        <v>0.27886499999999997</v>
      </c>
      <c r="J4154" s="5">
        <v>0.28499799999999997</v>
      </c>
      <c r="K4154" s="5"/>
      <c r="L4154" s="5">
        <v>0.35369800000000001</v>
      </c>
      <c r="M4154" s="5">
        <v>0.65411200000000003</v>
      </c>
      <c r="N4154" s="5">
        <v>0.16011900000000001</v>
      </c>
      <c r="O4154" s="5">
        <v>0.103378</v>
      </c>
      <c r="P4154" s="5">
        <v>7.9158999999999993E-2</v>
      </c>
    </row>
    <row r="4155" spans="1:16" x14ac:dyDescent="0.25">
      <c r="A4155" s="10">
        <f t="shared" si="67"/>
        <v>4154</v>
      </c>
      <c r="B4155" s="3" t="s">
        <v>292</v>
      </c>
      <c r="C4155" s="3" t="s">
        <v>97</v>
      </c>
      <c r="D4155" s="5">
        <v>0.53064299999999998</v>
      </c>
      <c r="E4155" s="5">
        <v>0.44037083333333332</v>
      </c>
      <c r="F4155" s="5">
        <v>0.70491499999999996</v>
      </c>
      <c r="G4155" s="5">
        <v>0.42137400000000003</v>
      </c>
      <c r="H4155" s="5">
        <v>0.42816100000000001</v>
      </c>
      <c r="I4155" s="5">
        <v>0.37593799999999999</v>
      </c>
      <c r="J4155" s="5">
        <v>0.35491800000000001</v>
      </c>
      <c r="K4155" s="5"/>
      <c r="L4155" s="5">
        <v>0.35927300000000001</v>
      </c>
      <c r="M4155" s="5">
        <v>0.63170499999999996</v>
      </c>
      <c r="N4155" s="5">
        <v>0.152084</v>
      </c>
      <c r="O4155" s="5">
        <v>0.14344199999999999</v>
      </c>
      <c r="P4155" s="5">
        <v>0.116353</v>
      </c>
    </row>
    <row r="4156" spans="1:16" x14ac:dyDescent="0.25">
      <c r="A4156" s="10">
        <f t="shared" si="67"/>
        <v>4155</v>
      </c>
      <c r="B4156" s="3" t="s">
        <v>292</v>
      </c>
      <c r="C4156" s="3" t="s">
        <v>98</v>
      </c>
      <c r="D4156" s="5">
        <v>0.48874000000000001</v>
      </c>
      <c r="E4156" s="5">
        <v>0.4306811979166667</v>
      </c>
      <c r="F4156" s="5">
        <v>0.63420600000000005</v>
      </c>
      <c r="G4156" s="5">
        <v>0.42002699999999998</v>
      </c>
      <c r="H4156" s="5">
        <v>0.349136</v>
      </c>
      <c r="I4156" s="5">
        <v>0.42853599999999997</v>
      </c>
      <c r="J4156" s="5">
        <v>0.37490000000000001</v>
      </c>
      <c r="K4156" s="5"/>
      <c r="L4156" s="5">
        <v>0.33595399999999997</v>
      </c>
      <c r="M4156" s="5">
        <v>0.57534799999999997</v>
      </c>
      <c r="N4156" s="5">
        <v>0.14122499999999999</v>
      </c>
      <c r="O4156" s="5">
        <v>0.19886300000000001</v>
      </c>
      <c r="P4156" s="5">
        <v>0.18172199999999999</v>
      </c>
    </row>
    <row r="4157" spans="1:16" x14ac:dyDescent="0.25">
      <c r="A4157" s="10">
        <f t="shared" si="67"/>
        <v>4156</v>
      </c>
      <c r="B4157" s="3" t="s">
        <v>292</v>
      </c>
      <c r="C4157" s="3" t="s">
        <v>99</v>
      </c>
      <c r="D4157" s="5">
        <v>0.48424699999999998</v>
      </c>
      <c r="E4157" s="5">
        <v>0.36887645833333332</v>
      </c>
      <c r="F4157" s="5">
        <v>0.56123800000000001</v>
      </c>
      <c r="G4157" s="5">
        <v>0.41545599999999999</v>
      </c>
      <c r="H4157" s="5">
        <v>0.237566</v>
      </c>
      <c r="I4157" s="5">
        <v>0.42568499999999998</v>
      </c>
      <c r="J4157" s="5">
        <v>0.37536599999999998</v>
      </c>
      <c r="K4157" s="5"/>
      <c r="L4157" s="5">
        <v>0.34960799999999997</v>
      </c>
      <c r="M4157" s="5">
        <v>0.54635900000000004</v>
      </c>
      <c r="N4157" s="5">
        <v>0.11411300000000001</v>
      </c>
      <c r="O4157" s="5">
        <v>0.221165</v>
      </c>
      <c r="P4157" s="5">
        <v>0.28870499999999999</v>
      </c>
    </row>
    <row r="4158" spans="1:16" x14ac:dyDescent="0.25">
      <c r="A4158" s="10">
        <f t="shared" si="67"/>
        <v>4157</v>
      </c>
      <c r="B4158" s="3" t="s">
        <v>292</v>
      </c>
      <c r="C4158" s="3" t="s">
        <v>100</v>
      </c>
      <c r="D4158" s="5">
        <v>0.42516999999999999</v>
      </c>
      <c r="E4158" s="5">
        <v>0.29708947916666661</v>
      </c>
      <c r="F4158" s="5">
        <v>0.55373899999999998</v>
      </c>
      <c r="G4158" s="5">
        <v>0.396731</v>
      </c>
      <c r="H4158" s="5">
        <v>0.17288700000000001</v>
      </c>
      <c r="I4158" s="5">
        <v>0.33709899999999998</v>
      </c>
      <c r="J4158" s="5">
        <v>0.341698</v>
      </c>
      <c r="K4158" s="5"/>
      <c r="L4158" s="5">
        <v>0.34650799999999998</v>
      </c>
      <c r="M4158" s="5">
        <v>0.48319299999999998</v>
      </c>
      <c r="N4158" s="5">
        <v>8.8354000000000002E-2</v>
      </c>
      <c r="O4158" s="5">
        <v>0.19853999999999999</v>
      </c>
      <c r="P4158" s="5">
        <v>0.41370699999999999</v>
      </c>
    </row>
    <row r="4159" spans="1:16" x14ac:dyDescent="0.25">
      <c r="A4159" s="10">
        <f t="shared" si="67"/>
        <v>4158</v>
      </c>
      <c r="B4159" s="3" t="s">
        <v>292</v>
      </c>
      <c r="C4159" s="3" t="s">
        <v>101</v>
      </c>
      <c r="D4159" s="5">
        <v>0.32197300000000001</v>
      </c>
      <c r="E4159" s="5">
        <v>0.35328255208333337</v>
      </c>
      <c r="F4159" s="5">
        <v>0.57141900000000001</v>
      </c>
      <c r="G4159" s="5">
        <v>0.34168900000000002</v>
      </c>
      <c r="H4159" s="5">
        <v>0.14929999999999999</v>
      </c>
      <c r="I4159" s="5">
        <v>0.43291099999999999</v>
      </c>
      <c r="J4159" s="5">
        <v>0.30033700000000002</v>
      </c>
      <c r="K4159" s="5"/>
      <c r="L4159" s="5">
        <v>0.31457800000000002</v>
      </c>
      <c r="M4159" s="5">
        <v>0.410997</v>
      </c>
      <c r="N4159" s="5">
        <v>7.1492E-2</v>
      </c>
      <c r="O4159" s="5">
        <v>0.21245900000000001</v>
      </c>
      <c r="P4159" s="5">
        <v>0.50915500000000002</v>
      </c>
    </row>
    <row r="4160" spans="1:16" x14ac:dyDescent="0.25">
      <c r="A4160" s="10">
        <f t="shared" si="67"/>
        <v>4159</v>
      </c>
      <c r="B4160" s="3" t="s">
        <v>292</v>
      </c>
      <c r="C4160" s="3" t="s">
        <v>102</v>
      </c>
      <c r="D4160" s="5">
        <v>0.26988000000000001</v>
      </c>
      <c r="E4160" s="5">
        <v>0.35702255208333333</v>
      </c>
      <c r="F4160" s="5">
        <v>0.518235</v>
      </c>
      <c r="G4160" s="5">
        <v>0.34745900000000002</v>
      </c>
      <c r="H4160" s="5">
        <v>0.166494</v>
      </c>
      <c r="I4160" s="5">
        <v>0.51137999999999995</v>
      </c>
      <c r="J4160" s="5">
        <v>0.270173</v>
      </c>
      <c r="K4160" s="5"/>
      <c r="L4160" s="5">
        <v>0.294879</v>
      </c>
      <c r="M4160" s="5">
        <v>0.374137</v>
      </c>
      <c r="N4160" s="5">
        <v>5.9470000000000002E-2</v>
      </c>
      <c r="O4160" s="5">
        <v>0.179336</v>
      </c>
      <c r="P4160" s="5">
        <v>0.52893199999999996</v>
      </c>
    </row>
    <row r="4161" spans="1:16" x14ac:dyDescent="0.25">
      <c r="A4161" s="10">
        <f t="shared" si="67"/>
        <v>4160</v>
      </c>
      <c r="B4161" s="3" t="s">
        <v>292</v>
      </c>
      <c r="C4161" s="3" t="s">
        <v>103</v>
      </c>
      <c r="D4161" s="5">
        <v>0.25812000000000002</v>
      </c>
      <c r="E4161" s="5">
        <v>0.246378125</v>
      </c>
      <c r="F4161" s="5">
        <v>0.45630599999999999</v>
      </c>
      <c r="G4161" s="5">
        <v>0.36701</v>
      </c>
      <c r="H4161" s="5">
        <v>0.21848899999999999</v>
      </c>
      <c r="I4161" s="5">
        <v>0.49198399999999998</v>
      </c>
      <c r="J4161" s="5">
        <v>0.25548900000000002</v>
      </c>
      <c r="K4161" s="5"/>
      <c r="L4161" s="5">
        <v>0.27640599999999999</v>
      </c>
      <c r="M4161" s="5">
        <v>0.31904500000000002</v>
      </c>
      <c r="N4161" s="5">
        <v>5.4605000000000001E-2</v>
      </c>
      <c r="O4161" s="5">
        <v>0.13805300000000001</v>
      </c>
      <c r="P4161" s="5">
        <v>0.48601699999999998</v>
      </c>
    </row>
    <row r="4162" spans="1:16" x14ac:dyDescent="0.25">
      <c r="A4162" s="10">
        <f t="shared" si="67"/>
        <v>4161</v>
      </c>
      <c r="B4162" s="3" t="s">
        <v>292</v>
      </c>
      <c r="C4162" s="3" t="s">
        <v>104</v>
      </c>
      <c r="D4162" s="5">
        <v>0.229543</v>
      </c>
      <c r="E4162" s="5">
        <v>0.26233984374999997</v>
      </c>
      <c r="F4162" s="5">
        <v>0.40830100000000003</v>
      </c>
      <c r="G4162" s="5">
        <v>0.31720300000000001</v>
      </c>
      <c r="H4162" s="5">
        <v>0.25909399999999999</v>
      </c>
      <c r="I4162" s="5">
        <v>0.51366800000000001</v>
      </c>
      <c r="J4162" s="5">
        <v>0.22806799999999999</v>
      </c>
      <c r="K4162" s="5"/>
      <c r="L4162" s="5">
        <v>0.245646</v>
      </c>
      <c r="M4162" s="5">
        <v>0.27861799999999998</v>
      </c>
      <c r="N4162" s="5">
        <v>6.0617999999999998E-2</v>
      </c>
      <c r="O4162" s="5">
        <v>0.124019</v>
      </c>
      <c r="P4162" s="5">
        <v>0.43343700000000002</v>
      </c>
    </row>
    <row r="4163" spans="1:16" x14ac:dyDescent="0.25">
      <c r="A4163" s="10">
        <f t="shared" si="67"/>
        <v>4162</v>
      </c>
      <c r="B4163" s="3" t="s">
        <v>292</v>
      </c>
      <c r="C4163" s="3" t="s">
        <v>105</v>
      </c>
      <c r="D4163" s="5">
        <v>0.20083400000000001</v>
      </c>
      <c r="E4163" s="5">
        <v>0.26351567708333334</v>
      </c>
      <c r="F4163" s="5">
        <v>0.34402199999999999</v>
      </c>
      <c r="G4163" s="5">
        <v>0.24363599999999999</v>
      </c>
      <c r="H4163" s="5">
        <v>0.298209</v>
      </c>
      <c r="I4163" s="5">
        <v>0.51341000000000003</v>
      </c>
      <c r="J4163" s="5">
        <v>0.17316400000000001</v>
      </c>
      <c r="K4163" s="5"/>
      <c r="L4163" s="5">
        <v>0.27002199999999998</v>
      </c>
      <c r="M4163" s="5">
        <v>0.25112000000000001</v>
      </c>
      <c r="N4163" s="5">
        <v>7.7790999999999999E-2</v>
      </c>
      <c r="O4163" s="5">
        <v>0.14996999999999999</v>
      </c>
      <c r="P4163" s="5">
        <v>0.38328699999999999</v>
      </c>
    </row>
    <row r="4164" spans="1:16" x14ac:dyDescent="0.25">
      <c r="A4164" s="10">
        <f t="shared" ref="A4164:A4227" si="68">A4163+1</f>
        <v>4163</v>
      </c>
      <c r="B4164" s="3" t="s">
        <v>292</v>
      </c>
      <c r="C4164" s="3" t="s">
        <v>106</v>
      </c>
      <c r="D4164" s="5">
        <v>0.168549</v>
      </c>
      <c r="E4164" s="5">
        <v>0.21956979166666668</v>
      </c>
      <c r="F4164" s="5">
        <v>0.24588299999999999</v>
      </c>
      <c r="G4164" s="5">
        <v>0.176845</v>
      </c>
      <c r="H4164" s="5">
        <v>0.340478</v>
      </c>
      <c r="I4164" s="5">
        <v>0.41079399999999999</v>
      </c>
      <c r="J4164" s="5">
        <v>0.1211</v>
      </c>
      <c r="K4164" s="5"/>
      <c r="L4164" s="5">
        <v>0.21640799999999999</v>
      </c>
      <c r="M4164" s="5">
        <v>0.21825800000000001</v>
      </c>
      <c r="N4164" s="5">
        <v>9.9173999999999998E-2</v>
      </c>
      <c r="O4164" s="5">
        <v>0.16799700000000001</v>
      </c>
      <c r="P4164" s="5">
        <v>0.32896999999999998</v>
      </c>
    </row>
    <row r="4165" spans="1:16" x14ac:dyDescent="0.25">
      <c r="A4165" s="10">
        <f t="shared" si="68"/>
        <v>4164</v>
      </c>
      <c r="B4165" s="3" t="s">
        <v>292</v>
      </c>
      <c r="C4165" s="3" t="s">
        <v>107</v>
      </c>
      <c r="D4165" s="5">
        <v>0.156832</v>
      </c>
      <c r="E4165" s="5">
        <v>0.18006328125000001</v>
      </c>
      <c r="F4165" s="5">
        <v>0.29516599999999998</v>
      </c>
      <c r="G4165" s="5">
        <v>0.159085</v>
      </c>
      <c r="H4165" s="5">
        <v>0.34237499999999998</v>
      </c>
      <c r="I4165" s="5">
        <v>0.45073400000000002</v>
      </c>
      <c r="J4165" s="5">
        <v>0.131798</v>
      </c>
      <c r="K4165" s="5"/>
      <c r="L4165" s="5">
        <v>0.12787899999999999</v>
      </c>
      <c r="M4165" s="5">
        <v>0.172934</v>
      </c>
      <c r="N4165" s="5">
        <v>0.122433</v>
      </c>
      <c r="O4165" s="5">
        <v>0.176458</v>
      </c>
      <c r="P4165" s="5">
        <v>0.26520899999999997</v>
      </c>
    </row>
    <row r="4166" spans="1:16" x14ac:dyDescent="0.25">
      <c r="A4166" s="10">
        <f t="shared" si="68"/>
        <v>4165</v>
      </c>
      <c r="B4166" s="3" t="s">
        <v>292</v>
      </c>
      <c r="C4166" s="3" t="s">
        <v>108</v>
      </c>
      <c r="D4166" s="5">
        <v>0.14047499999999999</v>
      </c>
      <c r="E4166" s="5">
        <v>0.20923838541666664</v>
      </c>
      <c r="F4166" s="5">
        <v>0.35398299999999999</v>
      </c>
      <c r="G4166" s="5">
        <v>0.15749199999999999</v>
      </c>
      <c r="H4166" s="5">
        <v>0.28259200000000001</v>
      </c>
      <c r="I4166" s="5">
        <v>0.506768</v>
      </c>
      <c r="J4166" s="5">
        <v>0.152388</v>
      </c>
      <c r="K4166" s="5"/>
      <c r="L4166" s="5">
        <v>0.14583099999999999</v>
      </c>
      <c r="M4166" s="5">
        <v>0.17630999999999999</v>
      </c>
      <c r="N4166" s="5">
        <v>0.144622</v>
      </c>
      <c r="O4166" s="5">
        <v>0.188719</v>
      </c>
      <c r="P4166" s="5">
        <v>0.20102100000000001</v>
      </c>
    </row>
    <row r="4167" spans="1:16" x14ac:dyDescent="0.25">
      <c r="A4167" s="10">
        <f t="shared" si="68"/>
        <v>4166</v>
      </c>
      <c r="B4167" s="3" t="s">
        <v>292</v>
      </c>
      <c r="C4167" s="3" t="s">
        <v>109</v>
      </c>
      <c r="D4167" s="5">
        <v>0.154672</v>
      </c>
      <c r="E4167" s="5">
        <v>0.16811442708333332</v>
      </c>
      <c r="F4167" s="5">
        <v>0.34951900000000002</v>
      </c>
      <c r="G4167" s="5">
        <v>0.116122</v>
      </c>
      <c r="H4167" s="5">
        <v>0.23663400000000001</v>
      </c>
      <c r="I4167" s="5">
        <v>0.52968800000000005</v>
      </c>
      <c r="J4167" s="5">
        <v>0.168764</v>
      </c>
      <c r="K4167" s="5"/>
      <c r="L4167" s="5">
        <v>0.13994899999999999</v>
      </c>
      <c r="M4167" s="5">
        <v>0.16145499999999999</v>
      </c>
      <c r="N4167" s="5">
        <v>0.14969299999999999</v>
      </c>
      <c r="O4167" s="5">
        <v>0.18795600000000001</v>
      </c>
      <c r="P4167" s="5">
        <v>0.145035</v>
      </c>
    </row>
    <row r="4168" spans="1:16" x14ac:dyDescent="0.25">
      <c r="A4168" s="10">
        <f t="shared" si="68"/>
        <v>4167</v>
      </c>
      <c r="B4168" s="3" t="s">
        <v>292</v>
      </c>
      <c r="C4168" s="3" t="s">
        <v>110</v>
      </c>
      <c r="D4168" s="5">
        <v>0.22095600000000001</v>
      </c>
      <c r="E4168" s="5">
        <v>0.12832656249999999</v>
      </c>
      <c r="F4168" s="5">
        <v>0.36002299999999998</v>
      </c>
      <c r="G4168" s="5">
        <v>8.4117999999999998E-2</v>
      </c>
      <c r="H4168" s="5">
        <v>0.21280399999999999</v>
      </c>
      <c r="I4168" s="5">
        <v>0.545292</v>
      </c>
      <c r="J4168" s="5">
        <v>0.18226000000000001</v>
      </c>
      <c r="K4168" s="5"/>
      <c r="L4168" s="5">
        <v>0.199577</v>
      </c>
      <c r="M4168" s="5">
        <v>0.14708599999999999</v>
      </c>
      <c r="N4168" s="5">
        <v>0.148978</v>
      </c>
      <c r="O4168" s="5">
        <v>0.17602200000000001</v>
      </c>
      <c r="P4168" s="5">
        <v>0.104986</v>
      </c>
    </row>
    <row r="4169" spans="1:16" x14ac:dyDescent="0.25">
      <c r="A4169" s="10">
        <f t="shared" si="68"/>
        <v>4168</v>
      </c>
      <c r="B4169" s="3" t="s">
        <v>292</v>
      </c>
      <c r="C4169" s="3" t="s">
        <v>111</v>
      </c>
      <c r="D4169" s="5">
        <v>0.337119</v>
      </c>
      <c r="E4169" s="5">
        <v>4.86353125E-2</v>
      </c>
      <c r="F4169" s="5">
        <v>0.35924200000000001</v>
      </c>
      <c r="G4169" s="5">
        <v>0.14866799999999999</v>
      </c>
      <c r="H4169" s="5">
        <v>0.23044899999999999</v>
      </c>
      <c r="I4169" s="5">
        <v>0.574156</v>
      </c>
      <c r="J4169" s="5">
        <v>0.21690200000000001</v>
      </c>
      <c r="K4169" s="5"/>
      <c r="L4169" s="5">
        <v>0.29080800000000001</v>
      </c>
      <c r="M4169" s="5">
        <v>0.14794099999999999</v>
      </c>
      <c r="N4169" s="5">
        <v>0.135216</v>
      </c>
      <c r="O4169" s="5">
        <v>0.13911299999999999</v>
      </c>
      <c r="P4169" s="5">
        <v>8.1611000000000003E-2</v>
      </c>
    </row>
    <row r="4170" spans="1:16" x14ac:dyDescent="0.25">
      <c r="A4170" s="10">
        <f t="shared" si="68"/>
        <v>4169</v>
      </c>
      <c r="B4170" s="3" t="s">
        <v>292</v>
      </c>
      <c r="C4170" s="3" t="s">
        <v>112</v>
      </c>
      <c r="D4170" s="5">
        <v>0.44428000000000001</v>
      </c>
      <c r="E4170" s="5">
        <v>6.1343750000000002E-2</v>
      </c>
      <c r="F4170" s="5">
        <v>0.37717000000000001</v>
      </c>
      <c r="G4170" s="5">
        <v>0.27132499999999998</v>
      </c>
      <c r="H4170" s="5">
        <v>0.29322599999999999</v>
      </c>
      <c r="I4170" s="5">
        <v>0.620892</v>
      </c>
      <c r="J4170" s="5">
        <v>0.24707699999999999</v>
      </c>
      <c r="K4170" s="5"/>
      <c r="L4170" s="5">
        <v>0.24892700000000001</v>
      </c>
      <c r="M4170" s="5">
        <v>0.15848899999999999</v>
      </c>
      <c r="N4170" s="5">
        <v>0.113288</v>
      </c>
      <c r="O4170" s="5">
        <v>0.123358</v>
      </c>
      <c r="P4170" s="5">
        <v>5.7873000000000001E-2</v>
      </c>
    </row>
    <row r="4171" spans="1:16" x14ac:dyDescent="0.25">
      <c r="A4171" s="10">
        <f t="shared" si="68"/>
        <v>4170</v>
      </c>
      <c r="B4171" s="3" t="s">
        <v>292</v>
      </c>
      <c r="C4171" s="3" t="s">
        <v>113</v>
      </c>
      <c r="D4171" s="5">
        <v>0.48361900000000002</v>
      </c>
      <c r="E4171" s="5">
        <v>0.10770104166666666</v>
      </c>
      <c r="F4171" s="5">
        <v>0.39167400000000002</v>
      </c>
      <c r="G4171" s="5">
        <v>0.33774100000000001</v>
      </c>
      <c r="H4171" s="5">
        <v>0.39234200000000002</v>
      </c>
      <c r="I4171" s="5">
        <v>0.66803900000000005</v>
      </c>
      <c r="J4171" s="5">
        <v>0.263986</v>
      </c>
      <c r="K4171" s="5"/>
      <c r="L4171" s="5">
        <v>0.32123000000000002</v>
      </c>
      <c r="M4171" s="5">
        <v>0.14336399999999999</v>
      </c>
      <c r="N4171" s="5">
        <v>8.8295999999999999E-2</v>
      </c>
      <c r="O4171" s="5">
        <v>0.113776</v>
      </c>
      <c r="P4171" s="5">
        <v>3.3096E-2</v>
      </c>
    </row>
    <row r="4172" spans="1:16" x14ac:dyDescent="0.25">
      <c r="A4172" s="10">
        <f t="shared" si="68"/>
        <v>4171</v>
      </c>
      <c r="B4172" s="3" t="s">
        <v>292</v>
      </c>
      <c r="C4172" s="3" t="s">
        <v>114</v>
      </c>
      <c r="D4172" s="5">
        <v>0.47926000000000002</v>
      </c>
      <c r="E4172" s="5">
        <v>0.15879322916666666</v>
      </c>
      <c r="F4172" s="5">
        <v>0.40885500000000002</v>
      </c>
      <c r="G4172" s="5">
        <v>0.33499899999999999</v>
      </c>
      <c r="H4172" s="5">
        <v>0.44506200000000001</v>
      </c>
      <c r="I4172" s="5">
        <v>0.69785299999999995</v>
      </c>
      <c r="J4172" s="5">
        <v>0.300483</v>
      </c>
      <c r="K4172" s="5"/>
      <c r="L4172" s="5">
        <v>0.31492900000000001</v>
      </c>
      <c r="M4172" s="5">
        <v>0.12909899999999999</v>
      </c>
      <c r="N4172" s="5">
        <v>6.8111000000000005E-2</v>
      </c>
      <c r="O4172" s="5">
        <v>9.5862000000000003E-2</v>
      </c>
      <c r="P4172" s="5">
        <v>2.3719E-2</v>
      </c>
    </row>
    <row r="4173" spans="1:16" x14ac:dyDescent="0.25">
      <c r="A4173" s="10">
        <f t="shared" si="68"/>
        <v>4172</v>
      </c>
      <c r="B4173" s="3" t="s">
        <v>292</v>
      </c>
      <c r="C4173" s="3" t="s">
        <v>115</v>
      </c>
      <c r="D4173" s="5">
        <v>0.42568</v>
      </c>
      <c r="E4173" s="5">
        <v>0.27547708333333332</v>
      </c>
      <c r="F4173" s="5">
        <v>0.44513799999999998</v>
      </c>
      <c r="G4173" s="5">
        <v>0.34637299999999999</v>
      </c>
      <c r="H4173" s="5">
        <v>0.47308499999999998</v>
      </c>
      <c r="I4173" s="5">
        <v>0.69204200000000005</v>
      </c>
      <c r="J4173" s="5">
        <v>0.28518300000000002</v>
      </c>
      <c r="K4173" s="5"/>
      <c r="L4173" s="5">
        <v>0.28440300000000002</v>
      </c>
      <c r="M4173" s="5">
        <v>0.117772</v>
      </c>
      <c r="N4173" s="5">
        <v>6.3178999999999999E-2</v>
      </c>
      <c r="O4173" s="5">
        <v>8.8451000000000002E-2</v>
      </c>
      <c r="P4173" s="5">
        <v>2.2963000000000001E-2</v>
      </c>
    </row>
    <row r="4174" spans="1:16" x14ac:dyDescent="0.25">
      <c r="A4174" s="10">
        <f t="shared" si="68"/>
        <v>4173</v>
      </c>
      <c r="B4174" s="3" t="s">
        <v>292</v>
      </c>
      <c r="C4174" s="3" t="s">
        <v>116</v>
      </c>
      <c r="D4174" s="5">
        <v>0.35017999999999999</v>
      </c>
      <c r="E4174" s="5">
        <v>0.37486260416666667</v>
      </c>
      <c r="F4174" s="5">
        <v>0.44078899999999999</v>
      </c>
      <c r="G4174" s="5">
        <v>0.36784</v>
      </c>
      <c r="H4174" s="5">
        <v>0.49885000000000002</v>
      </c>
      <c r="I4174" s="5">
        <v>0.65262699999999996</v>
      </c>
      <c r="J4174" s="5">
        <v>0.27260699999999999</v>
      </c>
      <c r="K4174" s="5"/>
      <c r="L4174" s="5">
        <v>0.20633000000000001</v>
      </c>
      <c r="M4174" s="5">
        <v>9.8087999999999995E-2</v>
      </c>
      <c r="N4174" s="5">
        <v>7.8062000000000006E-2</v>
      </c>
      <c r="O4174" s="5">
        <v>9.3271999999999994E-2</v>
      </c>
      <c r="P4174" s="5">
        <v>3.3935E-2</v>
      </c>
    </row>
    <row r="4175" spans="1:16" x14ac:dyDescent="0.25">
      <c r="A4175" s="10">
        <f t="shared" si="68"/>
        <v>4174</v>
      </c>
      <c r="B4175" s="3" t="s">
        <v>292</v>
      </c>
      <c r="C4175" s="3" t="s">
        <v>117</v>
      </c>
      <c r="D4175" s="5">
        <v>0.311809</v>
      </c>
      <c r="E4175" s="5">
        <v>0.38709583333333336</v>
      </c>
      <c r="F4175" s="5">
        <v>0.42574699999999999</v>
      </c>
      <c r="G4175" s="5">
        <v>0.33247599999999999</v>
      </c>
      <c r="H4175" s="5">
        <v>0.496952</v>
      </c>
      <c r="I4175" s="5">
        <v>0.60897999999999997</v>
      </c>
      <c r="J4175" s="5">
        <v>0.30587900000000001</v>
      </c>
      <c r="K4175" s="5"/>
      <c r="L4175" s="5">
        <v>0.16727</v>
      </c>
      <c r="M4175" s="5">
        <v>9.3909000000000006E-2</v>
      </c>
      <c r="N4175" s="5">
        <v>9.2561000000000004E-2</v>
      </c>
      <c r="O4175" s="5">
        <v>0.14166599999999999</v>
      </c>
      <c r="P4175" s="5">
        <v>4.6406999999999997E-2</v>
      </c>
    </row>
    <row r="4176" spans="1:16" x14ac:dyDescent="0.25">
      <c r="A4176" s="10">
        <f t="shared" si="68"/>
        <v>4175</v>
      </c>
      <c r="B4176" s="3" t="s">
        <v>292</v>
      </c>
      <c r="C4176" s="3" t="s">
        <v>118</v>
      </c>
      <c r="D4176" s="5">
        <v>0.30884099999999998</v>
      </c>
      <c r="E4176" s="5">
        <v>0.29243437500000002</v>
      </c>
      <c r="F4176" s="5">
        <v>0.34123199999999998</v>
      </c>
      <c r="G4176" s="5">
        <v>0.227936</v>
      </c>
      <c r="H4176" s="5">
        <v>0.47294900000000001</v>
      </c>
      <c r="I4176" s="5">
        <v>0.60022500000000001</v>
      </c>
      <c r="J4176" s="5">
        <v>0.29729899999999998</v>
      </c>
      <c r="K4176" s="5"/>
      <c r="L4176" s="5">
        <v>0.20071900000000001</v>
      </c>
      <c r="M4176" s="5">
        <v>9.3002000000000001E-2</v>
      </c>
      <c r="N4176" s="5">
        <v>0.10865900000000001</v>
      </c>
      <c r="O4176" s="5">
        <v>0.160854</v>
      </c>
      <c r="P4176" s="5">
        <v>5.2861999999999999E-2</v>
      </c>
    </row>
    <row r="4177" spans="1:16" x14ac:dyDescent="0.25">
      <c r="A4177" s="10">
        <f t="shared" si="68"/>
        <v>4176</v>
      </c>
      <c r="B4177" s="3" t="s">
        <v>293</v>
      </c>
      <c r="C4177" s="3" t="s">
        <v>120</v>
      </c>
      <c r="D4177" s="5">
        <v>0.24384800000000001</v>
      </c>
      <c r="E4177" s="5">
        <v>0.31867968749999998</v>
      </c>
      <c r="F4177" s="5">
        <v>0.23413200000000001</v>
      </c>
      <c r="G4177" s="5">
        <v>0.151535</v>
      </c>
      <c r="H4177" s="5">
        <v>0.42872500000000002</v>
      </c>
      <c r="I4177" s="5">
        <v>0.58993200000000001</v>
      </c>
      <c r="J4177" s="5">
        <v>0.32927800000000002</v>
      </c>
      <c r="K4177" s="5"/>
      <c r="L4177" s="5">
        <v>0.21324699999999999</v>
      </c>
      <c r="M4177" s="5">
        <v>9.8445000000000005E-2</v>
      </c>
      <c r="N4177" s="5">
        <v>0.10935300000000001</v>
      </c>
      <c r="O4177" s="5">
        <v>0.18093400000000001</v>
      </c>
      <c r="P4177" s="5">
        <v>6.0171000000000002E-2</v>
      </c>
    </row>
    <row r="4178" spans="1:16" x14ac:dyDescent="0.25">
      <c r="A4178" s="10">
        <f t="shared" si="68"/>
        <v>4177</v>
      </c>
      <c r="B4178" s="3" t="s">
        <v>293</v>
      </c>
      <c r="C4178" s="3" t="s">
        <v>96</v>
      </c>
      <c r="D4178" s="5">
        <v>0.221217</v>
      </c>
      <c r="E4178" s="5">
        <v>0.30433619791666666</v>
      </c>
      <c r="F4178" s="5">
        <v>0.20550599999999999</v>
      </c>
      <c r="G4178" s="5">
        <v>9.9701999999999999E-2</v>
      </c>
      <c r="H4178" s="5">
        <v>0.37762800000000002</v>
      </c>
      <c r="I4178" s="5">
        <v>0.54476800000000003</v>
      </c>
      <c r="J4178" s="5">
        <v>0.34148699999999999</v>
      </c>
      <c r="K4178" s="5"/>
      <c r="L4178" s="5">
        <v>0.25059599999999999</v>
      </c>
      <c r="M4178" s="5">
        <v>0.107145</v>
      </c>
      <c r="N4178" s="5">
        <v>0.10516499999999999</v>
      </c>
      <c r="O4178" s="5">
        <v>0.23814099999999999</v>
      </c>
      <c r="P4178" s="5">
        <v>9.9441000000000002E-2</v>
      </c>
    </row>
    <row r="4179" spans="1:16" x14ac:dyDescent="0.25">
      <c r="A4179" s="10">
        <f t="shared" si="68"/>
        <v>4178</v>
      </c>
      <c r="B4179" s="3" t="s">
        <v>293</v>
      </c>
      <c r="C4179" s="3" t="s">
        <v>97</v>
      </c>
      <c r="D4179" s="5">
        <v>0.21332499999999999</v>
      </c>
      <c r="E4179" s="5">
        <v>0.28598645833333336</v>
      </c>
      <c r="F4179" s="5">
        <v>0.238451</v>
      </c>
      <c r="G4179" s="5">
        <v>0.124334</v>
      </c>
      <c r="H4179" s="5">
        <v>0.35501100000000002</v>
      </c>
      <c r="I4179" s="5">
        <v>0.55104200000000003</v>
      </c>
      <c r="J4179" s="5">
        <v>0.38533299999999998</v>
      </c>
      <c r="K4179" s="5"/>
      <c r="L4179" s="5">
        <v>0.297209</v>
      </c>
      <c r="M4179" s="5">
        <v>0.11841400000000001</v>
      </c>
      <c r="N4179" s="5">
        <v>0.12948299999999999</v>
      </c>
      <c r="O4179" s="5">
        <v>0.19308600000000001</v>
      </c>
      <c r="P4179" s="5">
        <v>0.23813599999999999</v>
      </c>
    </row>
    <row r="4180" spans="1:16" x14ac:dyDescent="0.25">
      <c r="A4180" s="10">
        <f t="shared" si="68"/>
        <v>4179</v>
      </c>
      <c r="B4180" s="3" t="s">
        <v>293</v>
      </c>
      <c r="C4180" s="3" t="s">
        <v>98</v>
      </c>
      <c r="D4180" s="5">
        <v>0.17396600000000001</v>
      </c>
      <c r="E4180" s="5">
        <v>0.28266822916666667</v>
      </c>
      <c r="F4180" s="5">
        <v>0.29841699999999999</v>
      </c>
      <c r="G4180" s="5">
        <v>0.18493000000000001</v>
      </c>
      <c r="H4180" s="5">
        <v>0.33010499999999998</v>
      </c>
      <c r="I4180" s="5">
        <v>0.52838099999999999</v>
      </c>
      <c r="J4180" s="5">
        <v>0.44490600000000002</v>
      </c>
      <c r="K4180" s="5"/>
      <c r="L4180" s="5">
        <v>0.316492</v>
      </c>
      <c r="M4180" s="5">
        <v>0.15237899999999999</v>
      </c>
      <c r="N4180" s="5">
        <v>0.13186800000000001</v>
      </c>
      <c r="O4180" s="5">
        <v>0.16514300000000001</v>
      </c>
      <c r="P4180" s="5">
        <v>0.40884900000000002</v>
      </c>
    </row>
    <row r="4181" spans="1:16" x14ac:dyDescent="0.25">
      <c r="A4181" s="10">
        <f t="shared" si="68"/>
        <v>4180</v>
      </c>
      <c r="B4181" s="3" t="s">
        <v>293</v>
      </c>
      <c r="C4181" s="3" t="s">
        <v>99</v>
      </c>
      <c r="D4181" s="5">
        <v>0.160051</v>
      </c>
      <c r="E4181" s="5">
        <v>0.19812552083333332</v>
      </c>
      <c r="F4181" s="5">
        <v>0.31274400000000002</v>
      </c>
      <c r="G4181" s="5">
        <v>0.275924</v>
      </c>
      <c r="H4181" s="5">
        <v>0.29530600000000001</v>
      </c>
      <c r="I4181" s="5">
        <v>0.46653800000000001</v>
      </c>
      <c r="J4181" s="5">
        <v>0.44991399999999998</v>
      </c>
      <c r="K4181" s="5"/>
      <c r="L4181" s="5">
        <v>0.27279900000000001</v>
      </c>
      <c r="M4181" s="5">
        <v>0.27524599999999999</v>
      </c>
      <c r="N4181" s="5">
        <v>0.11060399999999999</v>
      </c>
      <c r="O4181" s="5">
        <v>0.17239099999999999</v>
      </c>
      <c r="P4181" s="5">
        <v>0.52576500000000004</v>
      </c>
    </row>
    <row r="4182" spans="1:16" x14ac:dyDescent="0.25">
      <c r="A4182" s="10">
        <f t="shared" si="68"/>
        <v>4181</v>
      </c>
      <c r="B4182" s="3" t="s">
        <v>293</v>
      </c>
      <c r="C4182" s="3" t="s">
        <v>100</v>
      </c>
      <c r="D4182" s="5">
        <v>0.15696499999999999</v>
      </c>
      <c r="E4182" s="5">
        <v>0.32792656250000002</v>
      </c>
      <c r="F4182" s="5">
        <v>0.28703699999999999</v>
      </c>
      <c r="G4182" s="5">
        <v>0.32520700000000002</v>
      </c>
      <c r="H4182" s="5">
        <v>0.23857400000000001</v>
      </c>
      <c r="I4182" s="5">
        <v>0.39289600000000002</v>
      </c>
      <c r="J4182" s="5">
        <v>0.45659699999999998</v>
      </c>
      <c r="K4182" s="5"/>
      <c r="L4182" s="5">
        <v>0.31229899999999999</v>
      </c>
      <c r="M4182" s="5">
        <v>0.351385</v>
      </c>
      <c r="N4182" s="5">
        <v>8.7301000000000004E-2</v>
      </c>
      <c r="O4182" s="5">
        <v>0.21874399999999999</v>
      </c>
      <c r="P4182" s="5">
        <v>0.50703699999999996</v>
      </c>
    </row>
    <row r="4183" spans="1:16" x14ac:dyDescent="0.25">
      <c r="A4183" s="10">
        <f t="shared" si="68"/>
        <v>4182</v>
      </c>
      <c r="B4183" s="3" t="s">
        <v>293</v>
      </c>
      <c r="C4183" s="3" t="s">
        <v>101</v>
      </c>
      <c r="D4183" s="5">
        <v>0.151114</v>
      </c>
      <c r="E4183" s="5">
        <v>0.4191975</v>
      </c>
      <c r="F4183" s="5">
        <v>0.29661100000000001</v>
      </c>
      <c r="G4183" s="5">
        <v>0.32444200000000001</v>
      </c>
      <c r="H4183" s="5">
        <v>0.22191</v>
      </c>
      <c r="I4183" s="5">
        <v>0.33083299999999999</v>
      </c>
      <c r="J4183" s="5">
        <v>0.46340599999999998</v>
      </c>
      <c r="K4183" s="5"/>
      <c r="L4183" s="5">
        <v>0.32399299999999998</v>
      </c>
      <c r="M4183" s="5">
        <v>0.41734900000000003</v>
      </c>
      <c r="N4183" s="5">
        <v>9.0338000000000002E-2</v>
      </c>
      <c r="O4183" s="5">
        <v>0.30312299999999998</v>
      </c>
      <c r="P4183" s="5">
        <v>0.49930799999999997</v>
      </c>
    </row>
    <row r="4184" spans="1:16" x14ac:dyDescent="0.25">
      <c r="A4184" s="10">
        <f t="shared" si="68"/>
        <v>4183</v>
      </c>
      <c r="B4184" s="3" t="s">
        <v>293</v>
      </c>
      <c r="C4184" s="3" t="s">
        <v>102</v>
      </c>
      <c r="D4184" s="5">
        <v>0.15074399999999999</v>
      </c>
      <c r="E4184" s="5">
        <v>0.30352812500000004</v>
      </c>
      <c r="F4184" s="5">
        <v>0.28175099999999997</v>
      </c>
      <c r="G4184" s="5">
        <v>0.290746</v>
      </c>
      <c r="H4184" s="5">
        <v>0.227933</v>
      </c>
      <c r="I4184" s="5">
        <v>0.27183000000000002</v>
      </c>
      <c r="J4184" s="5">
        <v>0.43209700000000001</v>
      </c>
      <c r="K4184" s="5"/>
      <c r="L4184" s="5">
        <v>0.267791</v>
      </c>
      <c r="M4184" s="5">
        <v>0.50942200000000004</v>
      </c>
      <c r="N4184" s="5">
        <v>9.2771999999999993E-2</v>
      </c>
      <c r="O4184" s="5">
        <v>0.30714599999999997</v>
      </c>
      <c r="P4184" s="5">
        <v>0.459789</v>
      </c>
    </row>
    <row r="4185" spans="1:16" x14ac:dyDescent="0.25">
      <c r="A4185" s="10">
        <f t="shared" si="68"/>
        <v>4184</v>
      </c>
      <c r="B4185" s="3" t="s">
        <v>293</v>
      </c>
      <c r="C4185" s="3" t="s">
        <v>103</v>
      </c>
      <c r="D4185" s="5">
        <v>0.16261800000000001</v>
      </c>
      <c r="E4185" s="5">
        <v>0.3453203125</v>
      </c>
      <c r="F4185" s="5">
        <v>0.30827900000000003</v>
      </c>
      <c r="G4185" s="5">
        <v>0.28163700000000003</v>
      </c>
      <c r="H4185" s="5">
        <v>0.23673</v>
      </c>
      <c r="I4185" s="5">
        <v>0.25144899999999998</v>
      </c>
      <c r="J4185" s="5">
        <v>0.42161399999999999</v>
      </c>
      <c r="K4185" s="5"/>
      <c r="L4185" s="5">
        <v>0.25241200000000003</v>
      </c>
      <c r="M4185" s="5">
        <v>0.54905099999999996</v>
      </c>
      <c r="N4185" s="5">
        <v>9.9598999999999993E-2</v>
      </c>
      <c r="O4185" s="5">
        <v>0.27377499999999999</v>
      </c>
      <c r="P4185" s="5">
        <v>0.35436600000000001</v>
      </c>
    </row>
    <row r="4186" spans="1:16" x14ac:dyDescent="0.25">
      <c r="A4186" s="10">
        <f t="shared" si="68"/>
        <v>4185</v>
      </c>
      <c r="B4186" s="3" t="s">
        <v>293</v>
      </c>
      <c r="C4186" s="3" t="s">
        <v>104</v>
      </c>
      <c r="D4186" s="5">
        <v>0.16045799999999999</v>
      </c>
      <c r="E4186" s="5">
        <v>0.35152447916666663</v>
      </c>
      <c r="F4186" s="5">
        <v>0.29845500000000003</v>
      </c>
      <c r="G4186" s="5">
        <v>0.32819199999999998</v>
      </c>
      <c r="H4186" s="5">
        <v>0.24305599999999999</v>
      </c>
      <c r="I4186" s="5">
        <v>0.26530300000000001</v>
      </c>
      <c r="J4186" s="5">
        <v>0.42790299999999998</v>
      </c>
      <c r="K4186" s="5"/>
      <c r="L4186" s="5">
        <v>0.233489</v>
      </c>
      <c r="M4186" s="5">
        <v>0.52133099999999999</v>
      </c>
      <c r="N4186" s="5">
        <v>0.117298</v>
      </c>
      <c r="O4186" s="5">
        <v>0.219278</v>
      </c>
      <c r="P4186" s="5">
        <v>0.27075500000000002</v>
      </c>
    </row>
    <row r="4187" spans="1:16" x14ac:dyDescent="0.25">
      <c r="A4187" s="10">
        <f t="shared" si="68"/>
        <v>4186</v>
      </c>
      <c r="B4187" s="3" t="s">
        <v>293</v>
      </c>
      <c r="C4187" s="3" t="s">
        <v>105</v>
      </c>
      <c r="D4187" s="5">
        <v>0.15956500000000001</v>
      </c>
      <c r="E4187" s="5">
        <v>0.23282187500000001</v>
      </c>
      <c r="F4187" s="5">
        <v>0.21419199999999999</v>
      </c>
      <c r="G4187" s="5">
        <v>0.32649400000000001</v>
      </c>
      <c r="H4187" s="5">
        <v>0.24951000000000001</v>
      </c>
      <c r="I4187" s="5">
        <v>0.23907999999999999</v>
      </c>
      <c r="J4187" s="5">
        <v>0.37929000000000002</v>
      </c>
      <c r="K4187" s="5"/>
      <c r="L4187" s="5">
        <v>0.20089699999999999</v>
      </c>
      <c r="M4187" s="5">
        <v>0.42975200000000002</v>
      </c>
      <c r="N4187" s="5">
        <v>0.137021</v>
      </c>
      <c r="O4187" s="5">
        <v>0.180842</v>
      </c>
      <c r="P4187" s="5">
        <v>0.177782</v>
      </c>
    </row>
    <row r="4188" spans="1:16" x14ac:dyDescent="0.25">
      <c r="A4188" s="10">
        <f t="shared" si="68"/>
        <v>4187</v>
      </c>
      <c r="B4188" s="3" t="s">
        <v>293</v>
      </c>
      <c r="C4188" s="3" t="s">
        <v>106</v>
      </c>
      <c r="D4188" s="5">
        <v>0.15375800000000001</v>
      </c>
      <c r="E4188" s="5">
        <v>0.11279369791666667</v>
      </c>
      <c r="F4188" s="5">
        <v>7.5934000000000001E-2</v>
      </c>
      <c r="G4188" s="5">
        <v>0.30965599999999999</v>
      </c>
      <c r="H4188" s="5">
        <v>0.23560300000000001</v>
      </c>
      <c r="I4188" s="5">
        <v>0.177588</v>
      </c>
      <c r="J4188" s="5">
        <v>0.29845500000000003</v>
      </c>
      <c r="K4188" s="5"/>
      <c r="L4188" s="5">
        <v>0.13403699999999999</v>
      </c>
      <c r="M4188" s="5">
        <v>0.34512700000000002</v>
      </c>
      <c r="N4188" s="5">
        <v>0.13264200000000001</v>
      </c>
      <c r="O4188" s="5">
        <v>0.177152</v>
      </c>
      <c r="P4188" s="5">
        <v>0.17626500000000001</v>
      </c>
    </row>
    <row r="4189" spans="1:16" x14ac:dyDescent="0.25">
      <c r="A4189" s="10">
        <f t="shared" si="68"/>
        <v>4188</v>
      </c>
      <c r="B4189" s="3" t="s">
        <v>293</v>
      </c>
      <c r="C4189" s="3" t="s">
        <v>107</v>
      </c>
      <c r="D4189" s="5">
        <v>0.116552</v>
      </c>
      <c r="E4189" s="5">
        <v>0.14983947916666668</v>
      </c>
      <c r="F4189" s="5">
        <v>3.0964999999999999E-2</v>
      </c>
      <c r="G4189" s="5">
        <v>0.29214000000000001</v>
      </c>
      <c r="H4189" s="5">
        <v>0.20868</v>
      </c>
      <c r="I4189" s="5">
        <v>0.15456400000000001</v>
      </c>
      <c r="J4189" s="5">
        <v>0.25639800000000001</v>
      </c>
      <c r="K4189" s="5"/>
      <c r="L4189" s="5">
        <v>6.3724000000000003E-2</v>
      </c>
      <c r="M4189" s="5">
        <v>0.31829299999999999</v>
      </c>
      <c r="N4189" s="5">
        <v>0.137852</v>
      </c>
      <c r="O4189" s="5">
        <v>0.175512</v>
      </c>
      <c r="P4189" s="5">
        <v>0.15837499999999999</v>
      </c>
    </row>
    <row r="4190" spans="1:16" x14ac:dyDescent="0.25">
      <c r="A4190" s="10">
        <f t="shared" si="68"/>
        <v>4189</v>
      </c>
      <c r="B4190" s="3" t="s">
        <v>293</v>
      </c>
      <c r="C4190" s="3" t="s">
        <v>108</v>
      </c>
      <c r="D4190" s="5">
        <v>8.8289000000000006E-2</v>
      </c>
      <c r="E4190" s="5">
        <v>0.11627166666666666</v>
      </c>
      <c r="F4190" s="5">
        <v>2.8657999999999999E-2</v>
      </c>
      <c r="G4190" s="5">
        <v>0.231484</v>
      </c>
      <c r="H4190" s="5">
        <v>0.16839699999999999</v>
      </c>
      <c r="I4190" s="5">
        <v>0.16283300000000001</v>
      </c>
      <c r="J4190" s="5">
        <v>0.25176799999999999</v>
      </c>
      <c r="K4190" s="5"/>
      <c r="L4190" s="5">
        <v>4.5338000000000003E-2</v>
      </c>
      <c r="M4190" s="5">
        <v>0.26153399999999999</v>
      </c>
      <c r="N4190" s="5">
        <v>0.14710999999999999</v>
      </c>
      <c r="O4190" s="5">
        <v>0.178788</v>
      </c>
      <c r="P4190" s="5">
        <v>0.13507</v>
      </c>
    </row>
    <row r="4191" spans="1:16" x14ac:dyDescent="0.25">
      <c r="A4191" s="10">
        <f t="shared" si="68"/>
        <v>4190</v>
      </c>
      <c r="B4191" s="3" t="s">
        <v>293</v>
      </c>
      <c r="C4191" s="3" t="s">
        <v>109</v>
      </c>
      <c r="D4191" s="5">
        <v>9.0928999999999996E-2</v>
      </c>
      <c r="E4191" s="5">
        <v>6.3742291666666673E-2</v>
      </c>
      <c r="F4191" s="5">
        <v>2.3836E-2</v>
      </c>
      <c r="G4191" s="5">
        <v>0.21848699999999999</v>
      </c>
      <c r="H4191" s="5">
        <v>0.15035000000000001</v>
      </c>
      <c r="I4191" s="5">
        <v>0.201934</v>
      </c>
      <c r="J4191" s="5">
        <v>0.321492</v>
      </c>
      <c r="K4191" s="5"/>
      <c r="L4191" s="5">
        <v>5.7156999999999999E-2</v>
      </c>
      <c r="M4191" s="5">
        <v>0.18129999999999999</v>
      </c>
      <c r="N4191" s="5">
        <v>0.165269</v>
      </c>
      <c r="O4191" s="5">
        <v>0.15882099999999999</v>
      </c>
      <c r="P4191" s="5">
        <v>0.10410999999999999</v>
      </c>
    </row>
    <row r="4192" spans="1:16" x14ac:dyDescent="0.25">
      <c r="A4192" s="10">
        <f t="shared" si="68"/>
        <v>4191</v>
      </c>
      <c r="B4192" s="3" t="s">
        <v>293</v>
      </c>
      <c r="C4192" s="3" t="s">
        <v>110</v>
      </c>
      <c r="D4192" s="5">
        <v>0.156857</v>
      </c>
      <c r="E4192" s="5">
        <v>6.5621354166666659E-2</v>
      </c>
      <c r="F4192" s="5">
        <v>2.3837000000000001E-2</v>
      </c>
      <c r="G4192" s="5">
        <v>0.25770700000000002</v>
      </c>
      <c r="H4192" s="5">
        <v>0.136936</v>
      </c>
      <c r="I4192" s="5">
        <v>0.22067000000000001</v>
      </c>
      <c r="J4192" s="5">
        <v>0.36776599999999998</v>
      </c>
      <c r="K4192" s="5"/>
      <c r="L4192" s="5">
        <v>0.105446</v>
      </c>
      <c r="M4192" s="5">
        <v>0.16853699999999999</v>
      </c>
      <c r="N4192" s="5">
        <v>0.17236899999999999</v>
      </c>
      <c r="O4192" s="5">
        <v>0.111396</v>
      </c>
      <c r="P4192" s="5">
        <v>8.3818000000000004E-2</v>
      </c>
    </row>
    <row r="4193" spans="1:16" x14ac:dyDescent="0.25">
      <c r="A4193" s="10">
        <f t="shared" si="68"/>
        <v>4192</v>
      </c>
      <c r="B4193" s="3" t="s">
        <v>293</v>
      </c>
      <c r="C4193" s="3" t="s">
        <v>111</v>
      </c>
      <c r="D4193" s="5">
        <v>0.23549900000000001</v>
      </c>
      <c r="E4193" s="5">
        <v>6.1800260416666669E-2</v>
      </c>
      <c r="F4193" s="5">
        <v>3.7296000000000003E-2</v>
      </c>
      <c r="G4193" s="5">
        <v>0.38664199999999999</v>
      </c>
      <c r="H4193" s="5">
        <v>0.14831800000000001</v>
      </c>
      <c r="I4193" s="5">
        <v>0.23298099999999999</v>
      </c>
      <c r="J4193" s="5">
        <v>0.342445</v>
      </c>
      <c r="K4193" s="5"/>
      <c r="L4193" s="5">
        <v>0.16211500000000001</v>
      </c>
      <c r="M4193" s="5">
        <v>0.16642599999999999</v>
      </c>
      <c r="N4193" s="5">
        <v>0.14782200000000001</v>
      </c>
      <c r="O4193" s="5">
        <v>7.4372999999999995E-2</v>
      </c>
      <c r="P4193" s="5">
        <v>7.5994000000000006E-2</v>
      </c>
    </row>
    <row r="4194" spans="1:16" x14ac:dyDescent="0.25">
      <c r="A4194" s="10">
        <f t="shared" si="68"/>
        <v>4193</v>
      </c>
      <c r="B4194" s="3" t="s">
        <v>293</v>
      </c>
      <c r="C4194" s="3" t="s">
        <v>112</v>
      </c>
      <c r="D4194" s="5">
        <v>0.24457599999999999</v>
      </c>
      <c r="E4194" s="5">
        <v>6.4131354166666668E-2</v>
      </c>
      <c r="F4194" s="5">
        <v>5.4564000000000001E-2</v>
      </c>
      <c r="G4194" s="5">
        <v>0.48277500000000001</v>
      </c>
      <c r="H4194" s="5">
        <v>0.23575199999999999</v>
      </c>
      <c r="I4194" s="5">
        <v>0.26365699999999997</v>
      </c>
      <c r="J4194" s="5">
        <v>0.348831</v>
      </c>
      <c r="K4194" s="5"/>
      <c r="L4194" s="5">
        <v>0.23965600000000001</v>
      </c>
      <c r="M4194" s="5">
        <v>0.14630599999999999</v>
      </c>
      <c r="N4194" s="5">
        <v>0.105493</v>
      </c>
      <c r="O4194" s="5">
        <v>5.3869E-2</v>
      </c>
      <c r="P4194" s="5">
        <v>4.9956E-2</v>
      </c>
    </row>
    <row r="4195" spans="1:16" x14ac:dyDescent="0.25">
      <c r="A4195" s="10">
        <f t="shared" si="68"/>
        <v>4194</v>
      </c>
      <c r="B4195" s="3" t="s">
        <v>293</v>
      </c>
      <c r="C4195" s="3" t="s">
        <v>113</v>
      </c>
      <c r="D4195" s="5">
        <v>0.25168699999999999</v>
      </c>
      <c r="E4195" s="5">
        <v>0.12292677083333334</v>
      </c>
      <c r="F4195" s="5">
        <v>6.5008999999999997E-2</v>
      </c>
      <c r="G4195" s="5">
        <v>0.46968599999999999</v>
      </c>
      <c r="H4195" s="5">
        <v>0.34728100000000001</v>
      </c>
      <c r="I4195" s="5">
        <v>0.266185</v>
      </c>
      <c r="J4195" s="5">
        <v>0.31751400000000002</v>
      </c>
      <c r="K4195" s="5"/>
      <c r="L4195" s="5">
        <v>0.25995099999999999</v>
      </c>
      <c r="M4195" s="5">
        <v>0.13609299999999999</v>
      </c>
      <c r="N4195" s="5">
        <v>8.0371999999999999E-2</v>
      </c>
      <c r="O4195" s="5">
        <v>4.9012E-2</v>
      </c>
      <c r="P4195" s="5">
        <v>3.5602000000000002E-2</v>
      </c>
    </row>
    <row r="4196" spans="1:16" x14ac:dyDescent="0.25">
      <c r="A4196" s="10">
        <f t="shared" si="68"/>
        <v>4195</v>
      </c>
      <c r="B4196" s="3" t="s">
        <v>293</v>
      </c>
      <c r="C4196" s="3" t="s">
        <v>114</v>
      </c>
      <c r="D4196" s="5">
        <v>0.27490799999999999</v>
      </c>
      <c r="E4196" s="5">
        <v>0.16736770833333334</v>
      </c>
      <c r="F4196" s="5">
        <v>6.1175E-2</v>
      </c>
      <c r="G4196" s="5">
        <v>0.43953700000000001</v>
      </c>
      <c r="H4196" s="5">
        <v>0.44324200000000002</v>
      </c>
      <c r="I4196" s="5">
        <v>0.21890899999999999</v>
      </c>
      <c r="J4196" s="5">
        <v>0.25879400000000002</v>
      </c>
      <c r="K4196" s="5"/>
      <c r="L4196" s="5">
        <v>0.24460100000000001</v>
      </c>
      <c r="M4196" s="5">
        <v>0.108352</v>
      </c>
      <c r="N4196" s="5">
        <v>7.1948999999999999E-2</v>
      </c>
      <c r="O4196" s="5">
        <v>5.6871999999999999E-2</v>
      </c>
      <c r="P4196" s="5">
        <v>3.2947999999999998E-2</v>
      </c>
    </row>
    <row r="4197" spans="1:16" x14ac:dyDescent="0.25">
      <c r="A4197" s="10">
        <f t="shared" si="68"/>
        <v>4196</v>
      </c>
      <c r="B4197" s="3" t="s">
        <v>293</v>
      </c>
      <c r="C4197" s="3" t="s">
        <v>115</v>
      </c>
      <c r="D4197" s="5">
        <v>0.317222</v>
      </c>
      <c r="E4197" s="5">
        <v>0.2035640625</v>
      </c>
      <c r="F4197" s="5">
        <v>6.3663999999999998E-2</v>
      </c>
      <c r="G4197" s="5">
        <v>0.44605299999999998</v>
      </c>
      <c r="H4197" s="5">
        <v>0.51107899999999995</v>
      </c>
      <c r="I4197" s="5">
        <v>0.17572599999999999</v>
      </c>
      <c r="J4197" s="5">
        <v>0.212892</v>
      </c>
      <c r="K4197" s="5"/>
      <c r="L4197" s="5">
        <v>0.21161099999999999</v>
      </c>
      <c r="M4197" s="5">
        <v>8.3105999999999999E-2</v>
      </c>
      <c r="N4197" s="5">
        <v>7.1898000000000004E-2</v>
      </c>
      <c r="O4197" s="5">
        <v>6.3466999999999996E-2</v>
      </c>
      <c r="P4197" s="5">
        <v>3.6378000000000001E-2</v>
      </c>
    </row>
    <row r="4198" spans="1:16" x14ac:dyDescent="0.25">
      <c r="A4198" s="10">
        <f t="shared" si="68"/>
        <v>4197</v>
      </c>
      <c r="B4198" s="3" t="s">
        <v>293</v>
      </c>
      <c r="C4198" s="3" t="s">
        <v>116</v>
      </c>
      <c r="D4198" s="5">
        <v>0.36139700000000002</v>
      </c>
      <c r="E4198" s="5">
        <v>0.19286302083333332</v>
      </c>
      <c r="F4198" s="5">
        <v>7.9894000000000007E-2</v>
      </c>
      <c r="G4198" s="5">
        <v>0.46751599999999999</v>
      </c>
      <c r="H4198" s="5">
        <v>0.55502600000000002</v>
      </c>
      <c r="I4198" s="5">
        <v>0.14361099999999999</v>
      </c>
      <c r="J4198" s="5">
        <v>0.175068</v>
      </c>
      <c r="K4198" s="5"/>
      <c r="L4198" s="5">
        <v>0.168321</v>
      </c>
      <c r="M4198" s="5">
        <v>8.7720000000000006E-2</v>
      </c>
      <c r="N4198" s="5">
        <v>8.0894999999999995E-2</v>
      </c>
      <c r="O4198" s="5">
        <v>7.2278999999999996E-2</v>
      </c>
      <c r="P4198" s="5">
        <v>4.8883000000000003E-2</v>
      </c>
    </row>
    <row r="4199" spans="1:16" x14ac:dyDescent="0.25">
      <c r="A4199" s="10">
        <f t="shared" si="68"/>
        <v>4198</v>
      </c>
      <c r="B4199" s="3" t="s">
        <v>293</v>
      </c>
      <c r="C4199" s="3" t="s">
        <v>117</v>
      </c>
      <c r="D4199" s="5">
        <v>0.36024299999999998</v>
      </c>
      <c r="E4199" s="5">
        <v>0.169790625</v>
      </c>
      <c r="F4199" s="5">
        <v>0.10244499999999999</v>
      </c>
      <c r="G4199" s="5">
        <v>0.53402899999999998</v>
      </c>
      <c r="H4199" s="5">
        <v>0.56262699999999999</v>
      </c>
      <c r="I4199" s="5">
        <v>0.12995300000000001</v>
      </c>
      <c r="J4199" s="5">
        <v>0.138324</v>
      </c>
      <c r="K4199" s="5"/>
      <c r="L4199" s="5">
        <v>0.18934100000000001</v>
      </c>
      <c r="M4199" s="5">
        <v>0.124448</v>
      </c>
      <c r="N4199" s="5">
        <v>9.8187999999999998E-2</v>
      </c>
      <c r="O4199" s="5">
        <v>9.0792999999999999E-2</v>
      </c>
      <c r="P4199" s="5">
        <v>6.0700999999999998E-2</v>
      </c>
    </row>
    <row r="4200" spans="1:16" x14ac:dyDescent="0.25">
      <c r="A4200" s="10">
        <f t="shared" si="68"/>
        <v>4199</v>
      </c>
      <c r="B4200" s="3" t="s">
        <v>293</v>
      </c>
      <c r="C4200" s="3" t="s">
        <v>118</v>
      </c>
      <c r="D4200" s="5">
        <v>0.35808899999999999</v>
      </c>
      <c r="E4200" s="5">
        <v>0.17900520833333333</v>
      </c>
      <c r="F4200" s="5">
        <v>9.8789000000000002E-2</v>
      </c>
      <c r="G4200" s="5">
        <v>0.60763100000000003</v>
      </c>
      <c r="H4200" s="5">
        <v>0.54846799999999996</v>
      </c>
      <c r="I4200" s="5">
        <v>0.14336199999999999</v>
      </c>
      <c r="J4200" s="5">
        <v>0.13871800000000001</v>
      </c>
      <c r="K4200" s="5"/>
      <c r="L4200" s="5">
        <v>0.19588700000000001</v>
      </c>
      <c r="M4200" s="5">
        <v>0.15948499999999999</v>
      </c>
      <c r="N4200" s="5">
        <v>0.119785</v>
      </c>
      <c r="O4200" s="5">
        <v>0.11938</v>
      </c>
      <c r="P4200" s="5">
        <v>6.6924999999999998E-2</v>
      </c>
    </row>
    <row r="4201" spans="1:16" x14ac:dyDescent="0.25">
      <c r="A4201" s="10">
        <f t="shared" si="68"/>
        <v>4200</v>
      </c>
      <c r="B4201" s="3" t="s">
        <v>294</v>
      </c>
      <c r="C4201" s="3" t="s">
        <v>120</v>
      </c>
      <c r="D4201" s="5">
        <v>0.31883299999999998</v>
      </c>
      <c r="E4201" s="5">
        <v>0.16865625000000001</v>
      </c>
      <c r="F4201" s="5">
        <v>0.118011</v>
      </c>
      <c r="G4201" s="5">
        <v>0.640351</v>
      </c>
      <c r="H4201" s="5">
        <v>0.54210000000000003</v>
      </c>
      <c r="I4201" s="5">
        <v>0.16470199999999999</v>
      </c>
      <c r="J4201" s="5">
        <v>0.16755900000000001</v>
      </c>
      <c r="K4201" s="5"/>
      <c r="L4201" s="5">
        <v>0.22069900000000001</v>
      </c>
      <c r="M4201" s="5">
        <v>0.18040600000000001</v>
      </c>
      <c r="N4201" s="5">
        <v>0.15395500000000001</v>
      </c>
      <c r="O4201" s="5">
        <v>0.164021</v>
      </c>
      <c r="P4201" s="5">
        <v>7.3702000000000004E-2</v>
      </c>
    </row>
    <row r="4202" spans="1:16" x14ac:dyDescent="0.25">
      <c r="A4202" s="10">
        <f t="shared" si="68"/>
        <v>4201</v>
      </c>
      <c r="B4202" s="3" t="s">
        <v>294</v>
      </c>
      <c r="C4202" s="3" t="s">
        <v>96</v>
      </c>
      <c r="D4202" s="5">
        <v>0.371311</v>
      </c>
      <c r="E4202" s="5">
        <v>0.13067864583333333</v>
      </c>
      <c r="F4202" s="5">
        <v>0.11239499999999999</v>
      </c>
      <c r="G4202" s="5">
        <v>0.55297200000000002</v>
      </c>
      <c r="H4202" s="5">
        <v>0.44387599999999999</v>
      </c>
      <c r="I4202" s="5">
        <v>0.193962</v>
      </c>
      <c r="J4202" s="5">
        <v>0.16872100000000001</v>
      </c>
      <c r="K4202" s="5"/>
      <c r="L4202" s="5">
        <v>0.214311</v>
      </c>
      <c r="M4202" s="5">
        <v>0.21729899999999999</v>
      </c>
      <c r="N4202" s="5">
        <v>0.17027999999999999</v>
      </c>
      <c r="O4202" s="5">
        <v>0.16508800000000001</v>
      </c>
      <c r="P4202" s="5">
        <v>8.8858000000000006E-2</v>
      </c>
    </row>
    <row r="4203" spans="1:16" x14ac:dyDescent="0.25">
      <c r="A4203" s="10">
        <f t="shared" si="68"/>
        <v>4202</v>
      </c>
      <c r="B4203" s="3" t="s">
        <v>294</v>
      </c>
      <c r="C4203" s="3" t="s">
        <v>97</v>
      </c>
      <c r="D4203" s="5">
        <v>0.47554600000000002</v>
      </c>
      <c r="E4203" s="5">
        <v>0.17421348958333333</v>
      </c>
      <c r="F4203" s="5">
        <v>7.9029000000000002E-2</v>
      </c>
      <c r="G4203" s="5">
        <v>0.62575199999999997</v>
      </c>
      <c r="H4203" s="5">
        <v>0.33219799999999999</v>
      </c>
      <c r="I4203" s="5">
        <v>0.25121300000000002</v>
      </c>
      <c r="J4203" s="5">
        <v>0.159301</v>
      </c>
      <c r="K4203" s="5"/>
      <c r="L4203" s="5">
        <v>0.207343</v>
      </c>
      <c r="M4203" s="5">
        <v>0.28070000000000001</v>
      </c>
      <c r="N4203" s="5">
        <v>0.18615499999999999</v>
      </c>
      <c r="O4203" s="5">
        <v>0.17055400000000001</v>
      </c>
      <c r="P4203" s="5">
        <v>0.12973399999999999</v>
      </c>
    </row>
    <row r="4204" spans="1:16" x14ac:dyDescent="0.25">
      <c r="A4204" s="10">
        <f t="shared" si="68"/>
        <v>4203</v>
      </c>
      <c r="B4204" s="3" t="s">
        <v>294</v>
      </c>
      <c r="C4204" s="3" t="s">
        <v>98</v>
      </c>
      <c r="D4204" s="5">
        <v>0.584816</v>
      </c>
      <c r="E4204" s="5">
        <v>0.26549791666666667</v>
      </c>
      <c r="F4204" s="5">
        <v>7.2158E-2</v>
      </c>
      <c r="G4204" s="5">
        <v>0.67099399999999998</v>
      </c>
      <c r="H4204" s="5">
        <v>0.27520600000000001</v>
      </c>
      <c r="I4204" s="5">
        <v>0.29991000000000001</v>
      </c>
      <c r="J4204" s="5">
        <v>0.138957</v>
      </c>
      <c r="K4204" s="5"/>
      <c r="L4204" s="5">
        <v>0.15600700000000001</v>
      </c>
      <c r="M4204" s="5">
        <v>0.33940500000000001</v>
      </c>
      <c r="N4204" s="5">
        <v>0.17669499999999999</v>
      </c>
      <c r="O4204" s="5">
        <v>0.22117300000000001</v>
      </c>
      <c r="P4204" s="5">
        <v>0.17920900000000001</v>
      </c>
    </row>
    <row r="4205" spans="1:16" x14ac:dyDescent="0.25">
      <c r="A4205" s="10">
        <f t="shared" si="68"/>
        <v>4204</v>
      </c>
      <c r="B4205" s="3" t="s">
        <v>294</v>
      </c>
      <c r="C4205" s="3" t="s">
        <v>99</v>
      </c>
      <c r="D4205" s="5">
        <v>0.63945099999999999</v>
      </c>
      <c r="E4205" s="5">
        <v>0.42380260416666671</v>
      </c>
      <c r="F4205" s="5">
        <v>8.1437999999999997E-2</v>
      </c>
      <c r="G4205" s="5">
        <v>0.63645399999999996</v>
      </c>
      <c r="H4205" s="5">
        <v>0.26951599999999998</v>
      </c>
      <c r="I4205" s="5">
        <v>0.35860399999999998</v>
      </c>
      <c r="J4205" s="5">
        <v>0.13064400000000001</v>
      </c>
      <c r="K4205" s="5"/>
      <c r="L4205" s="5">
        <v>0.10541399999999999</v>
      </c>
      <c r="M4205" s="5">
        <v>0.40722700000000001</v>
      </c>
      <c r="N4205" s="5">
        <v>0.16245200000000001</v>
      </c>
      <c r="O4205" s="5">
        <v>0.20565600000000001</v>
      </c>
      <c r="P4205" s="5">
        <v>0.18129799999999999</v>
      </c>
    </row>
    <row r="4206" spans="1:16" x14ac:dyDescent="0.25">
      <c r="A4206" s="10">
        <f t="shared" si="68"/>
        <v>4205</v>
      </c>
      <c r="B4206" s="3" t="s">
        <v>294</v>
      </c>
      <c r="C4206" s="3" t="s">
        <v>100</v>
      </c>
      <c r="D4206" s="5">
        <v>0.61254299999999995</v>
      </c>
      <c r="E4206" s="5">
        <v>0.33745520833333331</v>
      </c>
      <c r="F4206" s="5">
        <v>0.106234</v>
      </c>
      <c r="G4206" s="5">
        <v>0.62373999999999996</v>
      </c>
      <c r="H4206" s="5">
        <v>0.26107399999999997</v>
      </c>
      <c r="I4206" s="5">
        <v>0.41995199999999999</v>
      </c>
      <c r="J4206" s="5">
        <v>0.11598799999999999</v>
      </c>
      <c r="K4206" s="5"/>
      <c r="L4206" s="5">
        <v>9.2770000000000005E-2</v>
      </c>
      <c r="M4206" s="5">
        <v>0.46035300000000001</v>
      </c>
      <c r="N4206" s="5">
        <v>0.142904</v>
      </c>
      <c r="O4206" s="5">
        <v>0.15393799999999999</v>
      </c>
      <c r="P4206" s="5">
        <v>0.18055399999999999</v>
      </c>
    </row>
    <row r="4207" spans="1:16" x14ac:dyDescent="0.25">
      <c r="A4207" s="10">
        <f t="shared" si="68"/>
        <v>4206</v>
      </c>
      <c r="B4207" s="3" t="s">
        <v>294</v>
      </c>
      <c r="C4207" s="3" t="s">
        <v>101</v>
      </c>
      <c r="D4207" s="5">
        <v>0.635494</v>
      </c>
      <c r="E4207" s="5">
        <v>0.43670729166666666</v>
      </c>
      <c r="F4207" s="5">
        <v>0.14045099999999999</v>
      </c>
      <c r="G4207" s="5">
        <v>0.61572800000000005</v>
      </c>
      <c r="H4207" s="5">
        <v>0.26886500000000002</v>
      </c>
      <c r="I4207" s="5">
        <v>0.46243400000000001</v>
      </c>
      <c r="J4207" s="5">
        <v>9.8410999999999998E-2</v>
      </c>
      <c r="K4207" s="5"/>
      <c r="L4207" s="5">
        <v>0.14263899999999999</v>
      </c>
      <c r="M4207" s="5">
        <v>0.49934200000000001</v>
      </c>
      <c r="N4207" s="5">
        <v>0.14366599999999999</v>
      </c>
      <c r="O4207" s="5">
        <v>0.16481699999999999</v>
      </c>
      <c r="P4207" s="5">
        <v>0.20890700000000001</v>
      </c>
    </row>
    <row r="4208" spans="1:16" x14ac:dyDescent="0.25">
      <c r="A4208" s="10">
        <f t="shared" si="68"/>
        <v>4207</v>
      </c>
      <c r="B4208" s="3" t="s">
        <v>294</v>
      </c>
      <c r="C4208" s="3" t="s">
        <v>102</v>
      </c>
      <c r="D4208" s="5">
        <v>0.61135200000000001</v>
      </c>
      <c r="E4208" s="5">
        <v>0.2464221875</v>
      </c>
      <c r="F4208" s="5">
        <v>0.17380599999999999</v>
      </c>
      <c r="G4208" s="5">
        <v>0.57947000000000004</v>
      </c>
      <c r="H4208" s="5">
        <v>0.30089500000000002</v>
      </c>
      <c r="I4208" s="5">
        <v>0.54313800000000001</v>
      </c>
      <c r="J4208" s="5">
        <v>9.8225999999999994E-2</v>
      </c>
      <c r="K4208" s="5"/>
      <c r="L4208" s="5">
        <v>0.13045499999999999</v>
      </c>
      <c r="M4208" s="5">
        <v>0.51049699999999998</v>
      </c>
      <c r="N4208" s="5">
        <v>0.10725999999999999</v>
      </c>
      <c r="O4208" s="5">
        <v>0.19206000000000001</v>
      </c>
      <c r="P4208" s="5">
        <v>0.224438</v>
      </c>
    </row>
    <row r="4209" spans="1:16" x14ac:dyDescent="0.25">
      <c r="A4209" s="10">
        <f t="shared" si="68"/>
        <v>4208</v>
      </c>
      <c r="B4209" s="3" t="s">
        <v>294</v>
      </c>
      <c r="C4209" s="3" t="s">
        <v>103</v>
      </c>
      <c r="D4209" s="5">
        <v>0.578515</v>
      </c>
      <c r="E4209" s="5">
        <v>0.26342609374999998</v>
      </c>
      <c r="F4209" s="5">
        <v>0.20158100000000001</v>
      </c>
      <c r="G4209" s="5">
        <v>0.51515999999999995</v>
      </c>
      <c r="H4209" s="5">
        <v>0.33913399999999999</v>
      </c>
      <c r="I4209" s="5">
        <v>0.64342500000000002</v>
      </c>
      <c r="J4209" s="5">
        <v>0.10524799999999999</v>
      </c>
      <c r="K4209" s="5"/>
      <c r="L4209" s="5">
        <v>0.13597999999999999</v>
      </c>
      <c r="M4209" s="5">
        <v>0.53166899999999995</v>
      </c>
      <c r="N4209" s="5">
        <v>9.0524999999999994E-2</v>
      </c>
      <c r="O4209" s="5">
        <v>0.21729799999999999</v>
      </c>
      <c r="P4209" s="5">
        <v>0.21093999999999999</v>
      </c>
    </row>
    <row r="4210" spans="1:16" x14ac:dyDescent="0.25">
      <c r="A4210" s="10">
        <f t="shared" si="68"/>
        <v>4209</v>
      </c>
      <c r="B4210" s="3" t="s">
        <v>294</v>
      </c>
      <c r="C4210" s="3" t="s">
        <v>104</v>
      </c>
      <c r="D4210" s="5">
        <v>0.50108699999999995</v>
      </c>
      <c r="E4210" s="5">
        <v>0.3049994791666667</v>
      </c>
      <c r="F4210" s="5">
        <v>0.17282500000000001</v>
      </c>
      <c r="G4210" s="5">
        <v>0.40117700000000001</v>
      </c>
      <c r="H4210" s="5">
        <v>0.38319599999999998</v>
      </c>
      <c r="I4210" s="5">
        <v>0.69343100000000002</v>
      </c>
      <c r="J4210" s="5">
        <v>0.119562</v>
      </c>
      <c r="K4210" s="5"/>
      <c r="L4210" s="5">
        <v>0.17239199999999999</v>
      </c>
      <c r="M4210" s="5">
        <v>0.53415500000000005</v>
      </c>
      <c r="N4210" s="5">
        <v>8.3948999999999996E-2</v>
      </c>
      <c r="O4210" s="5">
        <v>0.224775</v>
      </c>
      <c r="P4210" s="5">
        <v>0.21165400000000001</v>
      </c>
    </row>
    <row r="4211" spans="1:16" x14ac:dyDescent="0.25">
      <c r="A4211" s="10">
        <f t="shared" si="68"/>
        <v>4210</v>
      </c>
      <c r="B4211" s="3" t="s">
        <v>294</v>
      </c>
      <c r="C4211" s="3" t="s">
        <v>105</v>
      </c>
      <c r="D4211" s="5">
        <v>0.38029600000000002</v>
      </c>
      <c r="E4211" s="5">
        <v>0.28839166666666671</v>
      </c>
      <c r="F4211" s="5">
        <v>0.121516</v>
      </c>
      <c r="G4211" s="5">
        <v>0.283383</v>
      </c>
      <c r="H4211" s="5">
        <v>0.38389499999999999</v>
      </c>
      <c r="I4211" s="5">
        <v>0.70846299999999995</v>
      </c>
      <c r="J4211" s="5">
        <v>0.147313</v>
      </c>
      <c r="K4211" s="5"/>
      <c r="L4211" s="5">
        <v>0.17152300000000001</v>
      </c>
      <c r="M4211" s="5">
        <v>0.53025299999999997</v>
      </c>
      <c r="N4211" s="5">
        <v>7.3040999999999995E-2</v>
      </c>
      <c r="O4211" s="5">
        <v>0.21097299999999999</v>
      </c>
      <c r="P4211" s="5">
        <v>0.189307</v>
      </c>
    </row>
    <row r="4212" spans="1:16" x14ac:dyDescent="0.25">
      <c r="A4212" s="10">
        <f t="shared" si="68"/>
        <v>4211</v>
      </c>
      <c r="B4212" s="3" t="s">
        <v>294</v>
      </c>
      <c r="C4212" s="3" t="s">
        <v>106</v>
      </c>
      <c r="D4212" s="5">
        <v>0.25395499999999999</v>
      </c>
      <c r="E4212" s="5">
        <v>0.2449734375</v>
      </c>
      <c r="F4212" s="5">
        <v>7.4340000000000003E-2</v>
      </c>
      <c r="G4212" s="5">
        <v>0.199457</v>
      </c>
      <c r="H4212" s="5">
        <v>0.37103799999999998</v>
      </c>
      <c r="I4212" s="5">
        <v>0.63309400000000005</v>
      </c>
      <c r="J4212" s="5">
        <v>0.157995</v>
      </c>
      <c r="K4212" s="5"/>
      <c r="L4212" s="5">
        <v>0.102579</v>
      </c>
      <c r="M4212" s="5">
        <v>0.48721100000000001</v>
      </c>
      <c r="N4212" s="5">
        <v>6.8875000000000006E-2</v>
      </c>
      <c r="O4212" s="5">
        <v>0.213113</v>
      </c>
      <c r="P4212" s="5">
        <v>0.149422</v>
      </c>
    </row>
    <row r="4213" spans="1:16" x14ac:dyDescent="0.25">
      <c r="A4213" s="10">
        <f t="shared" si="68"/>
        <v>4212</v>
      </c>
      <c r="B4213" s="3" t="s">
        <v>294</v>
      </c>
      <c r="C4213" s="3" t="s">
        <v>107</v>
      </c>
      <c r="D4213" s="5">
        <v>0.15656100000000001</v>
      </c>
      <c r="E4213" s="5">
        <v>0.18269322916666667</v>
      </c>
      <c r="F4213" s="5">
        <v>3.2769E-2</v>
      </c>
      <c r="G4213" s="5">
        <v>0.149862</v>
      </c>
      <c r="H4213" s="5">
        <v>0.34112799999999999</v>
      </c>
      <c r="I4213" s="5">
        <v>0.56083899999999998</v>
      </c>
      <c r="J4213" s="5">
        <v>0.138934</v>
      </c>
      <c r="K4213" s="5"/>
      <c r="L4213" s="5">
        <v>4.1495999999999998E-2</v>
      </c>
      <c r="M4213" s="5">
        <v>0.443</v>
      </c>
      <c r="N4213" s="5">
        <v>6.2831999999999999E-2</v>
      </c>
      <c r="O4213" s="5">
        <v>0.21246899999999999</v>
      </c>
      <c r="P4213" s="5">
        <v>0.10312</v>
      </c>
    </row>
    <row r="4214" spans="1:16" x14ac:dyDescent="0.25">
      <c r="A4214" s="10">
        <f t="shared" si="68"/>
        <v>4213</v>
      </c>
      <c r="B4214" s="3" t="s">
        <v>294</v>
      </c>
      <c r="C4214" s="3" t="s">
        <v>108</v>
      </c>
      <c r="D4214" s="5">
        <v>9.8074999999999996E-2</v>
      </c>
      <c r="E4214" s="5">
        <v>0.11238177083333334</v>
      </c>
      <c r="F4214" s="5">
        <v>3.4715999999999997E-2</v>
      </c>
      <c r="G4214" s="5">
        <v>0.13337299999999999</v>
      </c>
      <c r="H4214" s="5">
        <v>0.31223400000000001</v>
      </c>
      <c r="I4214" s="5">
        <v>0.53207099999999996</v>
      </c>
      <c r="J4214" s="5">
        <v>0.141342</v>
      </c>
      <c r="K4214" s="5"/>
      <c r="L4214" s="5">
        <v>5.0436000000000002E-2</v>
      </c>
      <c r="M4214" s="5">
        <v>0.36035800000000001</v>
      </c>
      <c r="N4214" s="5">
        <v>4.9111000000000002E-2</v>
      </c>
      <c r="O4214" s="5">
        <v>0.192026</v>
      </c>
      <c r="P4214" s="5">
        <v>8.0222000000000002E-2</v>
      </c>
    </row>
    <row r="4215" spans="1:16" x14ac:dyDescent="0.25">
      <c r="A4215" s="10">
        <f t="shared" si="68"/>
        <v>4214</v>
      </c>
      <c r="B4215" s="3" t="s">
        <v>294</v>
      </c>
      <c r="C4215" s="3" t="s">
        <v>109</v>
      </c>
      <c r="D4215" s="5">
        <v>0.121226</v>
      </c>
      <c r="E4215" s="5">
        <v>0.13291552083333333</v>
      </c>
      <c r="F4215" s="5">
        <v>3.8705999999999997E-2</v>
      </c>
      <c r="G4215" s="5">
        <v>0.144931</v>
      </c>
      <c r="H4215" s="5">
        <v>0.26965299999999998</v>
      </c>
      <c r="I4215" s="5">
        <v>0.51289899999999999</v>
      </c>
      <c r="J4215" s="5">
        <v>0.201816</v>
      </c>
      <c r="K4215" s="5"/>
      <c r="L4215" s="5">
        <v>6.8205000000000002E-2</v>
      </c>
      <c r="M4215" s="5">
        <v>0.258799</v>
      </c>
      <c r="N4215" s="5">
        <v>4.0707E-2</v>
      </c>
      <c r="O4215" s="5">
        <v>0.17641499999999999</v>
      </c>
      <c r="P4215" s="5">
        <v>7.0220000000000005E-2</v>
      </c>
    </row>
    <row r="4216" spans="1:16" x14ac:dyDescent="0.25">
      <c r="A4216" s="10">
        <f t="shared" si="68"/>
        <v>4215</v>
      </c>
      <c r="B4216" s="3" t="s">
        <v>294</v>
      </c>
      <c r="C4216" s="3" t="s">
        <v>110</v>
      </c>
      <c r="D4216" s="5">
        <v>0.163823</v>
      </c>
      <c r="E4216" s="5">
        <v>0.2069375</v>
      </c>
      <c r="F4216" s="5">
        <v>2.6297999999999998E-2</v>
      </c>
      <c r="G4216" s="5">
        <v>0.16405900000000001</v>
      </c>
      <c r="H4216" s="5">
        <v>0.23493900000000001</v>
      </c>
      <c r="I4216" s="5">
        <v>0.52690000000000003</v>
      </c>
      <c r="J4216" s="5">
        <v>0.23918900000000001</v>
      </c>
      <c r="K4216" s="5"/>
      <c r="L4216" s="5">
        <v>6.3558000000000003E-2</v>
      </c>
      <c r="M4216" s="5">
        <v>0.20616300000000001</v>
      </c>
      <c r="N4216" s="5">
        <v>3.6457999999999997E-2</v>
      </c>
      <c r="O4216" s="5">
        <v>0.122823</v>
      </c>
      <c r="P4216" s="5">
        <v>5.6304E-2</v>
      </c>
    </row>
    <row r="4217" spans="1:16" x14ac:dyDescent="0.25">
      <c r="A4217" s="10">
        <f t="shared" si="68"/>
        <v>4216</v>
      </c>
      <c r="B4217" s="3" t="s">
        <v>294</v>
      </c>
      <c r="C4217" s="3" t="s">
        <v>111</v>
      </c>
      <c r="D4217" s="5">
        <v>0.20963899999999999</v>
      </c>
      <c r="E4217" s="5">
        <v>0.12674114583333332</v>
      </c>
      <c r="F4217" s="5">
        <v>3.2833000000000001E-2</v>
      </c>
      <c r="G4217" s="5">
        <v>0.129526</v>
      </c>
      <c r="H4217" s="5">
        <v>0.21639700000000001</v>
      </c>
      <c r="I4217" s="5">
        <v>0.57559099999999996</v>
      </c>
      <c r="J4217" s="5">
        <v>0.26774300000000001</v>
      </c>
      <c r="K4217" s="5"/>
      <c r="L4217" s="5">
        <v>5.3462999999999997E-2</v>
      </c>
      <c r="M4217" s="5">
        <v>0.206091</v>
      </c>
      <c r="N4217" s="5">
        <v>2.6800000000000001E-2</v>
      </c>
      <c r="O4217" s="5">
        <v>7.8159999999999993E-2</v>
      </c>
      <c r="P4217" s="5">
        <v>4.7518999999999999E-2</v>
      </c>
    </row>
    <row r="4218" spans="1:16" x14ac:dyDescent="0.25">
      <c r="A4218" s="10">
        <f t="shared" si="68"/>
        <v>4217</v>
      </c>
      <c r="B4218" s="3" t="s">
        <v>294</v>
      </c>
      <c r="C4218" s="3" t="s">
        <v>112</v>
      </c>
      <c r="D4218" s="5">
        <v>0.23897299999999999</v>
      </c>
      <c r="E4218" s="5">
        <v>0.15084427083333332</v>
      </c>
      <c r="F4218" s="5">
        <v>5.3748999999999998E-2</v>
      </c>
      <c r="G4218" s="5">
        <v>0.16254399999999999</v>
      </c>
      <c r="H4218" s="5">
        <v>0.206732</v>
      </c>
      <c r="I4218" s="5">
        <v>0.66403599999999996</v>
      </c>
      <c r="J4218" s="5">
        <v>0.299238</v>
      </c>
      <c r="K4218" s="5"/>
      <c r="L4218" s="5">
        <v>5.6188000000000002E-2</v>
      </c>
      <c r="M4218" s="5">
        <v>0.16638900000000001</v>
      </c>
      <c r="N4218" s="5">
        <v>2.0409E-2</v>
      </c>
      <c r="O4218" s="5">
        <v>6.9537000000000002E-2</v>
      </c>
      <c r="P4218" s="5">
        <v>4.0176999999999997E-2</v>
      </c>
    </row>
    <row r="4219" spans="1:16" x14ac:dyDescent="0.25">
      <c r="A4219" s="10">
        <f t="shared" si="68"/>
        <v>4218</v>
      </c>
      <c r="B4219" s="3" t="s">
        <v>294</v>
      </c>
      <c r="C4219" s="3" t="s">
        <v>113</v>
      </c>
      <c r="D4219" s="5">
        <v>0.25096600000000002</v>
      </c>
      <c r="E4219" s="5">
        <v>0.27131875</v>
      </c>
      <c r="F4219" s="5">
        <v>6.9699999999999998E-2</v>
      </c>
      <c r="G4219" s="5">
        <v>0.26943</v>
      </c>
      <c r="H4219" s="5">
        <v>0.235488</v>
      </c>
      <c r="I4219" s="5">
        <v>0.69280200000000003</v>
      </c>
      <c r="J4219" s="5">
        <v>0.34719499999999998</v>
      </c>
      <c r="K4219" s="5"/>
      <c r="L4219" s="5">
        <v>5.0513000000000002E-2</v>
      </c>
      <c r="M4219" s="5">
        <v>0.14044000000000001</v>
      </c>
      <c r="N4219" s="5">
        <v>1.7947999999999999E-2</v>
      </c>
      <c r="O4219" s="5">
        <v>6.3169000000000003E-2</v>
      </c>
      <c r="P4219" s="5">
        <v>2.4080000000000001E-2</v>
      </c>
    </row>
    <row r="4220" spans="1:16" x14ac:dyDescent="0.25">
      <c r="A4220" s="10">
        <f t="shared" si="68"/>
        <v>4219</v>
      </c>
      <c r="B4220" s="3" t="s">
        <v>294</v>
      </c>
      <c r="C4220" s="3" t="s">
        <v>114</v>
      </c>
      <c r="D4220" s="5">
        <v>0.30436400000000002</v>
      </c>
      <c r="E4220" s="5">
        <v>0.30383958333333333</v>
      </c>
      <c r="F4220" s="5">
        <v>9.2135999999999996E-2</v>
      </c>
      <c r="G4220" s="5">
        <v>0.30416900000000002</v>
      </c>
      <c r="H4220" s="5">
        <v>0.251164</v>
      </c>
      <c r="I4220" s="5">
        <v>0.68113500000000005</v>
      </c>
      <c r="J4220" s="5">
        <v>0.37042900000000001</v>
      </c>
      <c r="K4220" s="5"/>
      <c r="L4220" s="5">
        <v>4.4068999999999997E-2</v>
      </c>
      <c r="M4220" s="5">
        <v>0.13762199999999999</v>
      </c>
      <c r="N4220" s="5">
        <v>2.3895E-2</v>
      </c>
      <c r="O4220" s="5">
        <v>7.0787000000000003E-2</v>
      </c>
      <c r="P4220" s="5">
        <v>1.2272E-2</v>
      </c>
    </row>
    <row r="4221" spans="1:16" x14ac:dyDescent="0.25">
      <c r="A4221" s="10">
        <f t="shared" si="68"/>
        <v>4220</v>
      </c>
      <c r="B4221" s="3" t="s">
        <v>294</v>
      </c>
      <c r="C4221" s="3" t="s">
        <v>115</v>
      </c>
      <c r="D4221" s="5">
        <v>0.40424100000000002</v>
      </c>
      <c r="E4221" s="5">
        <v>0.57783437500000001</v>
      </c>
      <c r="F4221" s="5">
        <v>0.106797</v>
      </c>
      <c r="G4221" s="5">
        <v>0.29362100000000002</v>
      </c>
      <c r="H4221" s="5">
        <v>0.21048500000000001</v>
      </c>
      <c r="I4221" s="5">
        <v>0.64921399999999996</v>
      </c>
      <c r="J4221" s="5">
        <v>0.38212000000000002</v>
      </c>
      <c r="K4221" s="5"/>
      <c r="L4221" s="5">
        <v>3.4597999999999997E-2</v>
      </c>
      <c r="M4221" s="5">
        <v>0.150647</v>
      </c>
      <c r="N4221" s="5">
        <v>3.6579E-2</v>
      </c>
      <c r="O4221" s="5">
        <v>7.1060999999999999E-2</v>
      </c>
      <c r="P4221" s="5">
        <v>1.2127000000000001E-2</v>
      </c>
    </row>
    <row r="4222" spans="1:16" x14ac:dyDescent="0.25">
      <c r="A4222" s="10">
        <f t="shared" si="68"/>
        <v>4221</v>
      </c>
      <c r="B4222" s="3" t="s">
        <v>294</v>
      </c>
      <c r="C4222" s="3" t="s">
        <v>116</v>
      </c>
      <c r="D4222" s="5">
        <v>0.48475000000000001</v>
      </c>
      <c r="E4222" s="5">
        <v>0.70507968750000005</v>
      </c>
      <c r="F4222" s="5">
        <v>0.109454</v>
      </c>
      <c r="G4222" s="5">
        <v>0.30274899999999999</v>
      </c>
      <c r="H4222" s="5">
        <v>0.17418700000000001</v>
      </c>
      <c r="I4222" s="5">
        <v>0.50688299999999997</v>
      </c>
      <c r="J4222" s="5">
        <v>0.44606400000000002</v>
      </c>
      <c r="K4222" s="5"/>
      <c r="L4222" s="5">
        <v>2.7918999999999999E-2</v>
      </c>
      <c r="M4222" s="5">
        <v>0.18631800000000001</v>
      </c>
      <c r="N4222" s="5">
        <v>4.7147000000000001E-2</v>
      </c>
      <c r="O4222" s="5">
        <v>6.3892000000000004E-2</v>
      </c>
      <c r="P4222" s="5">
        <v>2.2148000000000001E-2</v>
      </c>
    </row>
    <row r="4223" spans="1:16" x14ac:dyDescent="0.25">
      <c r="A4223" s="10">
        <f t="shared" si="68"/>
        <v>4222</v>
      </c>
      <c r="B4223" s="3" t="s">
        <v>294</v>
      </c>
      <c r="C4223" s="3" t="s">
        <v>117</v>
      </c>
      <c r="D4223" s="5">
        <v>0.53795000000000004</v>
      </c>
      <c r="E4223" s="5">
        <v>0.79658854166666659</v>
      </c>
      <c r="F4223" s="5">
        <v>0.13628000000000001</v>
      </c>
      <c r="G4223" s="5">
        <v>0.41270200000000001</v>
      </c>
      <c r="H4223" s="5">
        <v>0.17358100000000001</v>
      </c>
      <c r="I4223" s="5">
        <v>0.41555799999999998</v>
      </c>
      <c r="J4223" s="5">
        <v>0.50627</v>
      </c>
      <c r="K4223" s="5"/>
      <c r="L4223" s="5">
        <v>4.2471000000000002E-2</v>
      </c>
      <c r="M4223" s="5">
        <v>0.22909599999999999</v>
      </c>
      <c r="N4223" s="5">
        <v>5.7279999999999998E-2</v>
      </c>
      <c r="O4223" s="5">
        <v>7.0442000000000005E-2</v>
      </c>
      <c r="P4223" s="5">
        <v>3.5827999999999999E-2</v>
      </c>
    </row>
    <row r="4224" spans="1:16" x14ac:dyDescent="0.25">
      <c r="A4224" s="10">
        <f t="shared" si="68"/>
        <v>4223</v>
      </c>
      <c r="B4224" s="3" t="s">
        <v>294</v>
      </c>
      <c r="C4224" s="3" t="s">
        <v>118</v>
      </c>
      <c r="D4224" s="5">
        <v>0.55442999999999998</v>
      </c>
      <c r="E4224" s="5">
        <v>0.57350937499999999</v>
      </c>
      <c r="F4224" s="5">
        <v>0.182479</v>
      </c>
      <c r="G4224" s="5">
        <v>0.51586600000000005</v>
      </c>
      <c r="H4224" s="5">
        <v>0.191639</v>
      </c>
      <c r="I4224" s="5">
        <v>0.359487</v>
      </c>
      <c r="J4224" s="5">
        <v>0.57477299999999998</v>
      </c>
      <c r="K4224" s="5"/>
      <c r="L4224" s="5">
        <v>6.3321000000000002E-2</v>
      </c>
      <c r="M4224" s="5">
        <v>0.33281500000000003</v>
      </c>
      <c r="N4224" s="5">
        <v>6.8473000000000006E-2</v>
      </c>
      <c r="O4224" s="5">
        <v>7.3728000000000002E-2</v>
      </c>
      <c r="P4224" s="5">
        <v>3.7180999999999999E-2</v>
      </c>
    </row>
    <row r="4225" spans="1:16" x14ac:dyDescent="0.25">
      <c r="A4225" s="10">
        <f t="shared" si="68"/>
        <v>4224</v>
      </c>
      <c r="B4225" s="3" t="s">
        <v>295</v>
      </c>
      <c r="C4225" s="3" t="s">
        <v>120</v>
      </c>
      <c r="D4225" s="5">
        <v>0.54782200000000003</v>
      </c>
      <c r="E4225" s="5">
        <v>0.59568125000000005</v>
      </c>
      <c r="F4225" s="5">
        <v>0.30612600000000001</v>
      </c>
      <c r="G4225" s="5">
        <v>0.51830200000000004</v>
      </c>
      <c r="H4225" s="5">
        <v>0.190918</v>
      </c>
      <c r="I4225" s="5">
        <v>0.32046999999999998</v>
      </c>
      <c r="J4225" s="5">
        <v>0.59805299999999995</v>
      </c>
      <c r="K4225" s="5"/>
      <c r="L4225" s="5">
        <v>8.8604000000000002E-2</v>
      </c>
      <c r="M4225" s="5">
        <v>0.426595</v>
      </c>
      <c r="N4225" s="5">
        <v>6.7657999999999996E-2</v>
      </c>
      <c r="O4225" s="5">
        <v>9.4525999999999999E-2</v>
      </c>
      <c r="P4225" s="5">
        <v>4.0300999999999997E-2</v>
      </c>
    </row>
    <row r="4226" spans="1:16" x14ac:dyDescent="0.25">
      <c r="A4226" s="10">
        <f t="shared" si="68"/>
        <v>4225</v>
      </c>
      <c r="B4226" s="3" t="s">
        <v>295</v>
      </c>
      <c r="C4226" s="3" t="s">
        <v>96</v>
      </c>
      <c r="D4226" s="5">
        <v>0.52641400000000005</v>
      </c>
      <c r="E4226" s="5">
        <v>0.59787291666666664</v>
      </c>
      <c r="F4226" s="5">
        <v>0.407862</v>
      </c>
      <c r="G4226" s="5">
        <v>0.45171899999999998</v>
      </c>
      <c r="H4226" s="5">
        <v>0.16897999999999999</v>
      </c>
      <c r="I4226" s="5">
        <v>0.342192</v>
      </c>
      <c r="J4226" s="5">
        <v>0.61674600000000002</v>
      </c>
      <c r="K4226" s="5"/>
      <c r="L4226" s="5">
        <v>0.13469999999999999</v>
      </c>
      <c r="M4226" s="5">
        <v>0.49624499999999999</v>
      </c>
      <c r="N4226" s="5">
        <v>9.0952000000000005E-2</v>
      </c>
      <c r="O4226" s="5">
        <v>0.140206</v>
      </c>
      <c r="P4226" s="5">
        <v>5.3448000000000002E-2</v>
      </c>
    </row>
    <row r="4227" spans="1:16" x14ac:dyDescent="0.25">
      <c r="A4227" s="10">
        <f t="shared" si="68"/>
        <v>4226</v>
      </c>
      <c r="B4227" s="3" t="s">
        <v>295</v>
      </c>
      <c r="C4227" s="3" t="s">
        <v>97</v>
      </c>
      <c r="D4227" s="5">
        <v>0.417076</v>
      </c>
      <c r="E4227" s="5">
        <v>0.54807395833333328</v>
      </c>
      <c r="F4227" s="5">
        <v>0.50253099999999995</v>
      </c>
      <c r="G4227" s="5">
        <v>0.43431900000000001</v>
      </c>
      <c r="H4227" s="5">
        <v>0.13117000000000001</v>
      </c>
      <c r="I4227" s="5">
        <v>0.395096</v>
      </c>
      <c r="J4227" s="5">
        <v>0.625305</v>
      </c>
      <c r="K4227" s="5"/>
      <c r="L4227" s="5">
        <v>0.134076</v>
      </c>
      <c r="M4227" s="5">
        <v>0.52899399999999996</v>
      </c>
      <c r="N4227" s="5">
        <v>0.101963</v>
      </c>
      <c r="O4227" s="5">
        <v>0.171233</v>
      </c>
      <c r="P4227" s="5">
        <v>7.9999000000000001E-2</v>
      </c>
    </row>
    <row r="4228" spans="1:16" x14ac:dyDescent="0.25">
      <c r="A4228" s="10">
        <f t="shared" ref="A4228:A4291" si="69">A4227+1</f>
        <v>4227</v>
      </c>
      <c r="B4228" s="3" t="s">
        <v>295</v>
      </c>
      <c r="C4228" s="3" t="s">
        <v>98</v>
      </c>
      <c r="D4228" s="5">
        <v>0.26941900000000002</v>
      </c>
      <c r="E4228" s="5">
        <v>0.5174322395833334</v>
      </c>
      <c r="F4228" s="5">
        <v>0.532111</v>
      </c>
      <c r="G4228" s="5">
        <v>0.32233200000000001</v>
      </c>
      <c r="H4228" s="5">
        <v>0.10408199999999999</v>
      </c>
      <c r="I4228" s="5">
        <v>0.40584399999999998</v>
      </c>
      <c r="J4228" s="5">
        <v>0.606792</v>
      </c>
      <c r="K4228" s="5"/>
      <c r="L4228" s="5">
        <v>0.14765500000000001</v>
      </c>
      <c r="M4228" s="5">
        <v>0.55000700000000002</v>
      </c>
      <c r="N4228" s="5">
        <v>9.6086000000000005E-2</v>
      </c>
      <c r="O4228" s="5">
        <v>0.16090399999999999</v>
      </c>
      <c r="P4228" s="5">
        <v>0.12288</v>
      </c>
    </row>
    <row r="4229" spans="1:16" x14ac:dyDescent="0.25">
      <c r="A4229" s="10">
        <f t="shared" si="69"/>
        <v>4228</v>
      </c>
      <c r="B4229" s="3" t="s">
        <v>295</v>
      </c>
      <c r="C4229" s="3" t="s">
        <v>99</v>
      </c>
      <c r="D4229" s="5">
        <v>0.19612399999999999</v>
      </c>
      <c r="E4229" s="5">
        <v>0.47868354166666666</v>
      </c>
      <c r="F4229" s="5">
        <v>0.50481399999999998</v>
      </c>
      <c r="G4229" s="5">
        <v>0.240451</v>
      </c>
      <c r="H4229" s="5">
        <v>0.106027</v>
      </c>
      <c r="I4229" s="5">
        <v>0.38159999999999999</v>
      </c>
      <c r="J4229" s="5">
        <v>0.60049300000000005</v>
      </c>
      <c r="K4229" s="5"/>
      <c r="L4229" s="5">
        <v>0.126554</v>
      </c>
      <c r="M4229" s="5">
        <v>0.48701800000000001</v>
      </c>
      <c r="N4229" s="5">
        <v>7.6850000000000002E-2</v>
      </c>
      <c r="O4229" s="5">
        <v>0.19520199999999999</v>
      </c>
      <c r="P4229" s="5">
        <v>0.201992</v>
      </c>
    </row>
    <row r="4230" spans="1:16" x14ac:dyDescent="0.25">
      <c r="A4230" s="10">
        <f t="shared" si="69"/>
        <v>4229</v>
      </c>
      <c r="B4230" s="3" t="s">
        <v>295</v>
      </c>
      <c r="C4230" s="3" t="s">
        <v>100</v>
      </c>
      <c r="D4230" s="5">
        <v>0.164466</v>
      </c>
      <c r="E4230" s="5">
        <v>0.40505843750000003</v>
      </c>
      <c r="F4230" s="5">
        <v>0.42922500000000002</v>
      </c>
      <c r="G4230" s="5">
        <v>0.19303999999999999</v>
      </c>
      <c r="H4230" s="5">
        <v>0.115408</v>
      </c>
      <c r="I4230" s="5">
        <v>0.41027400000000003</v>
      </c>
      <c r="J4230" s="5">
        <v>0.566859</v>
      </c>
      <c r="K4230" s="5"/>
      <c r="L4230" s="5">
        <v>0.15426999999999999</v>
      </c>
      <c r="M4230" s="5">
        <v>0.40204600000000001</v>
      </c>
      <c r="N4230" s="5">
        <v>8.5689000000000001E-2</v>
      </c>
      <c r="O4230" s="5">
        <v>0.20402300000000001</v>
      </c>
      <c r="P4230" s="5">
        <v>0.305394</v>
      </c>
    </row>
    <row r="4231" spans="1:16" x14ac:dyDescent="0.25">
      <c r="A4231" s="10">
        <f t="shared" si="69"/>
        <v>4230</v>
      </c>
      <c r="B4231" s="3" t="s">
        <v>295</v>
      </c>
      <c r="C4231" s="3" t="s">
        <v>101</v>
      </c>
      <c r="D4231" s="5">
        <v>0.15052399999999999</v>
      </c>
      <c r="E4231" s="5">
        <v>0.48276385416666667</v>
      </c>
      <c r="F4231" s="5">
        <v>0.37234400000000001</v>
      </c>
      <c r="G4231" s="5">
        <v>0.17613799999999999</v>
      </c>
      <c r="H4231" s="5">
        <v>0.14935000000000001</v>
      </c>
      <c r="I4231" s="5">
        <v>0.41622700000000001</v>
      </c>
      <c r="J4231" s="5">
        <v>0.52411200000000002</v>
      </c>
      <c r="K4231" s="5"/>
      <c r="L4231" s="5">
        <v>0.162107</v>
      </c>
      <c r="M4231" s="5">
        <v>0.30339500000000003</v>
      </c>
      <c r="N4231" s="5">
        <v>0.10256</v>
      </c>
      <c r="O4231" s="5">
        <v>0.21279500000000001</v>
      </c>
      <c r="P4231" s="5">
        <v>0.432313</v>
      </c>
    </row>
    <row r="4232" spans="1:16" x14ac:dyDescent="0.25">
      <c r="A4232" s="10">
        <f t="shared" si="69"/>
        <v>4231</v>
      </c>
      <c r="B4232" s="3" t="s">
        <v>295</v>
      </c>
      <c r="C4232" s="3" t="s">
        <v>102</v>
      </c>
      <c r="D4232" s="5">
        <v>0.12609400000000001</v>
      </c>
      <c r="E4232" s="5">
        <v>0.41954848958333341</v>
      </c>
      <c r="F4232" s="5">
        <v>0.31422</v>
      </c>
      <c r="G4232" s="5">
        <v>0.164136</v>
      </c>
      <c r="H4232" s="5">
        <v>0.199771</v>
      </c>
      <c r="I4232" s="5">
        <v>0.31024800000000002</v>
      </c>
      <c r="J4232" s="5">
        <v>0.46183400000000002</v>
      </c>
      <c r="K4232" s="5"/>
      <c r="L4232" s="5">
        <v>0.183638</v>
      </c>
      <c r="M4232" s="5">
        <v>0.23744399999999999</v>
      </c>
      <c r="N4232" s="5">
        <v>9.1746999999999995E-2</v>
      </c>
      <c r="O4232" s="5">
        <v>0.19433800000000001</v>
      </c>
      <c r="P4232" s="5">
        <v>0.53024499999999997</v>
      </c>
    </row>
    <row r="4233" spans="1:16" x14ac:dyDescent="0.25">
      <c r="A4233" s="10">
        <f t="shared" si="69"/>
        <v>4232</v>
      </c>
      <c r="B4233" s="3" t="s">
        <v>295</v>
      </c>
      <c r="C4233" s="3" t="s">
        <v>103</v>
      </c>
      <c r="D4233" s="5">
        <v>0.123611</v>
      </c>
      <c r="E4233" s="5">
        <v>0.35152812499999997</v>
      </c>
      <c r="F4233" s="5">
        <v>0.25025900000000001</v>
      </c>
      <c r="G4233" s="5">
        <v>0.13130900000000001</v>
      </c>
      <c r="H4233" s="5">
        <v>0.239261</v>
      </c>
      <c r="I4233" s="5">
        <v>0.285246</v>
      </c>
      <c r="J4233" s="5">
        <v>0.3695</v>
      </c>
      <c r="K4233" s="5"/>
      <c r="L4233" s="5">
        <v>0.20668500000000001</v>
      </c>
      <c r="M4233" s="5">
        <v>0.20612900000000001</v>
      </c>
      <c r="N4233" s="5">
        <v>7.8904000000000002E-2</v>
      </c>
      <c r="O4233" s="5">
        <v>0.13781199999999999</v>
      </c>
      <c r="P4233" s="5">
        <v>0.516536</v>
      </c>
    </row>
    <row r="4234" spans="1:16" x14ac:dyDescent="0.25">
      <c r="A4234" s="10">
        <f t="shared" si="69"/>
        <v>4233</v>
      </c>
      <c r="B4234" s="3" t="s">
        <v>295</v>
      </c>
      <c r="C4234" s="3" t="s">
        <v>104</v>
      </c>
      <c r="D4234" s="5">
        <v>0.120472</v>
      </c>
      <c r="E4234" s="5">
        <v>8.6873958333333334E-2</v>
      </c>
      <c r="F4234" s="5">
        <v>0.194857</v>
      </c>
      <c r="G4234" s="5">
        <v>0.117078</v>
      </c>
      <c r="H4234" s="5">
        <v>0.27182200000000001</v>
      </c>
      <c r="I4234" s="5">
        <v>0.20003099999999999</v>
      </c>
      <c r="J4234" s="5">
        <v>0.28309800000000002</v>
      </c>
      <c r="K4234" s="5"/>
      <c r="L4234" s="5">
        <v>0.20897499999999999</v>
      </c>
      <c r="M4234" s="5">
        <v>0.208426</v>
      </c>
      <c r="N4234" s="5">
        <v>6.2211000000000002E-2</v>
      </c>
      <c r="O4234" s="5">
        <v>0.100951</v>
      </c>
      <c r="P4234" s="5">
        <v>0.47831299999999999</v>
      </c>
    </row>
    <row r="4235" spans="1:16" x14ac:dyDescent="0.25">
      <c r="A4235" s="10">
        <f t="shared" si="69"/>
        <v>4234</v>
      </c>
      <c r="B4235" s="3" t="s">
        <v>295</v>
      </c>
      <c r="C4235" s="3" t="s">
        <v>105</v>
      </c>
      <c r="D4235" s="5">
        <v>0.104176</v>
      </c>
      <c r="E4235" s="5">
        <v>5.6749479166666665E-2</v>
      </c>
      <c r="F4235" s="5">
        <v>0.12743399999999999</v>
      </c>
      <c r="G4235" s="5">
        <v>0.115686</v>
      </c>
      <c r="H4235" s="5">
        <v>0.33081500000000003</v>
      </c>
      <c r="I4235" s="5">
        <v>0.146869</v>
      </c>
      <c r="J4235" s="5">
        <v>0.19689000000000001</v>
      </c>
      <c r="K4235" s="5"/>
      <c r="L4235" s="5">
        <v>0.18628</v>
      </c>
      <c r="M4235" s="5">
        <v>0.23426</v>
      </c>
      <c r="N4235" s="5">
        <v>5.4987000000000001E-2</v>
      </c>
      <c r="O4235" s="5">
        <v>7.8656000000000004E-2</v>
      </c>
      <c r="P4235" s="5">
        <v>0.432062</v>
      </c>
    </row>
    <row r="4236" spans="1:16" x14ac:dyDescent="0.25">
      <c r="A4236" s="10">
        <f t="shared" si="69"/>
        <v>4235</v>
      </c>
      <c r="B4236" s="3" t="s">
        <v>295</v>
      </c>
      <c r="C4236" s="3" t="s">
        <v>106</v>
      </c>
      <c r="D4236" s="5">
        <v>8.2991999999999996E-2</v>
      </c>
      <c r="E4236" s="5">
        <v>3.2588697916666666E-2</v>
      </c>
      <c r="F4236" s="5">
        <v>5.8041000000000002E-2</v>
      </c>
      <c r="G4236" s="5">
        <v>0.102187</v>
      </c>
      <c r="H4236" s="5">
        <v>0.32988000000000001</v>
      </c>
      <c r="I4236" s="5">
        <v>7.1264999999999995E-2</v>
      </c>
      <c r="J4236" s="5">
        <v>0.120375</v>
      </c>
      <c r="K4236" s="5"/>
      <c r="L4236" s="5">
        <v>0.13075200000000001</v>
      </c>
      <c r="M4236" s="5">
        <v>0.24224100000000001</v>
      </c>
      <c r="N4236" s="5">
        <v>4.333E-2</v>
      </c>
      <c r="O4236" s="5">
        <v>6.5423999999999996E-2</v>
      </c>
      <c r="P4236" s="5">
        <v>0.39351000000000003</v>
      </c>
    </row>
    <row r="4237" spans="1:16" x14ac:dyDescent="0.25">
      <c r="A4237" s="10">
        <f t="shared" si="69"/>
        <v>4236</v>
      </c>
      <c r="B4237" s="3" t="s">
        <v>295</v>
      </c>
      <c r="C4237" s="3" t="s">
        <v>107</v>
      </c>
      <c r="D4237" s="5">
        <v>7.0041999999999993E-2</v>
      </c>
      <c r="E4237" s="5">
        <v>0.10515885416666666</v>
      </c>
      <c r="F4237" s="5">
        <v>3.0342000000000001E-2</v>
      </c>
      <c r="G4237" s="5">
        <v>8.7489999999999998E-2</v>
      </c>
      <c r="H4237" s="5">
        <v>0.27634399999999998</v>
      </c>
      <c r="I4237" s="5">
        <v>6.6924999999999998E-2</v>
      </c>
      <c r="J4237" s="5">
        <v>0.13960600000000001</v>
      </c>
      <c r="K4237" s="5"/>
      <c r="L4237" s="5">
        <v>4.9522999999999998E-2</v>
      </c>
      <c r="M4237" s="5">
        <v>0.198411</v>
      </c>
      <c r="N4237" s="5">
        <v>3.4703999999999999E-2</v>
      </c>
      <c r="O4237" s="5">
        <v>6.2794000000000003E-2</v>
      </c>
      <c r="P4237" s="5">
        <v>0.33775300000000003</v>
      </c>
    </row>
    <row r="4238" spans="1:16" x14ac:dyDescent="0.25">
      <c r="A4238" s="10">
        <f t="shared" si="69"/>
        <v>4237</v>
      </c>
      <c r="B4238" s="3" t="s">
        <v>295</v>
      </c>
      <c r="C4238" s="3" t="s">
        <v>108</v>
      </c>
      <c r="D4238" s="5">
        <v>7.6391000000000001E-2</v>
      </c>
      <c r="E4238" s="5">
        <v>0.22410781249999998</v>
      </c>
      <c r="F4238" s="5">
        <v>2.0906000000000001E-2</v>
      </c>
      <c r="G4238" s="5">
        <v>7.6769000000000004E-2</v>
      </c>
      <c r="H4238" s="5">
        <v>0.18680099999999999</v>
      </c>
      <c r="I4238" s="5">
        <v>5.7661999999999998E-2</v>
      </c>
      <c r="J4238" s="5">
        <v>0.12704399999999999</v>
      </c>
      <c r="K4238" s="5"/>
      <c r="L4238" s="5">
        <v>3.2432999999999997E-2</v>
      </c>
      <c r="M4238" s="5">
        <v>0.18947</v>
      </c>
      <c r="N4238" s="5">
        <v>2.8892999999999999E-2</v>
      </c>
      <c r="O4238" s="5">
        <v>5.5763E-2</v>
      </c>
      <c r="P4238" s="5">
        <v>0.27961200000000003</v>
      </c>
    </row>
    <row r="4239" spans="1:16" x14ac:dyDescent="0.25">
      <c r="A4239" s="10">
        <f t="shared" si="69"/>
        <v>4238</v>
      </c>
      <c r="B4239" s="3" t="s">
        <v>295</v>
      </c>
      <c r="C4239" s="3" t="s">
        <v>109</v>
      </c>
      <c r="D4239" s="5">
        <v>7.3979000000000003E-2</v>
      </c>
      <c r="E4239" s="5">
        <v>0.18656822916666665</v>
      </c>
      <c r="F4239" s="5">
        <v>1.9935000000000001E-2</v>
      </c>
      <c r="G4239" s="5">
        <v>6.7711999999999994E-2</v>
      </c>
      <c r="H4239" s="5">
        <v>0.139594</v>
      </c>
      <c r="I4239" s="5">
        <v>4.4859000000000003E-2</v>
      </c>
      <c r="J4239" s="5">
        <v>0.132134</v>
      </c>
      <c r="K4239" s="5"/>
      <c r="L4239" s="5">
        <v>4.3199000000000001E-2</v>
      </c>
      <c r="M4239" s="5">
        <v>0.154034</v>
      </c>
      <c r="N4239" s="5">
        <v>2.8028999999999998E-2</v>
      </c>
      <c r="O4239" s="5">
        <v>3.8030000000000001E-2</v>
      </c>
      <c r="P4239" s="5">
        <v>0.22943</v>
      </c>
    </row>
    <row r="4240" spans="1:16" x14ac:dyDescent="0.25">
      <c r="A4240" s="10">
        <f t="shared" si="69"/>
        <v>4239</v>
      </c>
      <c r="B4240" s="3" t="s">
        <v>295</v>
      </c>
      <c r="C4240" s="3" t="s">
        <v>110</v>
      </c>
      <c r="D4240" s="5">
        <v>6.3167000000000001E-2</v>
      </c>
      <c r="E4240" s="5">
        <v>0.14747760416666666</v>
      </c>
      <c r="F4240" s="5">
        <v>5.3763999999999999E-2</v>
      </c>
      <c r="G4240" s="5">
        <v>8.1935999999999995E-2</v>
      </c>
      <c r="H4240" s="5">
        <v>0.117854</v>
      </c>
      <c r="I4240" s="5">
        <v>4.2992000000000002E-2</v>
      </c>
      <c r="J4240" s="5">
        <v>0.15112999999999999</v>
      </c>
      <c r="K4240" s="5"/>
      <c r="L4240" s="5">
        <v>7.3106000000000004E-2</v>
      </c>
      <c r="M4240" s="5">
        <v>0.11895600000000001</v>
      </c>
      <c r="N4240" s="5">
        <v>2.6502999999999999E-2</v>
      </c>
      <c r="O4240" s="5">
        <v>2.7796999999999999E-2</v>
      </c>
      <c r="P4240" s="5">
        <v>0.16907900000000001</v>
      </c>
    </row>
    <row r="4241" spans="1:16" x14ac:dyDescent="0.25">
      <c r="A4241" s="10">
        <f t="shared" si="69"/>
        <v>4240</v>
      </c>
      <c r="B4241" s="3" t="s">
        <v>295</v>
      </c>
      <c r="C4241" s="3" t="s">
        <v>111</v>
      </c>
      <c r="D4241" s="5">
        <v>5.1164000000000001E-2</v>
      </c>
      <c r="E4241" s="5">
        <v>0.22901250000000001</v>
      </c>
      <c r="F4241" s="5">
        <v>0.13824600000000001</v>
      </c>
      <c r="G4241" s="5">
        <v>0.108753</v>
      </c>
      <c r="H4241" s="5">
        <v>0.13276499999999999</v>
      </c>
      <c r="I4241" s="5">
        <v>3.1137000000000001E-2</v>
      </c>
      <c r="J4241" s="5">
        <v>0.14843700000000001</v>
      </c>
      <c r="K4241" s="5"/>
      <c r="L4241" s="5">
        <v>0.111084</v>
      </c>
      <c r="M4241" s="5">
        <v>9.8909999999999998E-2</v>
      </c>
      <c r="N4241" s="5">
        <v>2.4641E-2</v>
      </c>
      <c r="O4241" s="5">
        <v>2.2152999999999999E-2</v>
      </c>
      <c r="P4241" s="5">
        <v>0.123724</v>
      </c>
    </row>
    <row r="4242" spans="1:16" x14ac:dyDescent="0.25">
      <c r="A4242" s="10">
        <f t="shared" si="69"/>
        <v>4241</v>
      </c>
      <c r="B4242" s="3" t="s">
        <v>295</v>
      </c>
      <c r="C4242" s="3" t="s">
        <v>112</v>
      </c>
      <c r="D4242" s="5">
        <v>5.7237000000000003E-2</v>
      </c>
      <c r="E4242" s="5">
        <v>0.210225</v>
      </c>
      <c r="F4242" s="5">
        <v>9.0378E-2</v>
      </c>
      <c r="G4242" s="5">
        <v>0.128523</v>
      </c>
      <c r="H4242" s="5">
        <v>0.16870199999999999</v>
      </c>
      <c r="I4242" s="5">
        <v>2.7875E-2</v>
      </c>
      <c r="J4242" s="5">
        <v>0.140128</v>
      </c>
      <c r="K4242" s="5"/>
      <c r="L4242" s="5">
        <v>0.113206</v>
      </c>
      <c r="M4242" s="5">
        <v>7.1201E-2</v>
      </c>
      <c r="N4242" s="5">
        <v>1.7319000000000001E-2</v>
      </c>
      <c r="O4242" s="5">
        <v>1.7226000000000002E-2</v>
      </c>
      <c r="P4242" s="5">
        <v>9.6090999999999996E-2</v>
      </c>
    </row>
    <row r="4243" spans="1:16" x14ac:dyDescent="0.25">
      <c r="A4243" s="10">
        <f t="shared" si="69"/>
        <v>4242</v>
      </c>
      <c r="B4243" s="3" t="s">
        <v>295</v>
      </c>
      <c r="C4243" s="3" t="s">
        <v>113</v>
      </c>
      <c r="D4243" s="5">
        <v>7.0306999999999994E-2</v>
      </c>
      <c r="E4243" s="5">
        <v>0.27996197916666665</v>
      </c>
      <c r="F4243" s="5">
        <v>7.0496000000000003E-2</v>
      </c>
      <c r="G4243" s="5">
        <v>0.136266</v>
      </c>
      <c r="H4243" s="5">
        <v>0.19592000000000001</v>
      </c>
      <c r="I4243" s="5">
        <v>2.6197000000000002E-2</v>
      </c>
      <c r="J4243" s="5">
        <v>0.12152300000000001</v>
      </c>
      <c r="K4243" s="5"/>
      <c r="L4243" s="5">
        <v>0.12647600000000001</v>
      </c>
      <c r="M4243" s="5">
        <v>5.1582000000000003E-2</v>
      </c>
      <c r="N4243" s="5">
        <v>1.3608E-2</v>
      </c>
      <c r="O4243" s="5">
        <v>1.4078E-2</v>
      </c>
      <c r="P4243" s="5">
        <v>5.5821000000000003E-2</v>
      </c>
    </row>
    <row r="4244" spans="1:16" x14ac:dyDescent="0.25">
      <c r="A4244" s="10">
        <f t="shared" si="69"/>
        <v>4243</v>
      </c>
      <c r="B4244" s="3" t="s">
        <v>295</v>
      </c>
      <c r="C4244" s="3" t="s">
        <v>114</v>
      </c>
      <c r="D4244" s="5">
        <v>7.8269000000000005E-2</v>
      </c>
      <c r="E4244" s="5">
        <v>0.23320677083333333</v>
      </c>
      <c r="F4244" s="5">
        <v>7.6735999999999999E-2</v>
      </c>
      <c r="G4244" s="5">
        <v>0.13655100000000001</v>
      </c>
      <c r="H4244" s="5">
        <v>0.20685000000000001</v>
      </c>
      <c r="I4244" s="5">
        <v>3.0467000000000001E-2</v>
      </c>
      <c r="J4244" s="5">
        <v>0.114463</v>
      </c>
      <c r="K4244" s="5"/>
      <c r="L4244" s="5">
        <v>0.199716</v>
      </c>
      <c r="M4244" s="5">
        <v>4.2547000000000001E-2</v>
      </c>
      <c r="N4244" s="5">
        <v>1.4799E-2</v>
      </c>
      <c r="O4244" s="5">
        <v>1.4548999999999999E-2</v>
      </c>
      <c r="P4244" s="5">
        <v>2.8863E-2</v>
      </c>
    </row>
    <row r="4245" spans="1:16" x14ac:dyDescent="0.25">
      <c r="A4245" s="10">
        <f t="shared" si="69"/>
        <v>4244</v>
      </c>
      <c r="B4245" s="3" t="s">
        <v>295</v>
      </c>
      <c r="C4245" s="3" t="s">
        <v>115</v>
      </c>
      <c r="D4245" s="5">
        <v>8.6314000000000002E-2</v>
      </c>
      <c r="E4245" s="5">
        <v>0.36380989583333334</v>
      </c>
      <c r="F4245" s="5">
        <v>6.8194000000000005E-2</v>
      </c>
      <c r="G4245" s="5">
        <v>0.125524</v>
      </c>
      <c r="H4245" s="5">
        <v>0.21403700000000001</v>
      </c>
      <c r="I4245" s="5">
        <v>3.5215999999999997E-2</v>
      </c>
      <c r="J4245" s="5">
        <v>0.102608</v>
      </c>
      <c r="K4245" s="5"/>
      <c r="L4245" s="5">
        <v>0.15398500000000001</v>
      </c>
      <c r="M4245" s="5">
        <v>5.0791999999999997E-2</v>
      </c>
      <c r="N4245" s="5">
        <v>1.9040999999999999E-2</v>
      </c>
      <c r="O4245" s="5">
        <v>2.3077E-2</v>
      </c>
      <c r="P4245" s="5">
        <v>2.2775E-2</v>
      </c>
    </row>
    <row r="4246" spans="1:16" x14ac:dyDescent="0.25">
      <c r="A4246" s="10">
        <f t="shared" si="69"/>
        <v>4245</v>
      </c>
      <c r="B4246" s="3" t="s">
        <v>295</v>
      </c>
      <c r="C4246" s="3" t="s">
        <v>116</v>
      </c>
      <c r="D4246" s="5">
        <v>9.9955000000000002E-2</v>
      </c>
      <c r="E4246" s="5">
        <v>0.45457395833333331</v>
      </c>
      <c r="F4246" s="5">
        <v>0.125191</v>
      </c>
      <c r="G4246" s="5">
        <v>0.128665</v>
      </c>
      <c r="H4246" s="5">
        <v>0.20135500000000001</v>
      </c>
      <c r="I4246" s="5">
        <v>3.7128000000000001E-2</v>
      </c>
      <c r="J4246" s="5">
        <v>0.108335</v>
      </c>
      <c r="K4246" s="5"/>
      <c r="L4246" s="5">
        <v>0.185471</v>
      </c>
      <c r="M4246" s="5">
        <v>7.6422000000000004E-2</v>
      </c>
      <c r="N4246" s="5">
        <v>2.5652000000000001E-2</v>
      </c>
      <c r="O4246" s="5">
        <v>3.3184999999999999E-2</v>
      </c>
      <c r="P4246" s="5">
        <v>3.3452000000000003E-2</v>
      </c>
    </row>
    <row r="4247" spans="1:16" x14ac:dyDescent="0.25">
      <c r="A4247" s="10">
        <f t="shared" si="69"/>
        <v>4246</v>
      </c>
      <c r="B4247" s="3" t="s">
        <v>295</v>
      </c>
      <c r="C4247" s="3" t="s">
        <v>117</v>
      </c>
      <c r="D4247" s="5">
        <v>0.120702</v>
      </c>
      <c r="E4247" s="5">
        <v>0.4573161458333333</v>
      </c>
      <c r="F4247" s="5">
        <v>0.20543400000000001</v>
      </c>
      <c r="G4247" s="5">
        <v>0.14771599999999999</v>
      </c>
      <c r="H4247" s="5">
        <v>0.164941</v>
      </c>
      <c r="I4247" s="5">
        <v>4.1659000000000002E-2</v>
      </c>
      <c r="J4247" s="5">
        <v>0.11011600000000001</v>
      </c>
      <c r="K4247" s="5"/>
      <c r="L4247" s="5">
        <v>0.19384199999999999</v>
      </c>
      <c r="M4247" s="5">
        <v>0.11153399999999999</v>
      </c>
      <c r="N4247" s="5">
        <v>3.8463999999999998E-2</v>
      </c>
      <c r="O4247" s="5">
        <v>5.3725000000000002E-2</v>
      </c>
      <c r="P4247" s="5">
        <v>4.4131999999999998E-2</v>
      </c>
    </row>
    <row r="4248" spans="1:16" x14ac:dyDescent="0.25">
      <c r="A4248" s="10">
        <f t="shared" si="69"/>
        <v>4247</v>
      </c>
      <c r="B4248" s="3" t="s">
        <v>295</v>
      </c>
      <c r="C4248" s="3" t="s">
        <v>118</v>
      </c>
      <c r="D4248" s="5">
        <v>0.13000300000000001</v>
      </c>
      <c r="E4248" s="5">
        <v>0.45750260416666666</v>
      </c>
      <c r="F4248" s="5">
        <v>0.214422</v>
      </c>
      <c r="G4248" s="5">
        <v>0.171988</v>
      </c>
      <c r="H4248" s="5">
        <v>0.133134</v>
      </c>
      <c r="I4248" s="5">
        <v>4.3438999999999998E-2</v>
      </c>
      <c r="J4248" s="5">
        <v>0.11369</v>
      </c>
      <c r="K4248" s="5"/>
      <c r="L4248" s="5">
        <v>0.16933300000000001</v>
      </c>
      <c r="M4248" s="5">
        <v>0.14326900000000001</v>
      </c>
      <c r="N4248" s="5">
        <v>4.4632999999999999E-2</v>
      </c>
      <c r="O4248" s="5">
        <v>0.109259</v>
      </c>
      <c r="P4248" s="5">
        <v>4.6981000000000002E-2</v>
      </c>
    </row>
    <row r="4249" spans="1:16" x14ac:dyDescent="0.25">
      <c r="A4249" s="10">
        <f t="shared" si="69"/>
        <v>4248</v>
      </c>
      <c r="B4249" s="3" t="s">
        <v>296</v>
      </c>
      <c r="C4249" s="3" t="s">
        <v>120</v>
      </c>
      <c r="D4249" s="5">
        <v>0.119911</v>
      </c>
      <c r="E4249" s="5">
        <v>0.45663124999999999</v>
      </c>
      <c r="F4249" s="5">
        <v>0.22933200000000001</v>
      </c>
      <c r="G4249" s="5">
        <v>0.200903</v>
      </c>
      <c r="H4249" s="5">
        <v>0.12857199999999999</v>
      </c>
      <c r="I4249" s="5">
        <v>5.3273000000000001E-2</v>
      </c>
      <c r="J4249" s="5">
        <v>0.14169200000000001</v>
      </c>
      <c r="K4249" s="5"/>
      <c r="L4249" s="5">
        <v>0.204596</v>
      </c>
      <c r="M4249" s="5">
        <v>0.17990900000000001</v>
      </c>
      <c r="N4249" s="5">
        <v>4.2188999999999997E-2</v>
      </c>
      <c r="O4249" s="5">
        <v>0.18887300000000001</v>
      </c>
      <c r="P4249" s="5">
        <v>5.2877E-2</v>
      </c>
    </row>
    <row r="4250" spans="1:16" x14ac:dyDescent="0.25">
      <c r="A4250" s="10">
        <f t="shared" si="69"/>
        <v>4249</v>
      </c>
      <c r="B4250" s="3" t="s">
        <v>296</v>
      </c>
      <c r="C4250" s="3" t="s">
        <v>96</v>
      </c>
      <c r="D4250" s="5">
        <v>0.14066699999999999</v>
      </c>
      <c r="E4250" s="5">
        <v>0.44923906249999995</v>
      </c>
      <c r="F4250" s="5">
        <v>0.24124699999999999</v>
      </c>
      <c r="G4250" s="5">
        <v>0.23868600000000001</v>
      </c>
      <c r="H4250" s="5">
        <v>0.14253099999999999</v>
      </c>
      <c r="I4250" s="5">
        <v>6.6432000000000005E-2</v>
      </c>
      <c r="J4250" s="5">
        <v>0.14957500000000001</v>
      </c>
      <c r="K4250" s="5"/>
      <c r="L4250" s="5">
        <v>0.21163199999999999</v>
      </c>
      <c r="M4250" s="5">
        <v>0.23539099999999999</v>
      </c>
      <c r="N4250" s="5">
        <v>4.5962000000000003E-2</v>
      </c>
      <c r="O4250" s="5">
        <v>0.26574599999999998</v>
      </c>
      <c r="P4250" s="5">
        <v>0.108347</v>
      </c>
    </row>
    <row r="4251" spans="1:16" x14ac:dyDescent="0.25">
      <c r="A4251" s="10">
        <f t="shared" si="69"/>
        <v>4250</v>
      </c>
      <c r="B4251" s="3" t="s">
        <v>296</v>
      </c>
      <c r="C4251" s="3" t="s">
        <v>97</v>
      </c>
      <c r="D4251" s="5">
        <v>0.17830599999999999</v>
      </c>
      <c r="E4251" s="5">
        <v>0.49265239583333337</v>
      </c>
      <c r="F4251" s="5">
        <v>0.27934599999999998</v>
      </c>
      <c r="G4251" s="5">
        <v>0.28198200000000001</v>
      </c>
      <c r="H4251" s="5">
        <v>0.142676</v>
      </c>
      <c r="I4251" s="5">
        <v>6.3001000000000001E-2</v>
      </c>
      <c r="J4251" s="5">
        <v>0.128383</v>
      </c>
      <c r="K4251" s="5"/>
      <c r="L4251" s="5">
        <v>0.23874200000000001</v>
      </c>
      <c r="M4251" s="5">
        <v>0.245033</v>
      </c>
      <c r="N4251" s="5">
        <v>6.9469000000000003E-2</v>
      </c>
      <c r="O4251" s="5">
        <v>0.305757</v>
      </c>
      <c r="P4251" s="5">
        <v>0.30998300000000001</v>
      </c>
    </row>
    <row r="4252" spans="1:16" x14ac:dyDescent="0.25">
      <c r="A4252" s="10">
        <f t="shared" si="69"/>
        <v>4251</v>
      </c>
      <c r="B4252" s="3" t="s">
        <v>296</v>
      </c>
      <c r="C4252" s="3" t="s">
        <v>98</v>
      </c>
      <c r="D4252" s="5">
        <v>0.168683</v>
      </c>
      <c r="E4252" s="5">
        <v>0.54314531249999998</v>
      </c>
      <c r="F4252" s="5">
        <v>0.276725</v>
      </c>
      <c r="G4252" s="5">
        <v>0.26993800000000001</v>
      </c>
      <c r="H4252" s="5">
        <v>0.12650800000000001</v>
      </c>
      <c r="I4252" s="5">
        <v>6.4660999999999996E-2</v>
      </c>
      <c r="J4252" s="5">
        <v>0.11218599999999999</v>
      </c>
      <c r="K4252" s="5"/>
      <c r="L4252" s="5">
        <v>0.29013100000000003</v>
      </c>
      <c r="M4252" s="5">
        <v>0.214475</v>
      </c>
      <c r="N4252" s="5">
        <v>9.5644999999999994E-2</v>
      </c>
      <c r="O4252" s="5">
        <v>0.31739600000000001</v>
      </c>
      <c r="P4252" s="5">
        <v>0.56484000000000001</v>
      </c>
    </row>
    <row r="4253" spans="1:16" x14ac:dyDescent="0.25">
      <c r="A4253" s="10">
        <f t="shared" si="69"/>
        <v>4252</v>
      </c>
      <c r="B4253" s="3" t="s">
        <v>296</v>
      </c>
      <c r="C4253" s="3" t="s">
        <v>99</v>
      </c>
      <c r="D4253" s="5">
        <v>0.190966</v>
      </c>
      <c r="E4253" s="5">
        <v>0.56215729166666661</v>
      </c>
      <c r="F4253" s="5">
        <v>0.243006</v>
      </c>
      <c r="G4253" s="5">
        <v>0.26419799999999999</v>
      </c>
      <c r="H4253" s="5">
        <v>0.15107000000000001</v>
      </c>
      <c r="I4253" s="5">
        <v>8.8720999999999994E-2</v>
      </c>
      <c r="J4253" s="5">
        <v>0.12395100000000001</v>
      </c>
      <c r="K4253" s="5"/>
      <c r="L4253" s="5">
        <v>0.34313700000000003</v>
      </c>
      <c r="M4253" s="5">
        <v>0.2505</v>
      </c>
      <c r="N4253" s="5">
        <v>0.13039100000000001</v>
      </c>
      <c r="O4253" s="5">
        <v>0.32608500000000001</v>
      </c>
      <c r="P4253" s="5">
        <v>0.680257</v>
      </c>
    </row>
    <row r="4254" spans="1:16" x14ac:dyDescent="0.25">
      <c r="A4254" s="10">
        <f t="shared" si="69"/>
        <v>4253</v>
      </c>
      <c r="B4254" s="3" t="s">
        <v>296</v>
      </c>
      <c r="C4254" s="3" t="s">
        <v>100</v>
      </c>
      <c r="D4254" s="5">
        <v>0.23566799999999999</v>
      </c>
      <c r="E4254" s="5">
        <v>0.62619895833333339</v>
      </c>
      <c r="F4254" s="5">
        <v>0.167739</v>
      </c>
      <c r="G4254" s="5">
        <v>0.31204199999999999</v>
      </c>
      <c r="H4254" s="5">
        <v>0.18099699999999999</v>
      </c>
      <c r="I4254" s="5">
        <v>0.12688199999999999</v>
      </c>
      <c r="J4254" s="5">
        <v>0.12379800000000001</v>
      </c>
      <c r="K4254" s="5"/>
      <c r="L4254" s="5">
        <v>0.39084200000000002</v>
      </c>
      <c r="M4254" s="5">
        <v>0.27222499999999999</v>
      </c>
      <c r="N4254" s="5">
        <v>0.14908199999999999</v>
      </c>
      <c r="O4254" s="5">
        <v>0.31409300000000001</v>
      </c>
      <c r="P4254" s="5">
        <v>0.73806400000000005</v>
      </c>
    </row>
    <row r="4255" spans="1:16" x14ac:dyDescent="0.25">
      <c r="A4255" s="10">
        <f t="shared" si="69"/>
        <v>4254</v>
      </c>
      <c r="B4255" s="3" t="s">
        <v>296</v>
      </c>
      <c r="C4255" s="3" t="s">
        <v>101</v>
      </c>
      <c r="D4255" s="5">
        <v>0.23317099999999999</v>
      </c>
      <c r="E4255" s="5">
        <v>0.65779791666666665</v>
      </c>
      <c r="F4255" s="5">
        <v>0.10392999999999999</v>
      </c>
      <c r="G4255" s="5">
        <v>0.38956400000000002</v>
      </c>
      <c r="H4255" s="5">
        <v>0.177896</v>
      </c>
      <c r="I4255" s="5">
        <v>0.14686099999999999</v>
      </c>
      <c r="J4255" s="5">
        <v>0.14443400000000001</v>
      </c>
      <c r="K4255" s="5"/>
      <c r="L4255" s="5">
        <v>0.43674499999999999</v>
      </c>
      <c r="M4255" s="5">
        <v>0.28131600000000001</v>
      </c>
      <c r="N4255" s="5">
        <v>0.14548900000000001</v>
      </c>
      <c r="O4255" s="5">
        <v>0.31665500000000002</v>
      </c>
      <c r="P4255" s="5">
        <v>0.77022000000000002</v>
      </c>
    </row>
    <row r="4256" spans="1:16" x14ac:dyDescent="0.25">
      <c r="A4256" s="10">
        <f t="shared" si="69"/>
        <v>4255</v>
      </c>
      <c r="B4256" s="3" t="s">
        <v>296</v>
      </c>
      <c r="C4256" s="3" t="s">
        <v>102</v>
      </c>
      <c r="D4256" s="5">
        <v>0.199522</v>
      </c>
      <c r="E4256" s="5">
        <v>0.47915104166666667</v>
      </c>
      <c r="F4256" s="5">
        <v>7.3835999999999999E-2</v>
      </c>
      <c r="G4256" s="5">
        <v>0.40524199999999999</v>
      </c>
      <c r="H4256" s="5">
        <v>0.16549700000000001</v>
      </c>
      <c r="I4256" s="5">
        <v>0.13560800000000001</v>
      </c>
      <c r="J4256" s="5">
        <v>0.16137099999999999</v>
      </c>
      <c r="K4256" s="5"/>
      <c r="L4256" s="5">
        <v>0.45906200000000003</v>
      </c>
      <c r="M4256" s="5">
        <v>0.31328699999999998</v>
      </c>
      <c r="N4256" s="5">
        <v>0.144876</v>
      </c>
      <c r="O4256" s="5">
        <v>0.25428800000000001</v>
      </c>
      <c r="P4256" s="5">
        <v>0.74859100000000001</v>
      </c>
    </row>
    <row r="4257" spans="1:16" x14ac:dyDescent="0.25">
      <c r="A4257" s="10">
        <f t="shared" si="69"/>
        <v>4256</v>
      </c>
      <c r="B4257" s="3" t="s">
        <v>296</v>
      </c>
      <c r="C4257" s="3" t="s">
        <v>103</v>
      </c>
      <c r="D4257" s="5">
        <v>0.20379900000000001</v>
      </c>
      <c r="E4257" s="5">
        <v>0.45485260416666662</v>
      </c>
      <c r="F4257" s="5">
        <v>7.3688000000000003E-2</v>
      </c>
      <c r="G4257" s="5">
        <v>0.423458</v>
      </c>
      <c r="H4257" s="5">
        <v>0.15698699999999999</v>
      </c>
      <c r="I4257" s="5">
        <v>0.112094</v>
      </c>
      <c r="J4257" s="5">
        <v>0.116746</v>
      </c>
      <c r="K4257" s="5"/>
      <c r="L4257" s="5">
        <v>0.43432799999999999</v>
      </c>
      <c r="M4257" s="5">
        <v>0.33016299999999998</v>
      </c>
      <c r="N4257" s="5">
        <v>0.137905</v>
      </c>
      <c r="O4257" s="5">
        <v>0.122906</v>
      </c>
      <c r="P4257" s="5">
        <v>0.71765299999999999</v>
      </c>
    </row>
    <row r="4258" spans="1:16" x14ac:dyDescent="0.25">
      <c r="A4258" s="10">
        <f t="shared" si="69"/>
        <v>4257</v>
      </c>
      <c r="B4258" s="3" t="s">
        <v>296</v>
      </c>
      <c r="C4258" s="3" t="s">
        <v>104</v>
      </c>
      <c r="D4258" s="5">
        <v>0.22167600000000001</v>
      </c>
      <c r="E4258" s="5">
        <v>0.45952656250000001</v>
      </c>
      <c r="F4258" s="5">
        <v>9.4038999999999998E-2</v>
      </c>
      <c r="G4258" s="5">
        <v>0.47647899999999999</v>
      </c>
      <c r="H4258" s="5">
        <v>0.14038800000000001</v>
      </c>
      <c r="I4258" s="5">
        <v>9.0671000000000002E-2</v>
      </c>
      <c r="J4258" s="5">
        <v>7.5948000000000002E-2</v>
      </c>
      <c r="K4258" s="5"/>
      <c r="L4258" s="5">
        <v>0.37839600000000001</v>
      </c>
      <c r="M4258" s="5">
        <v>0.34500199999999998</v>
      </c>
      <c r="N4258" s="5">
        <v>0.14550099999999999</v>
      </c>
      <c r="O4258" s="5">
        <v>0.15018300000000001</v>
      </c>
      <c r="P4258" s="5">
        <v>0.69190399999999996</v>
      </c>
    </row>
    <row r="4259" spans="1:16" x14ac:dyDescent="0.25">
      <c r="A4259" s="10">
        <f t="shared" si="69"/>
        <v>4258</v>
      </c>
      <c r="B4259" s="3" t="s">
        <v>296</v>
      </c>
      <c r="C4259" s="3" t="s">
        <v>105</v>
      </c>
      <c r="D4259" s="5">
        <v>0.206867</v>
      </c>
      <c r="E4259" s="5">
        <v>0.47969635416666667</v>
      </c>
      <c r="F4259" s="5">
        <v>0.107456</v>
      </c>
      <c r="G4259" s="5">
        <v>0.470003</v>
      </c>
      <c r="H4259" s="5">
        <v>0.14210800000000001</v>
      </c>
      <c r="I4259" s="5">
        <v>6.9415000000000004E-2</v>
      </c>
      <c r="J4259" s="5">
        <v>5.5224000000000002E-2</v>
      </c>
      <c r="K4259" s="5"/>
      <c r="L4259" s="5">
        <v>0.29852499999999998</v>
      </c>
      <c r="M4259" s="5">
        <v>0.29830099999999998</v>
      </c>
      <c r="N4259" s="5">
        <v>0.15087900000000001</v>
      </c>
      <c r="O4259" s="5">
        <v>0.12478599999999999</v>
      </c>
      <c r="P4259" s="5">
        <v>0.652586</v>
      </c>
    </row>
    <row r="4260" spans="1:16" x14ac:dyDescent="0.25">
      <c r="A4260" s="10">
        <f t="shared" si="69"/>
        <v>4259</v>
      </c>
      <c r="B4260" s="3" t="s">
        <v>296</v>
      </c>
      <c r="C4260" s="3" t="s">
        <v>106</v>
      </c>
      <c r="D4260" s="5">
        <v>0.180341</v>
      </c>
      <c r="E4260" s="5">
        <v>0.50264270833333335</v>
      </c>
      <c r="F4260" s="5">
        <v>4.2563999999999998E-2</v>
      </c>
      <c r="G4260" s="5">
        <v>0.373977</v>
      </c>
      <c r="H4260" s="5">
        <v>0.14171800000000001</v>
      </c>
      <c r="I4260" s="5">
        <v>4.8806000000000002E-2</v>
      </c>
      <c r="J4260" s="5">
        <v>3.5603000000000003E-2</v>
      </c>
      <c r="K4260" s="5"/>
      <c r="L4260" s="5">
        <v>0.23249500000000001</v>
      </c>
      <c r="M4260" s="5">
        <v>0.26677699999999999</v>
      </c>
      <c r="N4260" s="5">
        <v>0.15192600000000001</v>
      </c>
      <c r="O4260" s="5">
        <v>8.0642000000000005E-2</v>
      </c>
      <c r="P4260" s="5">
        <v>0.62529299999999999</v>
      </c>
    </row>
    <row r="4261" spans="1:16" x14ac:dyDescent="0.25">
      <c r="A4261" s="10">
        <f t="shared" si="69"/>
        <v>4260</v>
      </c>
      <c r="B4261" s="3" t="s">
        <v>296</v>
      </c>
      <c r="C4261" s="3" t="s">
        <v>107</v>
      </c>
      <c r="D4261" s="5">
        <v>0.12875200000000001</v>
      </c>
      <c r="E4261" s="5">
        <v>0.57183437499999989</v>
      </c>
      <c r="F4261" s="5">
        <v>3.3420999999999999E-2</v>
      </c>
      <c r="G4261" s="5">
        <v>0.239537</v>
      </c>
      <c r="H4261" s="5">
        <v>0.11772000000000001</v>
      </c>
      <c r="I4261" s="5">
        <v>3.7790999999999998E-2</v>
      </c>
      <c r="J4261" s="5">
        <v>3.1260999999999997E-2</v>
      </c>
      <c r="K4261" s="5"/>
      <c r="L4261" s="5">
        <v>0.194577</v>
      </c>
      <c r="M4261" s="5">
        <v>0.25993500000000003</v>
      </c>
      <c r="N4261" s="5">
        <v>0.132579</v>
      </c>
      <c r="O4261" s="5">
        <v>5.1536999999999999E-2</v>
      </c>
      <c r="P4261" s="5">
        <v>0.58877000000000002</v>
      </c>
    </row>
    <row r="4262" spans="1:16" x14ac:dyDescent="0.25">
      <c r="A4262" s="10">
        <f t="shared" si="69"/>
        <v>4261</v>
      </c>
      <c r="B4262" s="3" t="s">
        <v>296</v>
      </c>
      <c r="C4262" s="3" t="s">
        <v>108</v>
      </c>
      <c r="D4262" s="5">
        <v>0.111196</v>
      </c>
      <c r="E4262" s="5">
        <v>0.52629427083333336</v>
      </c>
      <c r="F4262" s="5">
        <v>4.7571000000000002E-2</v>
      </c>
      <c r="G4262" s="5">
        <v>8.8849999999999998E-2</v>
      </c>
      <c r="H4262" s="5">
        <v>6.7486000000000004E-2</v>
      </c>
      <c r="I4262" s="5">
        <v>5.4146E-2</v>
      </c>
      <c r="J4262" s="5">
        <v>3.3756000000000001E-2</v>
      </c>
      <c r="K4262" s="5"/>
      <c r="L4262" s="5">
        <v>0.17622599999999999</v>
      </c>
      <c r="M4262" s="5">
        <v>0.165937</v>
      </c>
      <c r="N4262" s="5">
        <v>0.10363600000000001</v>
      </c>
      <c r="O4262" s="5">
        <v>4.1401E-2</v>
      </c>
      <c r="P4262" s="5">
        <v>0.52786699999999998</v>
      </c>
    </row>
    <row r="4263" spans="1:16" x14ac:dyDescent="0.25">
      <c r="A4263" s="10">
        <f t="shared" si="69"/>
        <v>4262</v>
      </c>
      <c r="B4263" s="3" t="s">
        <v>296</v>
      </c>
      <c r="C4263" s="3" t="s">
        <v>109</v>
      </c>
      <c r="D4263" s="5">
        <v>0.117323</v>
      </c>
      <c r="E4263" s="5">
        <v>0.41391041666666667</v>
      </c>
      <c r="F4263" s="5">
        <v>7.3072999999999999E-2</v>
      </c>
      <c r="G4263" s="5">
        <v>3.3536999999999997E-2</v>
      </c>
      <c r="H4263" s="5">
        <v>4.2005000000000001E-2</v>
      </c>
      <c r="I4263" s="5">
        <v>0.117784</v>
      </c>
      <c r="J4263" s="5">
        <v>4.7570000000000001E-2</v>
      </c>
      <c r="K4263" s="5"/>
      <c r="L4263" s="5">
        <v>0.22467200000000001</v>
      </c>
      <c r="M4263" s="5">
        <v>0.144151</v>
      </c>
      <c r="N4263" s="5">
        <v>8.1442000000000001E-2</v>
      </c>
      <c r="O4263" s="5">
        <v>3.1822000000000003E-2</v>
      </c>
      <c r="P4263" s="5">
        <v>0.47116000000000002</v>
      </c>
    </row>
    <row r="4264" spans="1:16" x14ac:dyDescent="0.25">
      <c r="A4264" s="10">
        <f t="shared" si="69"/>
        <v>4263</v>
      </c>
      <c r="B4264" s="3" t="s">
        <v>296</v>
      </c>
      <c r="C4264" s="3" t="s">
        <v>110</v>
      </c>
      <c r="D4264" s="5">
        <v>0.14987400000000001</v>
      </c>
      <c r="E4264" s="5">
        <v>0.33982328125</v>
      </c>
      <c r="F4264" s="5">
        <v>0.13499800000000001</v>
      </c>
      <c r="G4264" s="5">
        <v>2.4409E-2</v>
      </c>
      <c r="H4264" s="5">
        <v>3.4809E-2</v>
      </c>
      <c r="I4264" s="5">
        <v>0.256384</v>
      </c>
      <c r="J4264" s="5">
        <v>8.7002999999999997E-2</v>
      </c>
      <c r="K4264" s="5"/>
      <c r="L4264" s="5">
        <v>0.25942399999999999</v>
      </c>
      <c r="M4264" s="5">
        <v>0.182863</v>
      </c>
      <c r="N4264" s="5">
        <v>6.3816999999999999E-2</v>
      </c>
      <c r="O4264" s="5">
        <v>1.6027E-2</v>
      </c>
      <c r="P4264" s="5">
        <v>0.418545</v>
      </c>
    </row>
    <row r="4265" spans="1:16" x14ac:dyDescent="0.25">
      <c r="A4265" s="10">
        <f t="shared" si="69"/>
        <v>4264</v>
      </c>
      <c r="B4265" s="3" t="s">
        <v>296</v>
      </c>
      <c r="C4265" s="3" t="s">
        <v>111</v>
      </c>
      <c r="D4265" s="5">
        <v>0.21122099999999999</v>
      </c>
      <c r="E4265" s="5">
        <v>0.2667932291666667</v>
      </c>
      <c r="F4265" s="5">
        <v>0.228939</v>
      </c>
      <c r="G4265" s="5">
        <v>2.1652000000000001E-2</v>
      </c>
      <c r="H4265" s="5">
        <v>4.0039999999999999E-2</v>
      </c>
      <c r="I4265" s="5">
        <v>0.41094199999999997</v>
      </c>
      <c r="J4265" s="5">
        <v>0.125501</v>
      </c>
      <c r="K4265" s="5"/>
      <c r="L4265" s="5">
        <v>0.25533800000000001</v>
      </c>
      <c r="M4265" s="5">
        <v>0.21859500000000001</v>
      </c>
      <c r="N4265" s="5">
        <v>4.9041000000000001E-2</v>
      </c>
      <c r="O4265" s="5">
        <v>6.7520000000000002E-3</v>
      </c>
      <c r="P4265" s="5">
        <v>0.31770900000000002</v>
      </c>
    </row>
    <row r="4266" spans="1:16" x14ac:dyDescent="0.25">
      <c r="A4266" s="10">
        <f t="shared" si="69"/>
        <v>4265</v>
      </c>
      <c r="B4266" s="3" t="s">
        <v>296</v>
      </c>
      <c r="C4266" s="3" t="s">
        <v>112</v>
      </c>
      <c r="D4266" s="5">
        <v>0.24684800000000001</v>
      </c>
      <c r="E4266" s="5">
        <v>0.25305781249999998</v>
      </c>
      <c r="F4266" s="5">
        <v>0.311861</v>
      </c>
      <c r="G4266" s="5">
        <v>2.2622E-2</v>
      </c>
      <c r="H4266" s="5">
        <v>4.9508999999999997E-2</v>
      </c>
      <c r="I4266" s="5">
        <v>0.519845</v>
      </c>
      <c r="J4266" s="5">
        <v>0.19445000000000001</v>
      </c>
      <c r="K4266" s="5"/>
      <c r="L4266" s="5">
        <v>0.24468100000000001</v>
      </c>
      <c r="M4266" s="5">
        <v>0.23078000000000001</v>
      </c>
      <c r="N4266" s="5">
        <v>4.4276000000000003E-2</v>
      </c>
      <c r="O4266" s="5">
        <v>6.8669999999999998E-3</v>
      </c>
      <c r="P4266" s="5">
        <v>0.213924</v>
      </c>
    </row>
    <row r="4267" spans="1:16" x14ac:dyDescent="0.25">
      <c r="A4267" s="10">
        <f t="shared" si="69"/>
        <v>4266</v>
      </c>
      <c r="B4267" s="3" t="s">
        <v>296</v>
      </c>
      <c r="C4267" s="3" t="s">
        <v>113</v>
      </c>
      <c r="D4267" s="5">
        <v>0.23874000000000001</v>
      </c>
      <c r="E4267" s="5">
        <v>0.23499427083333335</v>
      </c>
      <c r="F4267" s="5">
        <v>0.35849799999999998</v>
      </c>
      <c r="G4267" s="5">
        <v>3.4826999999999997E-2</v>
      </c>
      <c r="H4267" s="5">
        <v>5.4896E-2</v>
      </c>
      <c r="I4267" s="5">
        <v>0.61368</v>
      </c>
      <c r="J4267" s="5">
        <v>0.29283300000000001</v>
      </c>
      <c r="K4267" s="5"/>
      <c r="L4267" s="5">
        <v>0.20494799999999999</v>
      </c>
      <c r="M4267" s="5">
        <v>0.27157999999999999</v>
      </c>
      <c r="N4267" s="5">
        <v>4.9338E-2</v>
      </c>
      <c r="O4267" s="5">
        <v>9.7509999999999993E-3</v>
      </c>
      <c r="P4267" s="5">
        <v>9.5766000000000004E-2</v>
      </c>
    </row>
    <row r="4268" spans="1:16" x14ac:dyDescent="0.25">
      <c r="A4268" s="10">
        <f t="shared" si="69"/>
        <v>4267</v>
      </c>
      <c r="B4268" s="3" t="s">
        <v>296</v>
      </c>
      <c r="C4268" s="3" t="s">
        <v>114</v>
      </c>
      <c r="D4268" s="5">
        <v>0.241586</v>
      </c>
      <c r="E4268" s="5">
        <v>0.36229890625</v>
      </c>
      <c r="F4268" s="5">
        <v>0.373645</v>
      </c>
      <c r="G4268" s="5">
        <v>5.8236999999999997E-2</v>
      </c>
      <c r="H4268" s="5">
        <v>6.5268000000000007E-2</v>
      </c>
      <c r="I4268" s="5">
        <v>0.63286399999999998</v>
      </c>
      <c r="J4268" s="5">
        <v>0.29463800000000001</v>
      </c>
      <c r="K4268" s="5"/>
      <c r="L4268" s="5">
        <v>0.17624799999999999</v>
      </c>
      <c r="M4268" s="5">
        <v>0.306703</v>
      </c>
      <c r="N4268" s="5">
        <v>5.8314999999999999E-2</v>
      </c>
      <c r="O4268" s="5">
        <v>1.502E-2</v>
      </c>
      <c r="P4268" s="5">
        <v>4.7697999999999997E-2</v>
      </c>
    </row>
    <row r="4269" spans="1:16" x14ac:dyDescent="0.25">
      <c r="A4269" s="10">
        <f t="shared" si="69"/>
        <v>4268</v>
      </c>
      <c r="B4269" s="3" t="s">
        <v>296</v>
      </c>
      <c r="C4269" s="3" t="s">
        <v>115</v>
      </c>
      <c r="D4269" s="5">
        <v>0.23207700000000001</v>
      </c>
      <c r="E4269" s="5">
        <v>0.45334302083333328</v>
      </c>
      <c r="F4269" s="5">
        <v>0.41911799999999999</v>
      </c>
      <c r="G4269" s="5">
        <v>0.101727</v>
      </c>
      <c r="H4269" s="5">
        <v>7.7454999999999996E-2</v>
      </c>
      <c r="I4269" s="5">
        <v>0.61009999999999998</v>
      </c>
      <c r="J4269" s="5">
        <v>0.31448900000000002</v>
      </c>
      <c r="K4269" s="5"/>
      <c r="L4269" s="5">
        <v>0.16922599999999999</v>
      </c>
      <c r="M4269" s="5">
        <v>0.36776700000000001</v>
      </c>
      <c r="N4269" s="5">
        <v>6.4165E-2</v>
      </c>
      <c r="O4269" s="5">
        <v>2.2412999999999999E-2</v>
      </c>
      <c r="P4269" s="5">
        <v>2.4981E-2</v>
      </c>
    </row>
    <row r="4270" spans="1:16" x14ac:dyDescent="0.25">
      <c r="A4270" s="10">
        <f t="shared" si="69"/>
        <v>4269</v>
      </c>
      <c r="B4270" s="3" t="s">
        <v>296</v>
      </c>
      <c r="C4270" s="3" t="s">
        <v>116</v>
      </c>
      <c r="D4270" s="5">
        <v>0.233628</v>
      </c>
      <c r="E4270" s="5">
        <v>0.45947552083333337</v>
      </c>
      <c r="F4270" s="5">
        <v>0.46024999999999999</v>
      </c>
      <c r="G4270" s="5">
        <v>0.134654</v>
      </c>
      <c r="H4270" s="5">
        <v>9.9934999999999996E-2</v>
      </c>
      <c r="I4270" s="5">
        <v>0.620861</v>
      </c>
      <c r="J4270" s="5">
        <v>0.30950499999999997</v>
      </c>
      <c r="K4270" s="5"/>
      <c r="L4270" s="5">
        <v>0.13802400000000001</v>
      </c>
      <c r="M4270" s="5">
        <v>0.44949</v>
      </c>
      <c r="N4270" s="5">
        <v>7.0971000000000006E-2</v>
      </c>
      <c r="O4270" s="5">
        <v>3.4320999999999997E-2</v>
      </c>
      <c r="P4270" s="5">
        <v>2.8759E-2</v>
      </c>
    </row>
    <row r="4271" spans="1:16" x14ac:dyDescent="0.25">
      <c r="A4271" s="10">
        <f t="shared" si="69"/>
        <v>4270</v>
      </c>
      <c r="B4271" s="3" t="s">
        <v>296</v>
      </c>
      <c r="C4271" s="3" t="s">
        <v>117</v>
      </c>
      <c r="D4271" s="5">
        <v>0.26439499999999999</v>
      </c>
      <c r="E4271" s="5">
        <v>0.46983645833333337</v>
      </c>
      <c r="F4271" s="5">
        <v>0.50087099999999996</v>
      </c>
      <c r="G4271" s="5">
        <v>0.172592</v>
      </c>
      <c r="H4271" s="5">
        <v>0.12016400000000001</v>
      </c>
      <c r="I4271" s="5">
        <v>0.52634199999999998</v>
      </c>
      <c r="J4271" s="5">
        <v>0.32476100000000002</v>
      </c>
      <c r="K4271" s="5"/>
      <c r="L4271" s="5">
        <v>0.116378</v>
      </c>
      <c r="M4271" s="5">
        <v>0.47613299999999997</v>
      </c>
      <c r="N4271" s="5">
        <v>8.0763000000000001E-2</v>
      </c>
      <c r="O4271" s="5">
        <v>7.0635000000000003E-2</v>
      </c>
      <c r="P4271" s="5">
        <v>4.6018999999999997E-2</v>
      </c>
    </row>
    <row r="4272" spans="1:16" x14ac:dyDescent="0.25">
      <c r="A4272" s="10">
        <f t="shared" si="69"/>
        <v>4271</v>
      </c>
      <c r="B4272" s="3" t="s">
        <v>296</v>
      </c>
      <c r="C4272" s="3" t="s">
        <v>118</v>
      </c>
      <c r="D4272" s="5">
        <v>0.26461499999999999</v>
      </c>
      <c r="E4272" s="5">
        <v>0.47952619791666662</v>
      </c>
      <c r="F4272" s="5">
        <v>0.55774699999999999</v>
      </c>
      <c r="G4272" s="5">
        <v>0.223332</v>
      </c>
      <c r="H4272" s="5">
        <v>0.127749</v>
      </c>
      <c r="I4272" s="5">
        <v>0.53957200000000005</v>
      </c>
      <c r="J4272" s="5">
        <v>0.39784799999999998</v>
      </c>
      <c r="K4272" s="5"/>
      <c r="L4272" s="5">
        <v>0.140317</v>
      </c>
      <c r="M4272" s="5">
        <v>0.48518899999999998</v>
      </c>
      <c r="N4272" s="5">
        <v>0.10725</v>
      </c>
      <c r="O4272" s="5">
        <v>0.13236400000000001</v>
      </c>
      <c r="P4272" s="5">
        <v>7.0138000000000006E-2</v>
      </c>
    </row>
    <row r="4273" spans="1:16" x14ac:dyDescent="0.25">
      <c r="A4273" s="10">
        <f t="shared" si="69"/>
        <v>4272</v>
      </c>
      <c r="B4273" s="3" t="s">
        <v>297</v>
      </c>
      <c r="C4273" s="3" t="s">
        <v>120</v>
      </c>
      <c r="D4273" s="5">
        <v>0.27517999999999998</v>
      </c>
      <c r="E4273" s="5">
        <v>0.49050296874999999</v>
      </c>
      <c r="F4273" s="5">
        <v>0.67302899999999999</v>
      </c>
      <c r="G4273" s="5">
        <v>0.235155</v>
      </c>
      <c r="H4273" s="5">
        <v>0.12071999999999999</v>
      </c>
      <c r="I4273" s="5">
        <v>0.59426999999999996</v>
      </c>
      <c r="J4273" s="5">
        <v>0.47374100000000002</v>
      </c>
      <c r="K4273" s="5"/>
      <c r="L4273" s="5">
        <v>0.16554199999999999</v>
      </c>
      <c r="M4273" s="5">
        <v>0.47900199999999998</v>
      </c>
      <c r="N4273" s="5">
        <v>0.131129</v>
      </c>
      <c r="O4273" s="5">
        <v>0.19328100000000001</v>
      </c>
      <c r="P4273" s="5">
        <v>0.106965</v>
      </c>
    </row>
    <row r="4274" spans="1:16" x14ac:dyDescent="0.25">
      <c r="A4274" s="10">
        <f t="shared" si="69"/>
        <v>4273</v>
      </c>
      <c r="B4274" s="3" t="s">
        <v>297</v>
      </c>
      <c r="C4274" s="3" t="s">
        <v>96</v>
      </c>
      <c r="D4274" s="5">
        <v>0.32755699999999999</v>
      </c>
      <c r="E4274" s="5">
        <v>0.49902015625000001</v>
      </c>
      <c r="F4274" s="5">
        <v>0.64621700000000004</v>
      </c>
      <c r="G4274" s="5">
        <v>0.234872</v>
      </c>
      <c r="H4274" s="5">
        <v>0.124732</v>
      </c>
      <c r="I4274" s="5">
        <v>0.64016799999999996</v>
      </c>
      <c r="J4274" s="5">
        <v>0.50721000000000005</v>
      </c>
      <c r="K4274" s="5"/>
      <c r="L4274" s="5">
        <v>0.19484499999999999</v>
      </c>
      <c r="M4274" s="5">
        <v>0.482298</v>
      </c>
      <c r="N4274" s="5">
        <v>0.140205</v>
      </c>
      <c r="O4274" s="5">
        <v>0.22040599999999999</v>
      </c>
      <c r="P4274" s="5">
        <v>0.160746</v>
      </c>
    </row>
    <row r="4275" spans="1:16" x14ac:dyDescent="0.25">
      <c r="A4275" s="10">
        <f t="shared" si="69"/>
        <v>4274</v>
      </c>
      <c r="B4275" s="3" t="s">
        <v>297</v>
      </c>
      <c r="C4275" s="3" t="s">
        <v>97</v>
      </c>
      <c r="D4275" s="5">
        <v>0.31868299999999999</v>
      </c>
      <c r="E4275" s="5">
        <v>0.46523020833333334</v>
      </c>
      <c r="F4275" s="5">
        <v>0.51859599999999995</v>
      </c>
      <c r="G4275" s="5">
        <v>0.28672700000000001</v>
      </c>
      <c r="H4275" s="5">
        <v>0.120547</v>
      </c>
      <c r="I4275" s="5">
        <v>0.61321000000000003</v>
      </c>
      <c r="J4275" s="5">
        <v>0.49275999999999998</v>
      </c>
      <c r="K4275" s="5"/>
      <c r="L4275" s="5">
        <v>0.19867899999999999</v>
      </c>
      <c r="M4275" s="5">
        <v>0.491506</v>
      </c>
      <c r="N4275" s="5">
        <v>0.149341</v>
      </c>
      <c r="O4275" s="5">
        <v>0.23045299999999999</v>
      </c>
      <c r="P4275" s="5">
        <v>0.20724000000000001</v>
      </c>
    </row>
    <row r="4276" spans="1:16" x14ac:dyDescent="0.25">
      <c r="A4276" s="10">
        <f t="shared" si="69"/>
        <v>4275</v>
      </c>
      <c r="B4276" s="3" t="s">
        <v>297</v>
      </c>
      <c r="C4276" s="3" t="s">
        <v>98</v>
      </c>
      <c r="D4276" s="5">
        <v>0.228384</v>
      </c>
      <c r="E4276" s="5">
        <v>0.47342760416666668</v>
      </c>
      <c r="F4276" s="5">
        <v>0.42000199999999999</v>
      </c>
      <c r="G4276" s="5">
        <v>0.25934699999999999</v>
      </c>
      <c r="H4276" s="5">
        <v>0.121144</v>
      </c>
      <c r="I4276" s="5">
        <v>0.52662299999999995</v>
      </c>
      <c r="J4276" s="5">
        <v>0.482512</v>
      </c>
      <c r="K4276" s="5"/>
      <c r="L4276" s="5">
        <v>0.16179099999999999</v>
      </c>
      <c r="M4276" s="5">
        <v>0.47678999999999999</v>
      </c>
      <c r="N4276" s="5">
        <v>0.145064</v>
      </c>
      <c r="O4276" s="5">
        <v>0.24668799999999999</v>
      </c>
      <c r="P4276" s="5">
        <v>0.28579500000000002</v>
      </c>
    </row>
    <row r="4277" spans="1:16" x14ac:dyDescent="0.25">
      <c r="A4277" s="10">
        <f t="shared" si="69"/>
        <v>4276</v>
      </c>
      <c r="B4277" s="3" t="s">
        <v>297</v>
      </c>
      <c r="C4277" s="3" t="s">
        <v>99</v>
      </c>
      <c r="D4277" s="5">
        <v>0.194689</v>
      </c>
      <c r="E4277" s="5">
        <v>0.44604635416666666</v>
      </c>
      <c r="F4277" s="5">
        <v>0.381523</v>
      </c>
      <c r="G4277" s="5">
        <v>0.182753</v>
      </c>
      <c r="H4277" s="5">
        <v>0.133268</v>
      </c>
      <c r="I4277" s="5">
        <v>0.51191900000000001</v>
      </c>
      <c r="J4277" s="5">
        <v>0.49071399999999998</v>
      </c>
      <c r="K4277" s="5"/>
      <c r="L4277" s="5">
        <v>0.142924</v>
      </c>
      <c r="M4277" s="5">
        <v>0.47090300000000002</v>
      </c>
      <c r="N4277" s="5">
        <v>0.14825199999999999</v>
      </c>
      <c r="O4277" s="5">
        <v>0.25043100000000001</v>
      </c>
      <c r="P4277" s="5">
        <v>0.44449899999999998</v>
      </c>
    </row>
    <row r="4278" spans="1:16" x14ac:dyDescent="0.25">
      <c r="A4278" s="10">
        <f t="shared" si="69"/>
        <v>4277</v>
      </c>
      <c r="B4278" s="3" t="s">
        <v>297</v>
      </c>
      <c r="C4278" s="3" t="s">
        <v>100</v>
      </c>
      <c r="D4278" s="5">
        <v>0.21063200000000001</v>
      </c>
      <c r="E4278" s="5">
        <v>0.33638927083333331</v>
      </c>
      <c r="F4278" s="5">
        <v>0.34782099999999999</v>
      </c>
      <c r="G4278" s="5">
        <v>0.15414600000000001</v>
      </c>
      <c r="H4278" s="5">
        <v>0.13789699999999999</v>
      </c>
      <c r="I4278" s="5">
        <v>0.54964199999999996</v>
      </c>
      <c r="J4278" s="5">
        <v>0.50936099999999995</v>
      </c>
      <c r="K4278" s="5"/>
      <c r="L4278" s="5">
        <v>0.159885</v>
      </c>
      <c r="M4278" s="5">
        <v>0.42066700000000001</v>
      </c>
      <c r="N4278" s="5">
        <v>0.16393099999999999</v>
      </c>
      <c r="O4278" s="5">
        <v>0.20586399999999999</v>
      </c>
      <c r="P4278" s="5">
        <v>0.53036300000000003</v>
      </c>
    </row>
    <row r="4279" spans="1:16" x14ac:dyDescent="0.25">
      <c r="A4279" s="10">
        <f t="shared" si="69"/>
        <v>4278</v>
      </c>
      <c r="B4279" s="3" t="s">
        <v>297</v>
      </c>
      <c r="C4279" s="3" t="s">
        <v>101</v>
      </c>
      <c r="D4279" s="5">
        <v>0.21643399999999999</v>
      </c>
      <c r="E4279" s="5">
        <v>0.53991145833333332</v>
      </c>
      <c r="F4279" s="5">
        <v>0.305342</v>
      </c>
      <c r="G4279" s="5">
        <v>0.14927699999999999</v>
      </c>
      <c r="H4279" s="5">
        <v>0.13954</v>
      </c>
      <c r="I4279" s="5">
        <v>0.62163999999999997</v>
      </c>
      <c r="J4279" s="5">
        <v>0.53136000000000005</v>
      </c>
      <c r="K4279" s="5"/>
      <c r="L4279" s="5">
        <v>0.14418400000000001</v>
      </c>
      <c r="M4279" s="5">
        <v>0.37170599999999998</v>
      </c>
      <c r="N4279" s="5">
        <v>0.173434</v>
      </c>
      <c r="O4279" s="5">
        <v>0.16993</v>
      </c>
      <c r="P4279" s="5">
        <v>0.594495</v>
      </c>
    </row>
    <row r="4280" spans="1:16" x14ac:dyDescent="0.25">
      <c r="A4280" s="10">
        <f t="shared" si="69"/>
        <v>4279</v>
      </c>
      <c r="B4280" s="3" t="s">
        <v>297</v>
      </c>
      <c r="C4280" s="3" t="s">
        <v>102</v>
      </c>
      <c r="D4280" s="5">
        <v>0.22695799999999999</v>
      </c>
      <c r="E4280" s="5">
        <v>0.56562760416666669</v>
      </c>
      <c r="F4280" s="5">
        <v>0.23191000000000001</v>
      </c>
      <c r="G4280" s="5">
        <v>0.12589800000000001</v>
      </c>
      <c r="H4280" s="5">
        <v>0.13212499999999999</v>
      </c>
      <c r="I4280" s="5">
        <v>0.63392599999999999</v>
      </c>
      <c r="J4280" s="5">
        <v>0.52860700000000005</v>
      </c>
      <c r="K4280" s="5"/>
      <c r="L4280" s="5">
        <v>0.12548999999999999</v>
      </c>
      <c r="M4280" s="5">
        <v>0.34867399999999998</v>
      </c>
      <c r="N4280" s="5">
        <v>0.163109</v>
      </c>
      <c r="O4280" s="5">
        <v>0.12573400000000001</v>
      </c>
      <c r="P4280" s="5">
        <v>0.55162500000000003</v>
      </c>
    </row>
    <row r="4281" spans="1:16" x14ac:dyDescent="0.25">
      <c r="A4281" s="10">
        <f t="shared" si="69"/>
        <v>4280</v>
      </c>
      <c r="B4281" s="3" t="s">
        <v>297</v>
      </c>
      <c r="C4281" s="3" t="s">
        <v>103</v>
      </c>
      <c r="D4281" s="5">
        <v>0.22792599999999999</v>
      </c>
      <c r="E4281" s="5">
        <v>0.66397291666666669</v>
      </c>
      <c r="F4281" s="5">
        <v>0.17976600000000001</v>
      </c>
      <c r="G4281" s="5">
        <v>0.11158</v>
      </c>
      <c r="H4281" s="5">
        <v>0.121985</v>
      </c>
      <c r="I4281" s="5">
        <v>0.60175100000000004</v>
      </c>
      <c r="J4281" s="5">
        <v>0.51938200000000001</v>
      </c>
      <c r="K4281" s="5"/>
      <c r="L4281" s="5">
        <v>0.115852</v>
      </c>
      <c r="M4281" s="5">
        <v>0.29160999999999998</v>
      </c>
      <c r="N4281" s="5">
        <v>0.16028100000000001</v>
      </c>
      <c r="O4281" s="5">
        <v>9.0654999999999999E-2</v>
      </c>
      <c r="P4281" s="5">
        <v>0.42722500000000002</v>
      </c>
    </row>
    <row r="4282" spans="1:16" x14ac:dyDescent="0.25">
      <c r="A4282" s="10">
        <f t="shared" si="69"/>
        <v>4281</v>
      </c>
      <c r="B4282" s="3" t="s">
        <v>297</v>
      </c>
      <c r="C4282" s="3" t="s">
        <v>104</v>
      </c>
      <c r="D4282" s="5">
        <v>0.187281</v>
      </c>
      <c r="E4282" s="5">
        <v>0.65320312500000011</v>
      </c>
      <c r="F4282" s="5">
        <v>0.14552300000000001</v>
      </c>
      <c r="G4282" s="5">
        <v>0.124269</v>
      </c>
      <c r="H4282" s="5">
        <v>0.11131099999999999</v>
      </c>
      <c r="I4282" s="5">
        <v>0.54714300000000005</v>
      </c>
      <c r="J4282" s="5">
        <v>0.45437499999999997</v>
      </c>
      <c r="K4282" s="5"/>
      <c r="L4282" s="5">
        <v>0.137765</v>
      </c>
      <c r="M4282" s="5">
        <v>0.25729600000000002</v>
      </c>
      <c r="N4282" s="5">
        <v>0.153756</v>
      </c>
      <c r="O4282" s="5">
        <v>6.2883999999999995E-2</v>
      </c>
      <c r="P4282" s="5">
        <v>0.31900499999999998</v>
      </c>
    </row>
    <row r="4283" spans="1:16" x14ac:dyDescent="0.25">
      <c r="A4283" s="10">
        <f t="shared" si="69"/>
        <v>4282</v>
      </c>
      <c r="B4283" s="3" t="s">
        <v>297</v>
      </c>
      <c r="C4283" s="3" t="s">
        <v>105</v>
      </c>
      <c r="D4283" s="5">
        <v>0.16584699999999999</v>
      </c>
      <c r="E4283" s="5">
        <v>0.66493697916666661</v>
      </c>
      <c r="F4283" s="5">
        <v>0.133158</v>
      </c>
      <c r="G4283" s="5">
        <v>0.11498899999999999</v>
      </c>
      <c r="H4283" s="5">
        <v>0.107862</v>
      </c>
      <c r="I4283" s="5">
        <v>0.47301599999999999</v>
      </c>
      <c r="J4283" s="5">
        <v>0.330349</v>
      </c>
      <c r="K4283" s="5"/>
      <c r="L4283" s="5">
        <v>0.18431600000000001</v>
      </c>
      <c r="M4283" s="5">
        <v>0.21162400000000001</v>
      </c>
      <c r="N4283" s="5">
        <v>0.14075499999999999</v>
      </c>
      <c r="O4283" s="5">
        <v>5.2913000000000002E-2</v>
      </c>
      <c r="P4283" s="5">
        <v>0.22317400000000001</v>
      </c>
    </row>
    <row r="4284" spans="1:16" x14ac:dyDescent="0.25">
      <c r="A4284" s="10">
        <f t="shared" si="69"/>
        <v>4283</v>
      </c>
      <c r="B4284" s="3" t="s">
        <v>297</v>
      </c>
      <c r="C4284" s="3" t="s">
        <v>106</v>
      </c>
      <c r="D4284" s="5">
        <v>0.16017500000000001</v>
      </c>
      <c r="E4284" s="5">
        <v>0.52124218749999995</v>
      </c>
      <c r="F4284" s="5">
        <v>0.14185400000000001</v>
      </c>
      <c r="G4284" s="5">
        <v>9.5005000000000006E-2</v>
      </c>
      <c r="H4284" s="5">
        <v>9.4452999999999995E-2</v>
      </c>
      <c r="I4284" s="5">
        <v>0.30186000000000002</v>
      </c>
      <c r="J4284" s="5">
        <v>0.21886800000000001</v>
      </c>
      <c r="K4284" s="5"/>
      <c r="L4284" s="5">
        <v>0.15409100000000001</v>
      </c>
      <c r="M4284" s="5">
        <v>0.18218200000000001</v>
      </c>
      <c r="N4284" s="5">
        <v>0.130938</v>
      </c>
      <c r="O4284" s="5">
        <v>4.5422999999999998E-2</v>
      </c>
      <c r="P4284" s="5">
        <v>0.155975</v>
      </c>
    </row>
    <row r="4285" spans="1:16" x14ac:dyDescent="0.25">
      <c r="A4285" s="10">
        <f t="shared" si="69"/>
        <v>4284</v>
      </c>
      <c r="B4285" s="3" t="s">
        <v>297</v>
      </c>
      <c r="C4285" s="3" t="s">
        <v>107</v>
      </c>
      <c r="D4285" s="5">
        <v>0.10778500000000001</v>
      </c>
      <c r="E4285" s="5">
        <v>0.33589791666666668</v>
      </c>
      <c r="F4285" s="5">
        <v>0.118883</v>
      </c>
      <c r="G4285" s="5">
        <v>8.0065999999999998E-2</v>
      </c>
      <c r="H4285" s="5">
        <v>8.4404999999999994E-2</v>
      </c>
      <c r="I4285" s="5">
        <v>0.177096</v>
      </c>
      <c r="J4285" s="5">
        <v>0.167686</v>
      </c>
      <c r="K4285" s="5"/>
      <c r="L4285" s="5">
        <v>8.5289000000000004E-2</v>
      </c>
      <c r="M4285" s="5">
        <v>0.180594</v>
      </c>
      <c r="N4285" s="5">
        <v>0.123513</v>
      </c>
      <c r="O4285" s="5">
        <v>4.7895E-2</v>
      </c>
      <c r="P4285" s="5">
        <v>0.110901</v>
      </c>
    </row>
    <row r="4286" spans="1:16" x14ac:dyDescent="0.25">
      <c r="A4286" s="10">
        <f t="shared" si="69"/>
        <v>4285</v>
      </c>
      <c r="B4286" s="3" t="s">
        <v>297</v>
      </c>
      <c r="C4286" s="3" t="s">
        <v>108</v>
      </c>
      <c r="D4286" s="5">
        <v>6.8714999999999998E-2</v>
      </c>
      <c r="E4286" s="5">
        <v>0.25852572916666666</v>
      </c>
      <c r="F4286" s="5">
        <v>0.13792699999999999</v>
      </c>
      <c r="G4286" s="5">
        <v>5.4906999999999997E-2</v>
      </c>
      <c r="H4286" s="5">
        <v>7.5084999999999999E-2</v>
      </c>
      <c r="I4286" s="5">
        <v>0.23233100000000001</v>
      </c>
      <c r="J4286" s="5">
        <v>0.21309500000000001</v>
      </c>
      <c r="K4286" s="5"/>
      <c r="L4286" s="5">
        <v>5.3226999999999997E-2</v>
      </c>
      <c r="M4286" s="5">
        <v>0.128168</v>
      </c>
      <c r="N4286" s="5">
        <v>0.109484</v>
      </c>
      <c r="O4286" s="5">
        <v>4.4221000000000003E-2</v>
      </c>
      <c r="P4286" s="5">
        <v>7.9042000000000001E-2</v>
      </c>
    </row>
    <row r="4287" spans="1:16" x14ac:dyDescent="0.25">
      <c r="A4287" s="10">
        <f t="shared" si="69"/>
        <v>4286</v>
      </c>
      <c r="B4287" s="3" t="s">
        <v>297</v>
      </c>
      <c r="C4287" s="3" t="s">
        <v>109</v>
      </c>
      <c r="D4287" s="5">
        <v>6.4674999999999996E-2</v>
      </c>
      <c r="E4287" s="5">
        <v>0.2380209375</v>
      </c>
      <c r="F4287" s="5">
        <v>0.18861700000000001</v>
      </c>
      <c r="G4287" s="5">
        <v>5.8202999999999998E-2</v>
      </c>
      <c r="H4287" s="5">
        <v>5.3945E-2</v>
      </c>
      <c r="I4287" s="5">
        <v>0.41172900000000001</v>
      </c>
      <c r="J4287" s="5">
        <v>0.34500500000000001</v>
      </c>
      <c r="K4287" s="5"/>
      <c r="L4287" s="5">
        <v>4.5992999999999999E-2</v>
      </c>
      <c r="M4287" s="5">
        <v>9.1823000000000002E-2</v>
      </c>
      <c r="N4287" s="5">
        <v>0.106404</v>
      </c>
      <c r="O4287" s="5">
        <v>4.7281999999999998E-2</v>
      </c>
      <c r="P4287" s="5">
        <v>6.2571000000000002E-2</v>
      </c>
    </row>
    <row r="4288" spans="1:16" x14ac:dyDescent="0.25">
      <c r="A4288" s="10">
        <f t="shared" si="69"/>
        <v>4287</v>
      </c>
      <c r="B4288" s="3" t="s">
        <v>297</v>
      </c>
      <c r="C4288" s="3" t="s">
        <v>110</v>
      </c>
      <c r="D4288" s="5">
        <v>9.5247999999999999E-2</v>
      </c>
      <c r="E4288" s="5">
        <v>0.23013854166666667</v>
      </c>
      <c r="F4288" s="5">
        <v>0.25382199999999999</v>
      </c>
      <c r="G4288" s="5">
        <v>7.1374999999999994E-2</v>
      </c>
      <c r="H4288" s="5">
        <v>4.4652999999999998E-2</v>
      </c>
      <c r="I4288" s="5">
        <v>0.59510600000000002</v>
      </c>
      <c r="J4288" s="5">
        <v>0.440886</v>
      </c>
      <c r="K4288" s="5"/>
      <c r="L4288" s="5">
        <v>6.9977999999999999E-2</v>
      </c>
      <c r="M4288" s="5">
        <v>8.4523000000000001E-2</v>
      </c>
      <c r="N4288" s="5">
        <v>9.5430000000000001E-2</v>
      </c>
      <c r="O4288" s="5">
        <v>4.1531999999999999E-2</v>
      </c>
      <c r="P4288" s="5">
        <v>4.9098000000000003E-2</v>
      </c>
    </row>
    <row r="4289" spans="1:16" x14ac:dyDescent="0.25">
      <c r="A4289" s="10">
        <f t="shared" si="69"/>
        <v>4288</v>
      </c>
      <c r="B4289" s="3" t="s">
        <v>297</v>
      </c>
      <c r="C4289" s="3" t="s">
        <v>111</v>
      </c>
      <c r="D4289" s="5">
        <v>0.17296700000000001</v>
      </c>
      <c r="E4289" s="5">
        <v>0.17621562500000001</v>
      </c>
      <c r="F4289" s="5">
        <v>0.32139800000000002</v>
      </c>
      <c r="G4289" s="5">
        <v>7.4819999999999998E-2</v>
      </c>
      <c r="H4289" s="5">
        <v>5.1348999999999999E-2</v>
      </c>
      <c r="I4289" s="5">
        <v>0.71834799999999999</v>
      </c>
      <c r="J4289" s="5">
        <v>0.55703599999999998</v>
      </c>
      <c r="K4289" s="5"/>
      <c r="L4289" s="5">
        <v>8.0848000000000003E-2</v>
      </c>
      <c r="M4289" s="5">
        <v>9.2388999999999999E-2</v>
      </c>
      <c r="N4289" s="5">
        <v>7.5653999999999999E-2</v>
      </c>
      <c r="O4289" s="5">
        <v>3.6600000000000001E-2</v>
      </c>
      <c r="P4289" s="5">
        <v>3.2465000000000001E-2</v>
      </c>
    </row>
    <row r="4290" spans="1:16" x14ac:dyDescent="0.25">
      <c r="A4290" s="10">
        <f t="shared" si="69"/>
        <v>4289</v>
      </c>
      <c r="B4290" s="3" t="s">
        <v>297</v>
      </c>
      <c r="C4290" s="3" t="s">
        <v>112</v>
      </c>
      <c r="D4290" s="5">
        <v>0.20039999999999999</v>
      </c>
      <c r="E4290" s="5">
        <v>7.4516145833333339E-2</v>
      </c>
      <c r="F4290" s="5">
        <v>0.32883699999999999</v>
      </c>
      <c r="G4290" s="5">
        <v>8.5593000000000002E-2</v>
      </c>
      <c r="H4290" s="5">
        <v>7.7800999999999995E-2</v>
      </c>
      <c r="I4290" s="5">
        <v>0.76740799999999998</v>
      </c>
      <c r="J4290" s="5">
        <v>0.63977600000000001</v>
      </c>
      <c r="K4290" s="5"/>
      <c r="L4290" s="5">
        <v>9.1597999999999999E-2</v>
      </c>
      <c r="M4290" s="5">
        <v>9.7871E-2</v>
      </c>
      <c r="N4290" s="5">
        <v>6.5934000000000006E-2</v>
      </c>
      <c r="O4290" s="5">
        <v>3.7772E-2</v>
      </c>
      <c r="P4290" s="5">
        <v>2.0378E-2</v>
      </c>
    </row>
    <row r="4291" spans="1:16" x14ac:dyDescent="0.25">
      <c r="A4291" s="10">
        <f t="shared" si="69"/>
        <v>4290</v>
      </c>
      <c r="B4291" s="3" t="s">
        <v>297</v>
      </c>
      <c r="C4291" s="3" t="s">
        <v>113</v>
      </c>
      <c r="D4291" s="5">
        <v>0.14906</v>
      </c>
      <c r="E4291" s="5">
        <v>6.168072916666667E-2</v>
      </c>
      <c r="F4291" s="5">
        <v>0.30302200000000001</v>
      </c>
      <c r="G4291" s="5">
        <v>9.6745999999999999E-2</v>
      </c>
      <c r="H4291" s="5">
        <v>0.121311</v>
      </c>
      <c r="I4291" s="5">
        <v>0.75524400000000003</v>
      </c>
      <c r="J4291" s="5">
        <v>0.68508199999999997</v>
      </c>
      <c r="K4291" s="5"/>
      <c r="L4291" s="5">
        <v>9.2165999999999998E-2</v>
      </c>
      <c r="M4291" s="5">
        <v>9.2896000000000006E-2</v>
      </c>
      <c r="N4291" s="5">
        <v>7.3797000000000001E-2</v>
      </c>
      <c r="O4291" s="5">
        <v>3.6015999999999999E-2</v>
      </c>
      <c r="P4291" s="5">
        <v>1.443E-2</v>
      </c>
    </row>
    <row r="4292" spans="1:16" x14ac:dyDescent="0.25">
      <c r="A4292" s="10">
        <f t="shared" ref="A4292:A4355" si="70">A4291+1</f>
        <v>4291</v>
      </c>
      <c r="B4292" s="3" t="s">
        <v>297</v>
      </c>
      <c r="C4292" s="3" t="s">
        <v>114</v>
      </c>
      <c r="D4292" s="5">
        <v>0.12411800000000001</v>
      </c>
      <c r="E4292" s="5">
        <v>0.22254270833333331</v>
      </c>
      <c r="F4292" s="5">
        <v>0.28138600000000002</v>
      </c>
      <c r="G4292" s="5">
        <v>9.3649999999999997E-2</v>
      </c>
      <c r="H4292" s="5">
        <v>0.15429999999999999</v>
      </c>
      <c r="I4292" s="5">
        <v>0.72272700000000001</v>
      </c>
      <c r="J4292" s="5">
        <v>0.68275399999999997</v>
      </c>
      <c r="K4292" s="5"/>
      <c r="L4292" s="5">
        <v>8.6045999999999997E-2</v>
      </c>
      <c r="M4292" s="5">
        <v>7.2612999999999997E-2</v>
      </c>
      <c r="N4292" s="5">
        <v>8.2979999999999998E-2</v>
      </c>
      <c r="O4292" s="5">
        <v>3.2010999999999998E-2</v>
      </c>
      <c r="P4292" s="5">
        <v>8.463E-3</v>
      </c>
    </row>
    <row r="4293" spans="1:16" x14ac:dyDescent="0.25">
      <c r="A4293" s="10">
        <f t="shared" si="70"/>
        <v>4292</v>
      </c>
      <c r="B4293" s="3" t="s">
        <v>297</v>
      </c>
      <c r="C4293" s="3" t="s">
        <v>115</v>
      </c>
      <c r="D4293" s="5">
        <v>0.138402</v>
      </c>
      <c r="E4293" s="5">
        <v>0.34266927083333332</v>
      </c>
      <c r="F4293" s="5">
        <v>0.28446100000000002</v>
      </c>
      <c r="G4293" s="5">
        <v>0.11576</v>
      </c>
      <c r="H4293" s="5">
        <v>0.174291</v>
      </c>
      <c r="I4293" s="5">
        <v>0.666296</v>
      </c>
      <c r="J4293" s="5">
        <v>0.66811399999999999</v>
      </c>
      <c r="K4293" s="5"/>
      <c r="L4293" s="5">
        <v>8.2139000000000004E-2</v>
      </c>
      <c r="M4293" s="5">
        <v>8.3706000000000003E-2</v>
      </c>
      <c r="N4293" s="5">
        <v>8.3918999999999994E-2</v>
      </c>
      <c r="O4293" s="5">
        <v>3.8033999999999998E-2</v>
      </c>
      <c r="P4293" s="5">
        <v>1.3639E-2</v>
      </c>
    </row>
    <row r="4294" spans="1:16" x14ac:dyDescent="0.25">
      <c r="A4294" s="10">
        <f t="shared" si="70"/>
        <v>4293</v>
      </c>
      <c r="B4294" s="3" t="s">
        <v>297</v>
      </c>
      <c r="C4294" s="3" t="s">
        <v>116</v>
      </c>
      <c r="D4294" s="5">
        <v>0.115484</v>
      </c>
      <c r="E4294" s="5">
        <v>0.43052916666666668</v>
      </c>
      <c r="F4294" s="5">
        <v>0.28003800000000001</v>
      </c>
      <c r="G4294" s="5">
        <v>0.13722599999999999</v>
      </c>
      <c r="H4294" s="5">
        <v>0.168742</v>
      </c>
      <c r="I4294" s="5">
        <v>0.60150300000000001</v>
      </c>
      <c r="J4294" s="5">
        <v>0.64673999999999998</v>
      </c>
      <c r="K4294" s="5"/>
      <c r="L4294" s="5">
        <v>9.0216000000000005E-2</v>
      </c>
      <c r="M4294" s="5">
        <v>0.133547</v>
      </c>
      <c r="N4294" s="5">
        <v>8.7597999999999995E-2</v>
      </c>
      <c r="O4294" s="5">
        <v>5.6800999999999997E-2</v>
      </c>
      <c r="P4294" s="5">
        <v>3.1899999999999998E-2</v>
      </c>
    </row>
    <row r="4295" spans="1:16" x14ac:dyDescent="0.25">
      <c r="A4295" s="10">
        <f t="shared" si="70"/>
        <v>4294</v>
      </c>
      <c r="B4295" s="3" t="s">
        <v>297</v>
      </c>
      <c r="C4295" s="3" t="s">
        <v>117</v>
      </c>
      <c r="D4295" s="5">
        <v>9.2943999999999999E-2</v>
      </c>
      <c r="E4295" s="5">
        <v>0.4488614583333333</v>
      </c>
      <c r="F4295" s="5">
        <v>0.23835300000000001</v>
      </c>
      <c r="G4295" s="5">
        <v>0.164743</v>
      </c>
      <c r="H4295" s="5">
        <v>0.15168599999999999</v>
      </c>
      <c r="I4295" s="5">
        <v>0.51915599999999995</v>
      </c>
      <c r="J4295" s="5">
        <v>0.59497900000000004</v>
      </c>
      <c r="K4295" s="5"/>
      <c r="L4295" s="5">
        <v>8.6820999999999995E-2</v>
      </c>
      <c r="M4295" s="5">
        <v>0.19098499999999999</v>
      </c>
      <c r="N4295" s="5">
        <v>8.7856000000000004E-2</v>
      </c>
      <c r="O4295" s="5">
        <v>8.0279000000000003E-2</v>
      </c>
      <c r="P4295" s="5">
        <v>6.3323000000000004E-2</v>
      </c>
    </row>
    <row r="4296" spans="1:16" x14ac:dyDescent="0.25">
      <c r="A4296" s="10">
        <f t="shared" si="70"/>
        <v>4295</v>
      </c>
      <c r="B4296" s="3" t="s">
        <v>297</v>
      </c>
      <c r="C4296" s="3" t="s">
        <v>118</v>
      </c>
      <c r="D4296" s="5">
        <v>8.9467000000000005E-2</v>
      </c>
      <c r="E4296" s="5">
        <v>0.46815177083333337</v>
      </c>
      <c r="F4296" s="5">
        <v>0.220054</v>
      </c>
      <c r="G4296" s="5">
        <v>0.21692500000000001</v>
      </c>
      <c r="H4296" s="5">
        <v>0.15692700000000001</v>
      </c>
      <c r="I4296" s="5">
        <v>0.48674899999999999</v>
      </c>
      <c r="J4296" s="5">
        <v>0.55960900000000002</v>
      </c>
      <c r="K4296" s="5"/>
      <c r="L4296" s="5">
        <v>8.3967E-2</v>
      </c>
      <c r="M4296" s="5">
        <v>0.23310400000000001</v>
      </c>
      <c r="N4296" s="5">
        <v>0.10235</v>
      </c>
      <c r="O4296" s="5">
        <v>0.107434</v>
      </c>
      <c r="P4296" s="5">
        <v>7.9493999999999995E-2</v>
      </c>
    </row>
    <row r="4297" spans="1:16" x14ac:dyDescent="0.25">
      <c r="A4297" s="10">
        <f t="shared" si="70"/>
        <v>4296</v>
      </c>
      <c r="B4297" s="3" t="s">
        <v>298</v>
      </c>
      <c r="C4297" s="3" t="s">
        <v>120</v>
      </c>
      <c r="D4297" s="5">
        <v>0.101386</v>
      </c>
      <c r="E4297" s="5">
        <v>0.55533125000000005</v>
      </c>
      <c r="F4297" s="5">
        <v>0.28756999999999999</v>
      </c>
      <c r="G4297" s="5">
        <v>0.25480199999999997</v>
      </c>
      <c r="H4297" s="5">
        <v>0.18540999999999999</v>
      </c>
      <c r="I4297" s="5">
        <v>0.43360700000000002</v>
      </c>
      <c r="J4297" s="5">
        <v>0.55049099999999995</v>
      </c>
      <c r="K4297" s="5"/>
      <c r="L4297" s="5">
        <v>6.7659999999999998E-2</v>
      </c>
      <c r="M4297" s="5">
        <v>0.28329100000000002</v>
      </c>
      <c r="N4297" s="5">
        <v>0.11891699999999999</v>
      </c>
      <c r="O4297" s="5">
        <v>0.14141300000000001</v>
      </c>
      <c r="P4297" s="5">
        <v>9.0673000000000004E-2</v>
      </c>
    </row>
    <row r="4298" spans="1:16" x14ac:dyDescent="0.25">
      <c r="A4298" s="10">
        <f t="shared" si="70"/>
        <v>4297</v>
      </c>
      <c r="B4298" s="3" t="s">
        <v>298</v>
      </c>
      <c r="C4298" s="3" t="s">
        <v>96</v>
      </c>
      <c r="D4298" s="5">
        <v>0.10657899999999999</v>
      </c>
      <c r="E4298" s="5">
        <v>0.42338078125000006</v>
      </c>
      <c r="F4298" s="5">
        <v>0.35393599999999997</v>
      </c>
      <c r="G4298" s="5">
        <v>0.16622600000000001</v>
      </c>
      <c r="H4298" s="5">
        <v>0.162138</v>
      </c>
      <c r="I4298" s="5">
        <v>0.43429699999999999</v>
      </c>
      <c r="J4298" s="5">
        <v>0.53161700000000001</v>
      </c>
      <c r="K4298" s="5"/>
      <c r="L4298" s="5">
        <v>7.0915000000000006E-2</v>
      </c>
      <c r="M4298" s="5">
        <v>0.27704499999999999</v>
      </c>
      <c r="N4298" s="5">
        <v>0.123541</v>
      </c>
      <c r="O4298" s="5">
        <v>0.19001799999999999</v>
      </c>
      <c r="P4298" s="5">
        <v>0.12467399999999999</v>
      </c>
    </row>
    <row r="4299" spans="1:16" x14ac:dyDescent="0.25">
      <c r="A4299" s="10">
        <f t="shared" si="70"/>
        <v>4298</v>
      </c>
      <c r="B4299" s="3" t="s">
        <v>298</v>
      </c>
      <c r="C4299" s="3" t="s">
        <v>97</v>
      </c>
      <c r="D4299" s="5">
        <v>0.112799</v>
      </c>
      <c r="E4299" s="5">
        <v>0.38009270833333336</v>
      </c>
      <c r="F4299" s="5">
        <v>0.41628500000000002</v>
      </c>
      <c r="G4299" s="5">
        <v>0.13054099999999999</v>
      </c>
      <c r="H4299" s="5">
        <v>0.155555</v>
      </c>
      <c r="I4299" s="5">
        <v>0.45755800000000002</v>
      </c>
      <c r="J4299" s="5">
        <v>0.54902600000000001</v>
      </c>
      <c r="K4299" s="5"/>
      <c r="L4299" s="5">
        <v>9.6076999999999996E-2</v>
      </c>
      <c r="M4299" s="5">
        <v>0.27876699999999999</v>
      </c>
      <c r="N4299" s="5">
        <v>0.12825300000000001</v>
      </c>
      <c r="O4299" s="5">
        <v>0.21904199999999999</v>
      </c>
      <c r="P4299" s="5">
        <v>0.14399400000000001</v>
      </c>
    </row>
    <row r="4300" spans="1:16" x14ac:dyDescent="0.25">
      <c r="A4300" s="10">
        <f t="shared" si="70"/>
        <v>4299</v>
      </c>
      <c r="B4300" s="3" t="s">
        <v>298</v>
      </c>
      <c r="C4300" s="3" t="s">
        <v>98</v>
      </c>
      <c r="D4300" s="5">
        <v>0.12822700000000001</v>
      </c>
      <c r="E4300" s="5">
        <v>0.37339375000000002</v>
      </c>
      <c r="F4300" s="5">
        <v>0.358989</v>
      </c>
      <c r="G4300" s="5">
        <v>0.15992200000000001</v>
      </c>
      <c r="H4300" s="5">
        <v>0.129519</v>
      </c>
      <c r="I4300" s="5">
        <v>0.39129799999999998</v>
      </c>
      <c r="J4300" s="5">
        <v>0.489033</v>
      </c>
      <c r="K4300" s="5"/>
      <c r="L4300" s="5">
        <v>0.115513</v>
      </c>
      <c r="M4300" s="5">
        <v>0.28212399999999999</v>
      </c>
      <c r="N4300" s="5">
        <v>0.13542899999999999</v>
      </c>
      <c r="O4300" s="5">
        <v>0.25867099999999998</v>
      </c>
      <c r="P4300" s="5">
        <v>0.149062</v>
      </c>
    </row>
    <row r="4301" spans="1:16" x14ac:dyDescent="0.25">
      <c r="A4301" s="10">
        <f t="shared" si="70"/>
        <v>4300</v>
      </c>
      <c r="B4301" s="3" t="s">
        <v>298</v>
      </c>
      <c r="C4301" s="3" t="s">
        <v>99</v>
      </c>
      <c r="D4301" s="5">
        <v>0.15709600000000001</v>
      </c>
      <c r="E4301" s="5">
        <v>0.35766078124999995</v>
      </c>
      <c r="F4301" s="5">
        <v>0.202987</v>
      </c>
      <c r="G4301" s="5">
        <v>0.21202199999999999</v>
      </c>
      <c r="H4301" s="5">
        <v>0.10764</v>
      </c>
      <c r="I4301" s="5">
        <v>0.36300500000000002</v>
      </c>
      <c r="J4301" s="5">
        <v>0.40184399999999998</v>
      </c>
      <c r="K4301" s="5"/>
      <c r="L4301" s="5">
        <v>0.114689</v>
      </c>
      <c r="M4301" s="5">
        <v>0.26316499999999998</v>
      </c>
      <c r="N4301" s="5">
        <v>0.140954</v>
      </c>
      <c r="O4301" s="5">
        <v>0.19656699999999999</v>
      </c>
      <c r="P4301" s="5">
        <v>0.181204</v>
      </c>
    </row>
    <row r="4302" spans="1:16" x14ac:dyDescent="0.25">
      <c r="A4302" s="10">
        <f t="shared" si="70"/>
        <v>4301</v>
      </c>
      <c r="B4302" s="3" t="s">
        <v>298</v>
      </c>
      <c r="C4302" s="3" t="s">
        <v>100</v>
      </c>
      <c r="D4302" s="5">
        <v>0.167792</v>
      </c>
      <c r="E4302" s="5">
        <v>0.25963973958333331</v>
      </c>
      <c r="F4302" s="5">
        <v>0.116257</v>
      </c>
      <c r="G4302" s="5">
        <v>0.27554600000000001</v>
      </c>
      <c r="H4302" s="5">
        <v>0.110899</v>
      </c>
      <c r="I4302" s="5">
        <v>0.35870299999999999</v>
      </c>
      <c r="J4302" s="5">
        <v>0.33748</v>
      </c>
      <c r="K4302" s="5"/>
      <c r="L4302" s="5">
        <v>8.5500000000000007E-2</v>
      </c>
      <c r="M4302" s="5">
        <v>0.21791099999999999</v>
      </c>
      <c r="N4302" s="5">
        <v>0.16123000000000001</v>
      </c>
      <c r="O4302" s="5">
        <v>0.190219</v>
      </c>
      <c r="P4302" s="5">
        <v>0.232487</v>
      </c>
    </row>
    <row r="4303" spans="1:16" x14ac:dyDescent="0.25">
      <c r="A4303" s="10">
        <f t="shared" si="70"/>
        <v>4302</v>
      </c>
      <c r="B4303" s="3" t="s">
        <v>298</v>
      </c>
      <c r="C4303" s="3" t="s">
        <v>101</v>
      </c>
      <c r="D4303" s="5">
        <v>0.17213600000000001</v>
      </c>
      <c r="E4303" s="5">
        <v>0.31926151041666667</v>
      </c>
      <c r="F4303" s="5">
        <v>8.9546000000000001E-2</v>
      </c>
      <c r="G4303" s="5">
        <v>0.30376500000000001</v>
      </c>
      <c r="H4303" s="5">
        <v>0.111702</v>
      </c>
      <c r="I4303" s="5">
        <v>0.334235</v>
      </c>
      <c r="J4303" s="5">
        <v>0.32624300000000001</v>
      </c>
      <c r="K4303" s="5"/>
      <c r="L4303" s="5">
        <v>6.2289999999999998E-2</v>
      </c>
      <c r="M4303" s="5">
        <v>0.16892099999999999</v>
      </c>
      <c r="N4303" s="5">
        <v>0.18106900000000001</v>
      </c>
      <c r="O4303" s="5">
        <v>0.19855400000000001</v>
      </c>
      <c r="P4303" s="5">
        <v>0.246723</v>
      </c>
    </row>
    <row r="4304" spans="1:16" x14ac:dyDescent="0.25">
      <c r="A4304" s="10">
        <f t="shared" si="70"/>
        <v>4303</v>
      </c>
      <c r="B4304" s="3" t="s">
        <v>298</v>
      </c>
      <c r="C4304" s="3" t="s">
        <v>102</v>
      </c>
      <c r="D4304" s="5">
        <v>0.20805199999999999</v>
      </c>
      <c r="E4304" s="5">
        <v>0.38980625000000002</v>
      </c>
      <c r="F4304" s="5">
        <v>7.2092000000000003E-2</v>
      </c>
      <c r="G4304" s="5">
        <v>0.30813099999999999</v>
      </c>
      <c r="H4304" s="5">
        <v>0.121682</v>
      </c>
      <c r="I4304" s="5">
        <v>0.31489400000000001</v>
      </c>
      <c r="J4304" s="5">
        <v>0.370286</v>
      </c>
      <c r="K4304" s="5"/>
      <c r="L4304" s="5">
        <v>5.3679999999999999E-2</v>
      </c>
      <c r="M4304" s="5">
        <v>0.14685699999999999</v>
      </c>
      <c r="N4304" s="5">
        <v>0.17267199999999999</v>
      </c>
      <c r="O4304" s="5">
        <v>0.17050100000000001</v>
      </c>
      <c r="P4304" s="5">
        <v>0.23611799999999999</v>
      </c>
    </row>
    <row r="4305" spans="1:16" x14ac:dyDescent="0.25">
      <c r="A4305" s="10">
        <f t="shared" si="70"/>
        <v>4304</v>
      </c>
      <c r="B4305" s="3" t="s">
        <v>298</v>
      </c>
      <c r="C4305" s="3" t="s">
        <v>103</v>
      </c>
      <c r="D4305" s="5">
        <v>0.202685</v>
      </c>
      <c r="E4305" s="5">
        <v>0.3231234375</v>
      </c>
      <c r="F4305" s="5">
        <v>6.3329999999999997E-2</v>
      </c>
      <c r="G4305" s="5">
        <v>0.27261299999999999</v>
      </c>
      <c r="H4305" s="5">
        <v>0.13714100000000001</v>
      </c>
      <c r="I4305" s="5">
        <v>0.325598</v>
      </c>
      <c r="J4305" s="5">
        <v>0.344584</v>
      </c>
      <c r="K4305" s="5"/>
      <c r="L4305" s="5">
        <v>5.4155000000000002E-2</v>
      </c>
      <c r="M4305" s="5">
        <v>0.11203</v>
      </c>
      <c r="N4305" s="5">
        <v>0.16031999999999999</v>
      </c>
      <c r="O4305" s="5">
        <v>0.113486</v>
      </c>
      <c r="P4305" s="5">
        <v>0.221772</v>
      </c>
    </row>
    <row r="4306" spans="1:16" x14ac:dyDescent="0.25">
      <c r="A4306" s="10">
        <f t="shared" si="70"/>
        <v>4305</v>
      </c>
      <c r="B4306" s="3" t="s">
        <v>298</v>
      </c>
      <c r="C4306" s="3" t="s">
        <v>104</v>
      </c>
      <c r="D4306" s="5">
        <v>0.18232899999999999</v>
      </c>
      <c r="E4306" s="5">
        <v>0.20031817708333333</v>
      </c>
      <c r="F4306" s="5">
        <v>5.4088999999999998E-2</v>
      </c>
      <c r="G4306" s="5">
        <v>0.23968500000000001</v>
      </c>
      <c r="H4306" s="5">
        <v>0.152117</v>
      </c>
      <c r="I4306" s="5">
        <v>0.33801599999999998</v>
      </c>
      <c r="J4306" s="5">
        <v>0.29802899999999999</v>
      </c>
      <c r="K4306" s="5"/>
      <c r="L4306" s="5">
        <v>3.9511999999999999E-2</v>
      </c>
      <c r="M4306" s="5">
        <v>0.10305499999999999</v>
      </c>
      <c r="N4306" s="5">
        <v>0.14879800000000001</v>
      </c>
      <c r="O4306" s="5">
        <v>0.134159</v>
      </c>
      <c r="P4306" s="5">
        <v>0.184868</v>
      </c>
    </row>
    <row r="4307" spans="1:16" x14ac:dyDescent="0.25">
      <c r="A4307" s="10">
        <f t="shared" si="70"/>
        <v>4306</v>
      </c>
      <c r="B4307" s="3" t="s">
        <v>298</v>
      </c>
      <c r="C4307" s="3" t="s">
        <v>105</v>
      </c>
      <c r="D4307" s="5">
        <v>0.17635500000000001</v>
      </c>
      <c r="E4307" s="5">
        <v>0.16870104166666666</v>
      </c>
      <c r="F4307" s="5">
        <v>5.1541999999999998E-2</v>
      </c>
      <c r="G4307" s="5">
        <v>0.196266</v>
      </c>
      <c r="H4307" s="5">
        <v>0.168099</v>
      </c>
      <c r="I4307" s="5">
        <v>0.33555400000000002</v>
      </c>
      <c r="J4307" s="5">
        <v>0.20791499999999999</v>
      </c>
      <c r="K4307" s="5"/>
      <c r="L4307" s="5">
        <v>2.8516E-2</v>
      </c>
      <c r="M4307" s="5">
        <v>0.10831300000000001</v>
      </c>
      <c r="N4307" s="5">
        <v>0.13305600000000001</v>
      </c>
      <c r="O4307" s="5">
        <v>0.135879</v>
      </c>
      <c r="P4307" s="5">
        <v>0.15151300000000001</v>
      </c>
    </row>
    <row r="4308" spans="1:16" x14ac:dyDescent="0.25">
      <c r="A4308" s="10">
        <f t="shared" si="70"/>
        <v>4307</v>
      </c>
      <c r="B4308" s="3" t="s">
        <v>298</v>
      </c>
      <c r="C4308" s="3" t="s">
        <v>106</v>
      </c>
      <c r="D4308" s="5">
        <v>0.169297</v>
      </c>
      <c r="E4308" s="5">
        <v>0.22571510416666668</v>
      </c>
      <c r="F4308" s="5">
        <v>5.2991999999999997E-2</v>
      </c>
      <c r="G4308" s="5">
        <v>0.15701200000000001</v>
      </c>
      <c r="H4308" s="5">
        <v>0.18271399999999999</v>
      </c>
      <c r="I4308" s="5">
        <v>0.239679</v>
      </c>
      <c r="J4308" s="5">
        <v>0.12354</v>
      </c>
      <c r="K4308" s="5"/>
      <c r="L4308" s="5">
        <v>3.7031000000000001E-2</v>
      </c>
      <c r="M4308" s="5">
        <v>0.11298800000000001</v>
      </c>
      <c r="N4308" s="5">
        <v>0.11939900000000001</v>
      </c>
      <c r="O4308" s="5">
        <v>0.11014599999999999</v>
      </c>
      <c r="P4308" s="5">
        <v>0.12273299999999999</v>
      </c>
    </row>
    <row r="4309" spans="1:16" x14ac:dyDescent="0.25">
      <c r="A4309" s="10">
        <f t="shared" si="70"/>
        <v>4308</v>
      </c>
      <c r="B4309" s="3" t="s">
        <v>298</v>
      </c>
      <c r="C4309" s="3" t="s">
        <v>107</v>
      </c>
      <c r="D4309" s="5">
        <v>0.123277</v>
      </c>
      <c r="E4309" s="5">
        <v>0.2004578125</v>
      </c>
      <c r="F4309" s="5">
        <v>3.4194000000000002E-2</v>
      </c>
      <c r="G4309" s="5">
        <v>0.134878</v>
      </c>
      <c r="H4309" s="5">
        <v>0.174735</v>
      </c>
      <c r="I4309" s="5">
        <v>0.12648699999999999</v>
      </c>
      <c r="J4309" s="5">
        <v>8.5722999999999994E-2</v>
      </c>
      <c r="K4309" s="5"/>
      <c r="L4309" s="5">
        <v>3.5324000000000001E-2</v>
      </c>
      <c r="M4309" s="5">
        <v>0.110414</v>
      </c>
      <c r="N4309" s="5">
        <v>0.109403</v>
      </c>
      <c r="O4309" s="5">
        <v>8.2559999999999995E-2</v>
      </c>
      <c r="P4309" s="5">
        <v>9.4670000000000004E-2</v>
      </c>
    </row>
    <row r="4310" spans="1:16" x14ac:dyDescent="0.25">
      <c r="A4310" s="10">
        <f t="shared" si="70"/>
        <v>4309</v>
      </c>
      <c r="B4310" s="3" t="s">
        <v>298</v>
      </c>
      <c r="C4310" s="3" t="s">
        <v>108</v>
      </c>
      <c r="D4310" s="5">
        <v>9.8291000000000003E-2</v>
      </c>
      <c r="E4310" s="5">
        <v>0.11534270833333334</v>
      </c>
      <c r="F4310" s="5">
        <v>2.1930999999999999E-2</v>
      </c>
      <c r="G4310" s="5">
        <v>9.6587000000000006E-2</v>
      </c>
      <c r="H4310" s="5">
        <v>0.13586500000000001</v>
      </c>
      <c r="I4310" s="5">
        <v>9.4366000000000005E-2</v>
      </c>
      <c r="J4310" s="5">
        <v>0.110622</v>
      </c>
      <c r="K4310" s="5"/>
      <c r="L4310" s="5">
        <v>0.14791699999999999</v>
      </c>
      <c r="M4310" s="5">
        <v>0.108664</v>
      </c>
      <c r="N4310" s="5">
        <v>0.10396</v>
      </c>
      <c r="O4310" s="5">
        <v>7.7664999999999998E-2</v>
      </c>
      <c r="P4310" s="5">
        <v>7.7446000000000001E-2</v>
      </c>
    </row>
    <row r="4311" spans="1:16" x14ac:dyDescent="0.25">
      <c r="A4311" s="10">
        <f t="shared" si="70"/>
        <v>4310</v>
      </c>
      <c r="B4311" s="3" t="s">
        <v>298</v>
      </c>
      <c r="C4311" s="3" t="s">
        <v>109</v>
      </c>
      <c r="D4311" s="5">
        <v>8.0616999999999994E-2</v>
      </c>
      <c r="E4311" s="5">
        <v>7.015520833333333E-2</v>
      </c>
      <c r="F4311" s="5">
        <v>6.0635000000000001E-2</v>
      </c>
      <c r="G4311" s="5">
        <v>9.1352000000000003E-2</v>
      </c>
      <c r="H4311" s="5">
        <v>0.10623299999999999</v>
      </c>
      <c r="I4311" s="5">
        <v>7.4773000000000006E-2</v>
      </c>
      <c r="J4311" s="5">
        <v>0.13963900000000001</v>
      </c>
      <c r="K4311" s="5"/>
      <c r="L4311" s="5">
        <v>0.117366</v>
      </c>
      <c r="M4311" s="5">
        <v>0.13065499999999999</v>
      </c>
      <c r="N4311" s="5">
        <v>9.7713999999999995E-2</v>
      </c>
      <c r="O4311" s="5">
        <v>8.7349999999999997E-2</v>
      </c>
      <c r="P4311" s="5">
        <v>6.0747000000000002E-2</v>
      </c>
    </row>
    <row r="4312" spans="1:16" x14ac:dyDescent="0.25">
      <c r="A4312" s="10">
        <f t="shared" si="70"/>
        <v>4311</v>
      </c>
      <c r="B4312" s="3" t="s">
        <v>298</v>
      </c>
      <c r="C4312" s="3" t="s">
        <v>110</v>
      </c>
      <c r="D4312" s="5">
        <v>9.1294E-2</v>
      </c>
      <c r="E4312" s="5">
        <v>3.7202552083333333E-2</v>
      </c>
      <c r="F4312" s="5">
        <v>9.4949000000000006E-2</v>
      </c>
      <c r="G4312" s="5">
        <v>9.1024999999999995E-2</v>
      </c>
      <c r="H4312" s="5">
        <v>9.4271999999999995E-2</v>
      </c>
      <c r="I4312" s="5">
        <v>7.3132000000000003E-2</v>
      </c>
      <c r="J4312" s="5">
        <v>0.171319</v>
      </c>
      <c r="K4312" s="5"/>
      <c r="L4312" s="5">
        <v>0.14178199999999999</v>
      </c>
      <c r="M4312" s="5">
        <v>0.167961</v>
      </c>
      <c r="N4312" s="5">
        <v>8.8801000000000005E-2</v>
      </c>
      <c r="O4312" s="5">
        <v>8.0804000000000001E-2</v>
      </c>
      <c r="P4312" s="5">
        <v>5.3721999999999999E-2</v>
      </c>
    </row>
    <row r="4313" spans="1:16" x14ac:dyDescent="0.25">
      <c r="A4313" s="10">
        <f t="shared" si="70"/>
        <v>4312</v>
      </c>
      <c r="B4313" s="3" t="s">
        <v>298</v>
      </c>
      <c r="C4313" s="3" t="s">
        <v>111</v>
      </c>
      <c r="D4313" s="5">
        <v>0.13190399999999999</v>
      </c>
      <c r="E4313" s="5">
        <v>5.0317864583333337E-2</v>
      </c>
      <c r="F4313" s="5">
        <v>0.104488</v>
      </c>
      <c r="G4313" s="5">
        <v>0.106895</v>
      </c>
      <c r="H4313" s="5">
        <v>0.105723</v>
      </c>
      <c r="I4313" s="5">
        <v>8.1085000000000004E-2</v>
      </c>
      <c r="J4313" s="5">
        <v>0.20940500000000001</v>
      </c>
      <c r="K4313" s="5"/>
      <c r="L4313" s="5">
        <v>0.24468300000000001</v>
      </c>
      <c r="M4313" s="5">
        <v>0.20128299999999999</v>
      </c>
      <c r="N4313" s="5">
        <v>7.1591000000000002E-2</v>
      </c>
      <c r="O4313" s="5">
        <v>7.0711999999999997E-2</v>
      </c>
      <c r="P4313" s="5">
        <v>4.3664000000000001E-2</v>
      </c>
    </row>
    <row r="4314" spans="1:16" x14ac:dyDescent="0.25">
      <c r="A4314" s="10">
        <f t="shared" si="70"/>
        <v>4313</v>
      </c>
      <c r="B4314" s="3" t="s">
        <v>298</v>
      </c>
      <c r="C4314" s="3" t="s">
        <v>112</v>
      </c>
      <c r="D4314" s="5">
        <v>0.201847</v>
      </c>
      <c r="E4314" s="5">
        <v>5.0189947916666665E-2</v>
      </c>
      <c r="F4314" s="5">
        <v>0.10756599999999999</v>
      </c>
      <c r="G4314" s="5">
        <v>0.13319300000000001</v>
      </c>
      <c r="H4314" s="5">
        <v>0.106404</v>
      </c>
      <c r="I4314" s="5">
        <v>7.0139999999999994E-2</v>
      </c>
      <c r="J4314" s="5">
        <v>0.22353100000000001</v>
      </c>
      <c r="K4314" s="5"/>
      <c r="L4314" s="5">
        <v>0.20321400000000001</v>
      </c>
      <c r="M4314" s="5">
        <v>0.22172500000000001</v>
      </c>
      <c r="N4314" s="5">
        <v>4.9292000000000002E-2</v>
      </c>
      <c r="O4314" s="5">
        <v>6.5033999999999995E-2</v>
      </c>
      <c r="P4314" s="5">
        <v>3.6615000000000002E-2</v>
      </c>
    </row>
    <row r="4315" spans="1:16" x14ac:dyDescent="0.25">
      <c r="A4315" s="10">
        <f t="shared" si="70"/>
        <v>4314</v>
      </c>
      <c r="B4315" s="3" t="s">
        <v>298</v>
      </c>
      <c r="C4315" s="3" t="s">
        <v>113</v>
      </c>
      <c r="D4315" s="5">
        <v>0.22902700000000001</v>
      </c>
      <c r="E4315" s="5">
        <v>8.5154687500000006E-2</v>
      </c>
      <c r="F4315" s="5">
        <v>0.121944</v>
      </c>
      <c r="G4315" s="5">
        <v>0.18434700000000001</v>
      </c>
      <c r="H4315" s="5">
        <v>0.112974</v>
      </c>
      <c r="I4315" s="5">
        <v>7.8985E-2</v>
      </c>
      <c r="J4315" s="5">
        <v>0.20660800000000001</v>
      </c>
      <c r="K4315" s="5"/>
      <c r="L4315" s="5">
        <v>0.20307500000000001</v>
      </c>
      <c r="M4315" s="5">
        <v>0.19101599999999999</v>
      </c>
      <c r="N4315" s="5">
        <v>4.7787999999999997E-2</v>
      </c>
      <c r="O4315" s="5">
        <v>6.0131999999999998E-2</v>
      </c>
      <c r="P4315" s="5">
        <v>2.2426999999999999E-2</v>
      </c>
    </row>
    <row r="4316" spans="1:16" x14ac:dyDescent="0.25">
      <c r="A4316" s="10">
        <f t="shared" si="70"/>
        <v>4315</v>
      </c>
      <c r="B4316" s="3" t="s">
        <v>298</v>
      </c>
      <c r="C4316" s="3" t="s">
        <v>114</v>
      </c>
      <c r="D4316" s="5">
        <v>0.22686100000000001</v>
      </c>
      <c r="E4316" s="5">
        <v>0.18276979166666668</v>
      </c>
      <c r="F4316" s="5">
        <v>0.14165</v>
      </c>
      <c r="G4316" s="5">
        <v>0.23777400000000001</v>
      </c>
      <c r="H4316" s="5">
        <v>0.12525900000000001</v>
      </c>
      <c r="I4316" s="5">
        <v>9.0179999999999996E-2</v>
      </c>
      <c r="J4316" s="5">
        <v>0.21508099999999999</v>
      </c>
      <c r="K4316" s="5"/>
      <c r="L4316" s="5">
        <v>0.163996</v>
      </c>
      <c r="M4316" s="5">
        <v>0.160634</v>
      </c>
      <c r="N4316" s="5">
        <v>4.9579999999999999E-2</v>
      </c>
      <c r="O4316" s="5">
        <v>6.0546999999999997E-2</v>
      </c>
      <c r="P4316" s="5">
        <v>1.6475E-2</v>
      </c>
    </row>
    <row r="4317" spans="1:16" x14ac:dyDescent="0.25">
      <c r="A4317" s="10">
        <f t="shared" si="70"/>
        <v>4316</v>
      </c>
      <c r="B4317" s="3" t="s">
        <v>298</v>
      </c>
      <c r="C4317" s="3" t="s">
        <v>115</v>
      </c>
      <c r="D4317" s="5">
        <v>0.245254</v>
      </c>
      <c r="E4317" s="5">
        <v>0.25248541666666663</v>
      </c>
      <c r="F4317" s="5">
        <v>0.13375899999999999</v>
      </c>
      <c r="G4317" s="5">
        <v>0.27458300000000002</v>
      </c>
      <c r="H4317" s="5">
        <v>0.131552</v>
      </c>
      <c r="I4317" s="5">
        <v>9.5527000000000001E-2</v>
      </c>
      <c r="J4317" s="5">
        <v>0.189</v>
      </c>
      <c r="K4317" s="5"/>
      <c r="L4317" s="5">
        <v>0.168179</v>
      </c>
      <c r="M4317" s="5">
        <v>0.14734900000000001</v>
      </c>
      <c r="N4317" s="5">
        <v>4.9411999999999998E-2</v>
      </c>
      <c r="O4317" s="5">
        <v>6.5773999999999999E-2</v>
      </c>
      <c r="P4317" s="5">
        <v>2.8268999999999999E-2</v>
      </c>
    </row>
    <row r="4318" spans="1:16" x14ac:dyDescent="0.25">
      <c r="A4318" s="10">
        <f t="shared" si="70"/>
        <v>4317</v>
      </c>
      <c r="B4318" s="3" t="s">
        <v>298</v>
      </c>
      <c r="C4318" s="3" t="s">
        <v>116</v>
      </c>
      <c r="D4318" s="5">
        <v>0.259459</v>
      </c>
      <c r="E4318" s="5">
        <v>0.38528963541666661</v>
      </c>
      <c r="F4318" s="5">
        <v>0.156279</v>
      </c>
      <c r="G4318" s="5">
        <v>0.29958499999999999</v>
      </c>
      <c r="H4318" s="5">
        <v>0.13836399999999999</v>
      </c>
      <c r="I4318" s="5">
        <v>0.111707</v>
      </c>
      <c r="J4318" s="5">
        <v>0.15967799999999999</v>
      </c>
      <c r="K4318" s="5"/>
      <c r="L4318" s="5">
        <v>0.116741</v>
      </c>
      <c r="M4318" s="5">
        <v>0.12587200000000001</v>
      </c>
      <c r="N4318" s="5">
        <v>5.0266999999999999E-2</v>
      </c>
      <c r="O4318" s="5">
        <v>7.8602000000000005E-2</v>
      </c>
      <c r="P4318" s="5">
        <v>5.0233E-2</v>
      </c>
    </row>
    <row r="4319" spans="1:16" x14ac:dyDescent="0.25">
      <c r="A4319" s="10">
        <f t="shared" si="70"/>
        <v>4318</v>
      </c>
      <c r="B4319" s="3" t="s">
        <v>298</v>
      </c>
      <c r="C4319" s="3" t="s">
        <v>117</v>
      </c>
      <c r="D4319" s="5">
        <v>0.226329</v>
      </c>
      <c r="E4319" s="5">
        <v>0.35219010416666668</v>
      </c>
      <c r="F4319" s="5">
        <v>0.15531800000000001</v>
      </c>
      <c r="G4319" s="5">
        <v>0.29124899999999998</v>
      </c>
      <c r="H4319" s="5">
        <v>0.15087300000000001</v>
      </c>
      <c r="I4319" s="5">
        <v>0.10534300000000001</v>
      </c>
      <c r="J4319" s="5">
        <v>0.15182699999999999</v>
      </c>
      <c r="K4319" s="5"/>
      <c r="L4319" s="5">
        <v>0.159943</v>
      </c>
      <c r="M4319" s="5">
        <v>0.128968</v>
      </c>
      <c r="N4319" s="5">
        <v>5.5933999999999998E-2</v>
      </c>
      <c r="O4319" s="5">
        <v>8.9922000000000002E-2</v>
      </c>
      <c r="P4319" s="5">
        <v>7.8367999999999993E-2</v>
      </c>
    </row>
    <row r="4320" spans="1:16" x14ac:dyDescent="0.25">
      <c r="A4320" s="10">
        <f t="shared" si="70"/>
        <v>4319</v>
      </c>
      <c r="B4320" s="3" t="s">
        <v>298</v>
      </c>
      <c r="C4320" s="3" t="s">
        <v>118</v>
      </c>
      <c r="D4320" s="5">
        <v>0.18824299999999999</v>
      </c>
      <c r="E4320" s="5">
        <v>0.36301249999999996</v>
      </c>
      <c r="F4320" s="5">
        <v>0.19631100000000001</v>
      </c>
      <c r="G4320" s="5">
        <v>0.27416400000000002</v>
      </c>
      <c r="H4320" s="5">
        <v>0.14743400000000001</v>
      </c>
      <c r="I4320" s="5">
        <v>0.105478</v>
      </c>
      <c r="J4320" s="5">
        <v>0.152425</v>
      </c>
      <c r="K4320" s="5"/>
      <c r="L4320" s="5">
        <v>0.13727300000000001</v>
      </c>
      <c r="M4320" s="5">
        <v>0.13106400000000001</v>
      </c>
      <c r="N4320" s="5">
        <v>7.0403999999999994E-2</v>
      </c>
      <c r="O4320" s="5">
        <v>0.105819</v>
      </c>
      <c r="P4320" s="5">
        <v>0.118842</v>
      </c>
    </row>
    <row r="4321" spans="1:16" x14ac:dyDescent="0.25">
      <c r="A4321" s="10">
        <f t="shared" si="70"/>
        <v>4320</v>
      </c>
      <c r="B4321" s="3" t="s">
        <v>299</v>
      </c>
      <c r="C4321" s="3" t="s">
        <v>120</v>
      </c>
      <c r="D4321" s="5">
        <v>0.18673200000000001</v>
      </c>
      <c r="E4321" s="5">
        <v>0.39164687500000001</v>
      </c>
      <c r="F4321" s="5">
        <v>0.20052400000000001</v>
      </c>
      <c r="G4321" s="5">
        <v>0.267924</v>
      </c>
      <c r="H4321" s="5">
        <v>0.14498800000000001</v>
      </c>
      <c r="I4321" s="5">
        <v>0.153701</v>
      </c>
      <c r="J4321" s="5">
        <v>0.20466200000000001</v>
      </c>
      <c r="K4321" s="5"/>
      <c r="L4321" s="5">
        <v>0.16101699999999999</v>
      </c>
      <c r="M4321" s="5">
        <v>0.13712299999999999</v>
      </c>
      <c r="N4321" s="5">
        <v>9.1919000000000001E-2</v>
      </c>
      <c r="O4321" s="5">
        <v>0.11988799999999999</v>
      </c>
      <c r="P4321" s="5">
        <v>0.19484599999999999</v>
      </c>
    </row>
    <row r="4322" spans="1:16" x14ac:dyDescent="0.25">
      <c r="A4322" s="10">
        <f t="shared" si="70"/>
        <v>4321</v>
      </c>
      <c r="B4322" s="3" t="s">
        <v>299</v>
      </c>
      <c r="C4322" s="3" t="s">
        <v>96</v>
      </c>
      <c r="D4322" s="5">
        <v>0.19484799999999999</v>
      </c>
      <c r="E4322" s="5">
        <v>0.42386145833333333</v>
      </c>
      <c r="F4322" s="5">
        <v>0.117702</v>
      </c>
      <c r="G4322" s="5">
        <v>0.25614999999999999</v>
      </c>
      <c r="H4322" s="5">
        <v>0.160495</v>
      </c>
      <c r="I4322" s="5">
        <v>0.18399799999999999</v>
      </c>
      <c r="J4322" s="5">
        <v>0.20478499999999999</v>
      </c>
      <c r="K4322" s="5"/>
      <c r="L4322" s="5">
        <v>0.17811099999999999</v>
      </c>
      <c r="M4322" s="5">
        <v>0.179453</v>
      </c>
      <c r="N4322" s="5">
        <v>7.3432999999999998E-2</v>
      </c>
      <c r="O4322" s="5">
        <v>0.167769</v>
      </c>
      <c r="P4322" s="5">
        <v>0.25635799999999997</v>
      </c>
    </row>
    <row r="4323" spans="1:16" x14ac:dyDescent="0.25">
      <c r="A4323" s="10">
        <f t="shared" si="70"/>
        <v>4322</v>
      </c>
      <c r="B4323" s="3" t="s">
        <v>299</v>
      </c>
      <c r="C4323" s="3" t="s">
        <v>97</v>
      </c>
      <c r="D4323" s="5">
        <v>0.18690399999999999</v>
      </c>
      <c r="E4323" s="5">
        <v>0.42062776041666666</v>
      </c>
      <c r="F4323" s="5">
        <v>0.13236899999999999</v>
      </c>
      <c r="G4323" s="5">
        <v>0.31361499999999998</v>
      </c>
      <c r="H4323" s="5">
        <v>0.16639200000000001</v>
      </c>
      <c r="I4323" s="5">
        <v>0.22151699999999999</v>
      </c>
      <c r="J4323" s="5">
        <v>0.17907999999999999</v>
      </c>
      <c r="K4323" s="5"/>
      <c r="L4323" s="5">
        <v>0.19736999999999999</v>
      </c>
      <c r="M4323" s="5">
        <v>0.20138500000000001</v>
      </c>
      <c r="N4323" s="5">
        <v>6.6101999999999994E-2</v>
      </c>
      <c r="O4323" s="5">
        <v>0.19375700000000001</v>
      </c>
      <c r="P4323" s="5">
        <v>0.462036</v>
      </c>
    </row>
    <row r="4324" spans="1:16" x14ac:dyDescent="0.25">
      <c r="A4324" s="10">
        <f t="shared" si="70"/>
        <v>4323</v>
      </c>
      <c r="B4324" s="3" t="s">
        <v>299</v>
      </c>
      <c r="C4324" s="3" t="s">
        <v>98</v>
      </c>
      <c r="D4324" s="5">
        <v>0.16157199999999999</v>
      </c>
      <c r="E4324" s="5">
        <v>0.41136421875000001</v>
      </c>
      <c r="F4324" s="5">
        <v>0.185694</v>
      </c>
      <c r="G4324" s="5">
        <v>0.31278899999999998</v>
      </c>
      <c r="H4324" s="5">
        <v>0.175096</v>
      </c>
      <c r="I4324" s="5">
        <v>0.266959</v>
      </c>
      <c r="J4324" s="5">
        <v>0.156943</v>
      </c>
      <c r="K4324" s="5"/>
      <c r="L4324" s="5">
        <v>0.181974</v>
      </c>
      <c r="M4324" s="5">
        <v>0.21226500000000001</v>
      </c>
      <c r="N4324" s="5">
        <v>7.5634000000000007E-2</v>
      </c>
      <c r="O4324" s="5">
        <v>0.21689700000000001</v>
      </c>
      <c r="P4324" s="5">
        <v>0.60201499999999997</v>
      </c>
    </row>
    <row r="4325" spans="1:16" x14ac:dyDescent="0.25">
      <c r="A4325" s="10">
        <f t="shared" si="70"/>
        <v>4324</v>
      </c>
      <c r="B4325" s="3" t="s">
        <v>299</v>
      </c>
      <c r="C4325" s="3" t="s">
        <v>99</v>
      </c>
      <c r="D4325" s="5">
        <v>0.16788</v>
      </c>
      <c r="E4325" s="5">
        <v>0.31401760416666669</v>
      </c>
      <c r="F4325" s="5">
        <v>0.24871799999999999</v>
      </c>
      <c r="G4325" s="5">
        <v>0.26763799999999999</v>
      </c>
      <c r="H4325" s="5">
        <v>0.20505599999999999</v>
      </c>
      <c r="I4325" s="5">
        <v>0.28107300000000002</v>
      </c>
      <c r="J4325" s="5">
        <v>0.14427400000000001</v>
      </c>
      <c r="K4325" s="5"/>
      <c r="L4325" s="5">
        <v>0.19062000000000001</v>
      </c>
      <c r="M4325" s="5">
        <v>0.24287800000000001</v>
      </c>
      <c r="N4325" s="5">
        <v>7.8899999999999998E-2</v>
      </c>
      <c r="O4325" s="5">
        <v>0.18647</v>
      </c>
      <c r="P4325" s="5">
        <v>0.59218000000000004</v>
      </c>
    </row>
    <row r="4326" spans="1:16" x14ac:dyDescent="0.25">
      <c r="A4326" s="10">
        <f t="shared" si="70"/>
        <v>4325</v>
      </c>
      <c r="B4326" s="3" t="s">
        <v>299</v>
      </c>
      <c r="C4326" s="3" t="s">
        <v>100</v>
      </c>
      <c r="D4326" s="5">
        <v>0.19448799999999999</v>
      </c>
      <c r="E4326" s="5">
        <v>0.31582020833333335</v>
      </c>
      <c r="F4326" s="5">
        <v>0.30029099999999997</v>
      </c>
      <c r="G4326" s="5">
        <v>0.27727400000000002</v>
      </c>
      <c r="H4326" s="5">
        <v>0.24410299999999999</v>
      </c>
      <c r="I4326" s="5">
        <v>0.296765</v>
      </c>
      <c r="J4326" s="5">
        <v>0.16197700000000001</v>
      </c>
      <c r="K4326" s="5"/>
      <c r="L4326" s="5">
        <v>0.23213200000000001</v>
      </c>
      <c r="M4326" s="5">
        <v>0.23264599999999999</v>
      </c>
      <c r="N4326" s="5">
        <v>9.8431000000000005E-2</v>
      </c>
      <c r="O4326" s="5">
        <v>0.18618000000000001</v>
      </c>
      <c r="P4326" s="5">
        <v>0.53426799999999997</v>
      </c>
    </row>
    <row r="4327" spans="1:16" x14ac:dyDescent="0.25">
      <c r="A4327" s="10">
        <f t="shared" si="70"/>
        <v>4326</v>
      </c>
      <c r="B4327" s="3" t="s">
        <v>299</v>
      </c>
      <c r="C4327" s="3" t="s">
        <v>101</v>
      </c>
      <c r="D4327" s="5">
        <v>0.19928699999999999</v>
      </c>
      <c r="E4327" s="5">
        <v>0.37039895833333336</v>
      </c>
      <c r="F4327" s="5">
        <v>0.309006</v>
      </c>
      <c r="G4327" s="5">
        <v>0.28701399999999999</v>
      </c>
      <c r="H4327" s="5">
        <v>0.30449399999999999</v>
      </c>
      <c r="I4327" s="5">
        <v>0.34930099999999997</v>
      </c>
      <c r="J4327" s="5">
        <v>0.188723</v>
      </c>
      <c r="K4327" s="5"/>
      <c r="L4327" s="5">
        <v>0.26403399999999999</v>
      </c>
      <c r="M4327" s="5">
        <v>0.19810900000000001</v>
      </c>
      <c r="N4327" s="5">
        <v>0.11681900000000001</v>
      </c>
      <c r="O4327" s="5">
        <v>0.190659</v>
      </c>
      <c r="P4327" s="5">
        <v>0.50195199999999995</v>
      </c>
    </row>
    <row r="4328" spans="1:16" x14ac:dyDescent="0.25">
      <c r="A4328" s="10">
        <f t="shared" si="70"/>
        <v>4327</v>
      </c>
      <c r="B4328" s="3" t="s">
        <v>299</v>
      </c>
      <c r="C4328" s="3" t="s">
        <v>102</v>
      </c>
      <c r="D4328" s="5">
        <v>0.21446000000000001</v>
      </c>
      <c r="E4328" s="5">
        <v>0.38191718750000003</v>
      </c>
      <c r="F4328" s="5">
        <v>0.31095499999999998</v>
      </c>
      <c r="G4328" s="5">
        <v>0.28379599999999999</v>
      </c>
      <c r="H4328" s="5">
        <v>0.36074099999999998</v>
      </c>
      <c r="I4328" s="5">
        <v>0.40191199999999999</v>
      </c>
      <c r="J4328" s="5">
        <v>0.194047</v>
      </c>
      <c r="K4328" s="5"/>
      <c r="L4328" s="5">
        <v>0.26517000000000002</v>
      </c>
      <c r="M4328" s="5">
        <v>0.18429300000000001</v>
      </c>
      <c r="N4328" s="5">
        <v>0.124469</v>
      </c>
      <c r="O4328" s="5">
        <v>0.159273</v>
      </c>
      <c r="P4328" s="5">
        <v>0.444295</v>
      </c>
    </row>
    <row r="4329" spans="1:16" x14ac:dyDescent="0.25">
      <c r="A4329" s="10">
        <f t="shared" si="70"/>
        <v>4328</v>
      </c>
      <c r="B4329" s="3" t="s">
        <v>299</v>
      </c>
      <c r="C4329" s="3" t="s">
        <v>103</v>
      </c>
      <c r="D4329" s="5">
        <v>0.22664899999999999</v>
      </c>
      <c r="E4329" s="5">
        <v>0.40340260416666662</v>
      </c>
      <c r="F4329" s="5">
        <v>0.30544199999999999</v>
      </c>
      <c r="G4329" s="5">
        <v>0.28239199999999998</v>
      </c>
      <c r="H4329" s="5">
        <v>0.41642099999999999</v>
      </c>
      <c r="I4329" s="5">
        <v>0.38641700000000001</v>
      </c>
      <c r="J4329" s="5">
        <v>0.17857500000000001</v>
      </c>
      <c r="K4329" s="5"/>
      <c r="L4329" s="5">
        <v>0.29446600000000001</v>
      </c>
      <c r="M4329" s="5">
        <v>0.17604</v>
      </c>
      <c r="N4329" s="5">
        <v>0.13092699999999999</v>
      </c>
      <c r="O4329" s="5">
        <v>0.144071</v>
      </c>
      <c r="P4329" s="5">
        <v>0.41534500000000002</v>
      </c>
    </row>
    <row r="4330" spans="1:16" x14ac:dyDescent="0.25">
      <c r="A4330" s="10">
        <f t="shared" si="70"/>
        <v>4329</v>
      </c>
      <c r="B4330" s="3" t="s">
        <v>299</v>
      </c>
      <c r="C4330" s="3" t="s">
        <v>104</v>
      </c>
      <c r="D4330" s="5">
        <v>0.23072300000000001</v>
      </c>
      <c r="E4330" s="5">
        <v>0.4618161458333333</v>
      </c>
      <c r="F4330" s="5">
        <v>0.29215200000000002</v>
      </c>
      <c r="G4330" s="5">
        <v>0.27670699999999998</v>
      </c>
      <c r="H4330" s="5">
        <v>0.45243800000000001</v>
      </c>
      <c r="I4330" s="5">
        <v>0.34755900000000001</v>
      </c>
      <c r="J4330" s="5">
        <v>0.14003499999999999</v>
      </c>
      <c r="K4330" s="5"/>
      <c r="L4330" s="5">
        <v>0.20769099999999999</v>
      </c>
      <c r="M4330" s="5">
        <v>0.14777499999999999</v>
      </c>
      <c r="N4330" s="5">
        <v>0.126195</v>
      </c>
      <c r="O4330" s="5">
        <v>0.12645300000000001</v>
      </c>
      <c r="P4330" s="5">
        <v>0.38069599999999998</v>
      </c>
    </row>
    <row r="4331" spans="1:16" x14ac:dyDescent="0.25">
      <c r="A4331" s="10">
        <f t="shared" si="70"/>
        <v>4330</v>
      </c>
      <c r="B4331" s="3" t="s">
        <v>299</v>
      </c>
      <c r="C4331" s="3" t="s">
        <v>105</v>
      </c>
      <c r="D4331" s="5">
        <v>0.25981100000000001</v>
      </c>
      <c r="E4331" s="5">
        <v>0.56060208333333339</v>
      </c>
      <c r="F4331" s="5">
        <v>0.25555299999999997</v>
      </c>
      <c r="G4331" s="5">
        <v>0.27982499999999999</v>
      </c>
      <c r="H4331" s="5">
        <v>0.49544700000000003</v>
      </c>
      <c r="I4331" s="5">
        <v>0.31023299999999998</v>
      </c>
      <c r="J4331" s="5">
        <v>0.102101</v>
      </c>
      <c r="K4331" s="5"/>
      <c r="L4331" s="5">
        <v>0.127162</v>
      </c>
      <c r="M4331" s="5">
        <v>0.11007599999999999</v>
      </c>
      <c r="N4331" s="5">
        <v>0.13105600000000001</v>
      </c>
      <c r="O4331" s="5">
        <v>0.114496</v>
      </c>
      <c r="P4331" s="5">
        <v>0.330146</v>
      </c>
    </row>
    <row r="4332" spans="1:16" x14ac:dyDescent="0.25">
      <c r="A4332" s="10">
        <f t="shared" si="70"/>
        <v>4331</v>
      </c>
      <c r="B4332" s="3" t="s">
        <v>299</v>
      </c>
      <c r="C4332" s="3" t="s">
        <v>106</v>
      </c>
      <c r="D4332" s="5">
        <v>0.25220799999999999</v>
      </c>
      <c r="E4332" s="5">
        <v>0.46488854166666665</v>
      </c>
      <c r="F4332" s="5">
        <v>0.16834099999999999</v>
      </c>
      <c r="G4332" s="5">
        <v>0.29256199999999999</v>
      </c>
      <c r="H4332" s="5">
        <v>0.50400299999999998</v>
      </c>
      <c r="I4332" s="5">
        <v>0.19828799999999999</v>
      </c>
      <c r="J4332" s="5">
        <v>7.5619000000000006E-2</v>
      </c>
      <c r="K4332" s="5"/>
      <c r="L4332" s="5">
        <v>9.307E-2</v>
      </c>
      <c r="M4332" s="5">
        <v>8.1036999999999998E-2</v>
      </c>
      <c r="N4332" s="5">
        <v>0.117811</v>
      </c>
      <c r="O4332" s="5">
        <v>0.110315</v>
      </c>
      <c r="P4332" s="5">
        <v>0.27493000000000001</v>
      </c>
    </row>
    <row r="4333" spans="1:16" x14ac:dyDescent="0.25">
      <c r="A4333" s="10">
        <f t="shared" si="70"/>
        <v>4332</v>
      </c>
      <c r="B4333" s="3" t="s">
        <v>299</v>
      </c>
      <c r="C4333" s="3" t="s">
        <v>107</v>
      </c>
      <c r="D4333" s="5">
        <v>0.27440799999999999</v>
      </c>
      <c r="E4333" s="5">
        <v>0.35697343749999999</v>
      </c>
      <c r="F4333" s="5">
        <v>8.1300999999999998E-2</v>
      </c>
      <c r="G4333" s="5">
        <v>0.29430299999999998</v>
      </c>
      <c r="H4333" s="5">
        <v>0.45612599999999998</v>
      </c>
      <c r="I4333" s="5">
        <v>0.131884</v>
      </c>
      <c r="J4333" s="5">
        <v>7.1490999999999999E-2</v>
      </c>
      <c r="K4333" s="5"/>
      <c r="L4333" s="5">
        <v>5.5855000000000002E-2</v>
      </c>
      <c r="M4333" s="5">
        <v>6.0142000000000001E-2</v>
      </c>
      <c r="N4333" s="5">
        <v>0.10126599999999999</v>
      </c>
      <c r="O4333" s="5">
        <v>0.103792</v>
      </c>
      <c r="P4333" s="5">
        <v>0.22079399999999999</v>
      </c>
    </row>
    <row r="4334" spans="1:16" x14ac:dyDescent="0.25">
      <c r="A4334" s="10">
        <f t="shared" si="70"/>
        <v>4333</v>
      </c>
      <c r="B4334" s="3" t="s">
        <v>299</v>
      </c>
      <c r="C4334" s="3" t="s">
        <v>108</v>
      </c>
      <c r="D4334" s="5">
        <v>0.241094</v>
      </c>
      <c r="E4334" s="5">
        <v>0.24965156249999998</v>
      </c>
      <c r="F4334" s="5">
        <v>6.4562999999999995E-2</v>
      </c>
      <c r="G4334" s="5">
        <v>0.25683</v>
      </c>
      <c r="H4334" s="5">
        <v>0.36805500000000002</v>
      </c>
      <c r="I4334" s="5">
        <v>0.140926</v>
      </c>
      <c r="J4334" s="5">
        <v>5.9077999999999999E-2</v>
      </c>
      <c r="K4334" s="5"/>
      <c r="L4334" s="5">
        <v>3.4339000000000001E-2</v>
      </c>
      <c r="M4334" s="5">
        <v>4.2432999999999998E-2</v>
      </c>
      <c r="N4334" s="5">
        <v>8.7476999999999999E-2</v>
      </c>
      <c r="O4334" s="5">
        <v>8.8711999999999999E-2</v>
      </c>
      <c r="P4334" s="5">
        <v>0.201519</v>
      </c>
    </row>
    <row r="4335" spans="1:16" x14ac:dyDescent="0.25">
      <c r="A4335" s="10">
        <f t="shared" si="70"/>
        <v>4334</v>
      </c>
      <c r="B4335" s="3" t="s">
        <v>299</v>
      </c>
      <c r="C4335" s="3" t="s">
        <v>109</v>
      </c>
      <c r="D4335" s="5">
        <v>0.24765300000000001</v>
      </c>
      <c r="E4335" s="5">
        <v>0.20538348958333333</v>
      </c>
      <c r="F4335" s="5">
        <v>7.2582999999999995E-2</v>
      </c>
      <c r="G4335" s="5">
        <v>0.19181599999999999</v>
      </c>
      <c r="H4335" s="5">
        <v>0.289605</v>
      </c>
      <c r="I4335" s="5">
        <v>0.219082</v>
      </c>
      <c r="J4335" s="5">
        <v>6.1092E-2</v>
      </c>
      <c r="K4335" s="5"/>
      <c r="L4335" s="5">
        <v>2.9562000000000001E-2</v>
      </c>
      <c r="M4335" s="5">
        <v>3.9489999999999997E-2</v>
      </c>
      <c r="N4335" s="5">
        <v>8.1443000000000002E-2</v>
      </c>
      <c r="O4335" s="5">
        <v>7.9025999999999999E-2</v>
      </c>
      <c r="P4335" s="5">
        <v>0.175348</v>
      </c>
    </row>
    <row r="4336" spans="1:16" x14ac:dyDescent="0.25">
      <c r="A4336" s="10">
        <f t="shared" si="70"/>
        <v>4335</v>
      </c>
      <c r="B4336" s="3" t="s">
        <v>299</v>
      </c>
      <c r="C4336" s="3" t="s">
        <v>110</v>
      </c>
      <c r="D4336" s="5">
        <v>0.272532</v>
      </c>
      <c r="E4336" s="5">
        <v>0.18731973958333334</v>
      </c>
      <c r="F4336" s="5">
        <v>8.3209000000000005E-2</v>
      </c>
      <c r="G4336" s="5">
        <v>0.16105</v>
      </c>
      <c r="H4336" s="5">
        <v>0.245312</v>
      </c>
      <c r="I4336" s="5">
        <v>0.32027499999999998</v>
      </c>
      <c r="J4336" s="5">
        <v>6.9181000000000006E-2</v>
      </c>
      <c r="K4336" s="5"/>
      <c r="L4336" s="5">
        <v>7.5102000000000002E-2</v>
      </c>
      <c r="M4336" s="5">
        <v>6.7101999999999995E-2</v>
      </c>
      <c r="N4336" s="5">
        <v>7.4110999999999996E-2</v>
      </c>
      <c r="O4336" s="5">
        <v>5.6855999999999997E-2</v>
      </c>
      <c r="P4336" s="5">
        <v>0.12992899999999999</v>
      </c>
    </row>
    <row r="4337" spans="1:16" x14ac:dyDescent="0.25">
      <c r="A4337" s="10">
        <f t="shared" si="70"/>
        <v>4336</v>
      </c>
      <c r="B4337" s="3" t="s">
        <v>299</v>
      </c>
      <c r="C4337" s="3" t="s">
        <v>111</v>
      </c>
      <c r="D4337" s="5">
        <v>0.31475700000000001</v>
      </c>
      <c r="E4337" s="5">
        <v>0.13320234375000001</v>
      </c>
      <c r="F4337" s="5">
        <v>0.107901</v>
      </c>
      <c r="G4337" s="5">
        <v>0.162914</v>
      </c>
      <c r="H4337" s="5">
        <v>0.22766600000000001</v>
      </c>
      <c r="I4337" s="5">
        <v>0.39129199999999997</v>
      </c>
      <c r="J4337" s="5">
        <v>9.5480999999999996E-2</v>
      </c>
      <c r="K4337" s="5"/>
      <c r="L4337" s="5">
        <v>9.7427E-2</v>
      </c>
      <c r="M4337" s="5">
        <v>9.5490000000000005E-2</v>
      </c>
      <c r="N4337" s="5">
        <v>6.1399000000000002E-2</v>
      </c>
      <c r="O4337" s="5">
        <v>5.7190999999999999E-2</v>
      </c>
      <c r="P4337" s="5">
        <v>9.9521999999999999E-2</v>
      </c>
    </row>
    <row r="4338" spans="1:16" x14ac:dyDescent="0.25">
      <c r="A4338" s="10">
        <f t="shared" si="70"/>
        <v>4337</v>
      </c>
      <c r="B4338" s="3" t="s">
        <v>299</v>
      </c>
      <c r="C4338" s="3" t="s">
        <v>112</v>
      </c>
      <c r="D4338" s="5">
        <v>0.32278699999999999</v>
      </c>
      <c r="E4338" s="5">
        <v>8.606614583333333E-2</v>
      </c>
      <c r="F4338" s="5">
        <v>0.135105</v>
      </c>
      <c r="G4338" s="5">
        <v>0.18672</v>
      </c>
      <c r="H4338" s="5">
        <v>0.20000499999999999</v>
      </c>
      <c r="I4338" s="5">
        <v>0.47665800000000003</v>
      </c>
      <c r="J4338" s="5">
        <v>0.12636900000000001</v>
      </c>
      <c r="K4338" s="5"/>
      <c r="L4338" s="5">
        <v>6.3783999999999993E-2</v>
      </c>
      <c r="M4338" s="5">
        <v>0.118565</v>
      </c>
      <c r="N4338" s="5">
        <v>4.5678000000000003E-2</v>
      </c>
      <c r="O4338" s="5">
        <v>8.1334000000000004E-2</v>
      </c>
      <c r="P4338" s="5">
        <v>7.3415999999999995E-2</v>
      </c>
    </row>
    <row r="4339" spans="1:16" x14ac:dyDescent="0.25">
      <c r="A4339" s="10">
        <f t="shared" si="70"/>
        <v>4338</v>
      </c>
      <c r="B4339" s="3" t="s">
        <v>299</v>
      </c>
      <c r="C4339" s="3" t="s">
        <v>113</v>
      </c>
      <c r="D4339" s="5">
        <v>0.28276499999999999</v>
      </c>
      <c r="E4339" s="5">
        <v>0.12927270833333335</v>
      </c>
      <c r="F4339" s="5">
        <v>0.15843199999999999</v>
      </c>
      <c r="G4339" s="5">
        <v>0.181201</v>
      </c>
      <c r="H4339" s="5">
        <v>0.171288</v>
      </c>
      <c r="I4339" s="5">
        <v>0.57564099999999996</v>
      </c>
      <c r="J4339" s="5">
        <v>0.13059000000000001</v>
      </c>
      <c r="K4339" s="5"/>
      <c r="L4339" s="5">
        <v>7.4470999999999996E-2</v>
      </c>
      <c r="M4339" s="5">
        <v>0.151591</v>
      </c>
      <c r="N4339" s="5">
        <v>4.2667999999999998E-2</v>
      </c>
      <c r="O4339" s="5">
        <v>0.130108</v>
      </c>
      <c r="P4339" s="5">
        <v>5.5188000000000001E-2</v>
      </c>
    </row>
    <row r="4340" spans="1:16" x14ac:dyDescent="0.25">
      <c r="A4340" s="10">
        <f t="shared" si="70"/>
        <v>4339</v>
      </c>
      <c r="B4340" s="3" t="s">
        <v>299</v>
      </c>
      <c r="C4340" s="3" t="s">
        <v>114</v>
      </c>
      <c r="D4340" s="5">
        <v>0.25284099999999998</v>
      </c>
      <c r="E4340" s="5">
        <v>0.20301578125</v>
      </c>
      <c r="F4340" s="5">
        <v>0.16974800000000001</v>
      </c>
      <c r="G4340" s="5">
        <v>0.14657000000000001</v>
      </c>
      <c r="H4340" s="5">
        <v>0.154168</v>
      </c>
      <c r="I4340" s="5">
        <v>0.61876299999999995</v>
      </c>
      <c r="J4340" s="5">
        <v>0.12978300000000001</v>
      </c>
      <c r="K4340" s="5"/>
      <c r="L4340" s="5">
        <v>0.118842</v>
      </c>
      <c r="M4340" s="5">
        <v>0.16575400000000001</v>
      </c>
      <c r="N4340" s="5">
        <v>4.6977999999999999E-2</v>
      </c>
      <c r="O4340" s="5">
        <v>0.15762499999999999</v>
      </c>
      <c r="P4340" s="5">
        <v>4.6301000000000002E-2</v>
      </c>
    </row>
    <row r="4341" spans="1:16" x14ac:dyDescent="0.25">
      <c r="A4341" s="10">
        <f t="shared" si="70"/>
        <v>4340</v>
      </c>
      <c r="B4341" s="3" t="s">
        <v>299</v>
      </c>
      <c r="C4341" s="3" t="s">
        <v>115</v>
      </c>
      <c r="D4341" s="5">
        <v>0.20538999999999999</v>
      </c>
      <c r="E4341" s="5">
        <v>0.27067968749999999</v>
      </c>
      <c r="F4341" s="5">
        <v>0.181779</v>
      </c>
      <c r="G4341" s="5">
        <v>0.124941</v>
      </c>
      <c r="H4341" s="5">
        <v>0.15589900000000001</v>
      </c>
      <c r="I4341" s="5">
        <v>0.64394399999999996</v>
      </c>
      <c r="J4341" s="5">
        <v>0.16402</v>
      </c>
      <c r="K4341" s="5"/>
      <c r="L4341" s="5">
        <v>0.10360999999999999</v>
      </c>
      <c r="M4341" s="5">
        <v>0.18393399999999999</v>
      </c>
      <c r="N4341" s="5">
        <v>5.101E-2</v>
      </c>
      <c r="O4341" s="5">
        <v>0.16600699999999999</v>
      </c>
      <c r="P4341" s="5">
        <v>4.6509000000000002E-2</v>
      </c>
    </row>
    <row r="4342" spans="1:16" x14ac:dyDescent="0.25">
      <c r="A4342" s="10">
        <f t="shared" si="70"/>
        <v>4341</v>
      </c>
      <c r="B4342" s="3" t="s">
        <v>299</v>
      </c>
      <c r="C4342" s="3" t="s">
        <v>116</v>
      </c>
      <c r="D4342" s="5">
        <v>0.185365</v>
      </c>
      <c r="E4342" s="5">
        <v>0.3996975520833333</v>
      </c>
      <c r="F4342" s="5">
        <v>0.17827200000000001</v>
      </c>
      <c r="G4342" s="5">
        <v>0.10582</v>
      </c>
      <c r="H4342" s="5">
        <v>0.17136299999999999</v>
      </c>
      <c r="I4342" s="5">
        <v>0.67574800000000002</v>
      </c>
      <c r="J4342" s="5">
        <v>0.15909999999999999</v>
      </c>
      <c r="K4342" s="5"/>
      <c r="L4342" s="5">
        <v>0.10972899999999999</v>
      </c>
      <c r="M4342" s="5">
        <v>0.19404099999999999</v>
      </c>
      <c r="N4342" s="5">
        <v>5.1212000000000001E-2</v>
      </c>
      <c r="O4342" s="5">
        <v>0.17372499999999999</v>
      </c>
      <c r="P4342" s="5">
        <v>5.5889000000000001E-2</v>
      </c>
    </row>
    <row r="4343" spans="1:16" x14ac:dyDescent="0.25">
      <c r="A4343" s="10">
        <f t="shared" si="70"/>
        <v>4342</v>
      </c>
      <c r="B4343" s="3" t="s">
        <v>299</v>
      </c>
      <c r="C4343" s="3" t="s">
        <v>117</v>
      </c>
      <c r="D4343" s="5">
        <v>0.16500100000000001</v>
      </c>
      <c r="E4343" s="5">
        <v>0.4645101041666666</v>
      </c>
      <c r="F4343" s="5">
        <v>0.16109299999999999</v>
      </c>
      <c r="G4343" s="5">
        <v>0.12642999999999999</v>
      </c>
      <c r="H4343" s="5">
        <v>0.200073</v>
      </c>
      <c r="I4343" s="5">
        <v>0.64537199999999995</v>
      </c>
      <c r="J4343" s="5">
        <v>0.1792</v>
      </c>
      <c r="K4343" s="5"/>
      <c r="L4343" s="5">
        <v>7.3542999999999997E-2</v>
      </c>
      <c r="M4343" s="5">
        <v>0.20359099999999999</v>
      </c>
      <c r="N4343" s="5">
        <v>5.3413000000000002E-2</v>
      </c>
      <c r="O4343" s="5">
        <v>0.186885</v>
      </c>
      <c r="P4343" s="5">
        <v>7.5285000000000005E-2</v>
      </c>
    </row>
    <row r="4344" spans="1:16" x14ac:dyDescent="0.25">
      <c r="A4344" s="10">
        <f t="shared" si="70"/>
        <v>4343</v>
      </c>
      <c r="B4344" s="3" t="s">
        <v>299</v>
      </c>
      <c r="C4344" s="3" t="s">
        <v>118</v>
      </c>
      <c r="D4344" s="5">
        <v>0.12850200000000001</v>
      </c>
      <c r="E4344" s="5">
        <v>0.41010619791666664</v>
      </c>
      <c r="F4344" s="5">
        <v>0.152722</v>
      </c>
      <c r="G4344" s="5">
        <v>0.11941400000000001</v>
      </c>
      <c r="H4344" s="5">
        <v>0.21454100000000001</v>
      </c>
      <c r="I4344" s="5">
        <v>0.61544500000000002</v>
      </c>
      <c r="J4344" s="5">
        <v>0.21987899999999999</v>
      </c>
      <c r="K4344" s="5"/>
      <c r="L4344" s="5">
        <v>5.1125999999999998E-2</v>
      </c>
      <c r="M4344" s="5">
        <v>0.22575500000000001</v>
      </c>
      <c r="N4344" s="5">
        <v>6.5731999999999999E-2</v>
      </c>
      <c r="O4344" s="5">
        <v>0.20022899999999999</v>
      </c>
      <c r="P4344" s="5">
        <v>9.1380000000000003E-2</v>
      </c>
    </row>
    <row r="4345" spans="1:16" x14ac:dyDescent="0.25">
      <c r="A4345" s="10">
        <f t="shared" si="70"/>
        <v>4344</v>
      </c>
      <c r="B4345" s="3" t="s">
        <v>300</v>
      </c>
      <c r="C4345" s="3" t="s">
        <v>120</v>
      </c>
      <c r="D4345" s="5">
        <v>0.116993</v>
      </c>
      <c r="E4345" s="5">
        <v>0.36892031249999996</v>
      </c>
      <c r="F4345" s="5">
        <v>0.189332</v>
      </c>
      <c r="G4345" s="5">
        <v>0.100758</v>
      </c>
      <c r="H4345" s="5">
        <v>0.228851</v>
      </c>
      <c r="I4345" s="5">
        <v>0.64339599999999997</v>
      </c>
      <c r="J4345" s="5">
        <v>0.30231599999999997</v>
      </c>
      <c r="K4345" s="5"/>
      <c r="L4345" s="5">
        <v>5.1505000000000002E-2</v>
      </c>
      <c r="M4345" s="5">
        <v>0.235372</v>
      </c>
      <c r="N4345" s="5">
        <v>9.1881000000000004E-2</v>
      </c>
      <c r="O4345" s="5">
        <v>0.22591600000000001</v>
      </c>
      <c r="P4345" s="5">
        <v>0.12878300000000001</v>
      </c>
    </row>
    <row r="4346" spans="1:16" x14ac:dyDescent="0.25">
      <c r="A4346" s="10">
        <f t="shared" si="70"/>
        <v>4345</v>
      </c>
      <c r="B4346" s="3" t="s">
        <v>300</v>
      </c>
      <c r="C4346" s="3" t="s">
        <v>96</v>
      </c>
      <c r="D4346" s="5">
        <v>0.109851</v>
      </c>
      <c r="E4346" s="5">
        <v>0.1168865625</v>
      </c>
      <c r="F4346" s="5">
        <v>0.24102399999999999</v>
      </c>
      <c r="G4346" s="5">
        <v>0.12488299999999999</v>
      </c>
      <c r="H4346" s="5">
        <v>0.22675600000000001</v>
      </c>
      <c r="I4346" s="5">
        <v>0.62425299999999995</v>
      </c>
      <c r="J4346" s="5">
        <v>0.36446400000000001</v>
      </c>
      <c r="K4346" s="5"/>
      <c r="L4346" s="5">
        <v>5.7675999999999998E-2</v>
      </c>
      <c r="M4346" s="5">
        <v>0.26782600000000001</v>
      </c>
      <c r="N4346" s="5">
        <v>0.10481699999999999</v>
      </c>
      <c r="O4346" s="5">
        <v>0.24681500000000001</v>
      </c>
      <c r="P4346" s="5">
        <v>0.16204099999999999</v>
      </c>
    </row>
    <row r="4347" spans="1:16" x14ac:dyDescent="0.25">
      <c r="A4347" s="10">
        <f t="shared" si="70"/>
        <v>4346</v>
      </c>
      <c r="B4347" s="3" t="s">
        <v>300</v>
      </c>
      <c r="C4347" s="3" t="s">
        <v>97</v>
      </c>
      <c r="D4347" s="5">
        <v>0.104381</v>
      </c>
      <c r="E4347" s="5">
        <v>8.4304531250000009E-2</v>
      </c>
      <c r="F4347" s="5">
        <v>0.30252600000000002</v>
      </c>
      <c r="G4347" s="5">
        <v>0.18262</v>
      </c>
      <c r="H4347" s="5">
        <v>0.25783</v>
      </c>
      <c r="I4347" s="5">
        <v>0.62904099999999996</v>
      </c>
      <c r="J4347" s="5">
        <v>0.41945399999999999</v>
      </c>
      <c r="K4347" s="5"/>
      <c r="L4347" s="5">
        <v>6.9650000000000004E-2</v>
      </c>
      <c r="M4347" s="5">
        <v>0.30184</v>
      </c>
      <c r="N4347" s="5">
        <v>0.120549</v>
      </c>
      <c r="O4347" s="5">
        <v>0.26263199999999998</v>
      </c>
      <c r="P4347" s="5">
        <v>0.20597599999999999</v>
      </c>
    </row>
    <row r="4348" spans="1:16" x14ac:dyDescent="0.25">
      <c r="A4348" s="10">
        <f t="shared" si="70"/>
        <v>4347</v>
      </c>
      <c r="B4348" s="3" t="s">
        <v>300</v>
      </c>
      <c r="C4348" s="3" t="s">
        <v>98</v>
      </c>
      <c r="D4348" s="5">
        <v>9.8229999999999998E-2</v>
      </c>
      <c r="E4348" s="5">
        <v>5.6303020833333328E-2</v>
      </c>
      <c r="F4348" s="5">
        <v>0.280804</v>
      </c>
      <c r="G4348" s="5">
        <v>0.20069200000000001</v>
      </c>
      <c r="H4348" s="5">
        <v>0.32744400000000001</v>
      </c>
      <c r="I4348" s="5">
        <v>0.614035</v>
      </c>
      <c r="J4348" s="5">
        <v>0.44470999999999999</v>
      </c>
      <c r="K4348" s="5"/>
      <c r="L4348" s="5">
        <v>6.9250000000000006E-2</v>
      </c>
      <c r="M4348" s="5">
        <v>0.31623400000000002</v>
      </c>
      <c r="N4348" s="5">
        <v>0.10796600000000001</v>
      </c>
      <c r="O4348" s="5">
        <v>0.27870099999999998</v>
      </c>
      <c r="P4348" s="5">
        <v>0.26279400000000003</v>
      </c>
    </row>
    <row r="4349" spans="1:16" x14ac:dyDescent="0.25">
      <c r="A4349" s="10">
        <f t="shared" si="70"/>
        <v>4348</v>
      </c>
      <c r="B4349" s="3" t="s">
        <v>300</v>
      </c>
      <c r="C4349" s="3" t="s">
        <v>99</v>
      </c>
      <c r="D4349" s="5">
        <v>0.107194</v>
      </c>
      <c r="E4349" s="5">
        <v>4.2026510416666663E-2</v>
      </c>
      <c r="F4349" s="5">
        <v>0.33143099999999998</v>
      </c>
      <c r="G4349" s="5">
        <v>0.18255299999999999</v>
      </c>
      <c r="H4349" s="5">
        <v>0.45920100000000003</v>
      </c>
      <c r="I4349" s="5">
        <v>0.62715900000000002</v>
      </c>
      <c r="J4349" s="5">
        <v>0.49346000000000001</v>
      </c>
      <c r="K4349" s="5"/>
      <c r="L4349" s="5">
        <v>4.6165999999999999E-2</v>
      </c>
      <c r="M4349" s="5">
        <v>0.379162</v>
      </c>
      <c r="N4349" s="5">
        <v>0.120306</v>
      </c>
      <c r="O4349" s="5">
        <v>0.29943599999999998</v>
      </c>
      <c r="P4349" s="5">
        <v>0.30469800000000002</v>
      </c>
    </row>
    <row r="4350" spans="1:16" x14ac:dyDescent="0.25">
      <c r="A4350" s="10">
        <f t="shared" si="70"/>
        <v>4349</v>
      </c>
      <c r="B4350" s="3" t="s">
        <v>300</v>
      </c>
      <c r="C4350" s="3" t="s">
        <v>100</v>
      </c>
      <c r="D4350" s="5">
        <v>0.13954</v>
      </c>
      <c r="E4350" s="5">
        <v>0.16536682291666666</v>
      </c>
      <c r="F4350" s="5">
        <v>0.376577</v>
      </c>
      <c r="G4350" s="5">
        <v>0.20566699999999999</v>
      </c>
      <c r="H4350" s="5">
        <v>0.568079</v>
      </c>
      <c r="I4350" s="5">
        <v>0.51749599999999996</v>
      </c>
      <c r="J4350" s="5">
        <v>0.47928900000000002</v>
      </c>
      <c r="K4350" s="5"/>
      <c r="L4350" s="5">
        <v>3.2958000000000001E-2</v>
      </c>
      <c r="M4350" s="5">
        <v>0.37604300000000002</v>
      </c>
      <c r="N4350" s="5">
        <v>0.14195099999999999</v>
      </c>
      <c r="O4350" s="5">
        <v>0.300485</v>
      </c>
      <c r="P4350" s="5">
        <v>0.32278000000000001</v>
      </c>
    </row>
    <row r="4351" spans="1:16" x14ac:dyDescent="0.25">
      <c r="A4351" s="10">
        <f t="shared" si="70"/>
        <v>4350</v>
      </c>
      <c r="B4351" s="3" t="s">
        <v>300</v>
      </c>
      <c r="C4351" s="3" t="s">
        <v>101</v>
      </c>
      <c r="D4351" s="5">
        <v>0.14924699999999999</v>
      </c>
      <c r="E4351" s="5">
        <v>9.6303645833333326E-2</v>
      </c>
      <c r="F4351" s="5">
        <v>0.32363999999999998</v>
      </c>
      <c r="G4351" s="5">
        <v>0.204317</v>
      </c>
      <c r="H4351" s="5">
        <v>0.57423199999999996</v>
      </c>
      <c r="I4351" s="5">
        <v>0.400279</v>
      </c>
      <c r="J4351" s="5">
        <v>0.41459800000000002</v>
      </c>
      <c r="K4351" s="5"/>
      <c r="L4351" s="5">
        <v>2.7515000000000001E-2</v>
      </c>
      <c r="M4351" s="5">
        <v>0.30277500000000002</v>
      </c>
      <c r="N4351" s="5">
        <v>0.137737</v>
      </c>
      <c r="O4351" s="5">
        <v>0.27198</v>
      </c>
      <c r="P4351" s="5">
        <v>0.34301700000000002</v>
      </c>
    </row>
    <row r="4352" spans="1:16" x14ac:dyDescent="0.25">
      <c r="A4352" s="10">
        <f t="shared" si="70"/>
        <v>4351</v>
      </c>
      <c r="B4352" s="3" t="s">
        <v>300</v>
      </c>
      <c r="C4352" s="3" t="s">
        <v>102</v>
      </c>
      <c r="D4352" s="5">
        <v>0.12560099999999999</v>
      </c>
      <c r="E4352" s="5">
        <v>3.3569651041666669E-2</v>
      </c>
      <c r="F4352" s="5">
        <v>0.256359</v>
      </c>
      <c r="G4352" s="5">
        <v>0.19320499999999999</v>
      </c>
      <c r="H4352" s="5">
        <v>0.50928600000000002</v>
      </c>
      <c r="I4352" s="5">
        <v>0.28001799999999999</v>
      </c>
      <c r="J4352" s="5">
        <v>0.387438</v>
      </c>
      <c r="K4352" s="5"/>
      <c r="L4352" s="5">
        <v>1.5713999999999999E-2</v>
      </c>
      <c r="M4352" s="5">
        <v>0.223833</v>
      </c>
      <c r="N4352" s="5">
        <v>0.12553700000000001</v>
      </c>
      <c r="O4352" s="5">
        <v>0.21856900000000001</v>
      </c>
      <c r="P4352" s="5">
        <v>0.25977699999999998</v>
      </c>
    </row>
    <row r="4353" spans="1:16" x14ac:dyDescent="0.25">
      <c r="A4353" s="10">
        <f t="shared" si="70"/>
        <v>4352</v>
      </c>
      <c r="B4353" s="3" t="s">
        <v>300</v>
      </c>
      <c r="C4353" s="3" t="s">
        <v>103</v>
      </c>
      <c r="D4353" s="5">
        <v>0.117439</v>
      </c>
      <c r="E4353" s="5">
        <v>4.5703645833333334E-2</v>
      </c>
      <c r="F4353" s="5">
        <v>0.19544900000000001</v>
      </c>
      <c r="G4353" s="5">
        <v>0.192995</v>
      </c>
      <c r="H4353" s="5">
        <v>0.46325300000000003</v>
      </c>
      <c r="I4353" s="5">
        <v>0.21214</v>
      </c>
      <c r="J4353" s="5">
        <v>0.36133599999999999</v>
      </c>
      <c r="K4353" s="5"/>
      <c r="L4353" s="5">
        <v>1.2984000000000001E-2</v>
      </c>
      <c r="M4353" s="5">
        <v>0.17199400000000001</v>
      </c>
      <c r="N4353" s="5">
        <v>0.13059000000000001</v>
      </c>
      <c r="O4353" s="5">
        <v>0.21413599999999999</v>
      </c>
      <c r="P4353" s="5">
        <v>0.20347599999999999</v>
      </c>
    </row>
    <row r="4354" spans="1:16" x14ac:dyDescent="0.25">
      <c r="A4354" s="10">
        <f t="shared" si="70"/>
        <v>4353</v>
      </c>
      <c r="B4354" s="3" t="s">
        <v>300</v>
      </c>
      <c r="C4354" s="3" t="s">
        <v>104</v>
      </c>
      <c r="D4354" s="5">
        <v>0.122614</v>
      </c>
      <c r="E4354" s="5">
        <v>9.7691666666666677E-2</v>
      </c>
      <c r="F4354" s="5">
        <v>0.16037599999999999</v>
      </c>
      <c r="G4354" s="5">
        <v>0.21886900000000001</v>
      </c>
      <c r="H4354" s="5">
        <v>0.48019200000000001</v>
      </c>
      <c r="I4354" s="5">
        <v>0.16744700000000001</v>
      </c>
      <c r="J4354" s="5">
        <v>0.31540099999999999</v>
      </c>
      <c r="K4354" s="5"/>
      <c r="L4354" s="5">
        <v>1.3429E-2</v>
      </c>
      <c r="M4354" s="5">
        <v>0.143793</v>
      </c>
      <c r="N4354" s="5">
        <v>0.13067799999999999</v>
      </c>
      <c r="O4354" s="5">
        <v>0.20791499999999999</v>
      </c>
      <c r="P4354" s="5">
        <v>0.15693399999999999</v>
      </c>
    </row>
    <row r="4355" spans="1:16" x14ac:dyDescent="0.25">
      <c r="A4355" s="10">
        <f t="shared" si="70"/>
        <v>4354</v>
      </c>
      <c r="B4355" s="3" t="s">
        <v>300</v>
      </c>
      <c r="C4355" s="3" t="s">
        <v>105</v>
      </c>
      <c r="D4355" s="5">
        <v>0.12876799999999999</v>
      </c>
      <c r="E4355" s="5">
        <v>0.21383708333333332</v>
      </c>
      <c r="F4355" s="5">
        <v>0.110383</v>
      </c>
      <c r="G4355" s="5">
        <v>0.21881600000000001</v>
      </c>
      <c r="H4355" s="5">
        <v>0.51805900000000005</v>
      </c>
      <c r="I4355" s="5">
        <v>0.105971</v>
      </c>
      <c r="J4355" s="5">
        <v>0.22686000000000001</v>
      </c>
      <c r="K4355" s="5"/>
      <c r="L4355" s="5">
        <v>1.6916E-2</v>
      </c>
      <c r="M4355" s="5">
        <v>0.140879</v>
      </c>
      <c r="N4355" s="5">
        <v>0.12092799999999999</v>
      </c>
      <c r="O4355" s="5">
        <v>0.21217900000000001</v>
      </c>
      <c r="P4355" s="5">
        <v>0.14111299999999999</v>
      </c>
    </row>
    <row r="4356" spans="1:16" x14ac:dyDescent="0.25">
      <c r="A4356" s="10">
        <f t="shared" ref="A4356:A4419" si="71">A4355+1</f>
        <v>4355</v>
      </c>
      <c r="B4356" s="3" t="s">
        <v>300</v>
      </c>
      <c r="C4356" s="3" t="s">
        <v>106</v>
      </c>
      <c r="D4356" s="5">
        <v>0.111739</v>
      </c>
      <c r="E4356" s="5">
        <v>0.16671989583333333</v>
      </c>
      <c r="F4356" s="5">
        <v>5.0708000000000003E-2</v>
      </c>
      <c r="G4356" s="5">
        <v>0.19786799999999999</v>
      </c>
      <c r="H4356" s="5">
        <v>0.46762900000000002</v>
      </c>
      <c r="I4356" s="5">
        <v>5.4528E-2</v>
      </c>
      <c r="J4356" s="5">
        <v>0.11620800000000001</v>
      </c>
      <c r="K4356" s="5"/>
      <c r="L4356" s="5">
        <v>1.3236E-2</v>
      </c>
      <c r="M4356" s="5">
        <v>0.118524</v>
      </c>
      <c r="N4356" s="5">
        <v>0.111724</v>
      </c>
      <c r="O4356" s="5">
        <v>0.207623</v>
      </c>
      <c r="P4356" s="5">
        <v>0.14761299999999999</v>
      </c>
    </row>
    <row r="4357" spans="1:16" x14ac:dyDescent="0.25">
      <c r="A4357" s="10">
        <f t="shared" si="71"/>
        <v>4356</v>
      </c>
      <c r="B4357" s="3" t="s">
        <v>300</v>
      </c>
      <c r="C4357" s="3" t="s">
        <v>107</v>
      </c>
      <c r="D4357" s="5">
        <v>7.2793999999999998E-2</v>
      </c>
      <c r="E4357" s="5">
        <v>0.10777104166666666</v>
      </c>
      <c r="F4357" s="5">
        <v>2.512E-2</v>
      </c>
      <c r="G4357" s="5">
        <v>0.175257</v>
      </c>
      <c r="H4357" s="5">
        <v>0.37819000000000003</v>
      </c>
      <c r="I4357" s="5">
        <v>4.0744000000000002E-2</v>
      </c>
      <c r="J4357" s="5">
        <v>0.10065399999999999</v>
      </c>
      <c r="K4357" s="5"/>
      <c r="L4357" s="5">
        <v>5.2209999999999999E-3</v>
      </c>
      <c r="M4357" s="5">
        <v>9.3460000000000001E-2</v>
      </c>
      <c r="N4357" s="5">
        <v>0.10829999999999999</v>
      </c>
      <c r="O4357" s="5">
        <v>0.19484099999999999</v>
      </c>
      <c r="P4357" s="5">
        <v>0.14807500000000001</v>
      </c>
    </row>
    <row r="4358" spans="1:16" x14ac:dyDescent="0.25">
      <c r="A4358" s="10">
        <f t="shared" si="71"/>
        <v>4357</v>
      </c>
      <c r="B4358" s="3" t="s">
        <v>300</v>
      </c>
      <c r="C4358" s="3" t="s">
        <v>108</v>
      </c>
      <c r="D4358" s="5">
        <v>4.7280999999999997E-2</v>
      </c>
      <c r="E4358" s="5">
        <v>0.10660104166666667</v>
      </c>
      <c r="F4358" s="5">
        <v>2.1165E-2</v>
      </c>
      <c r="G4358" s="5">
        <v>0.14610699999999999</v>
      </c>
      <c r="H4358" s="5">
        <v>0.286213</v>
      </c>
      <c r="I4358" s="5">
        <v>4.5204000000000001E-2</v>
      </c>
      <c r="J4358" s="5">
        <v>0.117534</v>
      </c>
      <c r="K4358" s="5"/>
      <c r="L4358" s="5">
        <v>7.8840000000000004E-3</v>
      </c>
      <c r="M4358" s="5">
        <v>5.3561999999999999E-2</v>
      </c>
      <c r="N4358" s="5">
        <v>0.100866</v>
      </c>
      <c r="O4358" s="5">
        <v>0.178841</v>
      </c>
      <c r="P4358" s="5">
        <v>0.14302799999999999</v>
      </c>
    </row>
    <row r="4359" spans="1:16" x14ac:dyDescent="0.25">
      <c r="A4359" s="10">
        <f t="shared" si="71"/>
        <v>4358</v>
      </c>
      <c r="B4359" s="3" t="s">
        <v>300</v>
      </c>
      <c r="C4359" s="3" t="s">
        <v>109</v>
      </c>
      <c r="D4359" s="5">
        <v>2.8434000000000001E-2</v>
      </c>
      <c r="E4359" s="5">
        <v>3.2267916666666667E-2</v>
      </c>
      <c r="F4359" s="5">
        <v>3.3699E-2</v>
      </c>
      <c r="G4359" s="5">
        <v>9.2655000000000001E-2</v>
      </c>
      <c r="H4359" s="5">
        <v>0.240205</v>
      </c>
      <c r="I4359" s="5">
        <v>6.0884000000000001E-2</v>
      </c>
      <c r="J4359" s="5">
        <v>0.133244</v>
      </c>
      <c r="K4359" s="5"/>
      <c r="L4359" s="5">
        <v>9.1780000000000004E-3</v>
      </c>
      <c r="M4359" s="5">
        <v>3.3758999999999997E-2</v>
      </c>
      <c r="N4359" s="5">
        <v>9.7958000000000003E-2</v>
      </c>
      <c r="O4359" s="5">
        <v>0.144839</v>
      </c>
      <c r="P4359" s="5">
        <v>0.11151800000000001</v>
      </c>
    </row>
    <row r="4360" spans="1:16" x14ac:dyDescent="0.25">
      <c r="A4360" s="10">
        <f t="shared" si="71"/>
        <v>4359</v>
      </c>
      <c r="B4360" s="3" t="s">
        <v>300</v>
      </c>
      <c r="C4360" s="3" t="s">
        <v>110</v>
      </c>
      <c r="D4360" s="5">
        <v>3.9647000000000002E-2</v>
      </c>
      <c r="E4360" s="5">
        <v>2.0348593749999998E-2</v>
      </c>
      <c r="F4360" s="5">
        <v>6.1436999999999999E-2</v>
      </c>
      <c r="G4360" s="5">
        <v>5.9334999999999999E-2</v>
      </c>
      <c r="H4360" s="5">
        <v>0.20366699999999999</v>
      </c>
      <c r="I4360" s="5">
        <v>0.11522499999999999</v>
      </c>
      <c r="J4360" s="5">
        <v>0.15816</v>
      </c>
      <c r="K4360" s="5"/>
      <c r="L4360" s="5">
        <v>3.9116999999999999E-2</v>
      </c>
      <c r="M4360" s="5">
        <v>2.8239E-2</v>
      </c>
      <c r="N4360" s="5">
        <v>8.6884000000000003E-2</v>
      </c>
      <c r="O4360" s="5">
        <v>8.5946999999999996E-2</v>
      </c>
      <c r="P4360" s="5">
        <v>0.11058800000000001</v>
      </c>
    </row>
    <row r="4361" spans="1:16" x14ac:dyDescent="0.25">
      <c r="A4361" s="10">
        <f t="shared" si="71"/>
        <v>4360</v>
      </c>
      <c r="B4361" s="3" t="s">
        <v>300</v>
      </c>
      <c r="C4361" s="3" t="s">
        <v>111</v>
      </c>
      <c r="D4361" s="5">
        <v>6.5948999999999994E-2</v>
      </c>
      <c r="E4361" s="5">
        <v>0</v>
      </c>
      <c r="F4361" s="5">
        <v>7.8955999999999998E-2</v>
      </c>
      <c r="G4361" s="5">
        <v>6.0440000000000001E-2</v>
      </c>
      <c r="H4361" s="5">
        <v>0.17643900000000001</v>
      </c>
      <c r="I4361" s="5">
        <v>0.175874</v>
      </c>
      <c r="J4361" s="5">
        <v>0.18448200000000001</v>
      </c>
      <c r="K4361" s="5"/>
      <c r="L4361" s="5">
        <v>6.4602999999999994E-2</v>
      </c>
      <c r="M4361" s="5">
        <v>3.1667000000000001E-2</v>
      </c>
      <c r="N4361" s="5">
        <v>7.2300000000000003E-2</v>
      </c>
      <c r="O4361" s="5">
        <v>4.8514000000000002E-2</v>
      </c>
      <c r="P4361" s="5">
        <v>0.100594</v>
      </c>
    </row>
    <row r="4362" spans="1:16" x14ac:dyDescent="0.25">
      <c r="A4362" s="10">
        <f t="shared" si="71"/>
        <v>4361</v>
      </c>
      <c r="B4362" s="3" t="s">
        <v>300</v>
      </c>
      <c r="C4362" s="3" t="s">
        <v>112</v>
      </c>
      <c r="D4362" s="5">
        <v>9.2007000000000005E-2</v>
      </c>
      <c r="E4362" s="5">
        <v>1.4131562500000002E-2</v>
      </c>
      <c r="F4362" s="5">
        <v>8.3823999999999996E-2</v>
      </c>
      <c r="G4362" s="5">
        <v>8.7079000000000004E-2</v>
      </c>
      <c r="H4362" s="5">
        <v>0.185166</v>
      </c>
      <c r="I4362" s="5">
        <v>0.23352300000000001</v>
      </c>
      <c r="J4362" s="5">
        <v>0.20369499999999999</v>
      </c>
      <c r="K4362" s="5"/>
      <c r="L4362" s="5">
        <v>5.1270999999999997E-2</v>
      </c>
      <c r="M4362" s="5">
        <v>4.2318000000000001E-2</v>
      </c>
      <c r="N4362" s="5">
        <v>5.2382999999999999E-2</v>
      </c>
      <c r="O4362" s="5">
        <v>4.0647000000000003E-2</v>
      </c>
      <c r="P4362" s="5">
        <v>7.3875999999999997E-2</v>
      </c>
    </row>
    <row r="4363" spans="1:16" x14ac:dyDescent="0.25">
      <c r="A4363" s="10">
        <f t="shared" si="71"/>
        <v>4362</v>
      </c>
      <c r="B4363" s="3" t="s">
        <v>300</v>
      </c>
      <c r="C4363" s="3" t="s">
        <v>113</v>
      </c>
      <c r="D4363" s="5">
        <v>0.10433199999999999</v>
      </c>
      <c r="E4363" s="5">
        <v>0</v>
      </c>
      <c r="F4363" s="5">
        <v>7.7852000000000005E-2</v>
      </c>
      <c r="G4363" s="5">
        <v>0.13395499999999999</v>
      </c>
      <c r="H4363" s="5">
        <v>0.16810600000000001</v>
      </c>
      <c r="I4363" s="5">
        <v>0.28072200000000003</v>
      </c>
      <c r="J4363" s="5">
        <v>0.188275</v>
      </c>
      <c r="K4363" s="5"/>
      <c r="L4363" s="5">
        <v>4.6427000000000003E-2</v>
      </c>
      <c r="M4363" s="5">
        <v>8.6402999999999994E-2</v>
      </c>
      <c r="N4363" s="5">
        <v>4.5282999999999997E-2</v>
      </c>
      <c r="O4363" s="5">
        <v>3.7696E-2</v>
      </c>
      <c r="P4363" s="5">
        <v>5.5930000000000001E-2</v>
      </c>
    </row>
    <row r="4364" spans="1:16" x14ac:dyDescent="0.25">
      <c r="A4364" s="10">
        <f t="shared" si="71"/>
        <v>4363</v>
      </c>
      <c r="B4364" s="3" t="s">
        <v>300</v>
      </c>
      <c r="C4364" s="3" t="s">
        <v>114</v>
      </c>
      <c r="D4364" s="5">
        <v>0.109151</v>
      </c>
      <c r="E4364" s="5">
        <v>0</v>
      </c>
      <c r="F4364" s="5">
        <v>8.8591000000000003E-2</v>
      </c>
      <c r="G4364" s="5">
        <v>0.168097</v>
      </c>
      <c r="H4364" s="5">
        <v>0.14589099999999999</v>
      </c>
      <c r="I4364" s="5">
        <v>0.21677099999999999</v>
      </c>
      <c r="J4364" s="5">
        <v>0.157639</v>
      </c>
      <c r="K4364" s="5"/>
      <c r="L4364" s="5">
        <v>7.6367000000000004E-2</v>
      </c>
      <c r="M4364" s="5">
        <v>0.12626899999999999</v>
      </c>
      <c r="N4364" s="5">
        <v>5.0966999999999998E-2</v>
      </c>
      <c r="O4364" s="5">
        <v>3.2502000000000003E-2</v>
      </c>
      <c r="P4364" s="5">
        <v>4.9807999999999998E-2</v>
      </c>
    </row>
    <row r="4365" spans="1:16" x14ac:dyDescent="0.25">
      <c r="A4365" s="10">
        <f t="shared" si="71"/>
        <v>4364</v>
      </c>
      <c r="B4365" s="3" t="s">
        <v>300</v>
      </c>
      <c r="C4365" s="3" t="s">
        <v>115</v>
      </c>
      <c r="D4365" s="5">
        <v>0.117509</v>
      </c>
      <c r="E4365" s="5">
        <v>1.807546875E-2</v>
      </c>
      <c r="F4365" s="5">
        <v>8.0420000000000005E-2</v>
      </c>
      <c r="G4365" s="5">
        <v>0.17721899999999999</v>
      </c>
      <c r="H4365" s="5">
        <v>0.155584</v>
      </c>
      <c r="I4365" s="5">
        <v>0.20888300000000001</v>
      </c>
      <c r="J4365" s="5">
        <v>0.15023800000000001</v>
      </c>
      <c r="K4365" s="5"/>
      <c r="L4365" s="5">
        <v>8.8352E-2</v>
      </c>
      <c r="M4365" s="5">
        <v>0.16070799999999999</v>
      </c>
      <c r="N4365" s="5">
        <v>5.5043000000000002E-2</v>
      </c>
      <c r="O4365" s="5">
        <v>2.9453E-2</v>
      </c>
      <c r="P4365" s="5">
        <v>4.3409000000000003E-2</v>
      </c>
    </row>
    <row r="4366" spans="1:16" x14ac:dyDescent="0.25">
      <c r="A4366" s="10">
        <f t="shared" si="71"/>
        <v>4365</v>
      </c>
      <c r="B4366" s="3" t="s">
        <v>300</v>
      </c>
      <c r="C4366" s="3" t="s">
        <v>116</v>
      </c>
      <c r="D4366" s="5">
        <v>0.13553599999999999</v>
      </c>
      <c r="E4366" s="5">
        <v>1.3413229166666667E-2</v>
      </c>
      <c r="F4366" s="5">
        <v>8.5508000000000001E-2</v>
      </c>
      <c r="G4366" s="5">
        <v>0.16512199999999999</v>
      </c>
      <c r="H4366" s="5">
        <v>0.18565699999999999</v>
      </c>
      <c r="I4366" s="5">
        <v>0.15281600000000001</v>
      </c>
      <c r="J4366" s="5">
        <v>0.125245</v>
      </c>
      <c r="K4366" s="5"/>
      <c r="L4366" s="5">
        <v>9.2186000000000004E-2</v>
      </c>
      <c r="M4366" s="5">
        <v>0.17816100000000001</v>
      </c>
      <c r="N4366" s="5">
        <v>5.951E-2</v>
      </c>
      <c r="O4366" s="5">
        <v>3.6427000000000001E-2</v>
      </c>
      <c r="P4366" s="5">
        <v>4.1073999999999999E-2</v>
      </c>
    </row>
    <row r="4367" spans="1:16" x14ac:dyDescent="0.25">
      <c r="A4367" s="10">
        <f t="shared" si="71"/>
        <v>4366</v>
      </c>
      <c r="B4367" s="3" t="s">
        <v>300</v>
      </c>
      <c r="C4367" s="3" t="s">
        <v>117</v>
      </c>
      <c r="D4367" s="5">
        <v>0.154642</v>
      </c>
      <c r="E4367" s="5">
        <v>1.6531302083333334E-2</v>
      </c>
      <c r="F4367" s="5">
        <v>0.121083</v>
      </c>
      <c r="G4367" s="5">
        <v>0.169181</v>
      </c>
      <c r="H4367" s="5">
        <v>0.228876</v>
      </c>
      <c r="I4367" s="5">
        <v>0.12950200000000001</v>
      </c>
      <c r="J4367" s="5">
        <v>0.11891</v>
      </c>
      <c r="K4367" s="5"/>
      <c r="L4367" s="5">
        <v>6.8830000000000002E-2</v>
      </c>
      <c r="M4367" s="5">
        <v>0.23804400000000001</v>
      </c>
      <c r="N4367" s="5">
        <v>7.2850999999999999E-2</v>
      </c>
      <c r="O4367" s="5">
        <v>4.9189999999999998E-2</v>
      </c>
      <c r="P4367" s="5">
        <v>4.6817999999999999E-2</v>
      </c>
    </row>
    <row r="4368" spans="1:16" x14ac:dyDescent="0.25">
      <c r="A4368" s="10">
        <f t="shared" si="71"/>
        <v>4367</v>
      </c>
      <c r="B4368" s="3" t="s">
        <v>300</v>
      </c>
      <c r="C4368" s="3" t="s">
        <v>118</v>
      </c>
      <c r="D4368" s="5">
        <v>0.16183500000000001</v>
      </c>
      <c r="E4368" s="5">
        <v>1.7303124999999999E-2</v>
      </c>
      <c r="F4368" s="5">
        <v>0.168077</v>
      </c>
      <c r="G4368" s="5">
        <v>0.178839</v>
      </c>
      <c r="H4368" s="5">
        <v>0.256577</v>
      </c>
      <c r="I4368" s="5">
        <v>0.109664</v>
      </c>
      <c r="J4368" s="5">
        <v>0.107795</v>
      </c>
      <c r="K4368" s="5"/>
      <c r="L4368" s="5">
        <v>6.1436999999999999E-2</v>
      </c>
      <c r="M4368" s="5">
        <v>0.278117</v>
      </c>
      <c r="N4368" s="5">
        <v>8.4251000000000006E-2</v>
      </c>
      <c r="O4368" s="5">
        <v>6.7710999999999993E-2</v>
      </c>
      <c r="P4368" s="5">
        <v>6.1754000000000003E-2</v>
      </c>
    </row>
    <row r="4369" spans="1:16" x14ac:dyDescent="0.25">
      <c r="A4369" s="10">
        <f t="shared" si="71"/>
        <v>4368</v>
      </c>
      <c r="B4369" s="3" t="s">
        <v>301</v>
      </c>
      <c r="C4369" s="3" t="s">
        <v>120</v>
      </c>
      <c r="D4369" s="5">
        <v>0.156365</v>
      </c>
      <c r="E4369" s="5">
        <v>2.6976822916666667E-2</v>
      </c>
      <c r="F4369" s="5">
        <v>0.154081</v>
      </c>
      <c r="G4369" s="5">
        <v>0.18683900000000001</v>
      </c>
      <c r="H4369" s="5">
        <v>0.28490199999999999</v>
      </c>
      <c r="I4369" s="5">
        <v>0.130833</v>
      </c>
      <c r="J4369" s="5">
        <v>0.113798</v>
      </c>
      <c r="K4369" s="5"/>
      <c r="L4369" s="5">
        <v>7.5092999999999993E-2</v>
      </c>
      <c r="M4369" s="5">
        <v>0.29688799999999999</v>
      </c>
      <c r="N4369" s="5">
        <v>8.8690000000000005E-2</v>
      </c>
      <c r="O4369" s="5">
        <v>8.1903000000000004E-2</v>
      </c>
      <c r="P4369" s="5">
        <v>8.7701000000000001E-2</v>
      </c>
    </row>
    <row r="4370" spans="1:16" x14ac:dyDescent="0.25">
      <c r="A4370" s="10">
        <f t="shared" si="71"/>
        <v>4369</v>
      </c>
      <c r="B4370" s="3" t="s">
        <v>301</v>
      </c>
      <c r="C4370" s="3" t="s">
        <v>96</v>
      </c>
      <c r="D4370" s="5">
        <v>0.17335700000000001</v>
      </c>
      <c r="E4370" s="5">
        <v>3.2797916666666663E-2</v>
      </c>
      <c r="F4370" s="5">
        <v>0.15240699999999999</v>
      </c>
      <c r="G4370" s="5">
        <v>0.19936300000000001</v>
      </c>
      <c r="H4370" s="5">
        <v>0.29497400000000001</v>
      </c>
      <c r="I4370" s="5">
        <v>0.179123</v>
      </c>
      <c r="J4370" s="5">
        <v>0.119382</v>
      </c>
      <c r="K4370" s="5"/>
      <c r="L4370" s="5">
        <v>9.0267E-2</v>
      </c>
      <c r="M4370" s="5">
        <v>0.22783600000000001</v>
      </c>
      <c r="N4370" s="5">
        <v>0.104314</v>
      </c>
      <c r="O4370" s="5">
        <v>0.12321</v>
      </c>
      <c r="P4370" s="5">
        <v>0.12953899999999999</v>
      </c>
    </row>
    <row r="4371" spans="1:16" x14ac:dyDescent="0.25">
      <c r="A4371" s="10">
        <f t="shared" si="71"/>
        <v>4370</v>
      </c>
      <c r="B4371" s="3" t="s">
        <v>301</v>
      </c>
      <c r="C4371" s="3" t="s">
        <v>97</v>
      </c>
      <c r="D4371" s="5">
        <v>0.205596</v>
      </c>
      <c r="E4371" s="5">
        <v>2.5116458333333331E-2</v>
      </c>
      <c r="F4371" s="5">
        <v>0.17672299999999999</v>
      </c>
      <c r="G4371" s="5">
        <v>0.22819600000000001</v>
      </c>
      <c r="H4371" s="5">
        <v>0.29231699999999999</v>
      </c>
      <c r="I4371" s="5">
        <v>0.26814199999999999</v>
      </c>
      <c r="J4371" s="5">
        <v>0.137708</v>
      </c>
      <c r="K4371" s="5"/>
      <c r="L4371" s="5">
        <v>9.0515999999999999E-2</v>
      </c>
      <c r="M4371" s="5">
        <v>0.20576900000000001</v>
      </c>
      <c r="N4371" s="5">
        <v>0.12177</v>
      </c>
      <c r="O4371" s="5">
        <v>0.16970399999999999</v>
      </c>
      <c r="P4371" s="5">
        <v>0.16089700000000001</v>
      </c>
    </row>
    <row r="4372" spans="1:16" x14ac:dyDescent="0.25">
      <c r="A4372" s="10">
        <f t="shared" si="71"/>
        <v>4371</v>
      </c>
      <c r="B4372" s="3" t="s">
        <v>301</v>
      </c>
      <c r="C4372" s="3" t="s">
        <v>98</v>
      </c>
      <c r="D4372" s="5">
        <v>0.24444099999999999</v>
      </c>
      <c r="E4372" s="5">
        <v>3.7277395833333338E-2</v>
      </c>
      <c r="F4372" s="5">
        <v>0.18848400000000001</v>
      </c>
      <c r="G4372" s="5">
        <v>0.26378099999999999</v>
      </c>
      <c r="H4372" s="5">
        <v>0.32447100000000001</v>
      </c>
      <c r="I4372" s="5">
        <v>0.36299199999999998</v>
      </c>
      <c r="J4372" s="5">
        <v>0.13861100000000001</v>
      </c>
      <c r="K4372" s="5"/>
      <c r="L4372" s="5">
        <v>0.109352</v>
      </c>
      <c r="M4372" s="5">
        <v>0.21731500000000001</v>
      </c>
      <c r="N4372" s="5">
        <v>0.13553799999999999</v>
      </c>
      <c r="O4372" s="5">
        <v>0.21033399999999999</v>
      </c>
      <c r="P4372" s="5">
        <v>0.206376</v>
      </c>
    </row>
    <row r="4373" spans="1:16" x14ac:dyDescent="0.25">
      <c r="A4373" s="10">
        <f t="shared" si="71"/>
        <v>4372</v>
      </c>
      <c r="B4373" s="3" t="s">
        <v>301</v>
      </c>
      <c r="C4373" s="3" t="s">
        <v>99</v>
      </c>
      <c r="D4373" s="5">
        <v>0.25927099999999997</v>
      </c>
      <c r="E4373" s="5">
        <v>2.73659375E-2</v>
      </c>
      <c r="F4373" s="5">
        <v>0.18337600000000001</v>
      </c>
      <c r="G4373" s="5">
        <v>0.30695299999999998</v>
      </c>
      <c r="H4373" s="5">
        <v>0.35992000000000002</v>
      </c>
      <c r="I4373" s="5">
        <v>0.41699799999999998</v>
      </c>
      <c r="J4373" s="5">
        <v>0.16971700000000001</v>
      </c>
      <c r="K4373" s="5"/>
      <c r="L4373" s="5">
        <v>0.113541</v>
      </c>
      <c r="M4373" s="5">
        <v>0.255353</v>
      </c>
      <c r="N4373" s="5">
        <v>0.14651900000000001</v>
      </c>
      <c r="O4373" s="5">
        <v>0.230931</v>
      </c>
      <c r="P4373" s="5">
        <v>0.25251299999999999</v>
      </c>
    </row>
    <row r="4374" spans="1:16" x14ac:dyDescent="0.25">
      <c r="A4374" s="10">
        <f t="shared" si="71"/>
        <v>4373</v>
      </c>
      <c r="B4374" s="3" t="s">
        <v>301</v>
      </c>
      <c r="C4374" s="3" t="s">
        <v>100</v>
      </c>
      <c r="D4374" s="5">
        <v>0.25636199999999998</v>
      </c>
      <c r="E4374" s="5">
        <v>3.2879843749999998E-2</v>
      </c>
      <c r="F4374" s="5">
        <v>0.19350300000000001</v>
      </c>
      <c r="G4374" s="5">
        <v>0.33240199999999998</v>
      </c>
      <c r="H4374" s="5">
        <v>0.365512</v>
      </c>
      <c r="I4374" s="5">
        <v>0.48044399999999998</v>
      </c>
      <c r="J4374" s="5">
        <v>0.17726</v>
      </c>
      <c r="K4374" s="5"/>
      <c r="L4374" s="5">
        <v>0.2303</v>
      </c>
      <c r="M4374" s="5">
        <v>0.287941</v>
      </c>
      <c r="N4374" s="5">
        <v>0.17266000000000001</v>
      </c>
      <c r="O4374" s="5">
        <v>0.21215400000000001</v>
      </c>
      <c r="P4374" s="5">
        <v>0.31032900000000002</v>
      </c>
    </row>
    <row r="4375" spans="1:16" x14ac:dyDescent="0.25">
      <c r="A4375" s="10">
        <f t="shared" si="71"/>
        <v>4374</v>
      </c>
      <c r="B4375" s="3" t="s">
        <v>301</v>
      </c>
      <c r="C4375" s="3" t="s">
        <v>101</v>
      </c>
      <c r="D4375" s="5">
        <v>0.23089199999999999</v>
      </c>
      <c r="E4375" s="5">
        <v>0.14750989583333335</v>
      </c>
      <c r="F4375" s="5">
        <v>0.21779399999999999</v>
      </c>
      <c r="G4375" s="5">
        <v>0.28798200000000002</v>
      </c>
      <c r="H4375" s="5">
        <v>0.348103</v>
      </c>
      <c r="I4375" s="5">
        <v>0.51180599999999998</v>
      </c>
      <c r="J4375" s="5">
        <v>0.175346</v>
      </c>
      <c r="K4375" s="5"/>
      <c r="L4375" s="5">
        <v>8.2219E-2</v>
      </c>
      <c r="M4375" s="5">
        <v>0.29805599999999999</v>
      </c>
      <c r="N4375" s="5">
        <v>0.19084000000000001</v>
      </c>
      <c r="O4375" s="5">
        <v>0.19927400000000001</v>
      </c>
      <c r="P4375" s="5">
        <v>0.32039400000000001</v>
      </c>
    </row>
    <row r="4376" spans="1:16" x14ac:dyDescent="0.25">
      <c r="A4376" s="10">
        <f t="shared" si="71"/>
        <v>4375</v>
      </c>
      <c r="B4376" s="3" t="s">
        <v>301</v>
      </c>
      <c r="C4376" s="3" t="s">
        <v>102</v>
      </c>
      <c r="D4376" s="5">
        <v>0.201372</v>
      </c>
      <c r="E4376" s="5">
        <v>0.26111666666666666</v>
      </c>
      <c r="F4376" s="5">
        <v>0.230937</v>
      </c>
      <c r="G4376" s="5">
        <v>0.256384</v>
      </c>
      <c r="H4376" s="5">
        <v>0.31393300000000002</v>
      </c>
      <c r="I4376" s="5">
        <v>0.52688999999999997</v>
      </c>
      <c r="J4376" s="5">
        <v>0.18224699999999999</v>
      </c>
      <c r="K4376" s="5"/>
      <c r="L4376" s="5">
        <v>0.11196299999999999</v>
      </c>
      <c r="M4376" s="5">
        <v>0.30088999999999999</v>
      </c>
      <c r="N4376" s="5">
        <v>0.18631600000000001</v>
      </c>
      <c r="O4376" s="5">
        <v>0.20014199999999999</v>
      </c>
      <c r="P4376" s="5">
        <v>0.29298299999999999</v>
      </c>
    </row>
    <row r="4377" spans="1:16" x14ac:dyDescent="0.25">
      <c r="A4377" s="10">
        <f t="shared" si="71"/>
        <v>4376</v>
      </c>
      <c r="B4377" s="3" t="s">
        <v>301</v>
      </c>
      <c r="C4377" s="3" t="s">
        <v>103</v>
      </c>
      <c r="D4377" s="5">
        <v>0.166579</v>
      </c>
      <c r="E4377" s="5">
        <v>0.23448020833333333</v>
      </c>
      <c r="F4377" s="5">
        <v>0.19861300000000001</v>
      </c>
      <c r="G4377" s="5">
        <v>0.19617299999999999</v>
      </c>
      <c r="H4377" s="5">
        <v>0.28292200000000001</v>
      </c>
      <c r="I4377" s="5">
        <v>0.50538499999999997</v>
      </c>
      <c r="J4377" s="5">
        <v>0.175232</v>
      </c>
      <c r="K4377" s="5"/>
      <c r="L4377" s="5">
        <v>4.9341999999999997E-2</v>
      </c>
      <c r="M4377" s="5">
        <v>0.297566</v>
      </c>
      <c r="N4377" s="5">
        <v>0.167796</v>
      </c>
      <c r="O4377" s="5">
        <v>0.17910699999999999</v>
      </c>
      <c r="P4377" s="5">
        <v>0.265206</v>
      </c>
    </row>
    <row r="4378" spans="1:16" x14ac:dyDescent="0.25">
      <c r="A4378" s="10">
        <f t="shared" si="71"/>
        <v>4377</v>
      </c>
      <c r="B4378" s="3" t="s">
        <v>301</v>
      </c>
      <c r="C4378" s="3" t="s">
        <v>104</v>
      </c>
      <c r="D4378" s="5">
        <v>0.150504</v>
      </c>
      <c r="E4378" s="5">
        <v>0.24137135416666669</v>
      </c>
      <c r="F4378" s="5">
        <v>0.118184</v>
      </c>
      <c r="G4378" s="5">
        <v>0.14132400000000001</v>
      </c>
      <c r="H4378" s="5">
        <v>0.269955</v>
      </c>
      <c r="I4378" s="5">
        <v>0.45048700000000003</v>
      </c>
      <c r="J4378" s="5">
        <v>0.155949</v>
      </c>
      <c r="K4378" s="5"/>
      <c r="L4378" s="5">
        <v>2.4486000000000001E-2</v>
      </c>
      <c r="M4378" s="5">
        <v>0.28506900000000002</v>
      </c>
      <c r="N4378" s="5">
        <v>0.15216199999999999</v>
      </c>
      <c r="O4378" s="5">
        <v>0.15148200000000001</v>
      </c>
      <c r="P4378" s="5">
        <v>0.23354900000000001</v>
      </c>
    </row>
    <row r="4379" spans="1:16" x14ac:dyDescent="0.25">
      <c r="A4379" s="10">
        <f t="shared" si="71"/>
        <v>4378</v>
      </c>
      <c r="B4379" s="3" t="s">
        <v>301</v>
      </c>
      <c r="C4379" s="3" t="s">
        <v>105</v>
      </c>
      <c r="D4379" s="5">
        <v>0.143904</v>
      </c>
      <c r="E4379" s="5">
        <v>0.20550989583333334</v>
      </c>
      <c r="F4379" s="5">
        <v>7.1599999999999997E-2</v>
      </c>
      <c r="G4379" s="5">
        <v>8.9324000000000001E-2</v>
      </c>
      <c r="H4379" s="5">
        <v>0.27018799999999998</v>
      </c>
      <c r="I4379" s="5">
        <v>0.443606</v>
      </c>
      <c r="J4379" s="5">
        <v>0.14856</v>
      </c>
      <c r="K4379" s="5"/>
      <c r="L4379" s="5">
        <v>1.1006E-2</v>
      </c>
      <c r="M4379" s="5">
        <v>0.28326200000000001</v>
      </c>
      <c r="N4379" s="5">
        <v>0.123044</v>
      </c>
      <c r="O4379" s="5">
        <v>0.12887899999999999</v>
      </c>
      <c r="P4379" s="5">
        <v>0.193604</v>
      </c>
    </row>
    <row r="4380" spans="1:16" x14ac:dyDescent="0.25">
      <c r="A4380" s="10">
        <f t="shared" si="71"/>
        <v>4379</v>
      </c>
      <c r="B4380" s="3" t="s">
        <v>301</v>
      </c>
      <c r="C4380" s="3" t="s">
        <v>106</v>
      </c>
      <c r="D4380" s="5">
        <v>0.10875799999999999</v>
      </c>
      <c r="E4380" s="5">
        <v>0.147425</v>
      </c>
      <c r="F4380" s="5">
        <v>3.6733000000000002E-2</v>
      </c>
      <c r="G4380" s="5">
        <v>7.1831000000000006E-2</v>
      </c>
      <c r="H4380" s="5">
        <v>0.24791199999999999</v>
      </c>
      <c r="I4380" s="5">
        <v>0.33516899999999999</v>
      </c>
      <c r="J4380" s="5">
        <v>9.7462999999999994E-2</v>
      </c>
      <c r="K4380" s="5"/>
      <c r="L4380" s="5">
        <v>1.3847999999999999E-2</v>
      </c>
      <c r="M4380" s="5">
        <v>0.26377499999999998</v>
      </c>
      <c r="N4380" s="5">
        <v>0.10356899999999999</v>
      </c>
      <c r="O4380" s="5">
        <v>0.115658</v>
      </c>
      <c r="P4380" s="5">
        <v>0.14158299999999999</v>
      </c>
    </row>
    <row r="4381" spans="1:16" x14ac:dyDescent="0.25">
      <c r="A4381" s="10">
        <f t="shared" si="71"/>
        <v>4380</v>
      </c>
      <c r="B4381" s="3" t="s">
        <v>301</v>
      </c>
      <c r="C4381" s="3" t="s">
        <v>107</v>
      </c>
      <c r="D4381" s="5">
        <v>5.7645000000000002E-2</v>
      </c>
      <c r="E4381" s="5">
        <v>0.13676250000000001</v>
      </c>
      <c r="F4381" s="5">
        <v>6.62E-3</v>
      </c>
      <c r="G4381" s="5">
        <v>5.4771E-2</v>
      </c>
      <c r="H4381" s="5">
        <v>0.196685</v>
      </c>
      <c r="I4381" s="5">
        <v>0.20458399999999999</v>
      </c>
      <c r="J4381" s="5">
        <v>6.7276000000000002E-2</v>
      </c>
      <c r="K4381" s="5"/>
      <c r="L4381" s="5">
        <v>5.411E-3</v>
      </c>
      <c r="M4381" s="5">
        <v>0.21992100000000001</v>
      </c>
      <c r="N4381" s="5">
        <v>8.7996000000000005E-2</v>
      </c>
      <c r="O4381" s="5">
        <v>0.107558</v>
      </c>
      <c r="P4381" s="5">
        <v>0.104961</v>
      </c>
    </row>
    <row r="4382" spans="1:16" x14ac:dyDescent="0.25">
      <c r="A4382" s="10">
        <f t="shared" si="71"/>
        <v>4381</v>
      </c>
      <c r="B4382" s="3" t="s">
        <v>301</v>
      </c>
      <c r="C4382" s="3" t="s">
        <v>108</v>
      </c>
      <c r="D4382" s="5">
        <v>3.8374999999999999E-2</v>
      </c>
      <c r="E4382" s="5">
        <v>0.20098333333333335</v>
      </c>
      <c r="F4382" s="5">
        <v>1.5391999999999999E-2</v>
      </c>
      <c r="G4382" s="5">
        <v>2.2875E-2</v>
      </c>
      <c r="H4382" s="5">
        <v>0.11856</v>
      </c>
      <c r="I4382" s="5">
        <v>0.17691899999999999</v>
      </c>
      <c r="J4382" s="5">
        <v>7.3779999999999998E-2</v>
      </c>
      <c r="K4382" s="5"/>
      <c r="L4382" s="5">
        <v>1.5115999999999999E-2</v>
      </c>
      <c r="M4382" s="5">
        <v>0.205678</v>
      </c>
      <c r="N4382" s="5">
        <v>7.8787999999999997E-2</v>
      </c>
      <c r="O4382" s="5">
        <v>8.8089000000000001E-2</v>
      </c>
      <c r="P4382" s="5">
        <v>8.7504999999999999E-2</v>
      </c>
    </row>
    <row r="4383" spans="1:16" x14ac:dyDescent="0.25">
      <c r="A4383" s="10">
        <f t="shared" si="71"/>
        <v>4382</v>
      </c>
      <c r="B4383" s="3" t="s">
        <v>301</v>
      </c>
      <c r="C4383" s="3" t="s">
        <v>109</v>
      </c>
      <c r="D4383" s="5">
        <v>5.6548000000000001E-2</v>
      </c>
      <c r="E4383" s="5">
        <v>0.10581041666666666</v>
      </c>
      <c r="F4383" s="5">
        <v>4.6820000000000001E-2</v>
      </c>
      <c r="G4383" s="5">
        <v>1.6222E-2</v>
      </c>
      <c r="H4383" s="5">
        <v>7.9083000000000001E-2</v>
      </c>
      <c r="I4383" s="5">
        <v>0.25119799999999998</v>
      </c>
      <c r="J4383" s="5">
        <v>9.7187999999999997E-2</v>
      </c>
      <c r="K4383" s="5"/>
      <c r="L4383" s="5">
        <v>1.1462E-2</v>
      </c>
      <c r="M4383" s="5">
        <v>0.19906299999999999</v>
      </c>
      <c r="N4383" s="5">
        <v>8.1795999999999994E-2</v>
      </c>
      <c r="O4383" s="5">
        <v>7.2019E-2</v>
      </c>
      <c r="P4383" s="5">
        <v>7.0679000000000006E-2</v>
      </c>
    </row>
    <row r="4384" spans="1:16" x14ac:dyDescent="0.25">
      <c r="A4384" s="10">
        <f t="shared" si="71"/>
        <v>4383</v>
      </c>
      <c r="B4384" s="3" t="s">
        <v>301</v>
      </c>
      <c r="C4384" s="3" t="s">
        <v>110</v>
      </c>
      <c r="D4384" s="5">
        <v>6.8806999999999993E-2</v>
      </c>
      <c r="E4384" s="5">
        <v>6.1760416666666665E-2</v>
      </c>
      <c r="F4384" s="5">
        <v>8.6938000000000001E-2</v>
      </c>
      <c r="G4384" s="5">
        <v>2.3928999999999999E-2</v>
      </c>
      <c r="H4384" s="5">
        <v>6.0763999999999999E-2</v>
      </c>
      <c r="I4384" s="5">
        <v>0.32041799999999998</v>
      </c>
      <c r="J4384" s="5">
        <v>0.12776999999999999</v>
      </c>
      <c r="K4384" s="5"/>
      <c r="L4384" s="5">
        <v>6.7075999999999997E-2</v>
      </c>
      <c r="M4384" s="5">
        <v>0.18418899999999999</v>
      </c>
      <c r="N4384" s="5">
        <v>9.2364000000000002E-2</v>
      </c>
      <c r="O4384" s="5">
        <v>4.308E-2</v>
      </c>
      <c r="P4384" s="5">
        <v>6.2884999999999996E-2</v>
      </c>
    </row>
    <row r="4385" spans="1:16" x14ac:dyDescent="0.25">
      <c r="A4385" s="10">
        <f t="shared" si="71"/>
        <v>4384</v>
      </c>
      <c r="B4385" s="3" t="s">
        <v>301</v>
      </c>
      <c r="C4385" s="3" t="s">
        <v>111</v>
      </c>
      <c r="D4385" s="5">
        <v>6.2356000000000002E-2</v>
      </c>
      <c r="E4385" s="5">
        <v>1.4092864583333333E-2</v>
      </c>
      <c r="F4385" s="5">
        <v>0.13936599999999999</v>
      </c>
      <c r="G4385" s="5">
        <v>2.7869999999999999E-2</v>
      </c>
      <c r="H4385" s="5">
        <v>5.1035999999999998E-2</v>
      </c>
      <c r="I4385" s="5">
        <v>0.421956</v>
      </c>
      <c r="J4385" s="5">
        <v>0.16430600000000001</v>
      </c>
      <c r="K4385" s="5"/>
      <c r="L4385" s="5">
        <v>6.7026000000000002E-2</v>
      </c>
      <c r="M4385" s="5">
        <v>0.20338800000000001</v>
      </c>
      <c r="N4385" s="5">
        <v>8.2930000000000004E-2</v>
      </c>
      <c r="O4385" s="5">
        <v>2.1742999999999998E-2</v>
      </c>
      <c r="P4385" s="5">
        <v>5.7502999999999999E-2</v>
      </c>
    </row>
    <row r="4386" spans="1:16" x14ac:dyDescent="0.25">
      <c r="A4386" s="10">
        <f t="shared" si="71"/>
        <v>4385</v>
      </c>
      <c r="B4386" s="3" t="s">
        <v>301</v>
      </c>
      <c r="C4386" s="3" t="s">
        <v>112</v>
      </c>
      <c r="D4386" s="5">
        <v>6.7202999999999999E-2</v>
      </c>
      <c r="E4386" s="5">
        <v>4.4947135416666666E-2</v>
      </c>
      <c r="F4386" s="5">
        <v>0.128917</v>
      </c>
      <c r="G4386" s="5">
        <v>2.7331999999999999E-2</v>
      </c>
      <c r="H4386" s="5">
        <v>5.1964000000000003E-2</v>
      </c>
      <c r="I4386" s="5">
        <v>0.49690600000000001</v>
      </c>
      <c r="J4386" s="5">
        <v>0.21421299999999999</v>
      </c>
      <c r="K4386" s="5"/>
      <c r="L4386" s="5">
        <v>8.3903000000000005E-2</v>
      </c>
      <c r="M4386" s="5">
        <v>0.24851300000000001</v>
      </c>
      <c r="N4386" s="5">
        <v>6.5896999999999997E-2</v>
      </c>
      <c r="O4386" s="5">
        <v>1.9068999999999999E-2</v>
      </c>
      <c r="P4386" s="5">
        <v>6.1191000000000002E-2</v>
      </c>
    </row>
    <row r="4387" spans="1:16" x14ac:dyDescent="0.25">
      <c r="A4387" s="10">
        <f t="shared" si="71"/>
        <v>4386</v>
      </c>
      <c r="B4387" s="3" t="s">
        <v>301</v>
      </c>
      <c r="C4387" s="3" t="s">
        <v>113</v>
      </c>
      <c r="D4387" s="5">
        <v>5.7789E-2</v>
      </c>
      <c r="E4387" s="5">
        <v>2.8438541666666664E-2</v>
      </c>
      <c r="F4387" s="5">
        <v>0.15842100000000001</v>
      </c>
      <c r="G4387" s="5">
        <v>3.5383999999999999E-2</v>
      </c>
      <c r="H4387" s="5">
        <v>7.6036000000000006E-2</v>
      </c>
      <c r="I4387" s="5">
        <v>0.55274000000000001</v>
      </c>
      <c r="J4387" s="5">
        <v>0.267648</v>
      </c>
      <c r="K4387" s="5"/>
      <c r="L4387" s="5">
        <v>9.7803000000000001E-2</v>
      </c>
      <c r="M4387" s="5">
        <v>0.31387900000000002</v>
      </c>
      <c r="N4387" s="5">
        <v>5.3880999999999998E-2</v>
      </c>
      <c r="O4387" s="5">
        <v>1.9265999999999998E-2</v>
      </c>
      <c r="P4387" s="5">
        <v>5.3982000000000002E-2</v>
      </c>
    </row>
    <row r="4388" spans="1:16" x14ac:dyDescent="0.25">
      <c r="A4388" s="10">
        <f t="shared" si="71"/>
        <v>4387</v>
      </c>
      <c r="B4388" s="3" t="s">
        <v>301</v>
      </c>
      <c r="C4388" s="3" t="s">
        <v>114</v>
      </c>
      <c r="D4388" s="5">
        <v>4.9267999999999999E-2</v>
      </c>
      <c r="E4388" s="5">
        <v>4.7655572916666673E-2</v>
      </c>
      <c r="F4388" s="5">
        <v>0.180837</v>
      </c>
      <c r="G4388" s="5">
        <v>3.8706999999999998E-2</v>
      </c>
      <c r="H4388" s="5">
        <v>0.112512</v>
      </c>
      <c r="I4388" s="5">
        <v>0.58843199999999996</v>
      </c>
      <c r="J4388" s="5">
        <v>0.32430700000000001</v>
      </c>
      <c r="K4388" s="5"/>
      <c r="L4388" s="5">
        <v>0.121681</v>
      </c>
      <c r="M4388" s="5">
        <v>0.36881999999999998</v>
      </c>
      <c r="N4388" s="5">
        <v>4.5224E-2</v>
      </c>
      <c r="O4388" s="5">
        <v>1.7069000000000001E-2</v>
      </c>
      <c r="P4388" s="5">
        <v>5.0215000000000003E-2</v>
      </c>
    </row>
    <row r="4389" spans="1:16" x14ac:dyDescent="0.25">
      <c r="A4389" s="10">
        <f t="shared" si="71"/>
        <v>4388</v>
      </c>
      <c r="B4389" s="3" t="s">
        <v>301</v>
      </c>
      <c r="C4389" s="3" t="s">
        <v>115</v>
      </c>
      <c r="D4389" s="5">
        <v>4.317E-2</v>
      </c>
      <c r="E4389" s="5">
        <v>4.8148489583333336E-2</v>
      </c>
      <c r="F4389" s="5">
        <v>0.16042600000000001</v>
      </c>
      <c r="G4389" s="5">
        <v>5.4686999999999999E-2</v>
      </c>
      <c r="H4389" s="5">
        <v>0.181365</v>
      </c>
      <c r="I4389" s="5">
        <v>0.56485200000000002</v>
      </c>
      <c r="J4389" s="5">
        <v>0.34875299999999998</v>
      </c>
      <c r="K4389" s="5"/>
      <c r="L4389" s="5">
        <v>0.138098</v>
      </c>
      <c r="M4389" s="5">
        <v>0.34114100000000003</v>
      </c>
      <c r="N4389" s="5">
        <v>4.5494E-2</v>
      </c>
      <c r="O4389" s="5">
        <v>1.7543E-2</v>
      </c>
      <c r="P4389" s="5">
        <v>5.6018999999999999E-2</v>
      </c>
    </row>
    <row r="4390" spans="1:16" x14ac:dyDescent="0.25">
      <c r="A4390" s="10">
        <f t="shared" si="71"/>
        <v>4389</v>
      </c>
      <c r="B4390" s="3" t="s">
        <v>301</v>
      </c>
      <c r="C4390" s="3" t="s">
        <v>116</v>
      </c>
      <c r="D4390" s="5">
        <v>4.9417000000000003E-2</v>
      </c>
      <c r="E4390" s="5">
        <v>5.7402135416666666E-2</v>
      </c>
      <c r="F4390" s="5">
        <v>0.15167700000000001</v>
      </c>
      <c r="G4390" s="5">
        <v>4.8516999999999998E-2</v>
      </c>
      <c r="H4390" s="5">
        <v>0.202847</v>
      </c>
      <c r="I4390" s="5">
        <v>0.48028100000000001</v>
      </c>
      <c r="J4390" s="5">
        <v>0.367871</v>
      </c>
      <c r="K4390" s="5"/>
      <c r="L4390" s="5">
        <v>0.11359900000000001</v>
      </c>
      <c r="M4390" s="5">
        <v>0.29982599999999998</v>
      </c>
      <c r="N4390" s="5">
        <v>4.8821000000000003E-2</v>
      </c>
      <c r="O4390" s="5">
        <v>2.4136000000000001E-2</v>
      </c>
      <c r="P4390" s="5">
        <v>7.4207999999999996E-2</v>
      </c>
    </row>
    <row r="4391" spans="1:16" x14ac:dyDescent="0.25">
      <c r="A4391" s="10">
        <f t="shared" si="71"/>
        <v>4390</v>
      </c>
      <c r="B4391" s="3" t="s">
        <v>301</v>
      </c>
      <c r="C4391" s="3" t="s">
        <v>117</v>
      </c>
      <c r="D4391" s="5">
        <v>5.0393E-2</v>
      </c>
      <c r="E4391" s="5">
        <v>6.9915572916666668E-2</v>
      </c>
      <c r="F4391" s="5">
        <v>0.163606</v>
      </c>
      <c r="G4391" s="5">
        <v>4.5955000000000003E-2</v>
      </c>
      <c r="H4391" s="5">
        <v>0.205294</v>
      </c>
      <c r="I4391" s="5">
        <v>0.38995999999999997</v>
      </c>
      <c r="J4391" s="5">
        <v>0.40073700000000001</v>
      </c>
      <c r="K4391" s="5"/>
      <c r="L4391" s="5">
        <v>0.148036</v>
      </c>
      <c r="M4391" s="5">
        <v>0.28318599999999999</v>
      </c>
      <c r="N4391" s="5">
        <v>5.1406E-2</v>
      </c>
      <c r="O4391" s="5">
        <v>3.7641000000000001E-2</v>
      </c>
      <c r="P4391" s="5">
        <v>9.4231999999999996E-2</v>
      </c>
    </row>
    <row r="4392" spans="1:16" x14ac:dyDescent="0.25">
      <c r="A4392" s="10">
        <f t="shared" si="71"/>
        <v>4391</v>
      </c>
      <c r="B4392" s="3" t="s">
        <v>301</v>
      </c>
      <c r="C4392" s="3" t="s">
        <v>118</v>
      </c>
      <c r="D4392" s="5">
        <v>6.6319000000000003E-2</v>
      </c>
      <c r="E4392" s="5">
        <v>8.7638854166666669E-2</v>
      </c>
      <c r="F4392" s="5">
        <v>0.14962400000000001</v>
      </c>
      <c r="G4392" s="5">
        <v>4.2964000000000002E-2</v>
      </c>
      <c r="H4392" s="5">
        <v>0.24448800000000001</v>
      </c>
      <c r="I4392" s="5">
        <v>0.28401700000000002</v>
      </c>
      <c r="J4392" s="5">
        <v>0.44414399999999998</v>
      </c>
      <c r="K4392" s="5"/>
      <c r="L4392" s="5">
        <v>0.19597300000000001</v>
      </c>
      <c r="M4392" s="5">
        <v>0.26919700000000002</v>
      </c>
      <c r="N4392" s="5">
        <v>7.6214000000000004E-2</v>
      </c>
      <c r="O4392" s="5">
        <v>6.1621000000000002E-2</v>
      </c>
      <c r="P4392" s="5">
        <v>0.102946</v>
      </c>
    </row>
    <row r="4393" spans="1:16" x14ac:dyDescent="0.25">
      <c r="A4393" s="10">
        <f t="shared" si="71"/>
        <v>4392</v>
      </c>
      <c r="B4393" s="3" t="s">
        <v>302</v>
      </c>
      <c r="C4393" s="3" t="s">
        <v>120</v>
      </c>
      <c r="D4393" s="5">
        <v>8.3814E-2</v>
      </c>
      <c r="E4393" s="5">
        <v>0.11403088541666667</v>
      </c>
      <c r="F4393" s="5">
        <v>0.15149799999999999</v>
      </c>
      <c r="G4393" s="5">
        <v>5.2807E-2</v>
      </c>
      <c r="H4393" s="5">
        <v>0.28478599999999998</v>
      </c>
      <c r="I4393" s="5">
        <v>0.34382200000000002</v>
      </c>
      <c r="J4393" s="5">
        <v>0.51476699999999997</v>
      </c>
      <c r="K4393" s="5"/>
      <c r="L4393" s="5">
        <v>0.24611</v>
      </c>
      <c r="M4393" s="5">
        <v>0.239262</v>
      </c>
      <c r="N4393" s="5">
        <v>7.306E-2</v>
      </c>
      <c r="O4393" s="5">
        <v>8.6558999999999997E-2</v>
      </c>
      <c r="P4393" s="5">
        <v>0.12138400000000001</v>
      </c>
    </row>
    <row r="4394" spans="1:16" x14ac:dyDescent="0.25">
      <c r="A4394" s="10">
        <f t="shared" si="71"/>
        <v>4393</v>
      </c>
      <c r="B4394" s="3" t="s">
        <v>302</v>
      </c>
      <c r="C4394" s="3" t="s">
        <v>96</v>
      </c>
      <c r="D4394" s="5">
        <v>9.8567000000000002E-2</v>
      </c>
      <c r="E4394" s="5">
        <v>0.13972734375000001</v>
      </c>
      <c r="F4394" s="5">
        <v>0.17965700000000001</v>
      </c>
      <c r="G4394" s="5">
        <v>6.4851000000000006E-2</v>
      </c>
      <c r="H4394" s="5">
        <v>0.28243000000000001</v>
      </c>
      <c r="I4394" s="5">
        <v>0.43675199999999997</v>
      </c>
      <c r="J4394" s="5">
        <v>0.52443499999999998</v>
      </c>
      <c r="K4394" s="5"/>
      <c r="L4394" s="5">
        <v>0.27087099999999997</v>
      </c>
      <c r="M4394" s="5">
        <v>0.227132</v>
      </c>
      <c r="N4394" s="5">
        <v>5.9513999999999997E-2</v>
      </c>
      <c r="O4394" s="5">
        <v>0.172433</v>
      </c>
      <c r="P4394" s="5">
        <v>0.15617500000000001</v>
      </c>
    </row>
    <row r="4395" spans="1:16" x14ac:dyDescent="0.25">
      <c r="A4395" s="10">
        <f t="shared" si="71"/>
        <v>4394</v>
      </c>
      <c r="B4395" s="3" t="s">
        <v>302</v>
      </c>
      <c r="C4395" s="3" t="s">
        <v>97</v>
      </c>
      <c r="D4395" s="5">
        <v>0.107655</v>
      </c>
      <c r="E4395" s="5">
        <v>0.11524010416666666</v>
      </c>
      <c r="F4395" s="5">
        <v>0.207679</v>
      </c>
      <c r="G4395" s="5">
        <v>0.124015</v>
      </c>
      <c r="H4395" s="5">
        <v>0.28336299999999998</v>
      </c>
      <c r="I4395" s="5">
        <v>0.45951999999999998</v>
      </c>
      <c r="J4395" s="5">
        <v>0.46287699999999998</v>
      </c>
      <c r="K4395" s="5"/>
      <c r="L4395" s="5">
        <v>0.20288700000000001</v>
      </c>
      <c r="M4395" s="5">
        <v>0.22069</v>
      </c>
      <c r="N4395" s="5">
        <v>5.7237999999999997E-2</v>
      </c>
      <c r="O4395" s="5">
        <v>0.19687099999999999</v>
      </c>
      <c r="P4395" s="5">
        <v>0.25598799999999999</v>
      </c>
    </row>
    <row r="4396" spans="1:16" x14ac:dyDescent="0.25">
      <c r="A4396" s="10">
        <f t="shared" si="71"/>
        <v>4395</v>
      </c>
      <c r="B4396" s="3" t="s">
        <v>302</v>
      </c>
      <c r="C4396" s="3" t="s">
        <v>98</v>
      </c>
      <c r="D4396" s="5">
        <v>0.11854000000000001</v>
      </c>
      <c r="E4396" s="5">
        <v>9.1393125000000006E-2</v>
      </c>
      <c r="F4396" s="5">
        <v>0.24177599999999999</v>
      </c>
      <c r="G4396" s="5">
        <v>0.18976299999999999</v>
      </c>
      <c r="H4396" s="5">
        <v>0.32034299999999999</v>
      </c>
      <c r="I4396" s="5">
        <v>0.39855200000000002</v>
      </c>
      <c r="J4396" s="5">
        <v>0.33733000000000002</v>
      </c>
      <c r="K4396" s="5"/>
      <c r="L4396" s="5">
        <v>0.18078900000000001</v>
      </c>
      <c r="M4396" s="5">
        <v>0.22140899999999999</v>
      </c>
      <c r="N4396" s="5">
        <v>8.6133000000000001E-2</v>
      </c>
      <c r="O4396" s="5">
        <v>0.19372900000000001</v>
      </c>
      <c r="P4396" s="5">
        <v>0.33892</v>
      </c>
    </row>
    <row r="4397" spans="1:16" x14ac:dyDescent="0.25">
      <c r="A4397" s="10">
        <f t="shared" si="71"/>
        <v>4396</v>
      </c>
      <c r="B4397" s="3" t="s">
        <v>302</v>
      </c>
      <c r="C4397" s="3" t="s">
        <v>99</v>
      </c>
      <c r="D4397" s="5">
        <v>0.127308</v>
      </c>
      <c r="E4397" s="5">
        <v>8.717619791666667E-2</v>
      </c>
      <c r="F4397" s="5">
        <v>0.169156</v>
      </c>
      <c r="G4397" s="5">
        <v>0.29625499999999999</v>
      </c>
      <c r="H4397" s="5">
        <v>0.36065799999999998</v>
      </c>
      <c r="I4397" s="5">
        <v>0.32288299999999998</v>
      </c>
      <c r="J4397" s="5">
        <v>0.26286100000000001</v>
      </c>
      <c r="K4397" s="5"/>
      <c r="L4397" s="5">
        <v>0.18645800000000001</v>
      </c>
      <c r="M4397" s="5">
        <v>0.24177199999999999</v>
      </c>
      <c r="N4397" s="5">
        <v>0.100759</v>
      </c>
      <c r="O4397" s="5">
        <v>0.17264099999999999</v>
      </c>
      <c r="P4397" s="5">
        <v>0.37006099999999997</v>
      </c>
    </row>
    <row r="4398" spans="1:16" x14ac:dyDescent="0.25">
      <c r="A4398" s="10">
        <f t="shared" si="71"/>
        <v>4397</v>
      </c>
      <c r="B4398" s="3" t="s">
        <v>302</v>
      </c>
      <c r="C4398" s="3" t="s">
        <v>100</v>
      </c>
      <c r="D4398" s="5">
        <v>0.117329</v>
      </c>
      <c r="E4398" s="5">
        <v>0.11795677083333334</v>
      </c>
      <c r="F4398" s="5">
        <v>0.11289399999999999</v>
      </c>
      <c r="G4398" s="5">
        <v>0.34417799999999998</v>
      </c>
      <c r="H4398" s="5">
        <v>0.38338100000000003</v>
      </c>
      <c r="I4398" s="5">
        <v>0.219421</v>
      </c>
      <c r="J4398" s="5">
        <v>0.26533099999999998</v>
      </c>
      <c r="K4398" s="5"/>
      <c r="L4398" s="5">
        <v>0.156856</v>
      </c>
      <c r="M4398" s="5">
        <v>0.22676199999999999</v>
      </c>
      <c r="N4398" s="5">
        <v>0.127723</v>
      </c>
      <c r="O4398" s="5">
        <v>0.13755200000000001</v>
      </c>
      <c r="P4398" s="5">
        <v>0.40262100000000001</v>
      </c>
    </row>
    <row r="4399" spans="1:16" x14ac:dyDescent="0.25">
      <c r="A4399" s="10">
        <f t="shared" si="71"/>
        <v>4398</v>
      </c>
      <c r="B4399" s="3" t="s">
        <v>302</v>
      </c>
      <c r="C4399" s="3" t="s">
        <v>101</v>
      </c>
      <c r="D4399" s="5">
        <v>0.12510299999999999</v>
      </c>
      <c r="E4399" s="5">
        <v>0.1234296875</v>
      </c>
      <c r="F4399" s="5">
        <v>7.9085000000000003E-2</v>
      </c>
      <c r="G4399" s="5">
        <v>0.30662</v>
      </c>
      <c r="H4399" s="5">
        <v>0.34872300000000001</v>
      </c>
      <c r="I4399" s="5">
        <v>0.190502</v>
      </c>
      <c r="J4399" s="5">
        <v>0.25640000000000002</v>
      </c>
      <c r="K4399" s="5"/>
      <c r="L4399" s="5">
        <v>0.117687</v>
      </c>
      <c r="M4399" s="5">
        <v>0.23480000000000001</v>
      </c>
      <c r="N4399" s="5">
        <v>0.16370799999999999</v>
      </c>
      <c r="O4399" s="5">
        <v>0.134792</v>
      </c>
      <c r="P4399" s="5">
        <v>0.431338</v>
      </c>
    </row>
    <row r="4400" spans="1:16" x14ac:dyDescent="0.25">
      <c r="A4400" s="10">
        <f t="shared" si="71"/>
        <v>4399</v>
      </c>
      <c r="B4400" s="3" t="s">
        <v>302</v>
      </c>
      <c r="C4400" s="3" t="s">
        <v>102</v>
      </c>
      <c r="D4400" s="5">
        <v>0.124982</v>
      </c>
      <c r="E4400" s="5">
        <v>9.4995312499999998E-2</v>
      </c>
      <c r="F4400" s="5">
        <v>4.9106999999999998E-2</v>
      </c>
      <c r="G4400" s="5">
        <v>0.25465900000000002</v>
      </c>
      <c r="H4400" s="5">
        <v>0.32848300000000002</v>
      </c>
      <c r="I4400" s="5">
        <v>0.18712899999999999</v>
      </c>
      <c r="J4400" s="5">
        <v>0.243343</v>
      </c>
      <c r="K4400" s="5"/>
      <c r="L4400" s="5">
        <v>0.166348</v>
      </c>
      <c r="M4400" s="5">
        <v>0.255106</v>
      </c>
      <c r="N4400" s="5">
        <v>0.17555499999999999</v>
      </c>
      <c r="O4400" s="5">
        <v>0.12806300000000001</v>
      </c>
      <c r="P4400" s="5">
        <v>0.436946</v>
      </c>
    </row>
    <row r="4401" spans="1:16" x14ac:dyDescent="0.25">
      <c r="A4401" s="10">
        <f t="shared" si="71"/>
        <v>4400</v>
      </c>
      <c r="B4401" s="3" t="s">
        <v>302</v>
      </c>
      <c r="C4401" s="3" t="s">
        <v>103</v>
      </c>
      <c r="D4401" s="5">
        <v>0.12321</v>
      </c>
      <c r="E4401" s="5">
        <v>5.7515364583333325E-2</v>
      </c>
      <c r="F4401" s="5">
        <v>6.1525999999999997E-2</v>
      </c>
      <c r="G4401" s="5">
        <v>0.22820499999999999</v>
      </c>
      <c r="H4401" s="5">
        <v>0.291572</v>
      </c>
      <c r="I4401" s="5">
        <v>0.151807</v>
      </c>
      <c r="J4401" s="5">
        <v>0.23367299999999999</v>
      </c>
      <c r="K4401" s="5"/>
      <c r="L4401" s="5">
        <v>0.16168099999999999</v>
      </c>
      <c r="M4401" s="5">
        <v>0.253301</v>
      </c>
      <c r="N4401" s="5">
        <v>0.181197</v>
      </c>
      <c r="O4401" s="5">
        <v>0.13417899999999999</v>
      </c>
      <c r="P4401" s="5">
        <v>0.44808399999999998</v>
      </c>
    </row>
    <row r="4402" spans="1:16" x14ac:dyDescent="0.25">
      <c r="A4402" s="10">
        <f t="shared" si="71"/>
        <v>4401</v>
      </c>
      <c r="B4402" s="3" t="s">
        <v>302</v>
      </c>
      <c r="C4402" s="3" t="s">
        <v>104</v>
      </c>
      <c r="D4402" s="5">
        <v>0.14765800000000001</v>
      </c>
      <c r="E4402" s="5">
        <v>0.28030052083333334</v>
      </c>
      <c r="F4402" s="5">
        <v>6.9106000000000001E-2</v>
      </c>
      <c r="G4402" s="5">
        <v>0.25351600000000002</v>
      </c>
      <c r="H4402" s="5">
        <v>0.26960499999999998</v>
      </c>
      <c r="I4402" s="5">
        <v>0.121493</v>
      </c>
      <c r="J4402" s="5">
        <v>0.19730300000000001</v>
      </c>
      <c r="K4402" s="5"/>
      <c r="L4402" s="5">
        <v>0.100914</v>
      </c>
      <c r="M4402" s="5">
        <v>0.26635199999999998</v>
      </c>
      <c r="N4402" s="5">
        <v>0.14582400000000001</v>
      </c>
      <c r="O4402" s="5">
        <v>0.12850400000000001</v>
      </c>
      <c r="P4402" s="5">
        <v>0.459175</v>
      </c>
    </row>
    <row r="4403" spans="1:16" x14ac:dyDescent="0.25">
      <c r="A4403" s="10">
        <f t="shared" si="71"/>
        <v>4402</v>
      </c>
      <c r="B4403" s="3" t="s">
        <v>302</v>
      </c>
      <c r="C4403" s="3" t="s">
        <v>105</v>
      </c>
      <c r="D4403" s="5">
        <v>0.17014699999999999</v>
      </c>
      <c r="E4403" s="5">
        <v>0.33269958333333338</v>
      </c>
      <c r="F4403" s="5">
        <v>4.9723000000000003E-2</v>
      </c>
      <c r="G4403" s="5">
        <v>0.31298900000000002</v>
      </c>
      <c r="H4403" s="5">
        <v>0.27691900000000003</v>
      </c>
      <c r="I4403" s="5">
        <v>7.7400999999999998E-2</v>
      </c>
      <c r="J4403" s="5">
        <v>0.141897</v>
      </c>
      <c r="K4403" s="5"/>
      <c r="L4403" s="5">
        <v>9.2549999999999993E-2</v>
      </c>
      <c r="M4403" s="5">
        <v>0.25619700000000001</v>
      </c>
      <c r="N4403" s="5">
        <v>0.12778700000000001</v>
      </c>
      <c r="O4403" s="5">
        <v>9.4377000000000003E-2</v>
      </c>
      <c r="P4403" s="5">
        <v>0.43825700000000001</v>
      </c>
    </row>
    <row r="4404" spans="1:16" x14ac:dyDescent="0.25">
      <c r="A4404" s="10">
        <f t="shared" si="71"/>
        <v>4403</v>
      </c>
      <c r="B4404" s="3" t="s">
        <v>302</v>
      </c>
      <c r="C4404" s="3" t="s">
        <v>106</v>
      </c>
      <c r="D4404" s="5">
        <v>0.16517999999999999</v>
      </c>
      <c r="E4404" s="5">
        <v>0.27023291666666666</v>
      </c>
      <c r="F4404" s="5">
        <v>2.2386E-2</v>
      </c>
      <c r="G4404" s="5">
        <v>0.29953600000000002</v>
      </c>
      <c r="H4404" s="5">
        <v>0.26939099999999999</v>
      </c>
      <c r="I4404" s="5">
        <v>4.3929999999999997E-2</v>
      </c>
      <c r="J4404" s="5">
        <v>7.2873999999999994E-2</v>
      </c>
      <c r="K4404" s="5"/>
      <c r="L4404" s="5">
        <v>4.6515000000000001E-2</v>
      </c>
      <c r="M4404" s="5">
        <v>0.22967199999999999</v>
      </c>
      <c r="N4404" s="5">
        <v>0.12917500000000001</v>
      </c>
      <c r="O4404" s="5">
        <v>9.2046000000000003E-2</v>
      </c>
      <c r="P4404" s="5">
        <v>0.36067300000000002</v>
      </c>
    </row>
    <row r="4405" spans="1:16" x14ac:dyDescent="0.25">
      <c r="A4405" s="10">
        <f t="shared" si="71"/>
        <v>4404</v>
      </c>
      <c r="B4405" s="3" t="s">
        <v>302</v>
      </c>
      <c r="C4405" s="3" t="s">
        <v>107</v>
      </c>
      <c r="D4405" s="5">
        <v>8.3812999999999999E-2</v>
      </c>
      <c r="E4405" s="5">
        <v>0.24970520833333334</v>
      </c>
      <c r="F4405" s="5">
        <v>1.2718999999999999E-2</v>
      </c>
      <c r="G4405" s="5">
        <v>0.21892</v>
      </c>
      <c r="H4405" s="5">
        <v>0.22687499999999999</v>
      </c>
      <c r="I4405" s="5">
        <v>3.6142000000000001E-2</v>
      </c>
      <c r="J4405" s="5">
        <v>9.8220000000000002E-2</v>
      </c>
      <c r="K4405" s="5"/>
      <c r="L4405" s="5">
        <v>2.6332999999999999E-2</v>
      </c>
      <c r="M4405" s="5">
        <v>0.20727899999999999</v>
      </c>
      <c r="N4405" s="5">
        <v>0.131269</v>
      </c>
      <c r="O4405" s="5">
        <v>0.11393499999999999</v>
      </c>
      <c r="P4405" s="5">
        <v>0.31294499999999997</v>
      </c>
    </row>
    <row r="4406" spans="1:16" x14ac:dyDescent="0.25">
      <c r="A4406" s="10">
        <f t="shared" si="71"/>
        <v>4405</v>
      </c>
      <c r="B4406" s="3" t="s">
        <v>302</v>
      </c>
      <c r="C4406" s="3" t="s">
        <v>108</v>
      </c>
      <c r="D4406" s="5">
        <v>4.5054999999999998E-2</v>
      </c>
      <c r="E4406" s="5">
        <v>0.21278489583333332</v>
      </c>
      <c r="F4406" s="5">
        <v>2.1502E-2</v>
      </c>
      <c r="G4406" s="5">
        <v>0.11630799999999999</v>
      </c>
      <c r="H4406" s="5">
        <v>0.170432</v>
      </c>
      <c r="I4406" s="5">
        <v>4.2567000000000001E-2</v>
      </c>
      <c r="J4406" s="5">
        <v>0.131129</v>
      </c>
      <c r="K4406" s="5"/>
      <c r="L4406" s="5">
        <v>2.6773999999999999E-2</v>
      </c>
      <c r="M4406" s="5">
        <v>0.173709</v>
      </c>
      <c r="N4406" s="5">
        <v>0.141014</v>
      </c>
      <c r="O4406" s="5">
        <v>0.129415</v>
      </c>
      <c r="P4406" s="5">
        <v>0.224382</v>
      </c>
    </row>
    <row r="4407" spans="1:16" x14ac:dyDescent="0.25">
      <c r="A4407" s="10">
        <f t="shared" si="71"/>
        <v>4406</v>
      </c>
      <c r="B4407" s="3" t="s">
        <v>302</v>
      </c>
      <c r="C4407" s="3" t="s">
        <v>109</v>
      </c>
      <c r="D4407" s="5">
        <v>4.0018999999999999E-2</v>
      </c>
      <c r="E4407" s="5">
        <v>0.17004947916666666</v>
      </c>
      <c r="F4407" s="5">
        <v>3.0394999999999998E-2</v>
      </c>
      <c r="G4407" s="5">
        <v>8.9989E-2</v>
      </c>
      <c r="H4407" s="5">
        <v>0.13703699999999999</v>
      </c>
      <c r="I4407" s="5">
        <v>7.7337000000000003E-2</v>
      </c>
      <c r="J4407" s="5">
        <v>0.18176899999999999</v>
      </c>
      <c r="K4407" s="5"/>
      <c r="L4407" s="5">
        <v>3.4360000000000002E-2</v>
      </c>
      <c r="M4407" s="5">
        <v>0.15126000000000001</v>
      </c>
      <c r="N4407" s="5">
        <v>0.13927</v>
      </c>
      <c r="O4407" s="5">
        <v>0.121767</v>
      </c>
      <c r="P4407" s="5">
        <v>0.147345</v>
      </c>
    </row>
    <row r="4408" spans="1:16" x14ac:dyDescent="0.25">
      <c r="A4408" s="10">
        <f t="shared" si="71"/>
        <v>4407</v>
      </c>
      <c r="B4408" s="3" t="s">
        <v>302</v>
      </c>
      <c r="C4408" s="3" t="s">
        <v>110</v>
      </c>
      <c r="D4408" s="5">
        <v>4.2216999999999998E-2</v>
      </c>
      <c r="E4408" s="5">
        <v>0.12352239583333333</v>
      </c>
      <c r="F4408" s="5">
        <v>4.6163999999999997E-2</v>
      </c>
      <c r="G4408" s="5">
        <v>9.0126999999999999E-2</v>
      </c>
      <c r="H4408" s="5">
        <v>0.13059999999999999</v>
      </c>
      <c r="I4408" s="5">
        <v>0.143263</v>
      </c>
      <c r="J4408" s="5">
        <v>0.32050099999999998</v>
      </c>
      <c r="K4408" s="5"/>
      <c r="L4408" s="5">
        <v>7.6247999999999996E-2</v>
      </c>
      <c r="M4408" s="5">
        <v>0.133072</v>
      </c>
      <c r="N4408" s="5">
        <v>0.14127999999999999</v>
      </c>
      <c r="O4408" s="5">
        <v>0.100545</v>
      </c>
      <c r="P4408" s="5">
        <v>0.105478</v>
      </c>
    </row>
    <row r="4409" spans="1:16" x14ac:dyDescent="0.25">
      <c r="A4409" s="10">
        <f t="shared" si="71"/>
        <v>4408</v>
      </c>
      <c r="B4409" s="3" t="s">
        <v>302</v>
      </c>
      <c r="C4409" s="3" t="s">
        <v>111</v>
      </c>
      <c r="D4409" s="5">
        <v>4.5186999999999998E-2</v>
      </c>
      <c r="E4409" s="5">
        <v>0.11293125</v>
      </c>
      <c r="F4409" s="5">
        <v>6.0231E-2</v>
      </c>
      <c r="G4409" s="5">
        <v>0.119742</v>
      </c>
      <c r="H4409" s="5">
        <v>0.16117400000000001</v>
      </c>
      <c r="I4409" s="5">
        <v>0.175261</v>
      </c>
      <c r="J4409" s="5">
        <v>0.35072199999999998</v>
      </c>
      <c r="K4409" s="5"/>
      <c r="L4409" s="5">
        <v>0.115385</v>
      </c>
      <c r="M4409" s="5">
        <v>0.13047500000000001</v>
      </c>
      <c r="N4409" s="5">
        <v>0.12798300000000001</v>
      </c>
      <c r="O4409" s="5">
        <v>7.8129000000000004E-2</v>
      </c>
      <c r="P4409" s="5">
        <v>8.0277000000000001E-2</v>
      </c>
    </row>
    <row r="4410" spans="1:16" x14ac:dyDescent="0.25">
      <c r="A4410" s="10">
        <f t="shared" si="71"/>
        <v>4409</v>
      </c>
      <c r="B4410" s="3" t="s">
        <v>302</v>
      </c>
      <c r="C4410" s="3" t="s">
        <v>112</v>
      </c>
      <c r="D4410" s="5">
        <v>5.7377999999999998E-2</v>
      </c>
      <c r="E4410" s="5">
        <v>0.16205677083333334</v>
      </c>
      <c r="F4410" s="5">
        <v>8.9437000000000003E-2</v>
      </c>
      <c r="G4410" s="5">
        <v>0.12920400000000001</v>
      </c>
      <c r="H4410" s="5">
        <v>0.21249199999999999</v>
      </c>
      <c r="I4410" s="5">
        <v>0.21623200000000001</v>
      </c>
      <c r="J4410" s="5">
        <v>0.355628</v>
      </c>
      <c r="K4410" s="5"/>
      <c r="L4410" s="5">
        <v>0.17510899999999999</v>
      </c>
      <c r="M4410" s="5">
        <v>0.14396999999999999</v>
      </c>
      <c r="N4410" s="5">
        <v>9.4093999999999997E-2</v>
      </c>
      <c r="O4410" s="5">
        <v>7.2701000000000002E-2</v>
      </c>
      <c r="P4410" s="5">
        <v>7.6543E-2</v>
      </c>
    </row>
    <row r="4411" spans="1:16" x14ac:dyDescent="0.25">
      <c r="A4411" s="10">
        <f t="shared" si="71"/>
        <v>4410</v>
      </c>
      <c r="B4411" s="3" t="s">
        <v>302</v>
      </c>
      <c r="C4411" s="3" t="s">
        <v>113</v>
      </c>
      <c r="D4411" s="5">
        <v>6.4319000000000001E-2</v>
      </c>
      <c r="E4411" s="5">
        <v>9.4060937499999997E-2</v>
      </c>
      <c r="F4411" s="5">
        <v>0.121573</v>
      </c>
      <c r="G4411" s="5">
        <v>0.15493199999999999</v>
      </c>
      <c r="H4411" s="5">
        <v>0.24163799999999999</v>
      </c>
      <c r="I4411" s="5">
        <v>0.25751600000000002</v>
      </c>
      <c r="J4411" s="5">
        <v>0.34879199999999999</v>
      </c>
      <c r="K4411" s="5"/>
      <c r="L4411" s="5">
        <v>0.13605</v>
      </c>
      <c r="M4411" s="5">
        <v>0.17097499999999999</v>
      </c>
      <c r="N4411" s="5">
        <v>9.3230999999999994E-2</v>
      </c>
      <c r="O4411" s="5">
        <v>6.1839999999999999E-2</v>
      </c>
      <c r="P4411" s="5">
        <v>5.8201999999999997E-2</v>
      </c>
    </row>
    <row r="4412" spans="1:16" x14ac:dyDescent="0.25">
      <c r="A4412" s="10">
        <f t="shared" si="71"/>
        <v>4411</v>
      </c>
      <c r="B4412" s="3" t="s">
        <v>302</v>
      </c>
      <c r="C4412" s="3" t="s">
        <v>114</v>
      </c>
      <c r="D4412" s="5">
        <v>7.8550999999999996E-2</v>
      </c>
      <c r="E4412" s="5">
        <v>0.19534999999999997</v>
      </c>
      <c r="F4412" s="5">
        <v>0.140485</v>
      </c>
      <c r="G4412" s="5">
        <v>0.21026700000000001</v>
      </c>
      <c r="H4412" s="5">
        <v>0.30393300000000001</v>
      </c>
      <c r="I4412" s="5">
        <v>0.222501</v>
      </c>
      <c r="J4412" s="5">
        <v>0.25867099999999998</v>
      </c>
      <c r="K4412" s="5"/>
      <c r="L4412" s="5">
        <v>9.3978999999999993E-2</v>
      </c>
      <c r="M4412" s="5">
        <v>0.193524</v>
      </c>
      <c r="N4412" s="5">
        <v>0.110986</v>
      </c>
      <c r="O4412" s="5">
        <v>5.4161000000000001E-2</v>
      </c>
      <c r="P4412" s="5">
        <v>4.0093999999999998E-2</v>
      </c>
    </row>
    <row r="4413" spans="1:16" x14ac:dyDescent="0.25">
      <c r="A4413" s="10">
        <f t="shared" si="71"/>
        <v>4412</v>
      </c>
      <c r="B4413" s="3" t="s">
        <v>302</v>
      </c>
      <c r="C4413" s="3" t="s">
        <v>115</v>
      </c>
      <c r="D4413" s="5">
        <v>0.108032</v>
      </c>
      <c r="E4413" s="5">
        <v>0.12180510416666668</v>
      </c>
      <c r="F4413" s="5">
        <v>0.141204</v>
      </c>
      <c r="G4413" s="5">
        <v>0.219611</v>
      </c>
      <c r="H4413" s="5">
        <v>0.34861900000000001</v>
      </c>
      <c r="I4413" s="5">
        <v>0.16649600000000001</v>
      </c>
      <c r="J4413" s="5">
        <v>0.23132900000000001</v>
      </c>
      <c r="K4413" s="5"/>
      <c r="L4413" s="5">
        <v>0.16819400000000001</v>
      </c>
      <c r="M4413" s="5">
        <v>0.20919499999999999</v>
      </c>
      <c r="N4413" s="5">
        <v>0.11278000000000001</v>
      </c>
      <c r="O4413" s="5">
        <v>5.3262999999999998E-2</v>
      </c>
      <c r="P4413" s="5">
        <v>2.9170999999999999E-2</v>
      </c>
    </row>
    <row r="4414" spans="1:16" x14ac:dyDescent="0.25">
      <c r="A4414" s="10">
        <f t="shared" si="71"/>
        <v>4413</v>
      </c>
      <c r="B4414" s="3" t="s">
        <v>302</v>
      </c>
      <c r="C4414" s="3" t="s">
        <v>116</v>
      </c>
      <c r="D4414" s="5">
        <v>0.14965800000000001</v>
      </c>
      <c r="E4414" s="5">
        <v>0.1278484375</v>
      </c>
      <c r="F4414" s="5">
        <v>0.134853</v>
      </c>
      <c r="G4414" s="5">
        <v>0.218195</v>
      </c>
      <c r="H4414" s="5">
        <v>0.36415999999999998</v>
      </c>
      <c r="I4414" s="5">
        <v>0.123485</v>
      </c>
      <c r="J4414" s="5">
        <v>0.215866</v>
      </c>
      <c r="K4414" s="5"/>
      <c r="L4414" s="5">
        <v>0.22465499999999999</v>
      </c>
      <c r="M4414" s="5">
        <v>0.20551900000000001</v>
      </c>
      <c r="N4414" s="5">
        <v>0.11407</v>
      </c>
      <c r="O4414" s="5">
        <v>7.2205000000000005E-2</v>
      </c>
      <c r="P4414" s="5">
        <v>3.2335000000000003E-2</v>
      </c>
    </row>
    <row r="4415" spans="1:16" x14ac:dyDescent="0.25">
      <c r="A4415" s="10">
        <f t="shared" si="71"/>
        <v>4414</v>
      </c>
      <c r="B4415" s="3" t="s">
        <v>302</v>
      </c>
      <c r="C4415" s="3" t="s">
        <v>117</v>
      </c>
      <c r="D4415" s="5">
        <v>0.18885099999999999</v>
      </c>
      <c r="E4415" s="5">
        <v>0.10271458333333333</v>
      </c>
      <c r="F4415" s="5">
        <v>0.146255</v>
      </c>
      <c r="G4415" s="5">
        <v>0.29041800000000001</v>
      </c>
      <c r="H4415" s="5">
        <v>0.33893200000000001</v>
      </c>
      <c r="I4415" s="5">
        <v>8.0038999999999999E-2</v>
      </c>
      <c r="J4415" s="5">
        <v>0.18832599999999999</v>
      </c>
      <c r="K4415" s="5"/>
      <c r="L4415" s="5">
        <v>0.200881</v>
      </c>
      <c r="M4415" s="5">
        <v>0.197128</v>
      </c>
      <c r="N4415" s="5">
        <v>0.14327699999999999</v>
      </c>
      <c r="O4415" s="5">
        <v>0.10222299999999999</v>
      </c>
      <c r="P4415" s="5">
        <v>4.6484999999999999E-2</v>
      </c>
    </row>
    <row r="4416" spans="1:16" x14ac:dyDescent="0.25">
      <c r="A4416" s="10">
        <f t="shared" si="71"/>
        <v>4415</v>
      </c>
      <c r="B4416" s="3" t="s">
        <v>302</v>
      </c>
      <c r="C4416" s="3" t="s">
        <v>118</v>
      </c>
      <c r="D4416" s="5">
        <v>0.22062100000000001</v>
      </c>
      <c r="E4416" s="5">
        <v>0.10305843750000002</v>
      </c>
      <c r="F4416" s="5">
        <v>0.14111099999999999</v>
      </c>
      <c r="G4416" s="5">
        <v>0.39843800000000001</v>
      </c>
      <c r="H4416" s="5">
        <v>0.31374600000000002</v>
      </c>
      <c r="I4416" s="5">
        <v>8.5991999999999999E-2</v>
      </c>
      <c r="J4416" s="5">
        <v>0.20192199999999999</v>
      </c>
      <c r="K4416" s="5"/>
      <c r="L4416" s="5">
        <v>0.15876699999999999</v>
      </c>
      <c r="M4416" s="5">
        <v>0.22637499999999999</v>
      </c>
      <c r="N4416" s="5">
        <v>0.18742700000000001</v>
      </c>
      <c r="O4416" s="5">
        <v>0.101882</v>
      </c>
      <c r="P4416" s="5">
        <v>6.5404000000000004E-2</v>
      </c>
    </row>
    <row r="4417" spans="1:16" x14ac:dyDescent="0.25">
      <c r="A4417" s="10">
        <f t="shared" si="71"/>
        <v>4416</v>
      </c>
      <c r="B4417" s="3" t="s">
        <v>303</v>
      </c>
      <c r="C4417" s="3" t="s">
        <v>120</v>
      </c>
      <c r="D4417" s="5">
        <v>0.243031</v>
      </c>
      <c r="E4417" s="5">
        <v>0.19866380208333334</v>
      </c>
      <c r="F4417" s="5">
        <v>0.17000699999999999</v>
      </c>
      <c r="G4417" s="5">
        <v>0.51101799999999997</v>
      </c>
      <c r="H4417" s="5">
        <v>0.29794799999999999</v>
      </c>
      <c r="I4417" s="5">
        <v>0.117406</v>
      </c>
      <c r="J4417" s="5">
        <v>0.25506299999999998</v>
      </c>
      <c r="K4417" s="5"/>
      <c r="L4417" s="5">
        <v>6.9657999999999998E-2</v>
      </c>
      <c r="M4417" s="5">
        <v>0.27629399999999998</v>
      </c>
      <c r="N4417" s="5">
        <v>0.21818899999999999</v>
      </c>
      <c r="O4417" s="5">
        <v>0.10498</v>
      </c>
      <c r="P4417" s="5">
        <v>7.8468999999999997E-2</v>
      </c>
    </row>
    <row r="4418" spans="1:16" x14ac:dyDescent="0.25">
      <c r="A4418" s="10">
        <f t="shared" si="71"/>
        <v>4417</v>
      </c>
      <c r="B4418" s="3" t="s">
        <v>303</v>
      </c>
      <c r="C4418" s="3" t="s">
        <v>96</v>
      </c>
      <c r="D4418" s="5">
        <v>0.29228599999999999</v>
      </c>
      <c r="E4418" s="5">
        <v>0.18558239583333336</v>
      </c>
      <c r="F4418" s="5">
        <v>0.226689</v>
      </c>
      <c r="G4418" s="5">
        <v>0.53700499999999995</v>
      </c>
      <c r="H4418" s="5">
        <v>0.27642499999999998</v>
      </c>
      <c r="I4418" s="5">
        <v>0.14960899999999999</v>
      </c>
      <c r="J4418" s="5">
        <v>0.31712899999999999</v>
      </c>
      <c r="K4418" s="5"/>
      <c r="L4418" s="5">
        <v>7.4775999999999995E-2</v>
      </c>
      <c r="M4418" s="5">
        <v>0.286026</v>
      </c>
      <c r="N4418" s="5">
        <v>0.219943</v>
      </c>
      <c r="O4418" s="5">
        <v>0.115981</v>
      </c>
      <c r="P4418" s="5">
        <v>9.1365000000000002E-2</v>
      </c>
    </row>
    <row r="4419" spans="1:16" x14ac:dyDescent="0.25">
      <c r="A4419" s="10">
        <f t="shared" si="71"/>
        <v>4418</v>
      </c>
      <c r="B4419" s="3" t="s">
        <v>303</v>
      </c>
      <c r="C4419" s="3" t="s">
        <v>97</v>
      </c>
      <c r="D4419" s="5">
        <v>0.37512099999999998</v>
      </c>
      <c r="E4419" s="5">
        <v>0.24255994791666666</v>
      </c>
      <c r="F4419" s="5">
        <v>0.22456899999999999</v>
      </c>
      <c r="G4419" s="5">
        <v>0.51814300000000002</v>
      </c>
      <c r="H4419" s="5">
        <v>0.274094</v>
      </c>
      <c r="I4419" s="5">
        <v>0.14286399999999999</v>
      </c>
      <c r="J4419" s="5">
        <v>0.30519099999999999</v>
      </c>
      <c r="K4419" s="5"/>
      <c r="L4419" s="5">
        <v>8.9214000000000002E-2</v>
      </c>
      <c r="M4419" s="5">
        <v>0.25278299999999998</v>
      </c>
      <c r="N4419" s="5">
        <v>0.27141300000000002</v>
      </c>
      <c r="O4419" s="5">
        <v>0.118335</v>
      </c>
      <c r="P4419" s="5">
        <v>9.9015000000000006E-2</v>
      </c>
    </row>
    <row r="4420" spans="1:16" x14ac:dyDescent="0.25">
      <c r="A4420" s="10">
        <f t="shared" ref="A4420:A4483" si="72">A4419+1</f>
        <v>4419</v>
      </c>
      <c r="B4420" s="3" t="s">
        <v>303</v>
      </c>
      <c r="C4420" s="3" t="s">
        <v>98</v>
      </c>
      <c r="D4420" s="5">
        <v>0.44768000000000002</v>
      </c>
      <c r="E4420" s="5">
        <v>0.30446510416666667</v>
      </c>
      <c r="F4420" s="5">
        <v>0.22259499999999999</v>
      </c>
      <c r="G4420" s="5">
        <v>0.50704800000000005</v>
      </c>
      <c r="H4420" s="5">
        <v>0.29586600000000002</v>
      </c>
      <c r="I4420" s="5">
        <v>0.131938</v>
      </c>
      <c r="J4420" s="5">
        <v>0.301622</v>
      </c>
      <c r="K4420" s="5"/>
      <c r="L4420" s="5">
        <v>0.109515</v>
      </c>
      <c r="M4420" s="5">
        <v>0.24524799999999999</v>
      </c>
      <c r="N4420" s="5">
        <v>0.27420699999999998</v>
      </c>
      <c r="O4420" s="5">
        <v>0.10914699999999999</v>
      </c>
      <c r="P4420" s="5">
        <v>0.123485</v>
      </c>
    </row>
    <row r="4421" spans="1:16" x14ac:dyDescent="0.25">
      <c r="A4421" s="10">
        <f t="shared" si="72"/>
        <v>4420</v>
      </c>
      <c r="B4421" s="3" t="s">
        <v>303</v>
      </c>
      <c r="C4421" s="3" t="s">
        <v>99</v>
      </c>
      <c r="D4421" s="5">
        <v>0.46499400000000002</v>
      </c>
      <c r="E4421" s="5">
        <v>0.39856510416666668</v>
      </c>
      <c r="F4421" s="5">
        <v>0.23599600000000001</v>
      </c>
      <c r="G4421" s="5">
        <v>0.52998100000000004</v>
      </c>
      <c r="H4421" s="5">
        <v>0.33224999999999999</v>
      </c>
      <c r="I4421" s="5">
        <v>0.154478</v>
      </c>
      <c r="J4421" s="5">
        <v>0.32801000000000002</v>
      </c>
      <c r="K4421" s="5"/>
      <c r="L4421" s="5">
        <v>9.9094000000000002E-2</v>
      </c>
      <c r="M4421" s="5">
        <v>0.24594099999999999</v>
      </c>
      <c r="N4421" s="5">
        <v>0.238895</v>
      </c>
      <c r="O4421" s="5">
        <v>0.13259199999999999</v>
      </c>
      <c r="P4421" s="5">
        <v>0.22307299999999999</v>
      </c>
    </row>
    <row r="4422" spans="1:16" x14ac:dyDescent="0.25">
      <c r="A4422" s="10">
        <f t="shared" si="72"/>
        <v>4421</v>
      </c>
      <c r="B4422" s="3" t="s">
        <v>303</v>
      </c>
      <c r="C4422" s="3" t="s">
        <v>100</v>
      </c>
      <c r="D4422" s="5">
        <v>0.418765</v>
      </c>
      <c r="E4422" s="5">
        <v>0.29788124999999999</v>
      </c>
      <c r="F4422" s="5">
        <v>0.24357000000000001</v>
      </c>
      <c r="G4422" s="5">
        <v>0.52899099999999999</v>
      </c>
      <c r="H4422" s="5">
        <v>0.329403</v>
      </c>
      <c r="I4422" s="5">
        <v>0.188332</v>
      </c>
      <c r="J4422" s="5">
        <v>0.37496400000000002</v>
      </c>
      <c r="K4422" s="5"/>
      <c r="L4422" s="5">
        <v>0.12234200000000001</v>
      </c>
      <c r="M4422" s="5">
        <v>0.25933400000000001</v>
      </c>
      <c r="N4422" s="5">
        <v>0.22840099999999999</v>
      </c>
      <c r="O4422" s="5">
        <v>0.150508</v>
      </c>
      <c r="P4422" s="5">
        <v>0.43369000000000002</v>
      </c>
    </row>
    <row r="4423" spans="1:16" x14ac:dyDescent="0.25">
      <c r="A4423" s="10">
        <f t="shared" si="72"/>
        <v>4422</v>
      </c>
      <c r="B4423" s="3" t="s">
        <v>303</v>
      </c>
      <c r="C4423" s="3" t="s">
        <v>101</v>
      </c>
      <c r="D4423" s="5">
        <v>0.36433300000000002</v>
      </c>
      <c r="E4423" s="5">
        <v>0.34871145833333339</v>
      </c>
      <c r="F4423" s="5">
        <v>0.26408900000000002</v>
      </c>
      <c r="G4423" s="5">
        <v>0.48216900000000001</v>
      </c>
      <c r="H4423" s="5">
        <v>0.29327700000000001</v>
      </c>
      <c r="I4423" s="5">
        <v>0.15914700000000001</v>
      </c>
      <c r="J4423" s="5">
        <v>0.351632</v>
      </c>
      <c r="K4423" s="5"/>
      <c r="L4423" s="5">
        <v>0.122173</v>
      </c>
      <c r="M4423" s="5">
        <v>0.27110400000000001</v>
      </c>
      <c r="N4423" s="5">
        <v>0.21580099999999999</v>
      </c>
      <c r="O4423" s="5">
        <v>0.14188100000000001</v>
      </c>
      <c r="P4423" s="5">
        <v>0.55410400000000004</v>
      </c>
    </row>
    <row r="4424" spans="1:16" x14ac:dyDescent="0.25">
      <c r="A4424" s="10">
        <f t="shared" si="72"/>
        <v>4423</v>
      </c>
      <c r="B4424" s="3" t="s">
        <v>303</v>
      </c>
      <c r="C4424" s="3" t="s">
        <v>102</v>
      </c>
      <c r="D4424" s="5">
        <v>0.36447200000000002</v>
      </c>
      <c r="E4424" s="5">
        <v>0.36235666666666666</v>
      </c>
      <c r="F4424" s="5">
        <v>0.272013</v>
      </c>
      <c r="G4424" s="5">
        <v>0.46318700000000002</v>
      </c>
      <c r="H4424" s="5">
        <v>0.24465000000000001</v>
      </c>
      <c r="I4424" s="5">
        <v>0.12856899999999999</v>
      </c>
      <c r="J4424" s="5">
        <v>0.33099299999999998</v>
      </c>
      <c r="K4424" s="5"/>
      <c r="L4424" s="5">
        <v>0.11597300000000001</v>
      </c>
      <c r="M4424" s="5">
        <v>0.31356800000000001</v>
      </c>
      <c r="N4424" s="5">
        <v>0.219086</v>
      </c>
      <c r="O4424" s="5">
        <v>0.124214</v>
      </c>
      <c r="P4424" s="5">
        <v>0.55888300000000002</v>
      </c>
    </row>
    <row r="4425" spans="1:16" x14ac:dyDescent="0.25">
      <c r="A4425" s="10">
        <f t="shared" si="72"/>
        <v>4424</v>
      </c>
      <c r="B4425" s="3" t="s">
        <v>303</v>
      </c>
      <c r="C4425" s="3" t="s">
        <v>103</v>
      </c>
      <c r="D4425" s="5">
        <v>0.377336</v>
      </c>
      <c r="E4425" s="5">
        <v>0.45798489583333335</v>
      </c>
      <c r="F4425" s="5">
        <v>0.286435</v>
      </c>
      <c r="G4425" s="5">
        <v>0.48043799999999998</v>
      </c>
      <c r="H4425" s="5">
        <v>0.21559200000000001</v>
      </c>
      <c r="I4425" s="5">
        <v>0.10556400000000001</v>
      </c>
      <c r="J4425" s="5">
        <v>0.30429200000000001</v>
      </c>
      <c r="K4425" s="5"/>
      <c r="L4425" s="5">
        <v>9.3987000000000001E-2</v>
      </c>
      <c r="M4425" s="5">
        <v>0.34335500000000002</v>
      </c>
      <c r="N4425" s="5">
        <v>0.206618</v>
      </c>
      <c r="O4425" s="5">
        <v>0.101566</v>
      </c>
      <c r="P4425" s="5">
        <v>0.50970800000000005</v>
      </c>
    </row>
    <row r="4426" spans="1:16" x14ac:dyDescent="0.25">
      <c r="A4426" s="10">
        <f t="shared" si="72"/>
        <v>4425</v>
      </c>
      <c r="B4426" s="3" t="s">
        <v>303</v>
      </c>
      <c r="C4426" s="3" t="s">
        <v>104</v>
      </c>
      <c r="D4426" s="5">
        <v>0.40752699999999997</v>
      </c>
      <c r="E4426" s="5">
        <v>0.43817213541666666</v>
      </c>
      <c r="F4426" s="5">
        <v>0.316556</v>
      </c>
      <c r="G4426" s="5">
        <v>0.50235399999999997</v>
      </c>
      <c r="H4426" s="5">
        <v>0.19434100000000001</v>
      </c>
      <c r="I4426" s="5">
        <v>6.8310999999999997E-2</v>
      </c>
      <c r="J4426" s="5">
        <v>0.24132999999999999</v>
      </c>
      <c r="K4426" s="5"/>
      <c r="L4426" s="5">
        <v>6.8970000000000004E-2</v>
      </c>
      <c r="M4426" s="5">
        <v>0.34687400000000002</v>
      </c>
      <c r="N4426" s="5">
        <v>0.20175000000000001</v>
      </c>
      <c r="O4426" s="5">
        <v>9.0059E-2</v>
      </c>
      <c r="P4426" s="5">
        <v>0.46687400000000001</v>
      </c>
    </row>
    <row r="4427" spans="1:16" x14ac:dyDescent="0.25">
      <c r="A4427" s="10">
        <f t="shared" si="72"/>
        <v>4426</v>
      </c>
      <c r="B4427" s="3" t="s">
        <v>303</v>
      </c>
      <c r="C4427" s="3" t="s">
        <v>105</v>
      </c>
      <c r="D4427" s="5">
        <v>0.40593200000000002</v>
      </c>
      <c r="E4427" s="5">
        <v>0.49633645833333334</v>
      </c>
      <c r="F4427" s="5">
        <v>0.29506300000000002</v>
      </c>
      <c r="G4427" s="5">
        <v>0.49995299999999998</v>
      </c>
      <c r="H4427" s="5">
        <v>0.17907799999999999</v>
      </c>
      <c r="I4427" s="5">
        <v>5.0157E-2</v>
      </c>
      <c r="J4427" s="5">
        <v>0.166879</v>
      </c>
      <c r="K4427" s="5"/>
      <c r="L4427" s="5">
        <v>5.1512000000000002E-2</v>
      </c>
      <c r="M4427" s="5">
        <v>0.34245700000000001</v>
      </c>
      <c r="N4427" s="5">
        <v>0.16173299999999999</v>
      </c>
      <c r="O4427" s="5">
        <v>8.7257000000000001E-2</v>
      </c>
      <c r="P4427" s="5">
        <v>0.46859800000000001</v>
      </c>
    </row>
    <row r="4428" spans="1:16" x14ac:dyDescent="0.25">
      <c r="A4428" s="10">
        <f t="shared" si="72"/>
        <v>4427</v>
      </c>
      <c r="B4428" s="3" t="s">
        <v>303</v>
      </c>
      <c r="C4428" s="3" t="s">
        <v>106</v>
      </c>
      <c r="D4428" s="5">
        <v>0.32787500000000003</v>
      </c>
      <c r="E4428" s="5">
        <v>0.49788385416666664</v>
      </c>
      <c r="F4428" s="5">
        <v>0.18257699999999999</v>
      </c>
      <c r="G4428" s="5">
        <v>0.472748</v>
      </c>
      <c r="H4428" s="5">
        <v>0.14216599999999999</v>
      </c>
      <c r="I4428" s="5">
        <v>3.7240000000000002E-2</v>
      </c>
      <c r="J4428" s="5">
        <v>6.9032999999999997E-2</v>
      </c>
      <c r="K4428" s="5"/>
      <c r="L4428" s="5">
        <v>4.1574E-2</v>
      </c>
      <c r="M4428" s="5">
        <v>0.34623900000000002</v>
      </c>
      <c r="N4428" s="5">
        <v>0.13208300000000001</v>
      </c>
      <c r="O4428" s="5">
        <v>0.102493</v>
      </c>
      <c r="P4428" s="5">
        <v>0.47764200000000001</v>
      </c>
    </row>
    <row r="4429" spans="1:16" x14ac:dyDescent="0.25">
      <c r="A4429" s="10">
        <f t="shared" si="72"/>
        <v>4428</v>
      </c>
      <c r="B4429" s="3" t="s">
        <v>303</v>
      </c>
      <c r="C4429" s="3" t="s">
        <v>107</v>
      </c>
      <c r="D4429" s="5">
        <v>0.21531</v>
      </c>
      <c r="E4429" s="5">
        <v>0.50072499999999998</v>
      </c>
      <c r="F4429" s="5">
        <v>0.118257</v>
      </c>
      <c r="G4429" s="5">
        <v>0.34833999999999998</v>
      </c>
      <c r="H4429" s="5">
        <v>0.10245600000000001</v>
      </c>
      <c r="I4429" s="5">
        <v>1.9841999999999999E-2</v>
      </c>
      <c r="J4429" s="5">
        <v>7.1544999999999997E-2</v>
      </c>
      <c r="K4429" s="5"/>
      <c r="L4429" s="5">
        <v>3.6527999999999998E-2</v>
      </c>
      <c r="M4429" s="5">
        <v>0.33316699999999999</v>
      </c>
      <c r="N4429" s="5">
        <v>0.11988799999999999</v>
      </c>
      <c r="O4429" s="5">
        <v>0.116977</v>
      </c>
      <c r="P4429" s="5">
        <v>0.48105300000000001</v>
      </c>
    </row>
    <row r="4430" spans="1:16" x14ac:dyDescent="0.25">
      <c r="A4430" s="10">
        <f t="shared" si="72"/>
        <v>4429</v>
      </c>
      <c r="B4430" s="3" t="s">
        <v>303</v>
      </c>
      <c r="C4430" s="3" t="s">
        <v>108</v>
      </c>
      <c r="D4430" s="5">
        <v>0.19072500000000001</v>
      </c>
      <c r="E4430" s="5">
        <v>0.4348067708333333</v>
      </c>
      <c r="F4430" s="5">
        <v>9.0529999999999999E-2</v>
      </c>
      <c r="G4430" s="5">
        <v>0.248669</v>
      </c>
      <c r="H4430" s="5">
        <v>8.2396999999999998E-2</v>
      </c>
      <c r="I4430" s="5">
        <v>1.3908E-2</v>
      </c>
      <c r="J4430" s="5">
        <v>6.8160999999999999E-2</v>
      </c>
      <c r="K4430" s="5"/>
      <c r="L4430" s="5">
        <v>4.0654000000000003E-2</v>
      </c>
      <c r="M4430" s="5">
        <v>0.24957799999999999</v>
      </c>
      <c r="N4430" s="5">
        <v>0.10863299999999999</v>
      </c>
      <c r="O4430" s="5">
        <v>0.12856300000000001</v>
      </c>
      <c r="P4430" s="5">
        <v>0.44273899999999999</v>
      </c>
    </row>
    <row r="4431" spans="1:16" x14ac:dyDescent="0.25">
      <c r="A4431" s="10">
        <f t="shared" si="72"/>
        <v>4430</v>
      </c>
      <c r="B4431" s="3" t="s">
        <v>303</v>
      </c>
      <c r="C4431" s="3" t="s">
        <v>109</v>
      </c>
      <c r="D4431" s="5">
        <v>0.22450100000000001</v>
      </c>
      <c r="E4431" s="5">
        <v>0.43242135416666666</v>
      </c>
      <c r="F4431" s="5">
        <v>6.7072999999999994E-2</v>
      </c>
      <c r="G4431" s="5">
        <v>0.25268800000000002</v>
      </c>
      <c r="H4431" s="5">
        <v>6.0656000000000002E-2</v>
      </c>
      <c r="I4431" s="5">
        <v>1.159E-2</v>
      </c>
      <c r="J4431" s="5">
        <v>8.9817999999999995E-2</v>
      </c>
      <c r="K4431" s="5"/>
      <c r="L4431" s="5">
        <v>5.2617999999999998E-2</v>
      </c>
      <c r="M4431" s="5">
        <v>0.21696399999999999</v>
      </c>
      <c r="N4431" s="5">
        <v>0.10528800000000001</v>
      </c>
      <c r="O4431" s="5">
        <v>0.144874</v>
      </c>
      <c r="P4431" s="5">
        <v>0.41358600000000001</v>
      </c>
    </row>
    <row r="4432" spans="1:16" x14ac:dyDescent="0.25">
      <c r="A4432" s="10">
        <f t="shared" si="72"/>
        <v>4431</v>
      </c>
      <c r="B4432" s="3" t="s">
        <v>303</v>
      </c>
      <c r="C4432" s="3" t="s">
        <v>110</v>
      </c>
      <c r="D4432" s="5">
        <v>0.25608399999999998</v>
      </c>
      <c r="E4432" s="5">
        <v>0.43195208333333329</v>
      </c>
      <c r="F4432" s="5">
        <v>5.9020000000000003E-2</v>
      </c>
      <c r="G4432" s="5">
        <v>0.26862200000000003</v>
      </c>
      <c r="H4432" s="5">
        <v>4.8236000000000001E-2</v>
      </c>
      <c r="I4432" s="5">
        <v>1.7562999999999999E-2</v>
      </c>
      <c r="J4432" s="5">
        <v>0.14070299999999999</v>
      </c>
      <c r="K4432" s="5"/>
      <c r="L4432" s="5">
        <v>7.2211999999999998E-2</v>
      </c>
      <c r="M4432" s="5">
        <v>0.218918</v>
      </c>
      <c r="N4432" s="5">
        <v>0.11609999999999999</v>
      </c>
      <c r="O4432" s="5">
        <v>0.14207900000000001</v>
      </c>
      <c r="P4432" s="5">
        <v>0.39072499999999999</v>
      </c>
    </row>
    <row r="4433" spans="1:16" x14ac:dyDescent="0.25">
      <c r="A4433" s="10">
        <f t="shared" si="72"/>
        <v>4432</v>
      </c>
      <c r="B4433" s="3" t="s">
        <v>303</v>
      </c>
      <c r="C4433" s="3" t="s">
        <v>111</v>
      </c>
      <c r="D4433" s="5">
        <v>0.31572099999999997</v>
      </c>
      <c r="E4433" s="5">
        <v>0.37561822916666665</v>
      </c>
      <c r="F4433" s="5">
        <v>5.4817999999999999E-2</v>
      </c>
      <c r="G4433" s="5">
        <v>0.334096</v>
      </c>
      <c r="H4433" s="5">
        <v>5.2262000000000003E-2</v>
      </c>
      <c r="I4433" s="5">
        <v>2.1262E-2</v>
      </c>
      <c r="J4433" s="5">
        <v>0.16964299999999999</v>
      </c>
      <c r="K4433" s="5"/>
      <c r="L4433" s="5">
        <v>7.3539999999999994E-2</v>
      </c>
      <c r="M4433" s="5">
        <v>0.23521700000000001</v>
      </c>
      <c r="N4433" s="5">
        <v>0.107546</v>
      </c>
      <c r="O4433" s="5">
        <v>8.5167000000000007E-2</v>
      </c>
      <c r="P4433" s="5">
        <v>0.366259</v>
      </c>
    </row>
    <row r="4434" spans="1:16" x14ac:dyDescent="0.25">
      <c r="A4434" s="10">
        <f t="shared" si="72"/>
        <v>4433</v>
      </c>
      <c r="B4434" s="3" t="s">
        <v>303</v>
      </c>
      <c r="C4434" s="3" t="s">
        <v>112</v>
      </c>
      <c r="D4434" s="5">
        <v>0.37771500000000002</v>
      </c>
      <c r="E4434" s="5">
        <v>0.35964479166666663</v>
      </c>
      <c r="F4434" s="5">
        <v>6.5540000000000001E-2</v>
      </c>
      <c r="G4434" s="5">
        <v>0.44113999999999998</v>
      </c>
      <c r="H4434" s="5">
        <v>5.8495999999999999E-2</v>
      </c>
      <c r="I4434" s="5">
        <v>2.2586999999999999E-2</v>
      </c>
      <c r="J4434" s="5">
        <v>0.16914100000000001</v>
      </c>
      <c r="K4434" s="5"/>
      <c r="L4434" s="5">
        <v>0.10304000000000001</v>
      </c>
      <c r="M4434" s="5">
        <v>0.26454</v>
      </c>
      <c r="N4434" s="5">
        <v>8.2202999999999998E-2</v>
      </c>
      <c r="O4434" s="5">
        <v>7.6763999999999999E-2</v>
      </c>
      <c r="P4434" s="5">
        <v>0.28953600000000002</v>
      </c>
    </row>
    <row r="4435" spans="1:16" x14ac:dyDescent="0.25">
      <c r="A4435" s="10">
        <f t="shared" si="72"/>
        <v>4434</v>
      </c>
      <c r="B4435" s="3" t="s">
        <v>303</v>
      </c>
      <c r="C4435" s="3" t="s">
        <v>113</v>
      </c>
      <c r="D4435" s="5">
        <v>0.410667</v>
      </c>
      <c r="E4435" s="5">
        <v>0.43904010416666667</v>
      </c>
      <c r="F4435" s="5">
        <v>7.9866000000000006E-2</v>
      </c>
      <c r="G4435" s="5">
        <v>0.518903</v>
      </c>
      <c r="H4435" s="5">
        <v>6.4517000000000005E-2</v>
      </c>
      <c r="I4435" s="5">
        <v>2.0846E-2</v>
      </c>
      <c r="J4435" s="5">
        <v>0.149009</v>
      </c>
      <c r="K4435" s="5"/>
      <c r="L4435" s="5">
        <v>0.174036</v>
      </c>
      <c r="M4435" s="5">
        <v>0.30099300000000001</v>
      </c>
      <c r="N4435" s="5">
        <v>7.1929999999999994E-2</v>
      </c>
      <c r="O4435" s="5">
        <v>8.3546999999999996E-2</v>
      </c>
      <c r="P4435" s="5">
        <v>0.16001499999999999</v>
      </c>
    </row>
    <row r="4436" spans="1:16" x14ac:dyDescent="0.25">
      <c r="A4436" s="10">
        <f t="shared" si="72"/>
        <v>4435</v>
      </c>
      <c r="B4436" s="3" t="s">
        <v>303</v>
      </c>
      <c r="C4436" s="3" t="s">
        <v>114</v>
      </c>
      <c r="D4436" s="5">
        <v>0.40744200000000003</v>
      </c>
      <c r="E4436" s="5">
        <v>0.4791364583333334</v>
      </c>
      <c r="F4436" s="5">
        <v>8.3566000000000001E-2</v>
      </c>
      <c r="G4436" s="5">
        <v>0.56381700000000001</v>
      </c>
      <c r="H4436" s="5">
        <v>7.5509999999999994E-2</v>
      </c>
      <c r="I4436" s="5">
        <v>2.2249000000000001E-2</v>
      </c>
      <c r="J4436" s="5">
        <v>0.14317299999999999</v>
      </c>
      <c r="K4436" s="5"/>
      <c r="L4436" s="5">
        <v>0.17640400000000001</v>
      </c>
      <c r="M4436" s="5">
        <v>0.32297300000000001</v>
      </c>
      <c r="N4436" s="5">
        <v>7.4440000000000006E-2</v>
      </c>
      <c r="O4436" s="5">
        <v>9.0731000000000006E-2</v>
      </c>
      <c r="P4436" s="5">
        <v>6.4834000000000003E-2</v>
      </c>
    </row>
    <row r="4437" spans="1:16" x14ac:dyDescent="0.25">
      <c r="A4437" s="10">
        <f t="shared" si="72"/>
        <v>4436</v>
      </c>
      <c r="B4437" s="3" t="s">
        <v>303</v>
      </c>
      <c r="C4437" s="3" t="s">
        <v>115</v>
      </c>
      <c r="D4437" s="5">
        <v>0.49516399999999999</v>
      </c>
      <c r="E4437" s="5">
        <v>0.49275052083333332</v>
      </c>
      <c r="F4437" s="5">
        <v>0.12095400000000001</v>
      </c>
      <c r="G4437" s="5">
        <v>0.54868099999999997</v>
      </c>
      <c r="H4437" s="5">
        <v>0.101858</v>
      </c>
      <c r="I4437" s="5">
        <v>3.8759000000000002E-2</v>
      </c>
      <c r="J4437" s="5">
        <v>0.12332700000000001</v>
      </c>
      <c r="K4437" s="5"/>
      <c r="L4437" s="5">
        <v>0.1842</v>
      </c>
      <c r="M4437" s="5">
        <v>0.31382900000000002</v>
      </c>
      <c r="N4437" s="5">
        <v>8.4016999999999994E-2</v>
      </c>
      <c r="O4437" s="5">
        <v>9.7929000000000002E-2</v>
      </c>
      <c r="P4437" s="5">
        <v>3.8804999999999999E-2</v>
      </c>
    </row>
    <row r="4438" spans="1:16" x14ac:dyDescent="0.25">
      <c r="A4438" s="10">
        <f t="shared" si="72"/>
        <v>4437</v>
      </c>
      <c r="B4438" s="3" t="s">
        <v>303</v>
      </c>
      <c r="C4438" s="3" t="s">
        <v>116</v>
      </c>
      <c r="D4438" s="5">
        <v>0.54800400000000005</v>
      </c>
      <c r="E4438" s="5">
        <v>0.52581822916666665</v>
      </c>
      <c r="F4438" s="5">
        <v>0.17372000000000001</v>
      </c>
      <c r="G4438" s="5">
        <v>0.54393000000000002</v>
      </c>
      <c r="H4438" s="5">
        <v>0.14621999999999999</v>
      </c>
      <c r="I4438" s="5">
        <v>5.8834999999999998E-2</v>
      </c>
      <c r="J4438" s="5">
        <v>0.102021</v>
      </c>
      <c r="K4438" s="5"/>
      <c r="L4438" s="5">
        <v>0.18489</v>
      </c>
      <c r="M4438" s="5">
        <v>0.30226799999999998</v>
      </c>
      <c r="N4438" s="5">
        <v>9.9432999999999994E-2</v>
      </c>
      <c r="O4438" s="5">
        <v>0.103852</v>
      </c>
      <c r="P4438" s="5">
        <v>3.8649999999999997E-2</v>
      </c>
    </row>
    <row r="4439" spans="1:16" x14ac:dyDescent="0.25">
      <c r="A4439" s="10">
        <f t="shared" si="72"/>
        <v>4438</v>
      </c>
      <c r="B4439" s="3" t="s">
        <v>303</v>
      </c>
      <c r="C4439" s="3" t="s">
        <v>117</v>
      </c>
      <c r="D4439" s="5">
        <v>0.59917799999999999</v>
      </c>
      <c r="E4439" s="5">
        <v>0.55649270833333331</v>
      </c>
      <c r="F4439" s="5">
        <v>0.19168499999999999</v>
      </c>
      <c r="G4439" s="5">
        <v>0.51679299999999995</v>
      </c>
      <c r="H4439" s="5">
        <v>0.169574</v>
      </c>
      <c r="I4439" s="5">
        <v>7.1093000000000003E-2</v>
      </c>
      <c r="J4439" s="5">
        <v>0.101588</v>
      </c>
      <c r="K4439" s="5"/>
      <c r="L4439" s="5">
        <v>0.17838000000000001</v>
      </c>
      <c r="M4439" s="5">
        <v>0.32331300000000002</v>
      </c>
      <c r="N4439" s="5">
        <v>0.119383</v>
      </c>
      <c r="O4439" s="5">
        <v>0.115929</v>
      </c>
      <c r="P4439" s="5">
        <v>5.8411999999999999E-2</v>
      </c>
    </row>
    <row r="4440" spans="1:16" x14ac:dyDescent="0.25">
      <c r="A4440" s="10">
        <f t="shared" si="72"/>
        <v>4439</v>
      </c>
      <c r="B4440" s="3" t="s">
        <v>303</v>
      </c>
      <c r="C4440" s="3" t="s">
        <v>118</v>
      </c>
      <c r="D4440" s="5">
        <v>0.60355099999999995</v>
      </c>
      <c r="E4440" s="5">
        <v>0.55773645833333341</v>
      </c>
      <c r="F4440" s="5">
        <v>0.20599100000000001</v>
      </c>
      <c r="G4440" s="5">
        <v>0.50906099999999999</v>
      </c>
      <c r="H4440" s="5">
        <v>0.182176</v>
      </c>
      <c r="I4440" s="5">
        <v>9.4228000000000006E-2</v>
      </c>
      <c r="J4440" s="5">
        <v>0.10390199999999999</v>
      </c>
      <c r="K4440" s="5"/>
      <c r="L4440" s="5">
        <v>0.170347</v>
      </c>
      <c r="M4440" s="5">
        <v>0.33397100000000002</v>
      </c>
      <c r="N4440" s="5">
        <v>0.14047999999999999</v>
      </c>
      <c r="O4440" s="5">
        <v>0.126303</v>
      </c>
      <c r="P4440" s="5">
        <v>7.5989000000000001E-2</v>
      </c>
    </row>
    <row r="4441" spans="1:16" x14ac:dyDescent="0.25">
      <c r="A4441" s="10">
        <f t="shared" si="72"/>
        <v>4440</v>
      </c>
      <c r="B4441" s="3" t="s">
        <v>304</v>
      </c>
      <c r="C4441" s="3" t="s">
        <v>120</v>
      </c>
      <c r="D4441" s="5">
        <v>0.65134499999999995</v>
      </c>
      <c r="E4441" s="5">
        <v>0.5688609375</v>
      </c>
      <c r="F4441" s="5">
        <v>0.197324</v>
      </c>
      <c r="G4441" s="5">
        <v>0.50076399999999999</v>
      </c>
      <c r="H4441" s="5">
        <v>0.21445800000000001</v>
      </c>
      <c r="I4441" s="5">
        <v>9.6027000000000001E-2</v>
      </c>
      <c r="J4441" s="5">
        <v>0.108249</v>
      </c>
      <c r="K4441" s="5"/>
      <c r="L4441" s="5">
        <v>0.153862</v>
      </c>
      <c r="M4441" s="5">
        <v>0.39298300000000003</v>
      </c>
      <c r="N4441" s="5">
        <v>0.147255</v>
      </c>
      <c r="O4441" s="5">
        <v>0.14535600000000001</v>
      </c>
      <c r="P4441" s="5">
        <v>7.8686000000000006E-2</v>
      </c>
    </row>
    <row r="4442" spans="1:16" x14ac:dyDescent="0.25">
      <c r="A4442" s="10">
        <f t="shared" si="72"/>
        <v>4441</v>
      </c>
      <c r="B4442" s="3" t="s">
        <v>304</v>
      </c>
      <c r="C4442" s="3" t="s">
        <v>96</v>
      </c>
      <c r="D4442" s="5">
        <v>0.67605000000000004</v>
      </c>
      <c r="E4442" s="5">
        <v>0.57492187500000003</v>
      </c>
      <c r="F4442" s="5">
        <v>0.24566299999999999</v>
      </c>
      <c r="G4442" s="5">
        <v>0.57364800000000005</v>
      </c>
      <c r="H4442" s="5">
        <v>0.20923700000000001</v>
      </c>
      <c r="I4442" s="5">
        <v>0.15665499999999999</v>
      </c>
      <c r="J4442" s="5">
        <v>0.10841199999999999</v>
      </c>
      <c r="K4442" s="5"/>
      <c r="L4442" s="5">
        <v>0.160579</v>
      </c>
      <c r="M4442" s="5">
        <v>0.44412099999999999</v>
      </c>
      <c r="N4442" s="5">
        <v>0.18309600000000001</v>
      </c>
      <c r="O4442" s="5">
        <v>0.17241999999999999</v>
      </c>
      <c r="P4442" s="5">
        <v>8.7044999999999997E-2</v>
      </c>
    </row>
    <row r="4443" spans="1:16" x14ac:dyDescent="0.25">
      <c r="A4443" s="10">
        <f t="shared" si="72"/>
        <v>4442</v>
      </c>
      <c r="B4443" s="3" t="s">
        <v>304</v>
      </c>
      <c r="C4443" s="3" t="s">
        <v>97</v>
      </c>
      <c r="D4443" s="5">
        <v>0.66714600000000002</v>
      </c>
      <c r="E4443" s="5">
        <v>0.46209843750000001</v>
      </c>
      <c r="F4443" s="5">
        <v>0.27865099999999998</v>
      </c>
      <c r="G4443" s="5">
        <v>0.57377100000000003</v>
      </c>
      <c r="H4443" s="5">
        <v>0.22866600000000001</v>
      </c>
      <c r="I4443" s="5">
        <v>0.20427100000000001</v>
      </c>
      <c r="J4443" s="5">
        <v>0.12192699999999999</v>
      </c>
      <c r="K4443" s="5"/>
      <c r="L4443" s="5">
        <v>0.19539300000000001</v>
      </c>
      <c r="M4443" s="5">
        <v>0.47030699999999998</v>
      </c>
      <c r="N4443" s="5">
        <v>0.211009</v>
      </c>
      <c r="O4443" s="5">
        <v>0.18287500000000001</v>
      </c>
      <c r="P4443" s="5">
        <v>0.105893</v>
      </c>
    </row>
    <row r="4444" spans="1:16" x14ac:dyDescent="0.25">
      <c r="A4444" s="10">
        <f t="shared" si="72"/>
        <v>4443</v>
      </c>
      <c r="B4444" s="3" t="s">
        <v>304</v>
      </c>
      <c r="C4444" s="3" t="s">
        <v>98</v>
      </c>
      <c r="D4444" s="5">
        <v>0.66895300000000002</v>
      </c>
      <c r="E4444" s="5">
        <v>0.35972916666666666</v>
      </c>
      <c r="F4444" s="5">
        <v>0.29074100000000003</v>
      </c>
      <c r="G4444" s="5">
        <v>0.562585</v>
      </c>
      <c r="H4444" s="5">
        <v>0.22750600000000001</v>
      </c>
      <c r="I4444" s="5">
        <v>0.24073700000000001</v>
      </c>
      <c r="J4444" s="5">
        <v>0.131137</v>
      </c>
      <c r="K4444" s="5"/>
      <c r="L4444" s="5">
        <v>0.219143</v>
      </c>
      <c r="M4444" s="5">
        <v>0.49920300000000001</v>
      </c>
      <c r="N4444" s="5">
        <v>0.244423</v>
      </c>
      <c r="O4444" s="5">
        <v>0.17526</v>
      </c>
      <c r="P4444" s="5">
        <v>0.134018</v>
      </c>
    </row>
    <row r="4445" spans="1:16" x14ac:dyDescent="0.25">
      <c r="A4445" s="10">
        <f t="shared" si="72"/>
        <v>4444</v>
      </c>
      <c r="B4445" s="3" t="s">
        <v>304</v>
      </c>
      <c r="C4445" s="3" t="s">
        <v>99</v>
      </c>
      <c r="D4445" s="5">
        <v>0.68631500000000001</v>
      </c>
      <c r="E4445" s="5">
        <v>0.61544427083333331</v>
      </c>
      <c r="F4445" s="5">
        <v>0.27960800000000002</v>
      </c>
      <c r="G4445" s="5">
        <v>0.55461700000000003</v>
      </c>
      <c r="H4445" s="5">
        <v>0.18606800000000001</v>
      </c>
      <c r="I4445" s="5">
        <v>0.26659899999999997</v>
      </c>
      <c r="J4445" s="5">
        <v>0.124566</v>
      </c>
      <c r="K4445" s="5"/>
      <c r="L4445" s="5">
        <v>0.24076400000000001</v>
      </c>
      <c r="M4445" s="5">
        <v>0.56160900000000002</v>
      </c>
      <c r="N4445" s="5">
        <v>0.24210499999999999</v>
      </c>
      <c r="O4445" s="5">
        <v>0.19233800000000001</v>
      </c>
      <c r="P4445" s="5">
        <v>0.237599</v>
      </c>
    </row>
    <row r="4446" spans="1:16" x14ac:dyDescent="0.25">
      <c r="A4446" s="10">
        <f t="shared" si="72"/>
        <v>4445</v>
      </c>
      <c r="B4446" s="3" t="s">
        <v>304</v>
      </c>
      <c r="C4446" s="3" t="s">
        <v>100</v>
      </c>
      <c r="D4446" s="5">
        <v>0.64004300000000003</v>
      </c>
      <c r="E4446" s="5">
        <v>0.52468541666666668</v>
      </c>
      <c r="F4446" s="5">
        <v>0.282414</v>
      </c>
      <c r="G4446" s="5">
        <v>0.56792799999999999</v>
      </c>
      <c r="H4446" s="5">
        <v>0.20705000000000001</v>
      </c>
      <c r="I4446" s="5">
        <v>0.28817199999999998</v>
      </c>
      <c r="J4446" s="5">
        <v>0.11551400000000001</v>
      </c>
      <c r="K4446" s="5"/>
      <c r="L4446" s="5">
        <v>0.23186300000000001</v>
      </c>
      <c r="M4446" s="5">
        <v>0.60808399999999996</v>
      </c>
      <c r="N4446" s="5">
        <v>0.18591299999999999</v>
      </c>
      <c r="O4446" s="5">
        <v>0.201431</v>
      </c>
      <c r="P4446" s="5">
        <v>0.38275799999999999</v>
      </c>
    </row>
    <row r="4447" spans="1:16" x14ac:dyDescent="0.25">
      <c r="A4447" s="10">
        <f t="shared" si="72"/>
        <v>4446</v>
      </c>
      <c r="B4447" s="3" t="s">
        <v>304</v>
      </c>
      <c r="C4447" s="3" t="s">
        <v>101</v>
      </c>
      <c r="D4447" s="5">
        <v>0.60153100000000004</v>
      </c>
      <c r="E4447" s="5">
        <v>0.39091145833333335</v>
      </c>
      <c r="F4447" s="5">
        <v>0.30037599999999998</v>
      </c>
      <c r="G4447" s="5">
        <v>0.50862399999999997</v>
      </c>
      <c r="H4447" s="5">
        <v>0.211728</v>
      </c>
      <c r="I4447" s="5">
        <v>0.38538</v>
      </c>
      <c r="J4447" s="5">
        <v>9.6185999999999994E-2</v>
      </c>
      <c r="K4447" s="5"/>
      <c r="L4447" s="5">
        <v>0.19836699999999999</v>
      </c>
      <c r="M4447" s="5">
        <v>0.63636999999999999</v>
      </c>
      <c r="N4447" s="5">
        <v>0.17028699999999999</v>
      </c>
      <c r="O4447" s="5">
        <v>0.21263299999999999</v>
      </c>
      <c r="P4447" s="5">
        <v>0.470835</v>
      </c>
    </row>
    <row r="4448" spans="1:16" x14ac:dyDescent="0.25">
      <c r="A4448" s="10">
        <f t="shared" si="72"/>
        <v>4447</v>
      </c>
      <c r="B4448" s="3" t="s">
        <v>304</v>
      </c>
      <c r="C4448" s="3" t="s">
        <v>102</v>
      </c>
      <c r="D4448" s="5">
        <v>0.60088799999999998</v>
      </c>
      <c r="E4448" s="5">
        <v>0.30799744791666667</v>
      </c>
      <c r="F4448" s="5">
        <v>0.29025600000000001</v>
      </c>
      <c r="G4448" s="5">
        <v>0.442241</v>
      </c>
      <c r="H4448" s="5">
        <v>0.20238100000000001</v>
      </c>
      <c r="I4448" s="5">
        <v>0.44923999999999997</v>
      </c>
      <c r="J4448" s="5">
        <v>7.6486999999999999E-2</v>
      </c>
      <c r="K4448" s="5"/>
      <c r="L4448" s="5">
        <v>0.192494</v>
      </c>
      <c r="M4448" s="5">
        <v>0.66092499999999998</v>
      </c>
      <c r="N4448" s="5">
        <v>0.17195199999999999</v>
      </c>
      <c r="O4448" s="5">
        <v>0.23924999999999999</v>
      </c>
      <c r="P4448" s="5">
        <v>0.50726400000000005</v>
      </c>
    </row>
    <row r="4449" spans="1:16" x14ac:dyDescent="0.25">
      <c r="A4449" s="10">
        <f t="shared" si="72"/>
        <v>4448</v>
      </c>
      <c r="B4449" s="3" t="s">
        <v>304</v>
      </c>
      <c r="C4449" s="3" t="s">
        <v>103</v>
      </c>
      <c r="D4449" s="5">
        <v>0.56843699999999997</v>
      </c>
      <c r="E4449" s="5">
        <v>0.31308802083333331</v>
      </c>
      <c r="F4449" s="5">
        <v>0.26512200000000002</v>
      </c>
      <c r="G4449" s="5">
        <v>0.46435799999999999</v>
      </c>
      <c r="H4449" s="5">
        <v>0.179759</v>
      </c>
      <c r="I4449" s="5">
        <v>0.48846699999999998</v>
      </c>
      <c r="J4449" s="5">
        <v>5.3356000000000001E-2</v>
      </c>
      <c r="K4449" s="5"/>
      <c r="L4449" s="5">
        <v>0.180004</v>
      </c>
      <c r="M4449" s="5">
        <v>0.67357199999999995</v>
      </c>
      <c r="N4449" s="5">
        <v>0.17183000000000001</v>
      </c>
      <c r="O4449" s="5">
        <v>0.26606299999999999</v>
      </c>
      <c r="P4449" s="5">
        <v>0.47486400000000001</v>
      </c>
    </row>
    <row r="4450" spans="1:16" x14ac:dyDescent="0.25">
      <c r="A4450" s="10">
        <f t="shared" si="72"/>
        <v>4449</v>
      </c>
      <c r="B4450" s="3" t="s">
        <v>304</v>
      </c>
      <c r="C4450" s="3" t="s">
        <v>104</v>
      </c>
      <c r="D4450" s="5">
        <v>0.516459</v>
      </c>
      <c r="E4450" s="5">
        <v>0.35117885416666667</v>
      </c>
      <c r="F4450" s="5">
        <v>0.23291400000000001</v>
      </c>
      <c r="G4450" s="5">
        <v>0.480989</v>
      </c>
      <c r="H4450" s="5">
        <v>0.19156500000000001</v>
      </c>
      <c r="I4450" s="5">
        <v>0.50202800000000003</v>
      </c>
      <c r="J4450" s="5">
        <v>4.3092999999999999E-2</v>
      </c>
      <c r="K4450" s="5"/>
      <c r="L4450" s="5">
        <v>0.172627</v>
      </c>
      <c r="M4450" s="5">
        <v>0.65066199999999996</v>
      </c>
      <c r="N4450" s="5">
        <v>0.184027</v>
      </c>
      <c r="O4450" s="5">
        <v>0.269895</v>
      </c>
      <c r="P4450" s="5">
        <v>0.43912800000000002</v>
      </c>
    </row>
    <row r="4451" spans="1:16" x14ac:dyDescent="0.25">
      <c r="A4451" s="10">
        <f t="shared" si="72"/>
        <v>4450</v>
      </c>
      <c r="B4451" s="3" t="s">
        <v>304</v>
      </c>
      <c r="C4451" s="3" t="s">
        <v>105</v>
      </c>
      <c r="D4451" s="5">
        <v>0.47345999999999999</v>
      </c>
      <c r="E4451" s="5">
        <v>0.40832427083333334</v>
      </c>
      <c r="F4451" s="5">
        <v>0.21886</v>
      </c>
      <c r="G4451" s="5">
        <v>0.45141900000000001</v>
      </c>
      <c r="H4451" s="5">
        <v>0.16340499999999999</v>
      </c>
      <c r="I4451" s="5">
        <v>0.48082000000000003</v>
      </c>
      <c r="J4451" s="5">
        <v>5.3449000000000003E-2</v>
      </c>
      <c r="K4451" s="5"/>
      <c r="L4451" s="5">
        <v>0.18379999999999999</v>
      </c>
      <c r="M4451" s="5">
        <v>0.55752699999999999</v>
      </c>
      <c r="N4451" s="5">
        <v>0.15515899999999999</v>
      </c>
      <c r="O4451" s="5">
        <v>0.26820300000000002</v>
      </c>
      <c r="P4451" s="5">
        <v>0.39775100000000002</v>
      </c>
    </row>
    <row r="4452" spans="1:16" x14ac:dyDescent="0.25">
      <c r="A4452" s="10">
        <f t="shared" si="72"/>
        <v>4451</v>
      </c>
      <c r="B4452" s="3" t="s">
        <v>304</v>
      </c>
      <c r="C4452" s="3" t="s">
        <v>106</v>
      </c>
      <c r="D4452" s="5">
        <v>0.40228999999999998</v>
      </c>
      <c r="E4452" s="5">
        <v>0.38056927083333331</v>
      </c>
      <c r="F4452" s="5">
        <v>0.13816800000000001</v>
      </c>
      <c r="G4452" s="5">
        <v>0.408638</v>
      </c>
      <c r="H4452" s="5">
        <v>0.15767500000000001</v>
      </c>
      <c r="I4452" s="5">
        <v>0.38269399999999998</v>
      </c>
      <c r="J4452" s="5">
        <v>4.5307E-2</v>
      </c>
      <c r="K4452" s="5"/>
      <c r="L4452" s="5">
        <v>0.15101999999999999</v>
      </c>
      <c r="M4452" s="5">
        <v>0.49163600000000002</v>
      </c>
      <c r="N4452" s="5">
        <v>0.12697700000000001</v>
      </c>
      <c r="O4452" s="5">
        <v>0.308203</v>
      </c>
      <c r="P4452" s="5">
        <v>0.36501400000000001</v>
      </c>
    </row>
    <row r="4453" spans="1:16" x14ac:dyDescent="0.25">
      <c r="A4453" s="10">
        <f t="shared" si="72"/>
        <v>4452</v>
      </c>
      <c r="B4453" s="3" t="s">
        <v>304</v>
      </c>
      <c r="C4453" s="3" t="s">
        <v>107</v>
      </c>
      <c r="D4453" s="5">
        <v>0.34115800000000002</v>
      </c>
      <c r="E4453" s="5">
        <v>0.31831822916666663</v>
      </c>
      <c r="F4453" s="5">
        <v>0.10953499999999999</v>
      </c>
      <c r="G4453" s="5">
        <v>0.33332400000000001</v>
      </c>
      <c r="H4453" s="5">
        <v>0.15080099999999999</v>
      </c>
      <c r="I4453" s="5">
        <v>0.27234900000000001</v>
      </c>
      <c r="J4453" s="5">
        <v>3.7152999999999999E-2</v>
      </c>
      <c r="K4453" s="5"/>
      <c r="L4453" s="5">
        <v>0.103766</v>
      </c>
      <c r="M4453" s="5">
        <v>0.444884</v>
      </c>
      <c r="N4453" s="5">
        <v>0.11074100000000001</v>
      </c>
      <c r="O4453" s="5">
        <v>0.32996599999999998</v>
      </c>
      <c r="P4453" s="5">
        <v>0.325432</v>
      </c>
    </row>
    <row r="4454" spans="1:16" x14ac:dyDescent="0.25">
      <c r="A4454" s="10">
        <f t="shared" si="72"/>
        <v>4453</v>
      </c>
      <c r="B4454" s="3" t="s">
        <v>304</v>
      </c>
      <c r="C4454" s="3" t="s">
        <v>108</v>
      </c>
      <c r="D4454" s="5">
        <v>0.3478</v>
      </c>
      <c r="E4454" s="5">
        <v>0.30122291666666667</v>
      </c>
      <c r="F4454" s="5">
        <v>0.12780900000000001</v>
      </c>
      <c r="G4454" s="5">
        <v>0.33448</v>
      </c>
      <c r="H4454" s="5">
        <v>0.13777200000000001</v>
      </c>
      <c r="I4454" s="5">
        <v>0.23685600000000001</v>
      </c>
      <c r="J4454" s="5">
        <v>3.7864000000000002E-2</v>
      </c>
      <c r="K4454" s="5"/>
      <c r="L4454" s="5">
        <v>7.9770999999999995E-2</v>
      </c>
      <c r="M4454" s="5">
        <v>0.303207</v>
      </c>
      <c r="N4454" s="5">
        <v>0.104977</v>
      </c>
      <c r="O4454" s="5">
        <v>0.32180399999999998</v>
      </c>
      <c r="P4454" s="5">
        <v>0.27495999999999998</v>
      </c>
    </row>
    <row r="4455" spans="1:16" x14ac:dyDescent="0.25">
      <c r="A4455" s="10">
        <f t="shared" si="72"/>
        <v>4454</v>
      </c>
      <c r="B4455" s="3" t="s">
        <v>304</v>
      </c>
      <c r="C4455" s="3" t="s">
        <v>109</v>
      </c>
      <c r="D4455" s="5">
        <v>0.42033999999999999</v>
      </c>
      <c r="E4455" s="5">
        <v>9.8057083333333322E-2</v>
      </c>
      <c r="F4455" s="5">
        <v>0.16114400000000001</v>
      </c>
      <c r="G4455" s="5">
        <v>0.332818</v>
      </c>
      <c r="H4455" s="5">
        <v>0.13586300000000001</v>
      </c>
      <c r="I4455" s="5">
        <v>0.25957200000000002</v>
      </c>
      <c r="J4455" s="5">
        <v>4.4101000000000001E-2</v>
      </c>
      <c r="K4455" s="5"/>
      <c r="L4455" s="5">
        <v>9.2328999999999994E-2</v>
      </c>
      <c r="M4455" s="5">
        <v>0.22842599999999999</v>
      </c>
      <c r="N4455" s="5">
        <v>0.10264</v>
      </c>
      <c r="O4455" s="5">
        <v>0.32042999999999999</v>
      </c>
      <c r="P4455" s="5">
        <v>0.21581500000000001</v>
      </c>
    </row>
    <row r="4456" spans="1:16" x14ac:dyDescent="0.25">
      <c r="A4456" s="10">
        <f t="shared" si="72"/>
        <v>4455</v>
      </c>
      <c r="B4456" s="3" t="s">
        <v>304</v>
      </c>
      <c r="C4456" s="3" t="s">
        <v>110</v>
      </c>
      <c r="D4456" s="5">
        <v>0.58434699999999995</v>
      </c>
      <c r="E4456" s="5">
        <v>2.3542656249999998E-2</v>
      </c>
      <c r="F4456" s="5">
        <v>0.17815</v>
      </c>
      <c r="G4456" s="5">
        <v>0.41437099999999999</v>
      </c>
      <c r="H4456" s="5">
        <v>0.11799900000000001</v>
      </c>
      <c r="I4456" s="5">
        <v>0.28281200000000001</v>
      </c>
      <c r="J4456" s="5">
        <v>4.5522E-2</v>
      </c>
      <c r="K4456" s="5"/>
      <c r="L4456" s="5">
        <v>0.113714</v>
      </c>
      <c r="M4456" s="5">
        <v>0.21054400000000001</v>
      </c>
      <c r="N4456" s="5">
        <v>0.100648</v>
      </c>
      <c r="O4456" s="5">
        <v>0.29074100000000003</v>
      </c>
      <c r="P4456" s="5">
        <v>0.153086</v>
      </c>
    </row>
    <row r="4457" spans="1:16" x14ac:dyDescent="0.25">
      <c r="A4457" s="10">
        <f t="shared" si="72"/>
        <v>4456</v>
      </c>
      <c r="B4457" s="3" t="s">
        <v>304</v>
      </c>
      <c r="C4457" s="3" t="s">
        <v>111</v>
      </c>
      <c r="D4457" s="5">
        <v>0.65793100000000004</v>
      </c>
      <c r="E4457" s="5">
        <v>4.7564739583333335E-2</v>
      </c>
      <c r="F4457" s="5">
        <v>0.25012499999999999</v>
      </c>
      <c r="G4457" s="5">
        <v>0.47293400000000002</v>
      </c>
      <c r="H4457" s="5">
        <v>0.112773</v>
      </c>
      <c r="I4457" s="5">
        <v>0.27988600000000002</v>
      </c>
      <c r="J4457" s="5">
        <v>4.2894000000000002E-2</v>
      </c>
      <c r="K4457" s="5"/>
      <c r="L4457" s="5">
        <v>0.15149799999999999</v>
      </c>
      <c r="M4457" s="5">
        <v>0.20929400000000001</v>
      </c>
      <c r="N4457" s="5">
        <v>8.8879E-2</v>
      </c>
      <c r="O4457" s="5">
        <v>0.233097</v>
      </c>
      <c r="P4457" s="5">
        <v>0.106042</v>
      </c>
    </row>
    <row r="4458" spans="1:16" x14ac:dyDescent="0.25">
      <c r="A4458" s="10">
        <f t="shared" si="72"/>
        <v>4457</v>
      </c>
      <c r="B4458" s="3" t="s">
        <v>304</v>
      </c>
      <c r="C4458" s="3" t="s">
        <v>112</v>
      </c>
      <c r="D4458" s="5">
        <v>0.66047900000000004</v>
      </c>
      <c r="E4458" s="5">
        <v>4.9249218749999997E-2</v>
      </c>
      <c r="F4458" s="5">
        <v>0.27954699999999999</v>
      </c>
      <c r="G4458" s="5">
        <v>0.50633099999999998</v>
      </c>
      <c r="H4458" s="5">
        <v>0.14227300000000001</v>
      </c>
      <c r="I4458" s="5">
        <v>0.30009400000000003</v>
      </c>
      <c r="J4458" s="5">
        <v>4.5184000000000002E-2</v>
      </c>
      <c r="K4458" s="5"/>
      <c r="L4458" s="5">
        <v>0.19293199999999999</v>
      </c>
      <c r="M4458" s="5">
        <v>0.21632599999999999</v>
      </c>
      <c r="N4458" s="5">
        <v>6.9902000000000006E-2</v>
      </c>
      <c r="O4458" s="5">
        <v>0.171683</v>
      </c>
      <c r="P4458" s="5">
        <v>7.1919999999999998E-2</v>
      </c>
    </row>
    <row r="4459" spans="1:16" x14ac:dyDescent="0.25">
      <c r="A4459" s="10">
        <f t="shared" si="72"/>
        <v>4458</v>
      </c>
      <c r="B4459" s="3" t="s">
        <v>304</v>
      </c>
      <c r="C4459" s="3" t="s">
        <v>113</v>
      </c>
      <c r="D4459" s="5">
        <v>0.68979699999999999</v>
      </c>
      <c r="E4459" s="5">
        <v>0</v>
      </c>
      <c r="F4459" s="5">
        <v>0.29946600000000001</v>
      </c>
      <c r="G4459" s="5">
        <v>0.52634899999999996</v>
      </c>
      <c r="H4459" s="5">
        <v>0.196544</v>
      </c>
      <c r="I4459" s="5">
        <v>0.39326699999999998</v>
      </c>
      <c r="J4459" s="5">
        <v>5.6446000000000003E-2</v>
      </c>
      <c r="K4459" s="5"/>
      <c r="L4459" s="5">
        <v>0.196128</v>
      </c>
      <c r="M4459" s="5">
        <v>0.258135</v>
      </c>
      <c r="N4459" s="5">
        <v>6.3311000000000006E-2</v>
      </c>
      <c r="O4459" s="5">
        <v>0.15568399999999999</v>
      </c>
      <c r="P4459" s="5">
        <v>3.6018000000000001E-2</v>
      </c>
    </row>
    <row r="4460" spans="1:16" x14ac:dyDescent="0.25">
      <c r="A4460" s="10">
        <f t="shared" si="72"/>
        <v>4459</v>
      </c>
      <c r="B4460" s="3" t="s">
        <v>304</v>
      </c>
      <c r="C4460" s="3" t="s">
        <v>114</v>
      </c>
      <c r="D4460" s="5">
        <v>0.70134399999999997</v>
      </c>
      <c r="E4460" s="5">
        <v>1.7119583333333334E-2</v>
      </c>
      <c r="F4460" s="5">
        <v>0.39545400000000003</v>
      </c>
      <c r="G4460" s="5">
        <v>0.57236900000000002</v>
      </c>
      <c r="H4460" s="5">
        <v>0.2379</v>
      </c>
      <c r="I4460" s="5">
        <v>0.51355799999999996</v>
      </c>
      <c r="J4460" s="5">
        <v>8.1884999999999999E-2</v>
      </c>
      <c r="K4460" s="5"/>
      <c r="L4460" s="5">
        <v>0.175562</v>
      </c>
      <c r="M4460" s="5">
        <v>0.31756600000000001</v>
      </c>
      <c r="N4460" s="5">
        <v>5.9358000000000001E-2</v>
      </c>
      <c r="O4460" s="5">
        <v>0.15950900000000001</v>
      </c>
      <c r="P4460" s="5">
        <v>9.953E-3</v>
      </c>
    </row>
    <row r="4461" spans="1:16" x14ac:dyDescent="0.25">
      <c r="A4461" s="10">
        <f t="shared" si="72"/>
        <v>4460</v>
      </c>
      <c r="B4461" s="3" t="s">
        <v>304</v>
      </c>
      <c r="C4461" s="3" t="s">
        <v>115</v>
      </c>
      <c r="D4461" s="5">
        <v>0.65209600000000001</v>
      </c>
      <c r="E4461" s="5">
        <v>6.6875520833333341E-2</v>
      </c>
      <c r="F4461" s="5">
        <v>0.45151999999999998</v>
      </c>
      <c r="G4461" s="5">
        <v>0.54006399999999999</v>
      </c>
      <c r="H4461" s="5">
        <v>0.21896699999999999</v>
      </c>
      <c r="I4461" s="5">
        <v>0.561446</v>
      </c>
      <c r="J4461" s="5">
        <v>0.10928499999999999</v>
      </c>
      <c r="K4461" s="5"/>
      <c r="L4461" s="5">
        <v>0.211372</v>
      </c>
      <c r="M4461" s="5">
        <v>0.37074800000000002</v>
      </c>
      <c r="N4461" s="5">
        <v>7.0139000000000007E-2</v>
      </c>
      <c r="O4461" s="5">
        <v>0.19737199999999999</v>
      </c>
      <c r="P4461" s="5">
        <v>6.7450000000000001E-3</v>
      </c>
    </row>
    <row r="4462" spans="1:16" x14ac:dyDescent="0.25">
      <c r="A4462" s="10">
        <f t="shared" si="72"/>
        <v>4461</v>
      </c>
      <c r="B4462" s="3" t="s">
        <v>304</v>
      </c>
      <c r="C4462" s="3" t="s">
        <v>116</v>
      </c>
      <c r="D4462" s="5">
        <v>0.58654300000000004</v>
      </c>
      <c r="E4462" s="5">
        <v>0.24114895833333333</v>
      </c>
      <c r="F4462" s="5">
        <v>0.469198</v>
      </c>
      <c r="G4462" s="5">
        <v>0.42314600000000002</v>
      </c>
      <c r="H4462" s="5">
        <v>0.22653699999999999</v>
      </c>
      <c r="I4462" s="5">
        <v>0.62573299999999998</v>
      </c>
      <c r="J4462" s="5">
        <v>0.142792</v>
      </c>
      <c r="K4462" s="5"/>
      <c r="L4462" s="5">
        <v>0.14816399999999999</v>
      </c>
      <c r="M4462" s="5">
        <v>0.42149300000000001</v>
      </c>
      <c r="N4462" s="5">
        <v>7.5364E-2</v>
      </c>
      <c r="O4462" s="5">
        <v>0.25676100000000002</v>
      </c>
      <c r="P4462" s="5">
        <v>1.0749999999999999E-2</v>
      </c>
    </row>
    <row r="4463" spans="1:16" x14ac:dyDescent="0.25">
      <c r="A4463" s="10">
        <f t="shared" si="72"/>
        <v>4462</v>
      </c>
      <c r="B4463" s="3" t="s">
        <v>304</v>
      </c>
      <c r="C4463" s="3" t="s">
        <v>117</v>
      </c>
      <c r="D4463" s="5">
        <v>0.56329600000000002</v>
      </c>
      <c r="E4463" s="5">
        <v>0.54878645833333339</v>
      </c>
      <c r="F4463" s="5">
        <v>0.55333200000000005</v>
      </c>
      <c r="G4463" s="5">
        <v>0.32570900000000003</v>
      </c>
      <c r="H4463" s="5">
        <v>0.25164500000000001</v>
      </c>
      <c r="I4463" s="5">
        <v>0.60163</v>
      </c>
      <c r="J4463" s="5">
        <v>0.20295099999999999</v>
      </c>
      <c r="K4463" s="5"/>
      <c r="L4463" s="5">
        <v>0.17080400000000001</v>
      </c>
      <c r="M4463" s="5">
        <v>0.41974299999999998</v>
      </c>
      <c r="N4463" s="5">
        <v>0.106804</v>
      </c>
      <c r="O4463" s="5">
        <v>0.28877000000000003</v>
      </c>
      <c r="P4463" s="5">
        <v>1.3153E-2</v>
      </c>
    </row>
    <row r="4464" spans="1:16" x14ac:dyDescent="0.25">
      <c r="A4464" s="10">
        <f t="shared" si="72"/>
        <v>4463</v>
      </c>
      <c r="B4464" s="3" t="s">
        <v>304</v>
      </c>
      <c r="C4464" s="3" t="s">
        <v>118</v>
      </c>
      <c r="D4464" s="5">
        <v>0.52563000000000004</v>
      </c>
      <c r="E4464" s="5">
        <v>0.53647656249999998</v>
      </c>
      <c r="F4464" s="5">
        <v>0.62256999999999996</v>
      </c>
      <c r="G4464" s="5">
        <v>0.26901599999999998</v>
      </c>
      <c r="H4464" s="5">
        <v>0.25864900000000002</v>
      </c>
      <c r="I4464" s="5">
        <v>0.57281499999999996</v>
      </c>
      <c r="J4464" s="5">
        <v>0.29070400000000002</v>
      </c>
      <c r="K4464" s="5"/>
      <c r="L4464" s="5">
        <v>0.14272499999999999</v>
      </c>
      <c r="M4464" s="5">
        <v>0.40797499999999998</v>
      </c>
      <c r="N4464" s="5">
        <v>0.12643799999999999</v>
      </c>
      <c r="O4464" s="5">
        <v>0.29375200000000001</v>
      </c>
      <c r="P4464" s="5">
        <v>1.4644000000000001E-2</v>
      </c>
    </row>
    <row r="4465" spans="1:16" x14ac:dyDescent="0.25">
      <c r="A4465" s="10">
        <f t="shared" si="72"/>
        <v>4464</v>
      </c>
      <c r="B4465" s="3" t="s">
        <v>305</v>
      </c>
      <c r="C4465" s="3" t="s">
        <v>120</v>
      </c>
      <c r="D4465" s="5">
        <v>0.53363899999999997</v>
      </c>
      <c r="E4465" s="5">
        <v>0.54056458333333335</v>
      </c>
      <c r="F4465" s="5">
        <v>0.60630300000000004</v>
      </c>
      <c r="G4465" s="5">
        <v>0.30070999999999998</v>
      </c>
      <c r="H4465" s="5">
        <v>0.26178299999999999</v>
      </c>
      <c r="I4465" s="5">
        <v>0.56825000000000003</v>
      </c>
      <c r="J4465" s="5">
        <v>0.38346000000000002</v>
      </c>
      <c r="K4465" s="5"/>
      <c r="L4465" s="5">
        <v>0.12573400000000001</v>
      </c>
      <c r="M4465" s="5">
        <v>0.45722000000000002</v>
      </c>
      <c r="N4465" s="5">
        <v>0.14042399999999999</v>
      </c>
      <c r="O4465" s="5">
        <v>0.25152600000000003</v>
      </c>
      <c r="P4465" s="5">
        <v>2.2269000000000001E-2</v>
      </c>
    </row>
    <row r="4466" spans="1:16" x14ac:dyDescent="0.25">
      <c r="A4466" s="10">
        <f t="shared" si="72"/>
        <v>4465</v>
      </c>
      <c r="B4466" s="3" t="s">
        <v>305</v>
      </c>
      <c r="C4466" s="3" t="s">
        <v>96</v>
      </c>
      <c r="D4466" s="5">
        <v>0.54597799999999996</v>
      </c>
      <c r="E4466" s="5">
        <v>0.54481666666666673</v>
      </c>
      <c r="F4466" s="5">
        <v>0.55877299999999996</v>
      </c>
      <c r="G4466" s="5">
        <v>0.30895600000000001</v>
      </c>
      <c r="H4466" s="5">
        <v>0.28925699999999999</v>
      </c>
      <c r="I4466" s="5">
        <v>0.60181499999999999</v>
      </c>
      <c r="J4466" s="5">
        <v>0.40352300000000002</v>
      </c>
      <c r="K4466" s="5"/>
      <c r="L4466" s="5">
        <v>0.24060000000000001</v>
      </c>
      <c r="M4466" s="5">
        <v>0.536972</v>
      </c>
      <c r="N4466" s="5">
        <v>0.11748699999999999</v>
      </c>
      <c r="O4466" s="5">
        <v>0.26364500000000002</v>
      </c>
      <c r="P4466" s="5">
        <v>4.6099000000000001E-2</v>
      </c>
    </row>
    <row r="4467" spans="1:16" x14ac:dyDescent="0.25">
      <c r="A4467" s="10">
        <f t="shared" si="72"/>
        <v>4466</v>
      </c>
      <c r="B4467" s="3" t="s">
        <v>305</v>
      </c>
      <c r="C4467" s="3" t="s">
        <v>97</v>
      </c>
      <c r="D4467" s="5">
        <v>0.53933600000000004</v>
      </c>
      <c r="E4467" s="5">
        <v>0.51681510416666665</v>
      </c>
      <c r="F4467" s="5">
        <v>0.45875700000000003</v>
      </c>
      <c r="G4467" s="5">
        <v>0.321191</v>
      </c>
      <c r="H4467" s="5">
        <v>0.32403700000000002</v>
      </c>
      <c r="I4467" s="5">
        <v>0.63504700000000003</v>
      </c>
      <c r="J4467" s="5">
        <v>0.43579899999999999</v>
      </c>
      <c r="K4467" s="5"/>
      <c r="L4467" s="5">
        <v>0.31920300000000001</v>
      </c>
      <c r="M4467" s="5">
        <v>0.548211</v>
      </c>
      <c r="N4467" s="5">
        <v>0.13535700000000001</v>
      </c>
      <c r="O4467" s="5">
        <v>0.30368000000000001</v>
      </c>
      <c r="P4467" s="5">
        <v>0.11285199999999999</v>
      </c>
    </row>
    <row r="4468" spans="1:16" x14ac:dyDescent="0.25">
      <c r="A4468" s="10">
        <f t="shared" si="72"/>
        <v>4467</v>
      </c>
      <c r="B4468" s="3" t="s">
        <v>305</v>
      </c>
      <c r="C4468" s="3" t="s">
        <v>98</v>
      </c>
      <c r="D4468" s="5">
        <v>0.48515799999999998</v>
      </c>
      <c r="E4468" s="5">
        <v>0.48568749999999999</v>
      </c>
      <c r="F4468" s="5">
        <v>0.41020099999999998</v>
      </c>
      <c r="G4468" s="5">
        <v>0.31774999999999998</v>
      </c>
      <c r="H4468" s="5">
        <v>0.350107</v>
      </c>
      <c r="I4468" s="5">
        <v>0.66656700000000002</v>
      </c>
      <c r="J4468" s="5">
        <v>0.42038300000000001</v>
      </c>
      <c r="K4468" s="5"/>
      <c r="L4468" s="5">
        <v>0.33562700000000001</v>
      </c>
      <c r="M4468" s="5">
        <v>0.55313100000000004</v>
      </c>
      <c r="N4468" s="5">
        <v>0.15860099999999999</v>
      </c>
      <c r="O4468" s="5">
        <v>0.28583900000000001</v>
      </c>
      <c r="P4468" s="5">
        <v>0.17857100000000001</v>
      </c>
    </row>
    <row r="4469" spans="1:16" x14ac:dyDescent="0.25">
      <c r="A4469" s="10">
        <f t="shared" si="72"/>
        <v>4468</v>
      </c>
      <c r="B4469" s="3" t="s">
        <v>305</v>
      </c>
      <c r="C4469" s="3" t="s">
        <v>99</v>
      </c>
      <c r="D4469" s="5">
        <v>0.45131300000000002</v>
      </c>
      <c r="E4469" s="5">
        <v>0.46893333333333331</v>
      </c>
      <c r="F4469" s="5">
        <v>0.45011499999999999</v>
      </c>
      <c r="G4469" s="5">
        <v>0.32077</v>
      </c>
      <c r="H4469" s="5">
        <v>0.398424</v>
      </c>
      <c r="I4469" s="5">
        <v>0.70033299999999998</v>
      </c>
      <c r="J4469" s="5">
        <v>0.460198</v>
      </c>
      <c r="K4469" s="5"/>
      <c r="L4469" s="5">
        <v>0.36424400000000001</v>
      </c>
      <c r="M4469" s="5">
        <v>0.55258399999999996</v>
      </c>
      <c r="N4469" s="5">
        <v>0.16737299999999999</v>
      </c>
      <c r="O4469" s="5">
        <v>0.33723599999999998</v>
      </c>
      <c r="P4469" s="5">
        <v>0.21318000000000001</v>
      </c>
    </row>
    <row r="4470" spans="1:16" x14ac:dyDescent="0.25">
      <c r="A4470" s="10">
        <f t="shared" si="72"/>
        <v>4469</v>
      </c>
      <c r="B4470" s="3" t="s">
        <v>305</v>
      </c>
      <c r="C4470" s="3" t="s">
        <v>100</v>
      </c>
      <c r="D4470" s="5">
        <v>0.46021400000000001</v>
      </c>
      <c r="E4470" s="5">
        <v>0.53514218749999998</v>
      </c>
      <c r="F4470" s="5">
        <v>0.439666</v>
      </c>
      <c r="G4470" s="5">
        <v>0.32072699999999998</v>
      </c>
      <c r="H4470" s="5">
        <v>0.44734000000000002</v>
      </c>
      <c r="I4470" s="5">
        <v>0.73984799999999995</v>
      </c>
      <c r="J4470" s="5">
        <v>0.47083000000000003</v>
      </c>
      <c r="K4470" s="5"/>
      <c r="L4470" s="5">
        <v>0.41177799999999998</v>
      </c>
      <c r="M4470" s="5">
        <v>0.50863199999999997</v>
      </c>
      <c r="N4470" s="5">
        <v>0.16677500000000001</v>
      </c>
      <c r="O4470" s="5">
        <v>0.35934899999999997</v>
      </c>
      <c r="P4470" s="5">
        <v>0.33859499999999998</v>
      </c>
    </row>
    <row r="4471" spans="1:16" x14ac:dyDescent="0.25">
      <c r="A4471" s="10">
        <f t="shared" si="72"/>
        <v>4470</v>
      </c>
      <c r="B4471" s="3" t="s">
        <v>305</v>
      </c>
      <c r="C4471" s="3" t="s">
        <v>101</v>
      </c>
      <c r="D4471" s="5">
        <v>0.38565300000000002</v>
      </c>
      <c r="E4471" s="5">
        <v>0.52921874999999996</v>
      </c>
      <c r="F4471" s="5">
        <v>0.41342299999999998</v>
      </c>
      <c r="G4471" s="5">
        <v>0.34924300000000003</v>
      </c>
      <c r="H4471" s="5">
        <v>0.41317199999999998</v>
      </c>
      <c r="I4471" s="5">
        <v>0.65460300000000005</v>
      </c>
      <c r="J4471" s="5">
        <v>0.44835599999999998</v>
      </c>
      <c r="K4471" s="5"/>
      <c r="L4471" s="5">
        <v>0.46045399999999997</v>
      </c>
      <c r="M4471" s="5">
        <v>0.50578100000000004</v>
      </c>
      <c r="N4471" s="5">
        <v>0.19248000000000001</v>
      </c>
      <c r="O4471" s="5">
        <v>0.40382099999999999</v>
      </c>
      <c r="P4471" s="5">
        <v>0.51419199999999998</v>
      </c>
    </row>
    <row r="4472" spans="1:16" x14ac:dyDescent="0.25">
      <c r="A4472" s="10">
        <f t="shared" si="72"/>
        <v>4471</v>
      </c>
      <c r="B4472" s="3" t="s">
        <v>305</v>
      </c>
      <c r="C4472" s="3" t="s">
        <v>102</v>
      </c>
      <c r="D4472" s="5">
        <v>0.33216600000000002</v>
      </c>
      <c r="E4472" s="5">
        <v>0.29525833333333334</v>
      </c>
      <c r="F4472" s="5">
        <v>0.33993299999999999</v>
      </c>
      <c r="G4472" s="5">
        <v>0.31855499999999998</v>
      </c>
      <c r="H4472" s="5">
        <v>0.33460000000000001</v>
      </c>
      <c r="I4472" s="5">
        <v>0.62545300000000004</v>
      </c>
      <c r="J4472" s="5">
        <v>0.41586000000000001</v>
      </c>
      <c r="K4472" s="5"/>
      <c r="L4472" s="5">
        <v>0.45191900000000002</v>
      </c>
      <c r="M4472" s="5">
        <v>0.50971999999999995</v>
      </c>
      <c r="N4472" s="5">
        <v>0.18812300000000001</v>
      </c>
      <c r="O4472" s="5">
        <v>0.42899700000000002</v>
      </c>
      <c r="P4472" s="5">
        <v>0.55906500000000003</v>
      </c>
    </row>
    <row r="4473" spans="1:16" x14ac:dyDescent="0.25">
      <c r="A4473" s="10">
        <f t="shared" si="72"/>
        <v>4472</v>
      </c>
      <c r="B4473" s="3" t="s">
        <v>305</v>
      </c>
      <c r="C4473" s="3" t="s">
        <v>103</v>
      </c>
      <c r="D4473" s="5">
        <v>0.33250400000000002</v>
      </c>
      <c r="E4473" s="5">
        <v>0.19421843750000001</v>
      </c>
      <c r="F4473" s="5">
        <v>0.30911699999999998</v>
      </c>
      <c r="G4473" s="5">
        <v>0.28317300000000001</v>
      </c>
      <c r="H4473" s="5">
        <v>0.33074500000000001</v>
      </c>
      <c r="I4473" s="5">
        <v>0.63753099999999996</v>
      </c>
      <c r="J4473" s="5">
        <v>0.39188899999999999</v>
      </c>
      <c r="K4473" s="5"/>
      <c r="L4473" s="5">
        <v>0.37847599999999998</v>
      </c>
      <c r="M4473" s="5">
        <v>0.56193300000000002</v>
      </c>
      <c r="N4473" s="5">
        <v>0.209035</v>
      </c>
      <c r="O4473" s="5">
        <v>0.42732100000000001</v>
      </c>
      <c r="P4473" s="5">
        <v>0.52409899999999998</v>
      </c>
    </row>
    <row r="4474" spans="1:16" x14ac:dyDescent="0.25">
      <c r="A4474" s="10">
        <f t="shared" si="72"/>
        <v>4473</v>
      </c>
      <c r="B4474" s="3" t="s">
        <v>305</v>
      </c>
      <c r="C4474" s="3" t="s">
        <v>104</v>
      </c>
      <c r="D4474" s="5">
        <v>0.28703499999999998</v>
      </c>
      <c r="E4474" s="5">
        <v>0.29971614583333334</v>
      </c>
      <c r="F4474" s="5">
        <v>0.249641</v>
      </c>
      <c r="G4474" s="5">
        <v>0.27429999999999999</v>
      </c>
      <c r="H4474" s="5">
        <v>0.27620600000000001</v>
      </c>
      <c r="I4474" s="5">
        <v>0.59936400000000001</v>
      </c>
      <c r="J4474" s="5">
        <v>0.39418300000000001</v>
      </c>
      <c r="K4474" s="5"/>
      <c r="L4474" s="5">
        <v>0.34187099999999998</v>
      </c>
      <c r="M4474" s="5">
        <v>0.56700499999999998</v>
      </c>
      <c r="N4474" s="5">
        <v>0.19794999999999999</v>
      </c>
      <c r="O4474" s="5">
        <v>0.38023299999999999</v>
      </c>
      <c r="P4474" s="5">
        <v>0.43798900000000002</v>
      </c>
    </row>
    <row r="4475" spans="1:16" x14ac:dyDescent="0.25">
      <c r="A4475" s="10">
        <f t="shared" si="72"/>
        <v>4474</v>
      </c>
      <c r="B4475" s="3" t="s">
        <v>305</v>
      </c>
      <c r="C4475" s="3" t="s">
        <v>105</v>
      </c>
      <c r="D4475" s="5">
        <v>0.185673</v>
      </c>
      <c r="E4475" s="5">
        <v>0.23253802083333333</v>
      </c>
      <c r="F4475" s="5">
        <v>0.13281200000000001</v>
      </c>
      <c r="G4475" s="5">
        <v>0.24370800000000001</v>
      </c>
      <c r="H4475" s="5">
        <v>0.231629</v>
      </c>
      <c r="I4475" s="5">
        <v>0.56459099999999995</v>
      </c>
      <c r="J4475" s="5">
        <v>0.3538</v>
      </c>
      <c r="K4475" s="5"/>
      <c r="L4475" s="5">
        <v>0.29460199999999997</v>
      </c>
      <c r="M4475" s="5">
        <v>0.55690799999999996</v>
      </c>
      <c r="N4475" s="5">
        <v>0.20297399999999999</v>
      </c>
      <c r="O4475" s="5">
        <v>0.33402900000000002</v>
      </c>
      <c r="P4475" s="5">
        <v>0.334345</v>
      </c>
    </row>
    <row r="4476" spans="1:16" x14ac:dyDescent="0.25">
      <c r="A4476" s="10">
        <f t="shared" si="72"/>
        <v>4475</v>
      </c>
      <c r="B4476" s="3" t="s">
        <v>305</v>
      </c>
      <c r="C4476" s="3" t="s">
        <v>106</v>
      </c>
      <c r="D4476" s="5">
        <v>0.12947700000000001</v>
      </c>
      <c r="E4476" s="5">
        <v>0.18679802083333333</v>
      </c>
      <c r="F4476" s="5">
        <v>7.1953000000000003E-2</v>
      </c>
      <c r="G4476" s="5">
        <v>0.18518100000000001</v>
      </c>
      <c r="H4476" s="5">
        <v>0.196156</v>
      </c>
      <c r="I4476" s="5">
        <v>0.517127</v>
      </c>
      <c r="J4476" s="5">
        <v>0.25754899999999997</v>
      </c>
      <c r="K4476" s="5"/>
      <c r="L4476" s="5">
        <v>0.21443200000000001</v>
      </c>
      <c r="M4476" s="5">
        <v>0.55194399999999999</v>
      </c>
      <c r="N4476" s="5">
        <v>0.19963</v>
      </c>
      <c r="O4476" s="5">
        <v>0.313444</v>
      </c>
      <c r="P4476" s="5">
        <v>0.27771800000000002</v>
      </c>
    </row>
    <row r="4477" spans="1:16" x14ac:dyDescent="0.25">
      <c r="A4477" s="10">
        <f t="shared" si="72"/>
        <v>4476</v>
      </c>
      <c r="B4477" s="3" t="s">
        <v>305</v>
      </c>
      <c r="C4477" s="3" t="s">
        <v>107</v>
      </c>
      <c r="D4477" s="5">
        <v>0.102854</v>
      </c>
      <c r="E4477" s="5">
        <v>0.12477755208333334</v>
      </c>
      <c r="F4477" s="5">
        <v>7.9251000000000002E-2</v>
      </c>
      <c r="G4477" s="5">
        <v>0.108711</v>
      </c>
      <c r="H4477" s="5">
        <v>0.16822400000000001</v>
      </c>
      <c r="I4477" s="5">
        <v>0.52364999999999995</v>
      </c>
      <c r="J4477" s="5">
        <v>0.333422</v>
      </c>
      <c r="K4477" s="5"/>
      <c r="L4477" s="5">
        <v>0.11403000000000001</v>
      </c>
      <c r="M4477" s="5">
        <v>0.49897900000000001</v>
      </c>
      <c r="N4477" s="5">
        <v>0.22095000000000001</v>
      </c>
      <c r="O4477" s="5">
        <v>0.30138999999999999</v>
      </c>
      <c r="P4477" s="5">
        <v>0.243808</v>
      </c>
    </row>
    <row r="4478" spans="1:16" x14ac:dyDescent="0.25">
      <c r="A4478" s="10">
        <f t="shared" si="72"/>
        <v>4477</v>
      </c>
      <c r="B4478" s="3" t="s">
        <v>305</v>
      </c>
      <c r="C4478" s="3" t="s">
        <v>108</v>
      </c>
      <c r="D4478" s="5">
        <v>7.8991000000000006E-2</v>
      </c>
      <c r="E4478" s="5">
        <v>7.4077083333333335E-2</v>
      </c>
      <c r="F4478" s="5">
        <v>8.9039999999999994E-2</v>
      </c>
      <c r="G4478" s="5">
        <v>3.8129999999999997E-2</v>
      </c>
      <c r="H4478" s="5">
        <v>0.15808</v>
      </c>
      <c r="I4478" s="5">
        <v>0.52973300000000001</v>
      </c>
      <c r="J4478" s="5">
        <v>0.34812100000000001</v>
      </c>
      <c r="K4478" s="5"/>
      <c r="L4478" s="5">
        <v>8.1803000000000001E-2</v>
      </c>
      <c r="M4478" s="5">
        <v>0.39327699999999999</v>
      </c>
      <c r="N4478" s="5">
        <v>0.241093</v>
      </c>
      <c r="O4478" s="5">
        <v>0.29804999999999998</v>
      </c>
      <c r="P4478" s="5">
        <v>0.21634999999999999</v>
      </c>
    </row>
    <row r="4479" spans="1:16" x14ac:dyDescent="0.25">
      <c r="A4479" s="10">
        <f t="shared" si="72"/>
        <v>4478</v>
      </c>
      <c r="B4479" s="3" t="s">
        <v>305</v>
      </c>
      <c r="C4479" s="3" t="s">
        <v>109</v>
      </c>
      <c r="D4479" s="5">
        <v>8.4340999999999999E-2</v>
      </c>
      <c r="E4479" s="5">
        <v>7.7250520833333336E-2</v>
      </c>
      <c r="F4479" s="5">
        <v>0.117744</v>
      </c>
      <c r="G4479" s="5">
        <v>1.9599999999999999E-2</v>
      </c>
      <c r="H4479" s="5">
        <v>0.12984100000000001</v>
      </c>
      <c r="I4479" s="5">
        <v>0.54571000000000003</v>
      </c>
      <c r="J4479" s="5">
        <v>0.32952399999999998</v>
      </c>
      <c r="K4479" s="5"/>
      <c r="L4479" s="5">
        <v>0.115615</v>
      </c>
      <c r="M4479" s="5">
        <v>0.30416199999999999</v>
      </c>
      <c r="N4479" s="5">
        <v>0.253635</v>
      </c>
      <c r="O4479" s="5">
        <v>0.314253</v>
      </c>
      <c r="P4479" s="5">
        <v>0.160548</v>
      </c>
    </row>
    <row r="4480" spans="1:16" x14ac:dyDescent="0.25">
      <c r="A4480" s="10">
        <f t="shared" si="72"/>
        <v>4479</v>
      </c>
      <c r="B4480" s="3" t="s">
        <v>305</v>
      </c>
      <c r="C4480" s="3" t="s">
        <v>110</v>
      </c>
      <c r="D4480" s="5">
        <v>0.11097</v>
      </c>
      <c r="E4480" s="5">
        <v>8.0053125000000003E-2</v>
      </c>
      <c r="F4480" s="5">
        <v>0.17935999999999999</v>
      </c>
      <c r="G4480" s="5">
        <v>2.1647E-2</v>
      </c>
      <c r="H4480" s="5">
        <v>0.126225</v>
      </c>
      <c r="I4480" s="5">
        <v>0.598499</v>
      </c>
      <c r="J4480" s="5">
        <v>0.29175899999999999</v>
      </c>
      <c r="K4480" s="5"/>
      <c r="L4480" s="5">
        <v>0.16919100000000001</v>
      </c>
      <c r="M4480" s="5">
        <v>0.25988099999999997</v>
      </c>
      <c r="N4480" s="5">
        <v>0.23361299999999999</v>
      </c>
      <c r="O4480" s="5">
        <v>0.27925800000000001</v>
      </c>
      <c r="P4480" s="5">
        <v>0.137962</v>
      </c>
    </row>
    <row r="4481" spans="1:16" x14ac:dyDescent="0.25">
      <c r="A4481" s="10">
        <f t="shared" si="72"/>
        <v>4480</v>
      </c>
      <c r="B4481" s="3" t="s">
        <v>305</v>
      </c>
      <c r="C4481" s="3" t="s">
        <v>111</v>
      </c>
      <c r="D4481" s="5">
        <v>0.142346</v>
      </c>
      <c r="E4481" s="5">
        <v>0.10732135416666667</v>
      </c>
      <c r="F4481" s="5">
        <v>0.254301</v>
      </c>
      <c r="G4481" s="5">
        <v>1.9588999999999999E-2</v>
      </c>
      <c r="H4481" s="5">
        <v>0.14203399999999999</v>
      </c>
      <c r="I4481" s="5">
        <v>0.63342399999999999</v>
      </c>
      <c r="J4481" s="5">
        <v>0.28251799999999999</v>
      </c>
      <c r="K4481" s="5"/>
      <c r="L4481" s="5">
        <v>0.210341</v>
      </c>
      <c r="M4481" s="5">
        <v>0.24312400000000001</v>
      </c>
      <c r="N4481" s="5">
        <v>0.222612</v>
      </c>
      <c r="O4481" s="5">
        <v>0.21757899999999999</v>
      </c>
      <c r="P4481" s="5">
        <v>0.11294700000000001</v>
      </c>
    </row>
    <row r="4482" spans="1:16" x14ac:dyDescent="0.25">
      <c r="A4482" s="10">
        <f t="shared" si="72"/>
        <v>4481</v>
      </c>
      <c r="B4482" s="3" t="s">
        <v>305</v>
      </c>
      <c r="C4482" s="3" t="s">
        <v>112</v>
      </c>
      <c r="D4482" s="5">
        <v>0.16058900000000001</v>
      </c>
      <c r="E4482" s="5">
        <v>0.12724010416666665</v>
      </c>
      <c r="F4482" s="5">
        <v>0.29993399999999998</v>
      </c>
      <c r="G4482" s="5">
        <v>2.6395999999999999E-2</v>
      </c>
      <c r="H4482" s="5">
        <v>0.16195599999999999</v>
      </c>
      <c r="I4482" s="5">
        <v>0.69397799999999998</v>
      </c>
      <c r="J4482" s="5">
        <v>0.27816099999999999</v>
      </c>
      <c r="K4482" s="5"/>
      <c r="L4482" s="5">
        <v>0.30396099999999998</v>
      </c>
      <c r="M4482" s="5">
        <v>0.244451</v>
      </c>
      <c r="N4482" s="5">
        <v>0.21476300000000001</v>
      </c>
      <c r="O4482" s="5">
        <v>0.209123</v>
      </c>
      <c r="P4482" s="5">
        <v>7.7021999999999993E-2</v>
      </c>
    </row>
    <row r="4483" spans="1:16" x14ac:dyDescent="0.25">
      <c r="A4483" s="10">
        <f t="shared" si="72"/>
        <v>4482</v>
      </c>
      <c r="B4483" s="3" t="s">
        <v>305</v>
      </c>
      <c r="C4483" s="3" t="s">
        <v>113</v>
      </c>
      <c r="D4483" s="5">
        <v>0.149892</v>
      </c>
      <c r="E4483" s="5">
        <v>0.26138749999999999</v>
      </c>
      <c r="F4483" s="5">
        <v>0.30260199999999998</v>
      </c>
      <c r="G4483" s="5">
        <v>4.3672000000000002E-2</v>
      </c>
      <c r="H4483" s="5">
        <v>0.185444</v>
      </c>
      <c r="I4483" s="5">
        <v>0.70545599999999997</v>
      </c>
      <c r="J4483" s="5">
        <v>0.329567</v>
      </c>
      <c r="K4483" s="5"/>
      <c r="L4483" s="5">
        <v>0.32837699999999997</v>
      </c>
      <c r="M4483" s="5">
        <v>0.23541699999999999</v>
      </c>
      <c r="N4483" s="5">
        <v>0.21207699999999999</v>
      </c>
      <c r="O4483" s="5">
        <v>0.19082099999999999</v>
      </c>
      <c r="P4483" s="5">
        <v>2.9649999999999999E-2</v>
      </c>
    </row>
    <row r="4484" spans="1:16" x14ac:dyDescent="0.25">
      <c r="A4484" s="10">
        <f t="shared" ref="A4484:A4547" si="73">A4483+1</f>
        <v>4483</v>
      </c>
      <c r="B4484" s="3" t="s">
        <v>305</v>
      </c>
      <c r="C4484" s="3" t="s">
        <v>114</v>
      </c>
      <c r="D4484" s="5">
        <v>0.120688</v>
      </c>
      <c r="E4484" s="5">
        <v>0.33616927083333331</v>
      </c>
      <c r="F4484" s="5">
        <v>0.28167500000000001</v>
      </c>
      <c r="G4484" s="5">
        <v>6.6503999999999994E-2</v>
      </c>
      <c r="H4484" s="5">
        <v>0.21324799999999999</v>
      </c>
      <c r="I4484" s="5">
        <v>0.68991599999999997</v>
      </c>
      <c r="J4484" s="5">
        <v>0.37302400000000002</v>
      </c>
      <c r="K4484" s="5"/>
      <c r="L4484" s="5">
        <v>0.32565699999999997</v>
      </c>
      <c r="M4484" s="5">
        <v>0.241005</v>
      </c>
      <c r="N4484" s="5">
        <v>0.21290300000000001</v>
      </c>
      <c r="O4484" s="5">
        <v>0.168822</v>
      </c>
      <c r="P4484" s="5">
        <v>9.0639999999999991E-3</v>
      </c>
    </row>
    <row r="4485" spans="1:16" x14ac:dyDescent="0.25">
      <c r="A4485" s="10">
        <f t="shared" si="73"/>
        <v>4484</v>
      </c>
      <c r="B4485" s="3" t="s">
        <v>305</v>
      </c>
      <c r="C4485" s="3" t="s">
        <v>115</v>
      </c>
      <c r="D4485" s="5">
        <v>9.4780000000000003E-2</v>
      </c>
      <c r="E4485" s="5">
        <v>0.32392500000000002</v>
      </c>
      <c r="F4485" s="5">
        <v>0.32782899999999998</v>
      </c>
      <c r="G4485" s="5">
        <v>0.111344</v>
      </c>
      <c r="H4485" s="5">
        <v>0.245592</v>
      </c>
      <c r="I4485" s="5">
        <v>0.63915599999999995</v>
      </c>
      <c r="J4485" s="5">
        <v>0.39074300000000001</v>
      </c>
      <c r="K4485" s="5"/>
      <c r="L4485" s="5">
        <v>0.36394399999999999</v>
      </c>
      <c r="M4485" s="5">
        <v>0.27193800000000001</v>
      </c>
      <c r="N4485" s="5">
        <v>0.203042</v>
      </c>
      <c r="O4485" s="5">
        <v>0.16251099999999999</v>
      </c>
      <c r="P4485" s="5">
        <v>7.6860000000000001E-3</v>
      </c>
    </row>
    <row r="4486" spans="1:16" x14ac:dyDescent="0.25">
      <c r="A4486" s="10">
        <f t="shared" si="73"/>
        <v>4485</v>
      </c>
      <c r="B4486" s="3" t="s">
        <v>305</v>
      </c>
      <c r="C4486" s="3" t="s">
        <v>116</v>
      </c>
      <c r="D4486" s="5">
        <v>9.0477000000000002E-2</v>
      </c>
      <c r="E4486" s="5">
        <v>0.28839270833333336</v>
      </c>
      <c r="F4486" s="5">
        <v>0.372859</v>
      </c>
      <c r="G4486" s="5">
        <v>0.187472</v>
      </c>
      <c r="H4486" s="5">
        <v>0.29220000000000002</v>
      </c>
      <c r="I4486" s="5">
        <v>0.63046999999999997</v>
      </c>
      <c r="J4486" s="5">
        <v>0.38347500000000001</v>
      </c>
      <c r="K4486" s="5"/>
      <c r="L4486" s="5">
        <v>0.41146700000000003</v>
      </c>
      <c r="M4486" s="5">
        <v>0.284632</v>
      </c>
      <c r="N4486" s="5">
        <v>0.19017999999999999</v>
      </c>
      <c r="O4486" s="5">
        <v>0.16026899999999999</v>
      </c>
      <c r="P4486" s="5">
        <v>1.3927E-2</v>
      </c>
    </row>
    <row r="4487" spans="1:16" x14ac:dyDescent="0.25">
      <c r="A4487" s="10">
        <f t="shared" si="73"/>
        <v>4486</v>
      </c>
      <c r="B4487" s="3" t="s">
        <v>305</v>
      </c>
      <c r="C4487" s="3" t="s">
        <v>117</v>
      </c>
      <c r="D4487" s="5">
        <v>0.102571</v>
      </c>
      <c r="E4487" s="5">
        <v>0.29474114583333333</v>
      </c>
      <c r="F4487" s="5">
        <v>0.37117099999999997</v>
      </c>
      <c r="G4487" s="5">
        <v>0.33387499999999998</v>
      </c>
      <c r="H4487" s="5">
        <v>0.335706</v>
      </c>
      <c r="I4487" s="5">
        <v>0.638374</v>
      </c>
      <c r="J4487" s="5">
        <v>0.32708700000000002</v>
      </c>
      <c r="K4487" s="5"/>
      <c r="L4487" s="5">
        <v>0.42943799999999999</v>
      </c>
      <c r="M4487" s="5">
        <v>0.28378100000000001</v>
      </c>
      <c r="N4487" s="5">
        <v>0.18440500000000001</v>
      </c>
      <c r="O4487" s="5">
        <v>0.16132199999999999</v>
      </c>
      <c r="P4487" s="5">
        <v>2.4739000000000001E-2</v>
      </c>
    </row>
    <row r="4488" spans="1:16" x14ac:dyDescent="0.25">
      <c r="A4488" s="10">
        <f t="shared" si="73"/>
        <v>4487</v>
      </c>
      <c r="B4488" s="3" t="s">
        <v>305</v>
      </c>
      <c r="C4488" s="3" t="s">
        <v>118</v>
      </c>
      <c r="D4488" s="5">
        <v>0.117142</v>
      </c>
      <c r="E4488" s="5">
        <v>0.3607302083333333</v>
      </c>
      <c r="F4488" s="5">
        <v>0.446913</v>
      </c>
      <c r="G4488" s="5">
        <v>0.40668700000000002</v>
      </c>
      <c r="H4488" s="5">
        <v>0.33740900000000001</v>
      </c>
      <c r="I4488" s="5">
        <v>0.60567700000000002</v>
      </c>
      <c r="J4488" s="5">
        <v>0.29533199999999998</v>
      </c>
      <c r="K4488" s="5"/>
      <c r="L4488" s="5">
        <v>0.38125500000000001</v>
      </c>
      <c r="M4488" s="5">
        <v>0.29436699999999999</v>
      </c>
      <c r="N4488" s="5">
        <v>0.17640700000000001</v>
      </c>
      <c r="O4488" s="5">
        <v>0.14375399999999999</v>
      </c>
      <c r="P4488" s="5">
        <v>3.3430000000000001E-2</v>
      </c>
    </row>
    <row r="4489" spans="1:16" x14ac:dyDescent="0.25">
      <c r="A4489" s="10">
        <f t="shared" si="73"/>
        <v>4488</v>
      </c>
      <c r="B4489" s="3" t="s">
        <v>306</v>
      </c>
      <c r="C4489" s="3" t="s">
        <v>120</v>
      </c>
      <c r="D4489" s="5">
        <v>0.15745500000000001</v>
      </c>
      <c r="E4489" s="5">
        <v>0.32496249999999999</v>
      </c>
      <c r="F4489" s="5">
        <v>0.53241099999999997</v>
      </c>
      <c r="G4489" s="5">
        <v>0.42603999999999997</v>
      </c>
      <c r="H4489" s="5">
        <v>0.37405699999999997</v>
      </c>
      <c r="I4489" s="5">
        <v>0.61467700000000003</v>
      </c>
      <c r="J4489" s="5">
        <v>0.31490400000000002</v>
      </c>
      <c r="K4489" s="5"/>
      <c r="L4489" s="5">
        <v>0.28766000000000003</v>
      </c>
      <c r="M4489" s="5">
        <v>0.31198500000000001</v>
      </c>
      <c r="N4489" s="5">
        <v>0.16799</v>
      </c>
      <c r="O4489" s="5">
        <v>0.136818</v>
      </c>
      <c r="P4489" s="5">
        <v>4.6589999999999999E-2</v>
      </c>
    </row>
    <row r="4490" spans="1:16" x14ac:dyDescent="0.25">
      <c r="A4490" s="10">
        <f t="shared" si="73"/>
        <v>4489</v>
      </c>
      <c r="B4490" s="3" t="s">
        <v>306</v>
      </c>
      <c r="C4490" s="3" t="s">
        <v>96</v>
      </c>
      <c r="D4490" s="5">
        <v>0.16020300000000001</v>
      </c>
      <c r="E4490" s="5">
        <v>0.29592390624999998</v>
      </c>
      <c r="F4490" s="5">
        <v>0.54703199999999996</v>
      </c>
      <c r="G4490" s="5">
        <v>0.378417</v>
      </c>
      <c r="H4490" s="5">
        <v>0.39862599999999998</v>
      </c>
      <c r="I4490" s="5">
        <v>0.58665199999999995</v>
      </c>
      <c r="J4490" s="5">
        <v>0.31405899999999998</v>
      </c>
      <c r="K4490" s="5"/>
      <c r="L4490" s="5">
        <v>0.29604000000000003</v>
      </c>
      <c r="M4490" s="5">
        <v>0.34680899999999998</v>
      </c>
      <c r="N4490" s="5">
        <v>0.15045600000000001</v>
      </c>
      <c r="O4490" s="5">
        <v>0.15477299999999999</v>
      </c>
      <c r="P4490" s="5">
        <v>5.6265999999999997E-2</v>
      </c>
    </row>
    <row r="4491" spans="1:16" x14ac:dyDescent="0.25">
      <c r="A4491" s="10">
        <f t="shared" si="73"/>
        <v>4490</v>
      </c>
      <c r="B4491" s="3" t="s">
        <v>306</v>
      </c>
      <c r="C4491" s="3" t="s">
        <v>97</v>
      </c>
      <c r="D4491" s="5">
        <v>0.19397300000000001</v>
      </c>
      <c r="E4491" s="5">
        <v>0.29663229166666671</v>
      </c>
      <c r="F4491" s="5">
        <v>0.50378900000000004</v>
      </c>
      <c r="G4491" s="5">
        <v>0.40455999999999998</v>
      </c>
      <c r="H4491" s="5">
        <v>0.38481199999999999</v>
      </c>
      <c r="I4491" s="5">
        <v>0.524482</v>
      </c>
      <c r="J4491" s="5">
        <v>0.28049299999999999</v>
      </c>
      <c r="K4491" s="5"/>
      <c r="L4491" s="5">
        <v>0.29288399999999998</v>
      </c>
      <c r="M4491" s="5">
        <v>0.38781500000000002</v>
      </c>
      <c r="N4491" s="5">
        <v>0.12790199999999999</v>
      </c>
      <c r="O4491" s="5">
        <v>0.14014599999999999</v>
      </c>
      <c r="P4491" s="5">
        <v>5.7703999999999998E-2</v>
      </c>
    </row>
    <row r="4492" spans="1:16" x14ac:dyDescent="0.25">
      <c r="A4492" s="10">
        <f t="shared" si="73"/>
        <v>4491</v>
      </c>
      <c r="B4492" s="3" t="s">
        <v>306</v>
      </c>
      <c r="C4492" s="3" t="s">
        <v>98</v>
      </c>
      <c r="D4492" s="5">
        <v>0.23017099999999999</v>
      </c>
      <c r="E4492" s="5">
        <v>0.32120520833333333</v>
      </c>
      <c r="F4492" s="5">
        <v>0.423819</v>
      </c>
      <c r="G4492" s="5">
        <v>0.47398699999999999</v>
      </c>
      <c r="H4492" s="5">
        <v>0.36890600000000001</v>
      </c>
      <c r="I4492" s="5">
        <v>0.41472199999999998</v>
      </c>
      <c r="J4492" s="5">
        <v>0.27622600000000003</v>
      </c>
      <c r="K4492" s="5"/>
      <c r="L4492" s="5">
        <v>0.23688400000000001</v>
      </c>
      <c r="M4492" s="5">
        <v>0.43763600000000002</v>
      </c>
      <c r="N4492" s="5">
        <v>0.112566</v>
      </c>
      <c r="O4492" s="5">
        <v>0.16179099999999999</v>
      </c>
      <c r="P4492" s="5">
        <v>5.7352E-2</v>
      </c>
    </row>
    <row r="4493" spans="1:16" x14ac:dyDescent="0.25">
      <c r="A4493" s="10">
        <f t="shared" si="73"/>
        <v>4492</v>
      </c>
      <c r="B4493" s="3" t="s">
        <v>306</v>
      </c>
      <c r="C4493" s="3" t="s">
        <v>99</v>
      </c>
      <c r="D4493" s="5">
        <v>0.29044399999999998</v>
      </c>
      <c r="E4493" s="5">
        <v>0.34164739583333331</v>
      </c>
      <c r="F4493" s="5">
        <v>0.40810000000000002</v>
      </c>
      <c r="G4493" s="5">
        <v>0.52743600000000002</v>
      </c>
      <c r="H4493" s="5">
        <v>0.32617600000000002</v>
      </c>
      <c r="I4493" s="5">
        <v>0.37923800000000002</v>
      </c>
      <c r="J4493" s="5">
        <v>0.27069700000000002</v>
      </c>
      <c r="K4493" s="5"/>
      <c r="L4493" s="5">
        <v>0.24295700000000001</v>
      </c>
      <c r="M4493" s="5">
        <v>0.450432</v>
      </c>
      <c r="N4493" s="5">
        <v>9.5589999999999994E-2</v>
      </c>
      <c r="O4493" s="5">
        <v>0.202649</v>
      </c>
      <c r="P4493" s="5">
        <v>9.1921000000000003E-2</v>
      </c>
    </row>
    <row r="4494" spans="1:16" x14ac:dyDescent="0.25">
      <c r="A4494" s="10">
        <f t="shared" si="73"/>
        <v>4493</v>
      </c>
      <c r="B4494" s="3" t="s">
        <v>306</v>
      </c>
      <c r="C4494" s="3" t="s">
        <v>100</v>
      </c>
      <c r="D4494" s="5">
        <v>0.30754900000000002</v>
      </c>
      <c r="E4494" s="5">
        <v>0.43261666666666665</v>
      </c>
      <c r="F4494" s="5">
        <v>0.402001</v>
      </c>
      <c r="G4494" s="5">
        <v>0.51430399999999998</v>
      </c>
      <c r="H4494" s="5">
        <v>0.26162800000000003</v>
      </c>
      <c r="I4494" s="5">
        <v>0.34128799999999998</v>
      </c>
      <c r="J4494" s="5">
        <v>0.23933099999999999</v>
      </c>
      <c r="K4494" s="5"/>
      <c r="L4494" s="5">
        <v>0.25409500000000002</v>
      </c>
      <c r="M4494" s="5">
        <v>0.48931400000000003</v>
      </c>
      <c r="N4494" s="5">
        <v>8.2877000000000006E-2</v>
      </c>
      <c r="O4494" s="5">
        <v>0.22181500000000001</v>
      </c>
      <c r="P4494" s="5">
        <v>0.212982</v>
      </c>
    </row>
    <row r="4495" spans="1:16" x14ac:dyDescent="0.25">
      <c r="A4495" s="10">
        <f t="shared" si="73"/>
        <v>4494</v>
      </c>
      <c r="B4495" s="3" t="s">
        <v>306</v>
      </c>
      <c r="C4495" s="3" t="s">
        <v>101</v>
      </c>
      <c r="D4495" s="5">
        <v>0.372423</v>
      </c>
      <c r="E4495" s="5">
        <v>0.56070208333333338</v>
      </c>
      <c r="F4495" s="5">
        <v>0.40641699999999997</v>
      </c>
      <c r="G4495" s="5">
        <v>0.485016</v>
      </c>
      <c r="H4495" s="5">
        <v>0.22461600000000001</v>
      </c>
      <c r="I4495" s="5">
        <v>0.31257000000000001</v>
      </c>
      <c r="J4495" s="5">
        <v>0.23994699999999999</v>
      </c>
      <c r="K4495" s="5"/>
      <c r="L4495" s="5">
        <v>0.30471999999999999</v>
      </c>
      <c r="M4495" s="5">
        <v>0.53845900000000002</v>
      </c>
      <c r="N4495" s="5">
        <v>7.4857000000000007E-2</v>
      </c>
      <c r="O4495" s="5">
        <v>0.21715899999999999</v>
      </c>
      <c r="P4495" s="5">
        <v>0.38503900000000002</v>
      </c>
    </row>
    <row r="4496" spans="1:16" x14ac:dyDescent="0.25">
      <c r="A4496" s="10">
        <f t="shared" si="73"/>
        <v>4495</v>
      </c>
      <c r="B4496" s="3" t="s">
        <v>306</v>
      </c>
      <c r="C4496" s="3" t="s">
        <v>102</v>
      </c>
      <c r="D4496" s="5">
        <v>0.39159500000000003</v>
      </c>
      <c r="E4496" s="5">
        <v>0.42452187499999999</v>
      </c>
      <c r="F4496" s="5">
        <v>0.40670600000000001</v>
      </c>
      <c r="G4496" s="5">
        <v>0.46579199999999998</v>
      </c>
      <c r="H4496" s="5">
        <v>0.17302200000000001</v>
      </c>
      <c r="I4496" s="5">
        <v>0.25212600000000002</v>
      </c>
      <c r="J4496" s="5">
        <v>0.269646</v>
      </c>
      <c r="K4496" s="5"/>
      <c r="L4496" s="5">
        <v>0.300039</v>
      </c>
      <c r="M4496" s="5">
        <v>0.59615099999999999</v>
      </c>
      <c r="N4496" s="5">
        <v>6.5971000000000002E-2</v>
      </c>
      <c r="O4496" s="5">
        <v>0.224469</v>
      </c>
      <c r="P4496" s="5">
        <v>0.43026799999999998</v>
      </c>
    </row>
    <row r="4497" spans="1:16" x14ac:dyDescent="0.25">
      <c r="A4497" s="10">
        <f t="shared" si="73"/>
        <v>4496</v>
      </c>
      <c r="B4497" s="3" t="s">
        <v>306</v>
      </c>
      <c r="C4497" s="3" t="s">
        <v>103</v>
      </c>
      <c r="D4497" s="5">
        <v>0.400972</v>
      </c>
      <c r="E4497" s="5">
        <v>0.4094171875</v>
      </c>
      <c r="F4497" s="5">
        <v>0.38200800000000001</v>
      </c>
      <c r="G4497" s="5">
        <v>0.50039599999999995</v>
      </c>
      <c r="H4497" s="5">
        <v>0.15774099999999999</v>
      </c>
      <c r="I4497" s="5">
        <v>0.23080400000000001</v>
      </c>
      <c r="J4497" s="5">
        <v>0.28478900000000001</v>
      </c>
      <c r="K4497" s="5"/>
      <c r="L4497" s="5">
        <v>0.27451900000000001</v>
      </c>
      <c r="M4497" s="5">
        <v>0.58332700000000004</v>
      </c>
      <c r="N4497" s="5">
        <v>5.6210000000000003E-2</v>
      </c>
      <c r="O4497" s="5">
        <v>0.204347</v>
      </c>
      <c r="P4497" s="5">
        <v>0.42302600000000001</v>
      </c>
    </row>
    <row r="4498" spans="1:16" x14ac:dyDescent="0.25">
      <c r="A4498" s="10">
        <f t="shared" si="73"/>
        <v>4497</v>
      </c>
      <c r="B4498" s="3" t="s">
        <v>306</v>
      </c>
      <c r="C4498" s="3" t="s">
        <v>104</v>
      </c>
      <c r="D4498" s="5">
        <v>0.39828000000000002</v>
      </c>
      <c r="E4498" s="5">
        <v>0.39044010416666663</v>
      </c>
      <c r="F4498" s="5">
        <v>0.30449700000000002</v>
      </c>
      <c r="G4498" s="5">
        <v>0.50196200000000002</v>
      </c>
      <c r="H4498" s="5">
        <v>0.16484499999999999</v>
      </c>
      <c r="I4498" s="5">
        <v>0.21710099999999999</v>
      </c>
      <c r="J4498" s="5">
        <v>0.31639</v>
      </c>
      <c r="K4498" s="5"/>
      <c r="L4498" s="5">
        <v>0.24610599999999999</v>
      </c>
      <c r="M4498" s="5">
        <v>0.51904600000000001</v>
      </c>
      <c r="N4498" s="5">
        <v>5.0103000000000002E-2</v>
      </c>
      <c r="O4498" s="5">
        <v>0.19334200000000001</v>
      </c>
      <c r="P4498" s="5">
        <v>0.385938</v>
      </c>
    </row>
    <row r="4499" spans="1:16" x14ac:dyDescent="0.25">
      <c r="A4499" s="10">
        <f t="shared" si="73"/>
        <v>4498</v>
      </c>
      <c r="B4499" s="3" t="s">
        <v>306</v>
      </c>
      <c r="C4499" s="3" t="s">
        <v>105</v>
      </c>
      <c r="D4499" s="5">
        <v>0.36293199999999998</v>
      </c>
      <c r="E4499" s="5">
        <v>0.39059427083333331</v>
      </c>
      <c r="F4499" s="5">
        <v>0.23541699999999999</v>
      </c>
      <c r="G4499" s="5">
        <v>0.44275399999999998</v>
      </c>
      <c r="H4499" s="5">
        <v>0.16089700000000001</v>
      </c>
      <c r="I4499" s="5">
        <v>0.13178400000000001</v>
      </c>
      <c r="J4499" s="5">
        <v>0.26539400000000002</v>
      </c>
      <c r="K4499" s="5"/>
      <c r="L4499" s="5">
        <v>0.24244299999999999</v>
      </c>
      <c r="M4499" s="5">
        <v>0.44371500000000003</v>
      </c>
      <c r="N4499" s="5">
        <v>4.2956000000000001E-2</v>
      </c>
      <c r="O4499" s="5">
        <v>0.17640800000000001</v>
      </c>
      <c r="P4499" s="5">
        <v>0.34456799999999999</v>
      </c>
    </row>
    <row r="4500" spans="1:16" x14ac:dyDescent="0.25">
      <c r="A4500" s="10">
        <f t="shared" si="73"/>
        <v>4499</v>
      </c>
      <c r="B4500" s="3" t="s">
        <v>306</v>
      </c>
      <c r="C4500" s="3" t="s">
        <v>106</v>
      </c>
      <c r="D4500" s="5">
        <v>0.25717800000000002</v>
      </c>
      <c r="E4500" s="5">
        <v>0.38047343749999996</v>
      </c>
      <c r="F4500" s="5">
        <v>0.123748</v>
      </c>
      <c r="G4500" s="5">
        <v>0.40396500000000002</v>
      </c>
      <c r="H4500" s="5">
        <v>0.14561199999999999</v>
      </c>
      <c r="I4500" s="5">
        <v>5.8536999999999999E-2</v>
      </c>
      <c r="J4500" s="5">
        <v>0.19276399999999999</v>
      </c>
      <c r="K4500" s="5"/>
      <c r="L4500" s="5">
        <v>0.17727299999999999</v>
      </c>
      <c r="M4500" s="5">
        <v>0.343528</v>
      </c>
      <c r="N4500" s="5">
        <v>4.2252999999999999E-2</v>
      </c>
      <c r="O4500" s="5">
        <v>0.173321</v>
      </c>
      <c r="P4500" s="5">
        <v>0.32211800000000002</v>
      </c>
    </row>
    <row r="4501" spans="1:16" x14ac:dyDescent="0.25">
      <c r="A4501" s="10">
        <f t="shared" si="73"/>
        <v>4500</v>
      </c>
      <c r="B4501" s="3" t="s">
        <v>306</v>
      </c>
      <c r="C4501" s="3" t="s">
        <v>107</v>
      </c>
      <c r="D4501" s="5">
        <v>0.20363100000000001</v>
      </c>
      <c r="E4501" s="5">
        <v>0.271128125</v>
      </c>
      <c r="F4501" s="5">
        <v>4.2646000000000003E-2</v>
      </c>
      <c r="G4501" s="5">
        <v>0.34029399999999999</v>
      </c>
      <c r="H4501" s="5">
        <v>0.138877</v>
      </c>
      <c r="I4501" s="5">
        <v>3.8966000000000001E-2</v>
      </c>
      <c r="J4501" s="5">
        <v>0.16713</v>
      </c>
      <c r="K4501" s="5"/>
      <c r="L4501" s="5">
        <v>0.15432100000000001</v>
      </c>
      <c r="M4501" s="5">
        <v>0.26349800000000001</v>
      </c>
      <c r="N4501" s="5">
        <v>4.0056000000000001E-2</v>
      </c>
      <c r="O4501" s="5">
        <v>0.15006900000000001</v>
      </c>
      <c r="P4501" s="5">
        <v>0.27488899999999999</v>
      </c>
    </row>
    <row r="4502" spans="1:16" x14ac:dyDescent="0.25">
      <c r="A4502" s="10">
        <f t="shared" si="73"/>
        <v>4501</v>
      </c>
      <c r="B4502" s="3" t="s">
        <v>306</v>
      </c>
      <c r="C4502" s="3" t="s">
        <v>108</v>
      </c>
      <c r="D4502" s="5">
        <v>0.20160800000000001</v>
      </c>
      <c r="E4502" s="5">
        <v>0.22526614583333332</v>
      </c>
      <c r="F4502" s="5">
        <v>5.1841999999999999E-2</v>
      </c>
      <c r="G4502" s="5">
        <v>0.32819100000000001</v>
      </c>
      <c r="H4502" s="5">
        <v>0.160581</v>
      </c>
      <c r="I4502" s="5">
        <v>3.0256999999999999E-2</v>
      </c>
      <c r="J4502" s="5">
        <v>0.150866</v>
      </c>
      <c r="K4502" s="5"/>
      <c r="L4502" s="5">
        <v>0.1215</v>
      </c>
      <c r="M4502" s="5">
        <v>0.19734199999999999</v>
      </c>
      <c r="N4502" s="5">
        <v>3.9552999999999998E-2</v>
      </c>
      <c r="O4502" s="5">
        <v>0.15527199999999999</v>
      </c>
      <c r="P4502" s="5">
        <v>0.21437600000000001</v>
      </c>
    </row>
    <row r="4503" spans="1:16" x14ac:dyDescent="0.25">
      <c r="A4503" s="10">
        <f t="shared" si="73"/>
        <v>4502</v>
      </c>
      <c r="B4503" s="3" t="s">
        <v>306</v>
      </c>
      <c r="C4503" s="3" t="s">
        <v>109</v>
      </c>
      <c r="D4503" s="5">
        <v>0.20052200000000001</v>
      </c>
      <c r="E4503" s="5">
        <v>0.12053958333333334</v>
      </c>
      <c r="F4503" s="5">
        <v>0.100482</v>
      </c>
      <c r="G4503" s="5">
        <v>0.32481700000000002</v>
      </c>
      <c r="H4503" s="5">
        <v>0.16969100000000001</v>
      </c>
      <c r="I4503" s="5">
        <v>5.8313999999999998E-2</v>
      </c>
      <c r="J4503" s="5">
        <v>0.19336100000000001</v>
      </c>
      <c r="K4503" s="5"/>
      <c r="L4503" s="5">
        <v>0.12374400000000001</v>
      </c>
      <c r="M4503" s="5">
        <v>0.184252</v>
      </c>
      <c r="N4503" s="5">
        <v>4.2192E-2</v>
      </c>
      <c r="O4503" s="5">
        <v>0.15370800000000001</v>
      </c>
      <c r="P4503" s="5">
        <v>0.154139</v>
      </c>
    </row>
    <row r="4504" spans="1:16" x14ac:dyDescent="0.25">
      <c r="A4504" s="10">
        <f t="shared" si="73"/>
        <v>4503</v>
      </c>
      <c r="B4504" s="3" t="s">
        <v>306</v>
      </c>
      <c r="C4504" s="3" t="s">
        <v>110</v>
      </c>
      <c r="D4504" s="5">
        <v>0.22439799999999999</v>
      </c>
      <c r="E4504" s="5">
        <v>5.8349374999999995E-2</v>
      </c>
      <c r="F4504" s="5">
        <v>0.16810700000000001</v>
      </c>
      <c r="G4504" s="5">
        <v>0.30727100000000002</v>
      </c>
      <c r="H4504" s="5">
        <v>0.19702500000000001</v>
      </c>
      <c r="I4504" s="5">
        <v>0.102754</v>
      </c>
      <c r="J4504" s="5">
        <v>0.25182300000000002</v>
      </c>
      <c r="K4504" s="5"/>
      <c r="L4504" s="5">
        <v>0.148008</v>
      </c>
      <c r="M4504" s="5">
        <v>0.17708299999999999</v>
      </c>
      <c r="N4504" s="5">
        <v>4.7195000000000001E-2</v>
      </c>
      <c r="O4504" s="5">
        <v>0.12911600000000001</v>
      </c>
      <c r="P4504" s="5">
        <v>0.118532</v>
      </c>
    </row>
    <row r="4505" spans="1:16" x14ac:dyDescent="0.25">
      <c r="A4505" s="10">
        <f t="shared" si="73"/>
        <v>4504</v>
      </c>
      <c r="B4505" s="3" t="s">
        <v>306</v>
      </c>
      <c r="C4505" s="3" t="s">
        <v>111</v>
      </c>
      <c r="D4505" s="5">
        <v>0.28217799999999998</v>
      </c>
      <c r="E4505" s="5">
        <v>0.17398473958333333</v>
      </c>
      <c r="F4505" s="5">
        <v>0.22417999999999999</v>
      </c>
      <c r="G4505" s="5">
        <v>0.22719700000000001</v>
      </c>
      <c r="H4505" s="5">
        <v>0.26247599999999999</v>
      </c>
      <c r="I4505" s="5">
        <v>0.133716</v>
      </c>
      <c r="J4505" s="5">
        <v>0.271061</v>
      </c>
      <c r="K4505" s="5"/>
      <c r="L4505" s="5">
        <v>0.156357</v>
      </c>
      <c r="M4505" s="5">
        <v>0.13871900000000001</v>
      </c>
      <c r="N4505" s="5">
        <v>4.8256E-2</v>
      </c>
      <c r="O4505" s="5">
        <v>0.100297</v>
      </c>
      <c r="P4505" s="5">
        <v>9.5027E-2</v>
      </c>
    </row>
    <row r="4506" spans="1:16" x14ac:dyDescent="0.25">
      <c r="A4506" s="10">
        <f t="shared" si="73"/>
        <v>4505</v>
      </c>
      <c r="B4506" s="3" t="s">
        <v>306</v>
      </c>
      <c r="C4506" s="3" t="s">
        <v>112</v>
      </c>
      <c r="D4506" s="5">
        <v>0.36820199999999997</v>
      </c>
      <c r="E4506" s="5">
        <v>0.24425468750000001</v>
      </c>
      <c r="F4506" s="5">
        <v>0.22639200000000001</v>
      </c>
      <c r="G4506" s="5">
        <v>0.23508999999999999</v>
      </c>
      <c r="H4506" s="5">
        <v>0.31475700000000001</v>
      </c>
      <c r="I4506" s="5">
        <v>0.13078500000000001</v>
      </c>
      <c r="J4506" s="5">
        <v>0.24057200000000001</v>
      </c>
      <c r="K4506" s="5"/>
      <c r="L4506" s="5">
        <v>0.16300500000000001</v>
      </c>
      <c r="M4506" s="5">
        <v>0.140185</v>
      </c>
      <c r="N4506" s="5">
        <v>4.3625999999999998E-2</v>
      </c>
      <c r="O4506" s="5">
        <v>8.7955000000000005E-2</v>
      </c>
      <c r="P4506" s="5">
        <v>7.1777999999999995E-2</v>
      </c>
    </row>
    <row r="4507" spans="1:16" x14ac:dyDescent="0.25">
      <c r="A4507" s="10">
        <f t="shared" si="73"/>
        <v>4506</v>
      </c>
      <c r="B4507" s="3" t="s">
        <v>306</v>
      </c>
      <c r="C4507" s="3" t="s">
        <v>113</v>
      </c>
      <c r="D4507" s="5">
        <v>0.418688</v>
      </c>
      <c r="E4507" s="5">
        <v>0.25893437499999999</v>
      </c>
      <c r="F4507" s="5">
        <v>0.21227399999999999</v>
      </c>
      <c r="G4507" s="5">
        <v>0.30573899999999998</v>
      </c>
      <c r="H4507" s="5">
        <v>0.34028399999999998</v>
      </c>
      <c r="I4507" s="5">
        <v>0.102992</v>
      </c>
      <c r="J4507" s="5">
        <v>0.173873</v>
      </c>
      <c r="K4507" s="5"/>
      <c r="L4507" s="5">
        <v>0.177342</v>
      </c>
      <c r="M4507" s="5">
        <v>0.135712</v>
      </c>
      <c r="N4507" s="5">
        <v>3.9156000000000003E-2</v>
      </c>
      <c r="O4507" s="5">
        <v>7.1729000000000001E-2</v>
      </c>
      <c r="P4507" s="5">
        <v>4.2098999999999998E-2</v>
      </c>
    </row>
    <row r="4508" spans="1:16" x14ac:dyDescent="0.25">
      <c r="A4508" s="10">
        <f t="shared" si="73"/>
        <v>4507</v>
      </c>
      <c r="B4508" s="3" t="s">
        <v>306</v>
      </c>
      <c r="C4508" s="3" t="s">
        <v>114</v>
      </c>
      <c r="D4508" s="5">
        <v>0.43736399999999998</v>
      </c>
      <c r="E4508" s="5">
        <v>0.30279583333333338</v>
      </c>
      <c r="F4508" s="5">
        <v>0.202704</v>
      </c>
      <c r="G4508" s="5">
        <v>0.38845200000000002</v>
      </c>
      <c r="H4508" s="5">
        <v>0.360572</v>
      </c>
      <c r="I4508" s="5">
        <v>6.8448999999999996E-2</v>
      </c>
      <c r="J4508" s="5">
        <v>0.116774</v>
      </c>
      <c r="K4508" s="5"/>
      <c r="L4508" s="5">
        <v>0.120923</v>
      </c>
      <c r="M4508" s="5">
        <v>0.12562599999999999</v>
      </c>
      <c r="N4508" s="5">
        <v>4.4367999999999998E-2</v>
      </c>
      <c r="O4508" s="5">
        <v>5.7986999999999997E-2</v>
      </c>
      <c r="P4508" s="5">
        <v>1.7538999999999999E-2</v>
      </c>
    </row>
    <row r="4509" spans="1:16" x14ac:dyDescent="0.25">
      <c r="A4509" s="10">
        <f t="shared" si="73"/>
        <v>4508</v>
      </c>
      <c r="B4509" s="3" t="s">
        <v>306</v>
      </c>
      <c r="C4509" s="3" t="s">
        <v>115</v>
      </c>
      <c r="D4509" s="5">
        <v>0.44014700000000001</v>
      </c>
      <c r="E4509" s="5">
        <v>0.38898541666666664</v>
      </c>
      <c r="F4509" s="5">
        <v>0.175007</v>
      </c>
      <c r="G4509" s="5">
        <v>0.48165599999999997</v>
      </c>
      <c r="H4509" s="5">
        <v>0.39125500000000002</v>
      </c>
      <c r="I4509" s="5">
        <v>4.9296E-2</v>
      </c>
      <c r="J4509" s="5">
        <v>9.1813000000000006E-2</v>
      </c>
      <c r="K4509" s="5"/>
      <c r="L4509" s="5">
        <v>0.137687</v>
      </c>
      <c r="M4509" s="5">
        <v>0.130546</v>
      </c>
      <c r="N4509" s="5">
        <v>5.8320999999999998E-2</v>
      </c>
      <c r="O4509" s="5">
        <v>5.2049999999999999E-2</v>
      </c>
      <c r="P4509" s="5">
        <v>1.5236E-2</v>
      </c>
    </row>
    <row r="4510" spans="1:16" x14ac:dyDescent="0.25">
      <c r="A4510" s="10">
        <f t="shared" si="73"/>
        <v>4509</v>
      </c>
      <c r="B4510" s="3" t="s">
        <v>306</v>
      </c>
      <c r="C4510" s="3" t="s">
        <v>116</v>
      </c>
      <c r="D4510" s="5">
        <v>0.50683900000000004</v>
      </c>
      <c r="E4510" s="5">
        <v>0.39030781250000002</v>
      </c>
      <c r="F4510" s="5">
        <v>0.15359700000000001</v>
      </c>
      <c r="G4510" s="5">
        <v>0.47776299999999999</v>
      </c>
      <c r="H4510" s="5">
        <v>0.39255000000000001</v>
      </c>
      <c r="I4510" s="5">
        <v>3.7193999999999998E-2</v>
      </c>
      <c r="J4510" s="5">
        <v>8.9603000000000002E-2</v>
      </c>
      <c r="K4510" s="5"/>
      <c r="L4510" s="5">
        <v>0.140038</v>
      </c>
      <c r="M4510" s="5">
        <v>0.149703</v>
      </c>
      <c r="N4510" s="5">
        <v>7.6470999999999997E-2</v>
      </c>
      <c r="O4510" s="5">
        <v>5.0305000000000002E-2</v>
      </c>
      <c r="P4510" s="5">
        <v>2.5354000000000002E-2</v>
      </c>
    </row>
    <row r="4511" spans="1:16" x14ac:dyDescent="0.25">
      <c r="A4511" s="10">
        <f t="shared" si="73"/>
        <v>4510</v>
      </c>
      <c r="B4511" s="3" t="s">
        <v>306</v>
      </c>
      <c r="C4511" s="3" t="s">
        <v>117</v>
      </c>
      <c r="D4511" s="5">
        <v>0.50783599999999995</v>
      </c>
      <c r="E4511" s="5">
        <v>0.39650921874999995</v>
      </c>
      <c r="F4511" s="5">
        <v>9.0550000000000005E-2</v>
      </c>
      <c r="G4511" s="5">
        <v>0.43686900000000001</v>
      </c>
      <c r="H4511" s="5">
        <v>0.38547599999999999</v>
      </c>
      <c r="I4511" s="5">
        <v>2.9689E-2</v>
      </c>
      <c r="J4511" s="5">
        <v>9.0394000000000002E-2</v>
      </c>
      <c r="K4511" s="5"/>
      <c r="L4511" s="5">
        <v>0.109599</v>
      </c>
      <c r="M4511" s="5">
        <v>0.16011</v>
      </c>
      <c r="N4511" s="5">
        <v>9.4313999999999995E-2</v>
      </c>
      <c r="O4511" s="5">
        <v>5.1117000000000003E-2</v>
      </c>
      <c r="P4511" s="5">
        <v>3.7443999999999998E-2</v>
      </c>
    </row>
    <row r="4512" spans="1:16" x14ac:dyDescent="0.25">
      <c r="A4512" s="10">
        <f t="shared" si="73"/>
        <v>4511</v>
      </c>
      <c r="B4512" s="3" t="s">
        <v>306</v>
      </c>
      <c r="C4512" s="3" t="s">
        <v>118</v>
      </c>
      <c r="D4512" s="5">
        <v>0.46541100000000002</v>
      </c>
      <c r="E4512" s="5">
        <v>0.34412057291666664</v>
      </c>
      <c r="F4512" s="5">
        <v>5.9962000000000001E-2</v>
      </c>
      <c r="G4512" s="5">
        <v>0.318712</v>
      </c>
      <c r="H4512" s="5">
        <v>0.36896800000000002</v>
      </c>
      <c r="I4512" s="5">
        <v>5.5869000000000002E-2</v>
      </c>
      <c r="J4512" s="5">
        <v>0.118296</v>
      </c>
      <c r="K4512" s="5"/>
      <c r="L4512" s="5">
        <v>0.12471599999999999</v>
      </c>
      <c r="M4512" s="5">
        <v>0.154109</v>
      </c>
      <c r="N4512" s="5">
        <v>0.111015</v>
      </c>
      <c r="O4512" s="5">
        <v>5.8761000000000001E-2</v>
      </c>
      <c r="P4512" s="5">
        <v>4.2694000000000003E-2</v>
      </c>
    </row>
    <row r="4513" spans="1:16" x14ac:dyDescent="0.25">
      <c r="A4513" s="10">
        <f t="shared" si="73"/>
        <v>4512</v>
      </c>
      <c r="B4513" s="3" t="s">
        <v>307</v>
      </c>
      <c r="C4513" s="3" t="s">
        <v>120</v>
      </c>
      <c r="D4513" s="5">
        <v>0.45243800000000001</v>
      </c>
      <c r="E4513" s="5">
        <v>0.27242984375000001</v>
      </c>
      <c r="F4513" s="5">
        <v>0.10752200000000001</v>
      </c>
      <c r="G4513" s="5">
        <v>0.254305</v>
      </c>
      <c r="H4513" s="5">
        <v>0.35090900000000003</v>
      </c>
      <c r="I4513" s="5">
        <v>7.6106999999999994E-2</v>
      </c>
      <c r="J4513" s="5">
        <v>0.162412</v>
      </c>
      <c r="K4513" s="5"/>
      <c r="L4513" s="5">
        <v>9.6367999999999995E-2</v>
      </c>
      <c r="M4513" s="5">
        <v>0.16426299999999999</v>
      </c>
      <c r="N4513" s="5">
        <v>0.12754399999999999</v>
      </c>
      <c r="O4513" s="5">
        <v>6.1664999999999998E-2</v>
      </c>
      <c r="P4513" s="5">
        <v>4.7418000000000002E-2</v>
      </c>
    </row>
    <row r="4514" spans="1:16" x14ac:dyDescent="0.25">
      <c r="A4514" s="10">
        <f t="shared" si="73"/>
        <v>4513</v>
      </c>
      <c r="B4514" s="3" t="s">
        <v>307</v>
      </c>
      <c r="C4514" s="3" t="s">
        <v>96</v>
      </c>
      <c r="D4514" s="5">
        <v>0.45250800000000002</v>
      </c>
      <c r="E4514" s="5">
        <v>0.31427953124999997</v>
      </c>
      <c r="F4514" s="5">
        <v>0.123333</v>
      </c>
      <c r="G4514" s="5">
        <v>0.21143300000000001</v>
      </c>
      <c r="H4514" s="5">
        <v>0.31801499999999999</v>
      </c>
      <c r="I4514" s="5">
        <v>0.119114</v>
      </c>
      <c r="J4514" s="5">
        <v>0.179151</v>
      </c>
      <c r="K4514" s="5"/>
      <c r="L4514" s="5">
        <v>0.13111300000000001</v>
      </c>
      <c r="M4514" s="5">
        <v>0.15968399999999999</v>
      </c>
      <c r="N4514" s="5">
        <v>0.14680499999999999</v>
      </c>
      <c r="O4514" s="5">
        <v>6.6624000000000003E-2</v>
      </c>
      <c r="P4514" s="5">
        <v>5.5029000000000002E-2</v>
      </c>
    </row>
    <row r="4515" spans="1:16" x14ac:dyDescent="0.25">
      <c r="A4515" s="10">
        <f t="shared" si="73"/>
        <v>4514</v>
      </c>
      <c r="B4515" s="3" t="s">
        <v>307</v>
      </c>
      <c r="C4515" s="3" t="s">
        <v>97</v>
      </c>
      <c r="D4515" s="5">
        <v>0.39959899999999998</v>
      </c>
      <c r="E4515" s="5">
        <v>0.31908020833333334</v>
      </c>
      <c r="F4515" s="5">
        <v>0.103959</v>
      </c>
      <c r="G4515" s="5">
        <v>0.26047900000000002</v>
      </c>
      <c r="H4515" s="5">
        <v>0.29955799999999999</v>
      </c>
      <c r="I4515" s="5">
        <v>0.15204799999999999</v>
      </c>
      <c r="J4515" s="5">
        <v>0.15944800000000001</v>
      </c>
      <c r="K4515" s="5"/>
      <c r="L4515" s="5">
        <v>0.224359</v>
      </c>
      <c r="M4515" s="5">
        <v>0.15945999999999999</v>
      </c>
      <c r="N4515" s="5">
        <v>0.16364100000000001</v>
      </c>
      <c r="O4515" s="5">
        <v>8.5918999999999995E-2</v>
      </c>
      <c r="P4515" s="5">
        <v>6.9814000000000001E-2</v>
      </c>
    </row>
    <row r="4516" spans="1:16" x14ac:dyDescent="0.25">
      <c r="A4516" s="10">
        <f t="shared" si="73"/>
        <v>4515</v>
      </c>
      <c r="B4516" s="3" t="s">
        <v>307</v>
      </c>
      <c r="C4516" s="3" t="s">
        <v>98</v>
      </c>
      <c r="D4516" s="5">
        <v>0.35292800000000002</v>
      </c>
      <c r="E4516" s="5">
        <v>0.35108229166666666</v>
      </c>
      <c r="F4516" s="5">
        <v>9.7459000000000004E-2</v>
      </c>
      <c r="G4516" s="5">
        <v>0.289356</v>
      </c>
      <c r="H4516" s="5">
        <v>0.28745100000000001</v>
      </c>
      <c r="I4516" s="5">
        <v>0.20918300000000001</v>
      </c>
      <c r="J4516" s="5">
        <v>0.134075</v>
      </c>
      <c r="K4516" s="5"/>
      <c r="L4516" s="5">
        <v>0.29499900000000001</v>
      </c>
      <c r="M4516" s="5">
        <v>0.19067999999999999</v>
      </c>
      <c r="N4516" s="5">
        <v>0.16999900000000001</v>
      </c>
      <c r="O4516" s="5">
        <v>0.15255099999999999</v>
      </c>
      <c r="P4516" s="5">
        <v>0.107394</v>
      </c>
    </row>
    <row r="4517" spans="1:16" x14ac:dyDescent="0.25">
      <c r="A4517" s="10">
        <f t="shared" si="73"/>
        <v>4516</v>
      </c>
      <c r="B4517" s="3" t="s">
        <v>307</v>
      </c>
      <c r="C4517" s="3" t="s">
        <v>99</v>
      </c>
      <c r="D4517" s="5">
        <v>0.343835</v>
      </c>
      <c r="E4517" s="5">
        <v>0.39827604166666664</v>
      </c>
      <c r="F4517" s="5">
        <v>0.13603000000000001</v>
      </c>
      <c r="G4517" s="5">
        <v>0.32968599999999998</v>
      </c>
      <c r="H4517" s="5">
        <v>0.268874</v>
      </c>
      <c r="I4517" s="5">
        <v>0.35383500000000001</v>
      </c>
      <c r="J4517" s="5">
        <v>8.8313000000000003E-2</v>
      </c>
      <c r="K4517" s="5"/>
      <c r="L4517" s="5">
        <v>0.32145400000000002</v>
      </c>
      <c r="M4517" s="5">
        <v>0.21745300000000001</v>
      </c>
      <c r="N4517" s="5">
        <v>0.16470399999999999</v>
      </c>
      <c r="O4517" s="5">
        <v>0.18712000000000001</v>
      </c>
      <c r="P4517" s="5">
        <v>0.19125900000000001</v>
      </c>
    </row>
    <row r="4518" spans="1:16" x14ac:dyDescent="0.25">
      <c r="A4518" s="10">
        <f t="shared" si="73"/>
        <v>4517</v>
      </c>
      <c r="B4518" s="3" t="s">
        <v>307</v>
      </c>
      <c r="C4518" s="3" t="s">
        <v>100</v>
      </c>
      <c r="D4518" s="5">
        <v>0.36269699999999999</v>
      </c>
      <c r="E4518" s="5">
        <v>0.39024895833333334</v>
      </c>
      <c r="F4518" s="5">
        <v>0.15229100000000001</v>
      </c>
      <c r="G4518" s="5">
        <v>0.344754</v>
      </c>
      <c r="H4518" s="5">
        <v>0.26050099999999998</v>
      </c>
      <c r="I4518" s="5">
        <v>0.37615399999999999</v>
      </c>
      <c r="J4518" s="5">
        <v>5.4983999999999998E-2</v>
      </c>
      <c r="K4518" s="5"/>
      <c r="L4518" s="5">
        <v>0.435031</v>
      </c>
      <c r="M4518" s="5">
        <v>0.22276000000000001</v>
      </c>
      <c r="N4518" s="5">
        <v>0.16834199999999999</v>
      </c>
      <c r="O4518" s="5">
        <v>0.22018299999999999</v>
      </c>
      <c r="P4518" s="5">
        <v>0.313029</v>
      </c>
    </row>
    <row r="4519" spans="1:16" x14ac:dyDescent="0.25">
      <c r="A4519" s="10">
        <f t="shared" si="73"/>
        <v>4518</v>
      </c>
      <c r="B4519" s="3" t="s">
        <v>307</v>
      </c>
      <c r="C4519" s="3" t="s">
        <v>101</v>
      </c>
      <c r="D4519" s="5">
        <v>0.320857</v>
      </c>
      <c r="E4519" s="5">
        <v>0.29640624999999998</v>
      </c>
      <c r="F4519" s="5">
        <v>0.16839599999999999</v>
      </c>
      <c r="G4519" s="5">
        <v>0.35509299999999999</v>
      </c>
      <c r="H4519" s="5">
        <v>0.26681500000000002</v>
      </c>
      <c r="I4519" s="5">
        <v>0.33343</v>
      </c>
      <c r="J4519" s="5">
        <v>4.2314999999999998E-2</v>
      </c>
      <c r="K4519" s="5"/>
      <c r="L4519" s="5">
        <v>0.39081900000000003</v>
      </c>
      <c r="M4519" s="5">
        <v>0.241229</v>
      </c>
      <c r="N4519" s="5">
        <v>0.180867</v>
      </c>
      <c r="O4519" s="5">
        <v>0.21695999999999999</v>
      </c>
      <c r="P4519" s="5">
        <v>0.45020399999999999</v>
      </c>
    </row>
    <row r="4520" spans="1:16" x14ac:dyDescent="0.25">
      <c r="A4520" s="10">
        <f t="shared" si="73"/>
        <v>4519</v>
      </c>
      <c r="B4520" s="3" t="s">
        <v>307</v>
      </c>
      <c r="C4520" s="3" t="s">
        <v>102</v>
      </c>
      <c r="D4520" s="5">
        <v>0.25673600000000002</v>
      </c>
      <c r="E4520" s="5">
        <v>0.43503177083333333</v>
      </c>
      <c r="F4520" s="5">
        <v>0.22011900000000001</v>
      </c>
      <c r="G4520" s="5">
        <v>0.38049100000000002</v>
      </c>
      <c r="H4520" s="5">
        <v>0.28269899999999998</v>
      </c>
      <c r="I4520" s="5">
        <v>0.28590500000000002</v>
      </c>
      <c r="J4520" s="5">
        <v>4.0578999999999997E-2</v>
      </c>
      <c r="K4520" s="5"/>
      <c r="L4520" s="5">
        <v>0.29883199999999999</v>
      </c>
      <c r="M4520" s="5">
        <v>0.25882100000000002</v>
      </c>
      <c r="N4520" s="5">
        <v>0.19308700000000001</v>
      </c>
      <c r="O4520" s="5">
        <v>0.20852999999999999</v>
      </c>
      <c r="P4520" s="5">
        <v>0.52122400000000002</v>
      </c>
    </row>
    <row r="4521" spans="1:16" x14ac:dyDescent="0.25">
      <c r="A4521" s="10">
        <f t="shared" si="73"/>
        <v>4520</v>
      </c>
      <c r="B4521" s="3" t="s">
        <v>307</v>
      </c>
      <c r="C4521" s="3" t="s">
        <v>103</v>
      </c>
      <c r="D4521" s="5">
        <v>0.27198299999999997</v>
      </c>
      <c r="E4521" s="5">
        <v>0.42473802083333334</v>
      </c>
      <c r="F4521" s="5">
        <v>0.24787300000000001</v>
      </c>
      <c r="G4521" s="5">
        <v>0.38239000000000001</v>
      </c>
      <c r="H4521" s="5">
        <v>0.28874699999999998</v>
      </c>
      <c r="I4521" s="5">
        <v>0.28800199999999998</v>
      </c>
      <c r="J4521" s="5">
        <v>4.2723999999999998E-2</v>
      </c>
      <c r="K4521" s="5"/>
      <c r="L4521" s="5">
        <v>0.30140600000000001</v>
      </c>
      <c r="M4521" s="5">
        <v>0.25481300000000001</v>
      </c>
      <c r="N4521" s="5">
        <v>0.202066</v>
      </c>
      <c r="O4521" s="5">
        <v>0.17072699999999999</v>
      </c>
      <c r="P4521" s="5">
        <v>0.52673000000000003</v>
      </c>
    </row>
    <row r="4522" spans="1:16" x14ac:dyDescent="0.25">
      <c r="A4522" s="10">
        <f t="shared" si="73"/>
        <v>4521</v>
      </c>
      <c r="B4522" s="3" t="s">
        <v>307</v>
      </c>
      <c r="C4522" s="3" t="s">
        <v>104</v>
      </c>
      <c r="D4522" s="5">
        <v>0.280505</v>
      </c>
      <c r="E4522" s="5">
        <v>0.44170729166666667</v>
      </c>
      <c r="F4522" s="5">
        <v>0.25768999999999997</v>
      </c>
      <c r="G4522" s="5">
        <v>0.38405099999999998</v>
      </c>
      <c r="H4522" s="5">
        <v>0.303981</v>
      </c>
      <c r="I4522" s="5">
        <v>0.30821199999999999</v>
      </c>
      <c r="J4522" s="5">
        <v>4.4641E-2</v>
      </c>
      <c r="K4522" s="5"/>
      <c r="L4522" s="5">
        <v>0.34883599999999998</v>
      </c>
      <c r="M4522" s="5">
        <v>0.23697299999999999</v>
      </c>
      <c r="N4522" s="5">
        <v>0.21241699999999999</v>
      </c>
      <c r="O4522" s="5">
        <v>0.175063</v>
      </c>
      <c r="P4522" s="5">
        <v>0.51040099999999999</v>
      </c>
    </row>
    <row r="4523" spans="1:16" x14ac:dyDescent="0.25">
      <c r="A4523" s="10">
        <f t="shared" si="73"/>
        <v>4522</v>
      </c>
      <c r="B4523" s="3" t="s">
        <v>307</v>
      </c>
      <c r="C4523" s="3" t="s">
        <v>105</v>
      </c>
      <c r="D4523" s="5">
        <v>0.23789399999999999</v>
      </c>
      <c r="E4523" s="5">
        <v>0.43685416666666665</v>
      </c>
      <c r="F4523" s="5">
        <v>0.21098500000000001</v>
      </c>
      <c r="G4523" s="5">
        <v>0.384349</v>
      </c>
      <c r="H4523" s="5">
        <v>0.324735</v>
      </c>
      <c r="I4523" s="5">
        <v>0.26884400000000003</v>
      </c>
      <c r="J4523" s="5">
        <v>4.0946000000000003E-2</v>
      </c>
      <c r="K4523" s="5"/>
      <c r="L4523" s="5">
        <v>0.31958900000000001</v>
      </c>
      <c r="M4523" s="5">
        <v>0.23322399999999999</v>
      </c>
      <c r="N4523" s="5">
        <v>0.23354800000000001</v>
      </c>
      <c r="O4523" s="5">
        <v>0.17652999999999999</v>
      </c>
      <c r="P4523" s="5">
        <v>0.45222000000000001</v>
      </c>
    </row>
    <row r="4524" spans="1:16" x14ac:dyDescent="0.25">
      <c r="A4524" s="10">
        <f t="shared" si="73"/>
        <v>4523</v>
      </c>
      <c r="B4524" s="3" t="s">
        <v>307</v>
      </c>
      <c r="C4524" s="3" t="s">
        <v>106</v>
      </c>
      <c r="D4524" s="5">
        <v>0.16368199999999999</v>
      </c>
      <c r="E4524" s="5">
        <v>0.4702015625</v>
      </c>
      <c r="F4524" s="5">
        <v>0.13755300000000001</v>
      </c>
      <c r="G4524" s="5">
        <v>0.33019199999999999</v>
      </c>
      <c r="H4524" s="5">
        <v>0.31770300000000001</v>
      </c>
      <c r="I4524" s="5">
        <v>0.16538800000000001</v>
      </c>
      <c r="J4524" s="5">
        <v>2.7213000000000001E-2</v>
      </c>
      <c r="K4524" s="5"/>
      <c r="L4524" s="5">
        <v>0.20736299999999999</v>
      </c>
      <c r="M4524" s="5">
        <v>0.30313299999999999</v>
      </c>
      <c r="N4524" s="5">
        <v>0.23883099999999999</v>
      </c>
      <c r="O4524" s="5">
        <v>0.174651</v>
      </c>
      <c r="P4524" s="5">
        <v>0.37242900000000001</v>
      </c>
    </row>
    <row r="4525" spans="1:16" x14ac:dyDescent="0.25">
      <c r="A4525" s="10">
        <f t="shared" si="73"/>
        <v>4524</v>
      </c>
      <c r="B4525" s="3" t="s">
        <v>307</v>
      </c>
      <c r="C4525" s="3" t="s">
        <v>107</v>
      </c>
      <c r="D4525" s="5">
        <v>0.121019</v>
      </c>
      <c r="E4525" s="5">
        <v>0.3880541666666667</v>
      </c>
      <c r="F4525" s="5">
        <v>6.7126000000000005E-2</v>
      </c>
      <c r="G4525" s="5">
        <v>0.26111099999999998</v>
      </c>
      <c r="H4525" s="5">
        <v>0.29672599999999999</v>
      </c>
      <c r="I4525" s="5">
        <v>7.5954999999999995E-2</v>
      </c>
      <c r="J4525" s="5">
        <v>2.3324999999999999E-2</v>
      </c>
      <c r="K4525" s="5"/>
      <c r="L4525" s="5">
        <v>0.158439</v>
      </c>
      <c r="M4525" s="5">
        <v>0.36968600000000001</v>
      </c>
      <c r="N4525" s="5">
        <v>0.24990999999999999</v>
      </c>
      <c r="O4525" s="5">
        <v>0.185529</v>
      </c>
      <c r="P4525" s="5">
        <v>0.29988599999999999</v>
      </c>
    </row>
    <row r="4526" spans="1:16" x14ac:dyDescent="0.25">
      <c r="A4526" s="10">
        <f t="shared" si="73"/>
        <v>4525</v>
      </c>
      <c r="B4526" s="3" t="s">
        <v>307</v>
      </c>
      <c r="C4526" s="3" t="s">
        <v>108</v>
      </c>
      <c r="D4526" s="5">
        <v>0.162775</v>
      </c>
      <c r="E4526" s="5">
        <v>0.32848989583333332</v>
      </c>
      <c r="F4526" s="5">
        <v>3.2485E-2</v>
      </c>
      <c r="G4526" s="5">
        <v>0.17962500000000001</v>
      </c>
      <c r="H4526" s="5">
        <v>0.22958600000000001</v>
      </c>
      <c r="I4526" s="5">
        <v>5.7292000000000003E-2</v>
      </c>
      <c r="J4526" s="5">
        <v>2.4878999999999998E-2</v>
      </c>
      <c r="K4526" s="5"/>
      <c r="L4526" s="5">
        <v>0.108362</v>
      </c>
      <c r="M4526" s="5">
        <v>0.26918599999999998</v>
      </c>
      <c r="N4526" s="5">
        <v>0.26954600000000001</v>
      </c>
      <c r="O4526" s="5">
        <v>0.19004199999999999</v>
      </c>
      <c r="P4526" s="5">
        <v>0.26430300000000001</v>
      </c>
    </row>
    <row r="4527" spans="1:16" x14ac:dyDescent="0.25">
      <c r="A4527" s="10">
        <f t="shared" si="73"/>
        <v>4526</v>
      </c>
      <c r="B4527" s="3" t="s">
        <v>307</v>
      </c>
      <c r="C4527" s="3" t="s">
        <v>109</v>
      </c>
      <c r="D4527" s="5">
        <v>0.26587499999999997</v>
      </c>
      <c r="E4527" s="5">
        <v>0.23667729166666668</v>
      </c>
      <c r="F4527" s="5">
        <v>5.5127000000000002E-2</v>
      </c>
      <c r="G4527" s="5">
        <v>0.16914100000000001</v>
      </c>
      <c r="H4527" s="5">
        <v>0.18595200000000001</v>
      </c>
      <c r="I4527" s="5">
        <v>8.7276000000000006E-2</v>
      </c>
      <c r="J4527" s="5">
        <v>2.5388000000000001E-2</v>
      </c>
      <c r="K4527" s="5"/>
      <c r="L4527" s="5">
        <v>0.109539</v>
      </c>
      <c r="M4527" s="5">
        <v>0.21588599999999999</v>
      </c>
      <c r="N4527" s="5">
        <v>0.29275200000000001</v>
      </c>
      <c r="O4527" s="5">
        <v>0.18781900000000001</v>
      </c>
      <c r="P4527" s="5">
        <v>0.246837</v>
      </c>
    </row>
    <row r="4528" spans="1:16" x14ac:dyDescent="0.25">
      <c r="A4528" s="10">
        <f t="shared" si="73"/>
        <v>4527</v>
      </c>
      <c r="B4528" s="3" t="s">
        <v>307</v>
      </c>
      <c r="C4528" s="3" t="s">
        <v>110</v>
      </c>
      <c r="D4528" s="5">
        <v>0.361813</v>
      </c>
      <c r="E4528" s="5">
        <v>0.14528135416666665</v>
      </c>
      <c r="F4528" s="5">
        <v>0.13017699999999999</v>
      </c>
      <c r="G4528" s="5">
        <v>0.21396399999999999</v>
      </c>
      <c r="H4528" s="5">
        <v>0.19450500000000001</v>
      </c>
      <c r="I4528" s="5">
        <v>0.124545</v>
      </c>
      <c r="J4528" s="5">
        <v>2.5045999999999999E-2</v>
      </c>
      <c r="K4528" s="5"/>
      <c r="L4528" s="5">
        <v>0.105639</v>
      </c>
      <c r="M4528" s="5">
        <v>0.21976100000000001</v>
      </c>
      <c r="N4528" s="5">
        <v>0.30795899999999998</v>
      </c>
      <c r="O4528" s="5">
        <v>0.17376900000000001</v>
      </c>
      <c r="P4528" s="5">
        <v>0.236259</v>
      </c>
    </row>
    <row r="4529" spans="1:16" x14ac:dyDescent="0.25">
      <c r="A4529" s="10">
        <f t="shared" si="73"/>
        <v>4528</v>
      </c>
      <c r="B4529" s="3" t="s">
        <v>307</v>
      </c>
      <c r="C4529" s="3" t="s">
        <v>111</v>
      </c>
      <c r="D4529" s="5">
        <v>0.457534</v>
      </c>
      <c r="E4529" s="5">
        <v>0.12274234375</v>
      </c>
      <c r="F4529" s="5">
        <v>0.19273799999999999</v>
      </c>
      <c r="G4529" s="5">
        <v>0.28555000000000003</v>
      </c>
      <c r="H4529" s="5">
        <v>0.20696100000000001</v>
      </c>
      <c r="I4529" s="5">
        <v>0.12418</v>
      </c>
      <c r="J4529" s="5">
        <v>2.6897999999999998E-2</v>
      </c>
      <c r="K4529" s="5"/>
      <c r="L4529" s="5">
        <v>0.139682</v>
      </c>
      <c r="M4529" s="5">
        <v>0.26579000000000003</v>
      </c>
      <c r="N4529" s="5">
        <v>0.30077700000000002</v>
      </c>
      <c r="O4529" s="5">
        <v>0.203213</v>
      </c>
      <c r="P4529" s="5">
        <v>0.223521</v>
      </c>
    </row>
    <row r="4530" spans="1:16" x14ac:dyDescent="0.25">
      <c r="A4530" s="10">
        <f t="shared" si="73"/>
        <v>4529</v>
      </c>
      <c r="B4530" s="3" t="s">
        <v>307</v>
      </c>
      <c r="C4530" s="3" t="s">
        <v>112</v>
      </c>
      <c r="D4530" s="5">
        <v>0.52547900000000003</v>
      </c>
      <c r="E4530" s="5">
        <v>0.22719062499999998</v>
      </c>
      <c r="F4530" s="5">
        <v>0.26324199999999998</v>
      </c>
      <c r="G4530" s="5">
        <v>0.400173</v>
      </c>
      <c r="H4530" s="5">
        <v>0.205675</v>
      </c>
      <c r="I4530" s="5">
        <v>0.14294299999999999</v>
      </c>
      <c r="J4530" s="5">
        <v>3.0043E-2</v>
      </c>
      <c r="K4530" s="5"/>
      <c r="L4530" s="5">
        <v>0.19337399999999999</v>
      </c>
      <c r="M4530" s="5">
        <v>0.30250100000000002</v>
      </c>
      <c r="N4530" s="5">
        <v>0.26613700000000001</v>
      </c>
      <c r="O4530" s="5">
        <v>0.215672</v>
      </c>
      <c r="P4530" s="5">
        <v>0.190021</v>
      </c>
    </row>
    <row r="4531" spans="1:16" x14ac:dyDescent="0.25">
      <c r="A4531" s="10">
        <f t="shared" si="73"/>
        <v>4530</v>
      </c>
      <c r="B4531" s="3" t="s">
        <v>307</v>
      </c>
      <c r="C4531" s="3" t="s">
        <v>113</v>
      </c>
      <c r="D4531" s="5">
        <v>0.57972800000000002</v>
      </c>
      <c r="E4531" s="5">
        <v>0.23718177083333336</v>
      </c>
      <c r="F4531" s="5">
        <v>0.29355799999999999</v>
      </c>
      <c r="G4531" s="5">
        <v>0.49747200000000003</v>
      </c>
      <c r="H4531" s="5">
        <v>0.21593499999999999</v>
      </c>
      <c r="I4531" s="5">
        <v>0.19436500000000001</v>
      </c>
      <c r="J4531" s="5">
        <v>3.5000999999999997E-2</v>
      </c>
      <c r="K4531" s="5"/>
      <c r="L4531" s="5">
        <v>0.23977000000000001</v>
      </c>
      <c r="M4531" s="5">
        <v>0.37653900000000001</v>
      </c>
      <c r="N4531" s="5">
        <v>0.25503199999999998</v>
      </c>
      <c r="O4531" s="5">
        <v>0.20699799999999999</v>
      </c>
      <c r="P4531" s="5">
        <v>0.141622</v>
      </c>
    </row>
    <row r="4532" spans="1:16" x14ac:dyDescent="0.25">
      <c r="A4532" s="10">
        <f t="shared" si="73"/>
        <v>4531</v>
      </c>
      <c r="B4532" s="3" t="s">
        <v>307</v>
      </c>
      <c r="C4532" s="3" t="s">
        <v>114</v>
      </c>
      <c r="D4532" s="5">
        <v>0.59002699999999997</v>
      </c>
      <c r="E4532" s="5">
        <v>0.22046614583333335</v>
      </c>
      <c r="F4532" s="5">
        <v>0.38281100000000001</v>
      </c>
      <c r="G4532" s="5">
        <v>0.512382</v>
      </c>
      <c r="H4532" s="5">
        <v>0.21149899999999999</v>
      </c>
      <c r="I4532" s="5">
        <v>0.29186200000000001</v>
      </c>
      <c r="J4532" s="5">
        <v>5.4851999999999998E-2</v>
      </c>
      <c r="K4532" s="5"/>
      <c r="L4532" s="5">
        <v>0.32540200000000002</v>
      </c>
      <c r="M4532" s="5">
        <v>0.47745300000000002</v>
      </c>
      <c r="N4532" s="5">
        <v>0.272258</v>
      </c>
      <c r="O4532" s="5">
        <v>0.19059799999999999</v>
      </c>
      <c r="P4532" s="5">
        <v>9.3913999999999997E-2</v>
      </c>
    </row>
    <row r="4533" spans="1:16" x14ac:dyDescent="0.25">
      <c r="A4533" s="10">
        <f t="shared" si="73"/>
        <v>4532</v>
      </c>
      <c r="B4533" s="3" t="s">
        <v>307</v>
      </c>
      <c r="C4533" s="3" t="s">
        <v>115</v>
      </c>
      <c r="D4533" s="5">
        <v>0.53240200000000004</v>
      </c>
      <c r="E4533" s="5">
        <v>0.19313020833333333</v>
      </c>
      <c r="F4533" s="5">
        <v>0.41918100000000003</v>
      </c>
      <c r="G4533" s="5">
        <v>0.472937</v>
      </c>
      <c r="H4533" s="5">
        <v>0.212064</v>
      </c>
      <c r="I4533" s="5">
        <v>0.38501400000000002</v>
      </c>
      <c r="J4533" s="5">
        <v>8.9090000000000003E-2</v>
      </c>
      <c r="K4533" s="5"/>
      <c r="L4533" s="5">
        <v>0.33191700000000002</v>
      </c>
      <c r="M4533" s="5">
        <v>0.513432</v>
      </c>
      <c r="N4533" s="5">
        <v>0.29604000000000003</v>
      </c>
      <c r="O4533" s="5">
        <v>0.183643</v>
      </c>
      <c r="P4533" s="5">
        <v>6.9325999999999999E-2</v>
      </c>
    </row>
    <row r="4534" spans="1:16" x14ac:dyDescent="0.25">
      <c r="A4534" s="10">
        <f t="shared" si="73"/>
        <v>4533</v>
      </c>
      <c r="B4534" s="3" t="s">
        <v>307</v>
      </c>
      <c r="C4534" s="3" t="s">
        <v>116</v>
      </c>
      <c r="D4534" s="5">
        <v>0.50129400000000002</v>
      </c>
      <c r="E4534" s="5">
        <v>0.25118442708333333</v>
      </c>
      <c r="F4534" s="5">
        <v>0.39379700000000001</v>
      </c>
      <c r="G4534" s="5">
        <v>0.41125800000000001</v>
      </c>
      <c r="H4534" s="5">
        <v>0.216171</v>
      </c>
      <c r="I4534" s="5">
        <v>0.45324500000000001</v>
      </c>
      <c r="J4534" s="5">
        <v>0.12862399999999999</v>
      </c>
      <c r="K4534" s="5"/>
      <c r="L4534" s="5">
        <v>0.30251699999999998</v>
      </c>
      <c r="M4534" s="5">
        <v>0.47435899999999998</v>
      </c>
      <c r="N4534" s="5">
        <v>0.32918199999999997</v>
      </c>
      <c r="O4534" s="5">
        <v>0.18975400000000001</v>
      </c>
      <c r="P4534" s="5">
        <v>7.6207999999999998E-2</v>
      </c>
    </row>
    <row r="4535" spans="1:16" x14ac:dyDescent="0.25">
      <c r="A4535" s="10">
        <f t="shared" si="73"/>
        <v>4534</v>
      </c>
      <c r="B4535" s="3" t="s">
        <v>307</v>
      </c>
      <c r="C4535" s="3" t="s">
        <v>117</v>
      </c>
      <c r="D4535" s="5">
        <v>0.45594400000000002</v>
      </c>
      <c r="E4535" s="5">
        <v>0.26726250000000001</v>
      </c>
      <c r="F4535" s="5">
        <v>0.43499900000000002</v>
      </c>
      <c r="G4535" s="5">
        <v>0.34459400000000001</v>
      </c>
      <c r="H4535" s="5">
        <v>0.21623800000000001</v>
      </c>
      <c r="I4535" s="5">
        <v>0.375496</v>
      </c>
      <c r="J4535" s="5">
        <v>0.17149</v>
      </c>
      <c r="K4535" s="5"/>
      <c r="L4535" s="5">
        <v>0.22508300000000001</v>
      </c>
      <c r="M4535" s="5">
        <v>0.44382500000000003</v>
      </c>
      <c r="N4535" s="5">
        <v>0.37913200000000002</v>
      </c>
      <c r="O4535" s="5">
        <v>0.21706900000000001</v>
      </c>
      <c r="P4535" s="5">
        <v>0.113885</v>
      </c>
    </row>
    <row r="4536" spans="1:16" x14ac:dyDescent="0.25">
      <c r="A4536" s="10">
        <f t="shared" si="73"/>
        <v>4535</v>
      </c>
      <c r="B4536" s="3" t="s">
        <v>307</v>
      </c>
      <c r="C4536" s="3" t="s">
        <v>118</v>
      </c>
      <c r="D4536" s="5">
        <v>0.38275300000000001</v>
      </c>
      <c r="E4536" s="5">
        <v>0.31610000000000005</v>
      </c>
      <c r="F4536" s="5">
        <v>0.42068100000000003</v>
      </c>
      <c r="G4536" s="5">
        <v>0.26536500000000002</v>
      </c>
      <c r="H4536" s="5">
        <v>0.224799</v>
      </c>
      <c r="I4536" s="5">
        <v>0.38565199999999999</v>
      </c>
      <c r="J4536" s="5">
        <v>0.26379799999999998</v>
      </c>
      <c r="K4536" s="5"/>
      <c r="L4536" s="5">
        <v>0.18726100000000001</v>
      </c>
      <c r="M4536" s="5">
        <v>0.415437</v>
      </c>
      <c r="N4536" s="5">
        <v>0.41709600000000002</v>
      </c>
      <c r="O4536" s="5">
        <v>0.24462200000000001</v>
      </c>
      <c r="P4536" s="5">
        <v>0.17261099999999999</v>
      </c>
    </row>
    <row r="4537" spans="1:16" x14ac:dyDescent="0.25">
      <c r="A4537" s="10">
        <f t="shared" si="73"/>
        <v>4536</v>
      </c>
      <c r="B4537" s="3" t="s">
        <v>308</v>
      </c>
      <c r="C4537" s="3" t="s">
        <v>120</v>
      </c>
      <c r="D4537" s="5">
        <v>0.42858600000000002</v>
      </c>
      <c r="E4537" s="5">
        <v>0.45044583333333332</v>
      </c>
      <c r="F4537" s="5">
        <v>0.33514100000000002</v>
      </c>
      <c r="G4537" s="5">
        <v>0.20475199999999999</v>
      </c>
      <c r="H4537" s="5">
        <v>0.25955</v>
      </c>
      <c r="I4537" s="5">
        <v>0.31112000000000001</v>
      </c>
      <c r="J4537" s="5">
        <v>0.31489099999999998</v>
      </c>
      <c r="K4537" s="5"/>
      <c r="L4537" s="5">
        <v>0.25925999999999999</v>
      </c>
      <c r="M4537" s="5">
        <v>0.43386799999999998</v>
      </c>
      <c r="N4537" s="5">
        <v>0.45423599999999997</v>
      </c>
      <c r="O4537" s="5">
        <v>0.20979300000000001</v>
      </c>
      <c r="P4537" s="5">
        <v>0.26297799999999999</v>
      </c>
    </row>
    <row r="4538" spans="1:16" x14ac:dyDescent="0.25">
      <c r="A4538" s="10">
        <f t="shared" si="73"/>
        <v>4537</v>
      </c>
      <c r="B4538" s="3" t="s">
        <v>308</v>
      </c>
      <c r="C4538" s="3" t="s">
        <v>96</v>
      </c>
      <c r="D4538" s="5">
        <v>0.37411800000000001</v>
      </c>
      <c r="E4538" s="5">
        <v>0.45414270833333331</v>
      </c>
      <c r="F4538" s="5">
        <v>0.28682999999999997</v>
      </c>
      <c r="G4538" s="5">
        <v>0.15235199999999999</v>
      </c>
      <c r="H4538" s="5">
        <v>0.29153200000000001</v>
      </c>
      <c r="I4538" s="5">
        <v>0.28635899999999997</v>
      </c>
      <c r="J4538" s="5">
        <v>0.34585900000000003</v>
      </c>
      <c r="K4538" s="5"/>
      <c r="L4538" s="5">
        <v>0.34842000000000001</v>
      </c>
      <c r="M4538" s="5">
        <v>0.51848099999999997</v>
      </c>
      <c r="N4538" s="5">
        <v>0.40737699999999999</v>
      </c>
      <c r="O4538" s="5">
        <v>0.201734</v>
      </c>
      <c r="P4538" s="5">
        <v>0.42014400000000002</v>
      </c>
    </row>
    <row r="4539" spans="1:16" x14ac:dyDescent="0.25">
      <c r="A4539" s="10">
        <f t="shared" si="73"/>
        <v>4538</v>
      </c>
      <c r="B4539" s="3" t="s">
        <v>308</v>
      </c>
      <c r="C4539" s="3" t="s">
        <v>97</v>
      </c>
      <c r="D4539" s="5">
        <v>0.34630499999999997</v>
      </c>
      <c r="E4539" s="5">
        <v>0.47862447916666662</v>
      </c>
      <c r="F4539" s="5">
        <v>0.29420800000000003</v>
      </c>
      <c r="G4539" s="5">
        <v>0.13883000000000001</v>
      </c>
      <c r="H4539" s="5">
        <v>0.30782100000000001</v>
      </c>
      <c r="I4539" s="5">
        <v>0.31834200000000001</v>
      </c>
      <c r="J4539" s="5">
        <v>0.35280699999999998</v>
      </c>
      <c r="K4539" s="5"/>
      <c r="L4539" s="5">
        <v>0.40241199999999999</v>
      </c>
      <c r="M4539" s="5">
        <v>0.55830400000000002</v>
      </c>
      <c r="N4539" s="5">
        <v>0.45643600000000001</v>
      </c>
      <c r="O4539" s="5">
        <v>0.23109299999999999</v>
      </c>
      <c r="P4539" s="5">
        <v>0.62005699999999997</v>
      </c>
    </row>
    <row r="4540" spans="1:16" x14ac:dyDescent="0.25">
      <c r="A4540" s="10">
        <f t="shared" si="73"/>
        <v>4539</v>
      </c>
      <c r="B4540" s="3" t="s">
        <v>308</v>
      </c>
      <c r="C4540" s="3" t="s">
        <v>98</v>
      </c>
      <c r="D4540" s="5">
        <v>0.32732600000000001</v>
      </c>
      <c r="E4540" s="5">
        <v>0.50920885416666672</v>
      </c>
      <c r="F4540" s="5">
        <v>0.30071300000000001</v>
      </c>
      <c r="G4540" s="5">
        <v>0.117059</v>
      </c>
      <c r="H4540" s="5">
        <v>0.34042</v>
      </c>
      <c r="I4540" s="5">
        <v>0.37864300000000001</v>
      </c>
      <c r="J4540" s="5">
        <v>0.35365400000000002</v>
      </c>
      <c r="K4540" s="5"/>
      <c r="L4540" s="5">
        <v>0.419319</v>
      </c>
      <c r="M4540" s="5">
        <v>0.59865000000000002</v>
      </c>
      <c r="N4540" s="5">
        <v>0.59497500000000003</v>
      </c>
      <c r="O4540" s="5">
        <v>0.301035</v>
      </c>
      <c r="P4540" s="5">
        <v>0.72622900000000001</v>
      </c>
    </row>
    <row r="4541" spans="1:16" x14ac:dyDescent="0.25">
      <c r="A4541" s="10">
        <f t="shared" si="73"/>
        <v>4540</v>
      </c>
      <c r="B4541" s="3" t="s">
        <v>308</v>
      </c>
      <c r="C4541" s="3" t="s">
        <v>99</v>
      </c>
      <c r="D4541" s="5">
        <v>0.29666100000000001</v>
      </c>
      <c r="E4541" s="5">
        <v>0.59596927083333329</v>
      </c>
      <c r="F4541" s="5">
        <v>0.32324700000000001</v>
      </c>
      <c r="G4541" s="5">
        <v>0.13834099999999999</v>
      </c>
      <c r="H4541" s="5">
        <v>0.42211399999999999</v>
      </c>
      <c r="I4541" s="5">
        <v>0.399924</v>
      </c>
      <c r="J4541" s="5">
        <v>0.35048499999999999</v>
      </c>
      <c r="K4541" s="5"/>
      <c r="L4541" s="5">
        <v>0.41223700000000002</v>
      </c>
      <c r="M4541" s="5">
        <v>0.63978699999999999</v>
      </c>
      <c r="N4541" s="5">
        <v>0.65759800000000002</v>
      </c>
      <c r="O4541" s="5">
        <v>0.32713700000000001</v>
      </c>
      <c r="P4541" s="5">
        <v>0.69132899999999997</v>
      </c>
    </row>
    <row r="4542" spans="1:16" x14ac:dyDescent="0.25">
      <c r="A4542" s="10">
        <f t="shared" si="73"/>
        <v>4541</v>
      </c>
      <c r="B4542" s="3" t="s">
        <v>308</v>
      </c>
      <c r="C4542" s="3" t="s">
        <v>100</v>
      </c>
      <c r="D4542" s="5">
        <v>0.26253799999999999</v>
      </c>
      <c r="E4542" s="5">
        <v>0.71266406250000003</v>
      </c>
      <c r="F4542" s="5">
        <v>0.25013800000000003</v>
      </c>
      <c r="G4542" s="5">
        <v>0.161944</v>
      </c>
      <c r="H4542" s="5">
        <v>0.44465500000000002</v>
      </c>
      <c r="I4542" s="5">
        <v>0.417379</v>
      </c>
      <c r="J4542" s="5">
        <v>0.35644900000000002</v>
      </c>
      <c r="K4542" s="5"/>
      <c r="L4542" s="5">
        <v>0.363176</v>
      </c>
      <c r="M4542" s="5">
        <v>0.62315100000000001</v>
      </c>
      <c r="N4542" s="5">
        <v>0.58828999999999998</v>
      </c>
      <c r="O4542" s="5">
        <v>0.34334300000000001</v>
      </c>
      <c r="P4542" s="5">
        <v>0.67352000000000001</v>
      </c>
    </row>
    <row r="4543" spans="1:16" x14ac:dyDescent="0.25">
      <c r="A4543" s="10">
        <f t="shared" si="73"/>
        <v>4542</v>
      </c>
      <c r="B4543" s="3" t="s">
        <v>308</v>
      </c>
      <c r="C4543" s="3" t="s">
        <v>101</v>
      </c>
      <c r="D4543" s="5">
        <v>0.24030199999999999</v>
      </c>
      <c r="E4543" s="5">
        <v>0.76920937499999997</v>
      </c>
      <c r="F4543" s="5">
        <v>0.182418</v>
      </c>
      <c r="G4543" s="5">
        <v>0.163712</v>
      </c>
      <c r="H4543" s="5">
        <v>0.42274499999999998</v>
      </c>
      <c r="I4543" s="5">
        <v>0.37108200000000002</v>
      </c>
      <c r="J4543" s="5">
        <v>0.36050100000000002</v>
      </c>
      <c r="K4543" s="5"/>
      <c r="L4543" s="5">
        <v>0.31793100000000002</v>
      </c>
      <c r="M4543" s="5">
        <v>0.61803200000000003</v>
      </c>
      <c r="N4543" s="5">
        <v>0.558114</v>
      </c>
      <c r="O4543" s="5">
        <v>0.31278099999999998</v>
      </c>
      <c r="P4543" s="5">
        <v>0.64559900000000003</v>
      </c>
    </row>
    <row r="4544" spans="1:16" x14ac:dyDescent="0.25">
      <c r="A4544" s="10">
        <f t="shared" si="73"/>
        <v>4543</v>
      </c>
      <c r="B4544" s="3" t="s">
        <v>308</v>
      </c>
      <c r="C4544" s="3" t="s">
        <v>102</v>
      </c>
      <c r="D4544" s="5">
        <v>0.20144899999999999</v>
      </c>
      <c r="E4544" s="5">
        <v>0.74955677083333327</v>
      </c>
      <c r="F4544" s="5">
        <v>0.14149</v>
      </c>
      <c r="G4544" s="5">
        <v>0.159166</v>
      </c>
      <c r="H4544" s="5">
        <v>0.436892</v>
      </c>
      <c r="I4544" s="5">
        <v>0.31093300000000001</v>
      </c>
      <c r="J4544" s="5">
        <v>0.37345400000000001</v>
      </c>
      <c r="K4544" s="5"/>
      <c r="L4544" s="5">
        <v>0.281584</v>
      </c>
      <c r="M4544" s="5">
        <v>0.61332600000000004</v>
      </c>
      <c r="N4544" s="5">
        <v>0.53869999999999996</v>
      </c>
      <c r="O4544" s="5">
        <v>0.27950399999999997</v>
      </c>
      <c r="P4544" s="5">
        <v>0.63829499999999995</v>
      </c>
    </row>
    <row r="4545" spans="1:16" x14ac:dyDescent="0.25">
      <c r="A4545" s="10">
        <f t="shared" si="73"/>
        <v>4544</v>
      </c>
      <c r="B4545" s="3" t="s">
        <v>308</v>
      </c>
      <c r="C4545" s="3" t="s">
        <v>103</v>
      </c>
      <c r="D4545" s="5">
        <v>0.19515399999999999</v>
      </c>
      <c r="E4545" s="5">
        <v>0.65790989583333337</v>
      </c>
      <c r="F4545" s="5">
        <v>9.5252000000000003E-2</v>
      </c>
      <c r="G4545" s="5">
        <v>0.157168</v>
      </c>
      <c r="H4545" s="5">
        <v>0.44670300000000002</v>
      </c>
      <c r="I4545" s="5">
        <v>0.25781799999999999</v>
      </c>
      <c r="J4545" s="5">
        <v>0.375585</v>
      </c>
      <c r="K4545" s="5"/>
      <c r="L4545" s="5">
        <v>0.18959100000000001</v>
      </c>
      <c r="M4545" s="5">
        <v>0.64554500000000004</v>
      </c>
      <c r="N4545" s="5">
        <v>0.50283599999999995</v>
      </c>
      <c r="O4545" s="5">
        <v>0.25318600000000002</v>
      </c>
      <c r="P4545" s="5">
        <v>0.59068399999999999</v>
      </c>
    </row>
    <row r="4546" spans="1:16" x14ac:dyDescent="0.25">
      <c r="A4546" s="10">
        <f t="shared" si="73"/>
        <v>4545</v>
      </c>
      <c r="B4546" s="3" t="s">
        <v>308</v>
      </c>
      <c r="C4546" s="3" t="s">
        <v>104</v>
      </c>
      <c r="D4546" s="5">
        <v>0.216306</v>
      </c>
      <c r="E4546" s="5">
        <v>0.5523979166666666</v>
      </c>
      <c r="F4546" s="5">
        <v>7.8005000000000005E-2</v>
      </c>
      <c r="G4546" s="5">
        <v>0.14779700000000001</v>
      </c>
      <c r="H4546" s="5">
        <v>0.44790000000000002</v>
      </c>
      <c r="I4546" s="5">
        <v>0.22361</v>
      </c>
      <c r="J4546" s="5">
        <v>0.36151299999999997</v>
      </c>
      <c r="K4546" s="5"/>
      <c r="L4546" s="5">
        <v>0.14174500000000001</v>
      </c>
      <c r="M4546" s="5">
        <v>0.681203</v>
      </c>
      <c r="N4546" s="5">
        <v>0.52542100000000003</v>
      </c>
      <c r="O4546" s="5">
        <v>0.241559</v>
      </c>
      <c r="P4546" s="5">
        <v>0.51620600000000005</v>
      </c>
    </row>
    <row r="4547" spans="1:16" x14ac:dyDescent="0.25">
      <c r="A4547" s="10">
        <f t="shared" si="73"/>
        <v>4546</v>
      </c>
      <c r="B4547" s="3" t="s">
        <v>308</v>
      </c>
      <c r="C4547" s="3" t="s">
        <v>105</v>
      </c>
      <c r="D4547" s="5">
        <v>0.17008200000000001</v>
      </c>
      <c r="E4547" s="5">
        <v>0.48459166666666664</v>
      </c>
      <c r="F4547" s="5">
        <v>5.4556E-2</v>
      </c>
      <c r="G4547" s="5">
        <v>0.13617899999999999</v>
      </c>
      <c r="H4547" s="5">
        <v>0.42694199999999999</v>
      </c>
      <c r="I4547" s="5">
        <v>0.19434100000000001</v>
      </c>
      <c r="J4547" s="5">
        <v>0.32211899999999999</v>
      </c>
      <c r="K4547" s="5"/>
      <c r="L4547" s="5">
        <v>0.13752600000000001</v>
      </c>
      <c r="M4547" s="5">
        <v>0.64463499999999996</v>
      </c>
      <c r="N4547" s="5">
        <v>0.53797799999999996</v>
      </c>
      <c r="O4547" s="5">
        <v>0.1971</v>
      </c>
      <c r="P4547" s="5">
        <v>0.47201500000000002</v>
      </c>
    </row>
    <row r="4548" spans="1:16" x14ac:dyDescent="0.25">
      <c r="A4548" s="10">
        <f t="shared" ref="A4548:A4611" si="74">A4547+1</f>
        <v>4547</v>
      </c>
      <c r="B4548" s="3" t="s">
        <v>308</v>
      </c>
      <c r="C4548" s="3" t="s">
        <v>106</v>
      </c>
      <c r="D4548" s="5">
        <v>0.109985</v>
      </c>
      <c r="E4548" s="5">
        <v>0.41339322916666671</v>
      </c>
      <c r="F4548" s="5">
        <v>1.6514999999999998E-2</v>
      </c>
      <c r="G4548" s="5">
        <v>0.11466899999999999</v>
      </c>
      <c r="H4548" s="5">
        <v>0.363958</v>
      </c>
      <c r="I4548" s="5">
        <v>0.11489099999999999</v>
      </c>
      <c r="J4548" s="5">
        <v>0.25538100000000002</v>
      </c>
      <c r="K4548" s="5"/>
      <c r="L4548" s="5">
        <v>0.108442</v>
      </c>
      <c r="M4548" s="5">
        <v>0.60794499999999996</v>
      </c>
      <c r="N4548" s="5">
        <v>0.51777099999999998</v>
      </c>
      <c r="O4548" s="5">
        <v>0.16658200000000001</v>
      </c>
      <c r="P4548" s="5">
        <v>0.41780800000000001</v>
      </c>
    </row>
    <row r="4549" spans="1:16" x14ac:dyDescent="0.25">
      <c r="A4549" s="10">
        <f t="shared" si="74"/>
        <v>4548</v>
      </c>
      <c r="B4549" s="3" t="s">
        <v>308</v>
      </c>
      <c r="C4549" s="3" t="s">
        <v>107</v>
      </c>
      <c r="D4549" s="5">
        <v>8.6937E-2</v>
      </c>
      <c r="E4549" s="5">
        <v>0.37238749999999998</v>
      </c>
      <c r="F4549" s="5">
        <v>1.5056E-2</v>
      </c>
      <c r="G4549" s="5">
        <v>9.2086000000000001E-2</v>
      </c>
      <c r="H4549" s="5">
        <v>0.29157300000000003</v>
      </c>
      <c r="I4549" s="5">
        <v>0.114704</v>
      </c>
      <c r="J4549" s="5">
        <v>0.262295</v>
      </c>
      <c r="K4549" s="5"/>
      <c r="L4549" s="5">
        <v>4.7032999999999998E-2</v>
      </c>
      <c r="M4549" s="5">
        <v>0.55597200000000002</v>
      </c>
      <c r="N4549" s="5">
        <v>0.51804700000000004</v>
      </c>
      <c r="O4549" s="5">
        <v>0.17924499999999999</v>
      </c>
      <c r="P4549" s="5">
        <v>0.40999200000000002</v>
      </c>
    </row>
    <row r="4550" spans="1:16" x14ac:dyDescent="0.25">
      <c r="A4550" s="10">
        <f t="shared" si="74"/>
        <v>4549</v>
      </c>
      <c r="B4550" s="3" t="s">
        <v>308</v>
      </c>
      <c r="C4550" s="3" t="s">
        <v>108</v>
      </c>
      <c r="D4550" s="5">
        <v>0.134823</v>
      </c>
      <c r="E4550" s="5">
        <v>0.31863333333333332</v>
      </c>
      <c r="F4550" s="5">
        <v>4.2480999999999998E-2</v>
      </c>
      <c r="G4550" s="5">
        <v>7.0628999999999997E-2</v>
      </c>
      <c r="H4550" s="5">
        <v>0.26603300000000002</v>
      </c>
      <c r="I4550" s="5">
        <v>0.125638</v>
      </c>
      <c r="J4550" s="5">
        <v>0.233593</v>
      </c>
      <c r="K4550" s="5"/>
      <c r="L4550" s="5">
        <v>3.9143999999999998E-2</v>
      </c>
      <c r="M4550" s="5">
        <v>0.53308299999999997</v>
      </c>
      <c r="N4550" s="5">
        <v>0.49230499999999999</v>
      </c>
      <c r="O4550" s="5">
        <v>0.2059</v>
      </c>
      <c r="P4550" s="5">
        <v>0.39879399999999998</v>
      </c>
    </row>
    <row r="4551" spans="1:16" x14ac:dyDescent="0.25">
      <c r="A4551" s="10">
        <f t="shared" si="74"/>
        <v>4550</v>
      </c>
      <c r="B4551" s="3" t="s">
        <v>308</v>
      </c>
      <c r="C4551" s="3" t="s">
        <v>109</v>
      </c>
      <c r="D4551" s="5">
        <v>0.28048299999999998</v>
      </c>
      <c r="E4551" s="5">
        <v>0.20260729166666663</v>
      </c>
      <c r="F4551" s="5">
        <v>8.4524000000000002E-2</v>
      </c>
      <c r="G4551" s="5">
        <v>5.6432000000000003E-2</v>
      </c>
      <c r="H4551" s="5">
        <v>0.25272600000000001</v>
      </c>
      <c r="I4551" s="5">
        <v>0.14680199999999999</v>
      </c>
      <c r="J4551" s="5">
        <v>0.239677</v>
      </c>
      <c r="K4551" s="5"/>
      <c r="L4551" s="5">
        <v>5.9116000000000002E-2</v>
      </c>
      <c r="M4551" s="5">
        <v>0.47450999999999999</v>
      </c>
      <c r="N4551" s="5">
        <v>0.49619999999999997</v>
      </c>
      <c r="O4551" s="5">
        <v>0.210896</v>
      </c>
      <c r="P4551" s="5">
        <v>0.35320200000000002</v>
      </c>
    </row>
    <row r="4552" spans="1:16" x14ac:dyDescent="0.25">
      <c r="A4552" s="10">
        <f t="shared" si="74"/>
        <v>4551</v>
      </c>
      <c r="B4552" s="3" t="s">
        <v>308</v>
      </c>
      <c r="C4552" s="3" t="s">
        <v>110</v>
      </c>
      <c r="D4552" s="5">
        <v>0.34795599999999999</v>
      </c>
      <c r="E4552" s="5">
        <v>0.11775677083333333</v>
      </c>
      <c r="F4552" s="5">
        <v>0.14386599999999999</v>
      </c>
      <c r="G4552" s="5">
        <v>4.8925000000000003E-2</v>
      </c>
      <c r="H4552" s="5">
        <v>0.23691300000000001</v>
      </c>
      <c r="I4552" s="5">
        <v>0.201819</v>
      </c>
      <c r="J4552" s="5">
        <v>0.244279</v>
      </c>
      <c r="K4552" s="5"/>
      <c r="L4552" s="5">
        <v>0.11496099999999999</v>
      </c>
      <c r="M4552" s="5">
        <v>0.41447099999999998</v>
      </c>
      <c r="N4552" s="5">
        <v>0.52538600000000002</v>
      </c>
      <c r="O4552" s="5">
        <v>0.177095</v>
      </c>
      <c r="P4552" s="5">
        <v>0.29758600000000002</v>
      </c>
    </row>
    <row r="4553" spans="1:16" x14ac:dyDescent="0.25">
      <c r="A4553" s="10">
        <f t="shared" si="74"/>
        <v>4552</v>
      </c>
      <c r="B4553" s="3" t="s">
        <v>308</v>
      </c>
      <c r="C4553" s="3" t="s">
        <v>111</v>
      </c>
      <c r="D4553" s="5">
        <v>0.36061300000000002</v>
      </c>
      <c r="E4553" s="5">
        <v>0.10901041666666667</v>
      </c>
      <c r="F4553" s="5">
        <v>0.20255000000000001</v>
      </c>
      <c r="G4553" s="5">
        <v>5.4470999999999999E-2</v>
      </c>
      <c r="H4553" s="5">
        <v>0.24143899999999999</v>
      </c>
      <c r="I4553" s="5">
        <v>0.318888</v>
      </c>
      <c r="J4553" s="5">
        <v>0.22353999999999999</v>
      </c>
      <c r="K4553" s="5"/>
      <c r="L4553" s="5">
        <v>0.13466400000000001</v>
      </c>
      <c r="M4553" s="5">
        <v>0.37905100000000003</v>
      </c>
      <c r="N4553" s="5">
        <v>0.47040999999999999</v>
      </c>
      <c r="O4553" s="5">
        <v>0.139545</v>
      </c>
      <c r="P4553" s="5">
        <v>0.23078099999999999</v>
      </c>
    </row>
    <row r="4554" spans="1:16" x14ac:dyDescent="0.25">
      <c r="A4554" s="10">
        <f t="shared" si="74"/>
        <v>4553</v>
      </c>
      <c r="B4554" s="3" t="s">
        <v>308</v>
      </c>
      <c r="C4554" s="3" t="s">
        <v>112</v>
      </c>
      <c r="D4554" s="5">
        <v>0.389843</v>
      </c>
      <c r="E4554" s="5">
        <v>0.16855729166666666</v>
      </c>
      <c r="F4554" s="5">
        <v>0.243502</v>
      </c>
      <c r="G4554" s="5">
        <v>5.4572000000000002E-2</v>
      </c>
      <c r="H4554" s="5">
        <v>0.26028800000000002</v>
      </c>
      <c r="I4554" s="5">
        <v>0.51127100000000003</v>
      </c>
      <c r="J4554" s="5">
        <v>0.22475400000000001</v>
      </c>
      <c r="K4554" s="5"/>
      <c r="L4554" s="5">
        <v>0.12136</v>
      </c>
      <c r="M4554" s="5">
        <v>0.36052499999999998</v>
      </c>
      <c r="N4554" s="5">
        <v>0.41852</v>
      </c>
      <c r="O4554" s="5">
        <v>0.139603</v>
      </c>
      <c r="P4554" s="5">
        <v>0.180593</v>
      </c>
    </row>
    <row r="4555" spans="1:16" x14ac:dyDescent="0.25">
      <c r="A4555" s="10">
        <f t="shared" si="74"/>
        <v>4554</v>
      </c>
      <c r="B4555" s="3" t="s">
        <v>308</v>
      </c>
      <c r="C4555" s="3" t="s">
        <v>113</v>
      </c>
      <c r="D4555" s="5">
        <v>0.38834600000000002</v>
      </c>
      <c r="E4555" s="5">
        <v>0.25866875</v>
      </c>
      <c r="F4555" s="5">
        <v>0.28731099999999998</v>
      </c>
      <c r="G4555" s="5">
        <v>4.5551000000000001E-2</v>
      </c>
      <c r="H4555" s="5">
        <v>0.27224999999999999</v>
      </c>
      <c r="I4555" s="5">
        <v>0.55578399999999994</v>
      </c>
      <c r="J4555" s="5">
        <v>0.23033799999999999</v>
      </c>
      <c r="K4555" s="5"/>
      <c r="L4555" s="5">
        <v>0.139762</v>
      </c>
      <c r="M4555" s="5">
        <v>0.40007399999999999</v>
      </c>
      <c r="N4555" s="5">
        <v>0.42652699999999999</v>
      </c>
      <c r="O4555" s="5">
        <v>0.117203</v>
      </c>
      <c r="P4555" s="5">
        <v>0.13944100000000001</v>
      </c>
    </row>
    <row r="4556" spans="1:16" x14ac:dyDescent="0.25">
      <c r="A4556" s="10">
        <f t="shared" si="74"/>
        <v>4555</v>
      </c>
      <c r="B4556" s="3" t="s">
        <v>308</v>
      </c>
      <c r="C4556" s="3" t="s">
        <v>114</v>
      </c>
      <c r="D4556" s="5">
        <v>0.33591599999999999</v>
      </c>
      <c r="E4556" s="5">
        <v>0.28221510416666667</v>
      </c>
      <c r="F4556" s="5">
        <v>0.28770699999999999</v>
      </c>
      <c r="G4556" s="5">
        <v>3.2426000000000003E-2</v>
      </c>
      <c r="H4556" s="5">
        <v>0.29805799999999999</v>
      </c>
      <c r="I4556" s="5">
        <v>0.59674199999999999</v>
      </c>
      <c r="J4556" s="5">
        <v>0.223688</v>
      </c>
      <c r="K4556" s="5"/>
      <c r="L4556" s="5">
        <v>0.154336</v>
      </c>
      <c r="M4556" s="5">
        <v>0.44636300000000001</v>
      </c>
      <c r="N4556" s="5">
        <v>0.42637900000000001</v>
      </c>
      <c r="O4556" s="5">
        <v>0.116104</v>
      </c>
      <c r="P4556" s="5">
        <v>0.14432</v>
      </c>
    </row>
    <row r="4557" spans="1:16" x14ac:dyDescent="0.25">
      <c r="A4557" s="10">
        <f t="shared" si="74"/>
        <v>4556</v>
      </c>
      <c r="B4557" s="3" t="s">
        <v>308</v>
      </c>
      <c r="C4557" s="3" t="s">
        <v>115</v>
      </c>
      <c r="D4557" s="5">
        <v>0.28931400000000002</v>
      </c>
      <c r="E4557" s="5">
        <v>0.28807135416666668</v>
      </c>
      <c r="F4557" s="5">
        <v>0.32228400000000001</v>
      </c>
      <c r="G4557" s="5">
        <v>2.3968E-2</v>
      </c>
      <c r="H4557" s="5">
        <v>0.314994</v>
      </c>
      <c r="I4557" s="5">
        <v>0.57660100000000003</v>
      </c>
      <c r="J4557" s="5">
        <v>0.20952399999999999</v>
      </c>
      <c r="K4557" s="5"/>
      <c r="L4557" s="5">
        <v>0.189718</v>
      </c>
      <c r="M4557" s="5">
        <v>0.46459800000000001</v>
      </c>
      <c r="N4557" s="5">
        <v>0.40281</v>
      </c>
      <c r="O4557" s="5">
        <v>0.12956999999999999</v>
      </c>
      <c r="P4557" s="5">
        <v>0.14789099999999999</v>
      </c>
    </row>
    <row r="4558" spans="1:16" x14ac:dyDescent="0.25">
      <c r="A4558" s="10">
        <f t="shared" si="74"/>
        <v>4557</v>
      </c>
      <c r="B4558" s="3" t="s">
        <v>308</v>
      </c>
      <c r="C4558" s="3" t="s">
        <v>116</v>
      </c>
      <c r="D4558" s="5">
        <v>0.25762699999999999</v>
      </c>
      <c r="E4558" s="5">
        <v>0.33568802083333338</v>
      </c>
      <c r="F4558" s="5">
        <v>0.32606200000000002</v>
      </c>
      <c r="G4558" s="5">
        <v>2.2450000000000001E-2</v>
      </c>
      <c r="H4558" s="5">
        <v>0.29411999999999999</v>
      </c>
      <c r="I4558" s="5">
        <v>0.58404299999999998</v>
      </c>
      <c r="J4558" s="5">
        <v>0.22390399999999999</v>
      </c>
      <c r="K4558" s="5"/>
      <c r="L4558" s="5">
        <v>0.221918</v>
      </c>
      <c r="M4558" s="5">
        <v>0.49310199999999998</v>
      </c>
      <c r="N4558" s="5">
        <v>0.40684900000000002</v>
      </c>
      <c r="O4558" s="5">
        <v>0.15268999999999999</v>
      </c>
      <c r="P4558" s="5">
        <v>0.18056900000000001</v>
      </c>
    </row>
    <row r="4559" spans="1:16" x14ac:dyDescent="0.25">
      <c r="A4559" s="10">
        <f t="shared" si="74"/>
        <v>4558</v>
      </c>
      <c r="B4559" s="3" t="s">
        <v>308</v>
      </c>
      <c r="C4559" s="3" t="s">
        <v>117</v>
      </c>
      <c r="D4559" s="5">
        <v>0.20832899999999999</v>
      </c>
      <c r="E4559" s="5">
        <v>0.38070885416666667</v>
      </c>
      <c r="F4559" s="5">
        <v>0.28974899999999998</v>
      </c>
      <c r="G4559" s="5">
        <v>2.3914999999999999E-2</v>
      </c>
      <c r="H4559" s="5">
        <v>0.27329500000000001</v>
      </c>
      <c r="I4559" s="5">
        <v>0.54021399999999997</v>
      </c>
      <c r="J4559" s="5">
        <v>0.22888600000000001</v>
      </c>
      <c r="K4559" s="5"/>
      <c r="L4559" s="5">
        <v>0.18035100000000001</v>
      </c>
      <c r="M4559" s="5">
        <v>0.52140200000000003</v>
      </c>
      <c r="N4559" s="5">
        <v>0.43294500000000002</v>
      </c>
      <c r="O4559" s="5">
        <v>0.173349</v>
      </c>
      <c r="P4559" s="5">
        <v>0.21471699999999999</v>
      </c>
    </row>
    <row r="4560" spans="1:16" x14ac:dyDescent="0.25">
      <c r="A4560" s="10">
        <f t="shared" si="74"/>
        <v>4559</v>
      </c>
      <c r="B4560" s="3" t="s">
        <v>308</v>
      </c>
      <c r="C4560" s="3" t="s">
        <v>118</v>
      </c>
      <c r="D4560" s="5">
        <v>0.15537599999999999</v>
      </c>
      <c r="E4560" s="5">
        <v>0.42939531250000001</v>
      </c>
      <c r="F4560" s="5">
        <v>0.248948</v>
      </c>
      <c r="G4560" s="5">
        <v>3.1140999999999999E-2</v>
      </c>
      <c r="H4560" s="5">
        <v>0.2636</v>
      </c>
      <c r="I4560" s="5">
        <v>0.50479799999999997</v>
      </c>
      <c r="J4560" s="5">
        <v>0.22231899999999999</v>
      </c>
      <c r="K4560" s="5"/>
      <c r="L4560" s="5">
        <v>0.20660400000000001</v>
      </c>
      <c r="M4560" s="5">
        <v>0.55829499999999999</v>
      </c>
      <c r="N4560" s="5">
        <v>0.44133699999999998</v>
      </c>
      <c r="O4560" s="5">
        <v>0.184416</v>
      </c>
      <c r="P4560" s="5">
        <v>0.28866399999999998</v>
      </c>
    </row>
    <row r="4561" spans="1:16" x14ac:dyDescent="0.25">
      <c r="A4561" s="10">
        <f t="shared" si="74"/>
        <v>4560</v>
      </c>
      <c r="B4561" s="3" t="s">
        <v>309</v>
      </c>
      <c r="C4561" s="3" t="s">
        <v>120</v>
      </c>
      <c r="D4561" s="5">
        <v>0.16703399999999999</v>
      </c>
      <c r="E4561" s="5">
        <v>0.48009427083333334</v>
      </c>
      <c r="F4561" s="5">
        <v>0.211925</v>
      </c>
      <c r="G4561" s="5">
        <v>3.7044000000000001E-2</v>
      </c>
      <c r="H4561" s="5">
        <v>0.31067800000000001</v>
      </c>
      <c r="I4561" s="5">
        <v>0.45247700000000002</v>
      </c>
      <c r="J4561" s="5">
        <v>0.22939799999999999</v>
      </c>
      <c r="K4561" s="5"/>
      <c r="L4561" s="5">
        <v>0.215528</v>
      </c>
      <c r="M4561" s="5">
        <v>0.61112699999999998</v>
      </c>
      <c r="N4561" s="5">
        <v>0.43065500000000001</v>
      </c>
      <c r="O4561" s="5">
        <v>0.21568399999999999</v>
      </c>
      <c r="P4561" s="5">
        <v>0.35997400000000002</v>
      </c>
    </row>
    <row r="4562" spans="1:16" x14ac:dyDescent="0.25">
      <c r="A4562" s="10">
        <f t="shared" si="74"/>
        <v>4561</v>
      </c>
      <c r="B4562" s="3" t="s">
        <v>309</v>
      </c>
      <c r="C4562" s="3" t="s">
        <v>96</v>
      </c>
      <c r="D4562" s="5">
        <v>0.16764899999999999</v>
      </c>
      <c r="E4562" s="5">
        <v>0.50025156250000002</v>
      </c>
      <c r="F4562" s="5">
        <v>0.244672</v>
      </c>
      <c r="G4562" s="5">
        <v>4.2311000000000001E-2</v>
      </c>
      <c r="H4562" s="5">
        <v>0.31887799999999999</v>
      </c>
      <c r="I4562" s="5">
        <v>0.402229</v>
      </c>
      <c r="J4562" s="5">
        <v>0.23935100000000001</v>
      </c>
      <c r="K4562" s="5"/>
      <c r="L4562" s="5">
        <v>0.21191399999999999</v>
      </c>
      <c r="M4562" s="5">
        <v>0.66440200000000005</v>
      </c>
      <c r="N4562" s="5">
        <v>0.40811599999999998</v>
      </c>
      <c r="O4562" s="5">
        <v>0.25308999999999998</v>
      </c>
      <c r="P4562" s="5">
        <v>0.40703299999999998</v>
      </c>
    </row>
    <row r="4563" spans="1:16" x14ac:dyDescent="0.25">
      <c r="A4563" s="10">
        <f t="shared" si="74"/>
        <v>4562</v>
      </c>
      <c r="B4563" s="3" t="s">
        <v>309</v>
      </c>
      <c r="C4563" s="3" t="s">
        <v>97</v>
      </c>
      <c r="D4563" s="5">
        <v>0.16908400000000001</v>
      </c>
      <c r="E4563" s="5">
        <v>0.45007968750000005</v>
      </c>
      <c r="F4563" s="5">
        <v>0.235566</v>
      </c>
      <c r="G4563" s="5">
        <v>7.8839999999999993E-2</v>
      </c>
      <c r="H4563" s="5">
        <v>0.320436</v>
      </c>
      <c r="I4563" s="5">
        <v>0.38932600000000001</v>
      </c>
      <c r="J4563" s="5">
        <v>0.18956899999999999</v>
      </c>
      <c r="K4563" s="5"/>
      <c r="L4563" s="5">
        <v>0.19228200000000001</v>
      </c>
      <c r="M4563" s="5">
        <v>0.672821</v>
      </c>
      <c r="N4563" s="5">
        <v>0.36428100000000002</v>
      </c>
      <c r="O4563" s="5">
        <v>0.307805</v>
      </c>
      <c r="P4563" s="5">
        <v>0.44172299999999998</v>
      </c>
    </row>
    <row r="4564" spans="1:16" x14ac:dyDescent="0.25">
      <c r="A4564" s="10">
        <f t="shared" si="74"/>
        <v>4563</v>
      </c>
      <c r="B4564" s="3" t="s">
        <v>309</v>
      </c>
      <c r="C4564" s="3" t="s">
        <v>98</v>
      </c>
      <c r="D4564" s="5">
        <v>0.12034599999999999</v>
      </c>
      <c r="E4564" s="5">
        <v>0.40250885416666665</v>
      </c>
      <c r="F4564" s="5">
        <v>0.21835299999999999</v>
      </c>
      <c r="G4564" s="5">
        <v>9.887E-2</v>
      </c>
      <c r="H4564" s="5">
        <v>0.36359399999999997</v>
      </c>
      <c r="I4564" s="5">
        <v>0.38609700000000002</v>
      </c>
      <c r="J4564" s="5">
        <v>0.13711499999999999</v>
      </c>
      <c r="K4564" s="5"/>
      <c r="L4564" s="5">
        <v>0.21761800000000001</v>
      </c>
      <c r="M4564" s="5">
        <v>0.70814500000000002</v>
      </c>
      <c r="N4564" s="5">
        <v>0.34203299999999998</v>
      </c>
      <c r="O4564" s="5">
        <v>0.30712600000000001</v>
      </c>
      <c r="P4564" s="5">
        <v>0.47203400000000001</v>
      </c>
    </row>
    <row r="4565" spans="1:16" x14ac:dyDescent="0.25">
      <c r="A4565" s="10">
        <f t="shared" si="74"/>
        <v>4564</v>
      </c>
      <c r="B4565" s="3" t="s">
        <v>309</v>
      </c>
      <c r="C4565" s="3" t="s">
        <v>99</v>
      </c>
      <c r="D4565" s="5">
        <v>9.7407999999999995E-2</v>
      </c>
      <c r="E4565" s="5">
        <v>0.32425260416666668</v>
      </c>
      <c r="F4565" s="5">
        <v>0.226606</v>
      </c>
      <c r="G4565" s="5">
        <v>0.129443</v>
      </c>
      <c r="H4565" s="5">
        <v>0.40971600000000002</v>
      </c>
      <c r="I4565" s="5">
        <v>0.381573</v>
      </c>
      <c r="J4565" s="5">
        <v>0.133905</v>
      </c>
      <c r="K4565" s="5"/>
      <c r="L4565" s="5">
        <v>0.24616399999999999</v>
      </c>
      <c r="M4565" s="5">
        <v>0.75571500000000003</v>
      </c>
      <c r="N4565" s="5">
        <v>0.283134</v>
      </c>
      <c r="O4565" s="5">
        <v>0.19506000000000001</v>
      </c>
      <c r="P4565" s="5">
        <v>0.46095000000000003</v>
      </c>
    </row>
    <row r="4566" spans="1:16" x14ac:dyDescent="0.25">
      <c r="A4566" s="10">
        <f t="shared" si="74"/>
        <v>4565</v>
      </c>
      <c r="B4566" s="3" t="s">
        <v>309</v>
      </c>
      <c r="C4566" s="3" t="s">
        <v>100</v>
      </c>
      <c r="D4566" s="5">
        <v>9.5102000000000006E-2</v>
      </c>
      <c r="E4566" s="5">
        <v>0.32470765624999998</v>
      </c>
      <c r="F4566" s="5">
        <v>0.22792299999999999</v>
      </c>
      <c r="G4566" s="5">
        <v>0.15329300000000001</v>
      </c>
      <c r="H4566" s="5">
        <v>0.39264399999999999</v>
      </c>
      <c r="I4566" s="5">
        <v>0.35531299999999999</v>
      </c>
      <c r="J4566" s="5">
        <v>0.13177800000000001</v>
      </c>
      <c r="K4566" s="5"/>
      <c r="L4566" s="5">
        <v>0.25926300000000002</v>
      </c>
      <c r="M4566" s="5">
        <v>0.761961</v>
      </c>
      <c r="N4566" s="5">
        <v>0.226849</v>
      </c>
      <c r="O4566" s="5">
        <v>0.139983</v>
      </c>
      <c r="P4566" s="5">
        <v>0.42999500000000002</v>
      </c>
    </row>
    <row r="4567" spans="1:16" x14ac:dyDescent="0.25">
      <c r="A4567" s="10">
        <f t="shared" si="74"/>
        <v>4566</v>
      </c>
      <c r="B4567" s="3" t="s">
        <v>309</v>
      </c>
      <c r="C4567" s="3" t="s">
        <v>101</v>
      </c>
      <c r="D4567" s="5">
        <v>9.5337000000000005E-2</v>
      </c>
      <c r="E4567" s="5">
        <v>0.35726562500000003</v>
      </c>
      <c r="F4567" s="5">
        <v>0.177814</v>
      </c>
      <c r="G4567" s="5">
        <v>0.15492400000000001</v>
      </c>
      <c r="H4567" s="5">
        <v>0.374085</v>
      </c>
      <c r="I4567" s="5">
        <v>0.34246700000000002</v>
      </c>
      <c r="J4567" s="5">
        <v>0.143093</v>
      </c>
      <c r="K4567" s="5"/>
      <c r="L4567" s="5">
        <v>0.26120599999999999</v>
      </c>
      <c r="M4567" s="5">
        <v>0.76274200000000003</v>
      </c>
      <c r="N4567" s="5">
        <v>0.20890600000000001</v>
      </c>
      <c r="O4567" s="5">
        <v>0.134434</v>
      </c>
      <c r="P4567" s="5">
        <v>0.45144400000000001</v>
      </c>
    </row>
    <row r="4568" spans="1:16" x14ac:dyDescent="0.25">
      <c r="A4568" s="10">
        <f t="shared" si="74"/>
        <v>4567</v>
      </c>
      <c r="B4568" s="3" t="s">
        <v>309</v>
      </c>
      <c r="C4568" s="3" t="s">
        <v>102</v>
      </c>
      <c r="D4568" s="5">
        <v>0.101734</v>
      </c>
      <c r="E4568" s="5">
        <v>0.37878697916666665</v>
      </c>
      <c r="F4568" s="5">
        <v>0.18534500000000001</v>
      </c>
      <c r="G4568" s="5">
        <v>0.17737700000000001</v>
      </c>
      <c r="H4568" s="5">
        <v>0.35684700000000003</v>
      </c>
      <c r="I4568" s="5">
        <v>0.35484900000000003</v>
      </c>
      <c r="J4568" s="5">
        <v>0.17220299999999999</v>
      </c>
      <c r="K4568" s="5"/>
      <c r="L4568" s="5">
        <v>0.215748</v>
      </c>
      <c r="M4568" s="5">
        <v>0.75442399999999998</v>
      </c>
      <c r="N4568" s="5">
        <v>0.181253</v>
      </c>
      <c r="O4568" s="5">
        <v>0.109864</v>
      </c>
      <c r="P4568" s="5">
        <v>0.49709799999999998</v>
      </c>
    </row>
    <row r="4569" spans="1:16" x14ac:dyDescent="0.25">
      <c r="A4569" s="10">
        <f t="shared" si="74"/>
        <v>4568</v>
      </c>
      <c r="B4569" s="3" t="s">
        <v>309</v>
      </c>
      <c r="C4569" s="3" t="s">
        <v>103</v>
      </c>
      <c r="D4569" s="5">
        <v>0.114469</v>
      </c>
      <c r="E4569" s="5">
        <v>0.32679895833333333</v>
      </c>
      <c r="F4569" s="5">
        <v>0.187614</v>
      </c>
      <c r="G4569" s="5">
        <v>0.23874899999999999</v>
      </c>
      <c r="H4569" s="5">
        <v>0.35376800000000003</v>
      </c>
      <c r="I4569" s="5">
        <v>0.36391299999999999</v>
      </c>
      <c r="J4569" s="5">
        <v>0.184082</v>
      </c>
      <c r="K4569" s="5"/>
      <c r="L4569" s="5">
        <v>0.173794</v>
      </c>
      <c r="M4569" s="5">
        <v>0.74362899999999998</v>
      </c>
      <c r="N4569" s="5">
        <v>0.17460100000000001</v>
      </c>
      <c r="O4569" s="5">
        <v>0.102034</v>
      </c>
      <c r="P4569" s="5">
        <v>0.510768</v>
      </c>
    </row>
    <row r="4570" spans="1:16" x14ac:dyDescent="0.25">
      <c r="A4570" s="10">
        <f t="shared" si="74"/>
        <v>4569</v>
      </c>
      <c r="B4570" s="3" t="s">
        <v>309</v>
      </c>
      <c r="C4570" s="3" t="s">
        <v>104</v>
      </c>
      <c r="D4570" s="5">
        <v>0.11504300000000001</v>
      </c>
      <c r="E4570" s="5">
        <v>0.3581583333333333</v>
      </c>
      <c r="F4570" s="5">
        <v>0.150452</v>
      </c>
      <c r="G4570" s="5">
        <v>0.30735000000000001</v>
      </c>
      <c r="H4570" s="5">
        <v>0.34572599999999998</v>
      </c>
      <c r="I4570" s="5">
        <v>0.31585400000000002</v>
      </c>
      <c r="J4570" s="5">
        <v>0.20820900000000001</v>
      </c>
      <c r="K4570" s="5"/>
      <c r="L4570" s="5">
        <v>0.137601</v>
      </c>
      <c r="M4570" s="5">
        <v>0.72317500000000001</v>
      </c>
      <c r="N4570" s="5">
        <v>0.19093199999999999</v>
      </c>
      <c r="O4570" s="5">
        <v>9.7165000000000001E-2</v>
      </c>
      <c r="P4570" s="5">
        <v>0.45363500000000001</v>
      </c>
    </row>
    <row r="4571" spans="1:16" x14ac:dyDescent="0.25">
      <c r="A4571" s="10">
        <f t="shared" si="74"/>
        <v>4570</v>
      </c>
      <c r="B4571" s="3" t="s">
        <v>309</v>
      </c>
      <c r="C4571" s="3" t="s">
        <v>105</v>
      </c>
      <c r="D4571" s="5">
        <v>0.106765</v>
      </c>
      <c r="E4571" s="5">
        <v>0.35028906250000003</v>
      </c>
      <c r="F4571" s="5">
        <v>0.12628900000000001</v>
      </c>
      <c r="G4571" s="5">
        <v>0.33739000000000002</v>
      </c>
      <c r="H4571" s="5">
        <v>0.33338299999999998</v>
      </c>
      <c r="I4571" s="5">
        <v>0.26465499999999997</v>
      </c>
      <c r="J4571" s="5">
        <v>0.203574</v>
      </c>
      <c r="K4571" s="5"/>
      <c r="L4571" s="5">
        <v>9.4061000000000006E-2</v>
      </c>
      <c r="M4571" s="5">
        <v>0.68510800000000005</v>
      </c>
      <c r="N4571" s="5">
        <v>0.19664999999999999</v>
      </c>
      <c r="O4571" s="5">
        <v>8.1161999999999998E-2</v>
      </c>
      <c r="P4571" s="5">
        <v>0.40385399999999999</v>
      </c>
    </row>
    <row r="4572" spans="1:16" x14ac:dyDescent="0.25">
      <c r="A4572" s="10">
        <f t="shared" si="74"/>
        <v>4571</v>
      </c>
      <c r="B4572" s="3" t="s">
        <v>309</v>
      </c>
      <c r="C4572" s="3" t="s">
        <v>106</v>
      </c>
      <c r="D4572" s="5">
        <v>9.4659999999999994E-2</v>
      </c>
      <c r="E4572" s="5">
        <v>0.35416302083333329</v>
      </c>
      <c r="F4572" s="5">
        <v>9.7558000000000006E-2</v>
      </c>
      <c r="G4572" s="5">
        <v>0.30304900000000001</v>
      </c>
      <c r="H4572" s="5">
        <v>0.31440800000000002</v>
      </c>
      <c r="I4572" s="5">
        <v>0.21949299999999999</v>
      </c>
      <c r="J4572" s="5">
        <v>0.13172900000000001</v>
      </c>
      <c r="K4572" s="5"/>
      <c r="L4572" s="5">
        <v>5.5798E-2</v>
      </c>
      <c r="M4572" s="5">
        <v>0.652868</v>
      </c>
      <c r="N4572" s="5">
        <v>0.20483000000000001</v>
      </c>
      <c r="O4572" s="5">
        <v>7.7239000000000002E-2</v>
      </c>
      <c r="P4572" s="5">
        <v>0.37098100000000001</v>
      </c>
    </row>
    <row r="4573" spans="1:16" x14ac:dyDescent="0.25">
      <c r="A4573" s="10">
        <f t="shared" si="74"/>
        <v>4572</v>
      </c>
      <c r="B4573" s="3" t="s">
        <v>309</v>
      </c>
      <c r="C4573" s="3" t="s">
        <v>107</v>
      </c>
      <c r="D4573" s="5">
        <v>7.4130000000000001E-2</v>
      </c>
      <c r="E4573" s="5">
        <v>0.33811770833333332</v>
      </c>
      <c r="F4573" s="5">
        <v>0.13109999999999999</v>
      </c>
      <c r="G4573" s="5">
        <v>0.23039899999999999</v>
      </c>
      <c r="H4573" s="5">
        <v>0.28226000000000001</v>
      </c>
      <c r="I4573" s="5">
        <v>0.203512</v>
      </c>
      <c r="J4573" s="5">
        <v>9.8825999999999997E-2</v>
      </c>
      <c r="K4573" s="5"/>
      <c r="L4573" s="5">
        <v>3.3354000000000002E-2</v>
      </c>
      <c r="M4573" s="5">
        <v>0.59756200000000004</v>
      </c>
      <c r="N4573" s="5">
        <v>0.22123599999999999</v>
      </c>
      <c r="O4573" s="5">
        <v>8.3125000000000004E-2</v>
      </c>
      <c r="P4573" s="5">
        <v>0.32403300000000002</v>
      </c>
    </row>
    <row r="4574" spans="1:16" x14ac:dyDescent="0.25">
      <c r="A4574" s="10">
        <f t="shared" si="74"/>
        <v>4573</v>
      </c>
      <c r="B4574" s="3" t="s">
        <v>309</v>
      </c>
      <c r="C4574" s="3" t="s">
        <v>108</v>
      </c>
      <c r="D4574" s="5">
        <v>7.4564000000000005E-2</v>
      </c>
      <c r="E4574" s="5">
        <v>0.27859187500000004</v>
      </c>
      <c r="F4574" s="5">
        <v>0.17500399999999999</v>
      </c>
      <c r="G4574" s="5">
        <v>0.158528</v>
      </c>
      <c r="H4574" s="5">
        <v>0.22493299999999999</v>
      </c>
      <c r="I4574" s="5">
        <v>0.206126</v>
      </c>
      <c r="J4574" s="5">
        <v>0.110512</v>
      </c>
      <c r="K4574" s="5"/>
      <c r="L4574" s="5">
        <v>3.1421999999999999E-2</v>
      </c>
      <c r="M4574" s="5">
        <v>0.45824599999999999</v>
      </c>
      <c r="N4574" s="5">
        <v>0.233488</v>
      </c>
      <c r="O4574" s="5">
        <v>8.9643E-2</v>
      </c>
      <c r="P4574" s="5">
        <v>0.30776999999999999</v>
      </c>
    </row>
    <row r="4575" spans="1:16" x14ac:dyDescent="0.25">
      <c r="A4575" s="10">
        <f t="shared" si="74"/>
        <v>4574</v>
      </c>
      <c r="B4575" s="3" t="s">
        <v>309</v>
      </c>
      <c r="C4575" s="3" t="s">
        <v>109</v>
      </c>
      <c r="D4575" s="5">
        <v>7.4390999999999999E-2</v>
      </c>
      <c r="E4575" s="5">
        <v>0.14978661458333331</v>
      </c>
      <c r="F4575" s="5">
        <v>0.22193199999999999</v>
      </c>
      <c r="G4575" s="5">
        <v>0.13785700000000001</v>
      </c>
      <c r="H4575" s="5">
        <v>0.18900900000000001</v>
      </c>
      <c r="I4575" s="5">
        <v>0.25863599999999998</v>
      </c>
      <c r="J4575" s="5">
        <v>0.13999500000000001</v>
      </c>
      <c r="K4575" s="5"/>
      <c r="L4575" s="5">
        <v>6.0509E-2</v>
      </c>
      <c r="M4575" s="5">
        <v>0.37763200000000002</v>
      </c>
      <c r="N4575" s="5">
        <v>0.239478</v>
      </c>
      <c r="O4575" s="5">
        <v>8.4447999999999995E-2</v>
      </c>
      <c r="P4575" s="5">
        <v>0.24849399999999999</v>
      </c>
    </row>
    <row r="4576" spans="1:16" x14ac:dyDescent="0.25">
      <c r="A4576" s="10">
        <f t="shared" si="74"/>
        <v>4575</v>
      </c>
      <c r="B4576" s="3" t="s">
        <v>309</v>
      </c>
      <c r="C4576" s="3" t="s">
        <v>110</v>
      </c>
      <c r="D4576" s="5">
        <v>6.7923999999999998E-2</v>
      </c>
      <c r="E4576" s="5">
        <v>5.8619114583333333E-2</v>
      </c>
      <c r="F4576" s="5">
        <v>0.26580900000000002</v>
      </c>
      <c r="G4576" s="5">
        <v>0.102399</v>
      </c>
      <c r="H4576" s="5">
        <v>0.176505</v>
      </c>
      <c r="I4576" s="5">
        <v>0.32414799999999999</v>
      </c>
      <c r="J4576" s="5">
        <v>0.19425600000000001</v>
      </c>
      <c r="K4576" s="5"/>
      <c r="L4576" s="5">
        <v>0.16795099999999999</v>
      </c>
      <c r="M4576" s="5">
        <v>0.33295599999999997</v>
      </c>
      <c r="N4576" s="5">
        <v>0.224907</v>
      </c>
      <c r="O4576" s="5">
        <v>6.6767999999999994E-2</v>
      </c>
      <c r="P4576" s="5">
        <v>0.19189000000000001</v>
      </c>
    </row>
    <row r="4577" spans="1:16" x14ac:dyDescent="0.25">
      <c r="A4577" s="10">
        <f t="shared" si="74"/>
        <v>4576</v>
      </c>
      <c r="B4577" s="3" t="s">
        <v>309</v>
      </c>
      <c r="C4577" s="3" t="s">
        <v>111</v>
      </c>
      <c r="D4577" s="5">
        <v>6.5941E-2</v>
      </c>
      <c r="E4577" s="5">
        <v>6.5243437500000001E-2</v>
      </c>
      <c r="F4577" s="5">
        <v>0.29342499999999999</v>
      </c>
      <c r="G4577" s="5">
        <v>0.104139</v>
      </c>
      <c r="H4577" s="5">
        <v>0.12957099999999999</v>
      </c>
      <c r="I4577" s="5">
        <v>0.36866300000000002</v>
      </c>
      <c r="J4577" s="5">
        <v>0.27013100000000001</v>
      </c>
      <c r="K4577" s="5"/>
      <c r="L4577" s="5">
        <v>0.10925600000000001</v>
      </c>
      <c r="M4577" s="5">
        <v>0.30229699999999998</v>
      </c>
      <c r="N4577" s="5">
        <v>0.19034699999999999</v>
      </c>
      <c r="O4577" s="5">
        <v>3.7928999999999997E-2</v>
      </c>
      <c r="P4577" s="5">
        <v>0.17100099999999999</v>
      </c>
    </row>
    <row r="4578" spans="1:16" x14ac:dyDescent="0.25">
      <c r="A4578" s="10">
        <f t="shared" si="74"/>
        <v>4577</v>
      </c>
      <c r="B4578" s="3" t="s">
        <v>309</v>
      </c>
      <c r="C4578" s="3" t="s">
        <v>112</v>
      </c>
      <c r="D4578" s="5">
        <v>6.4255999999999994E-2</v>
      </c>
      <c r="E4578" s="5">
        <v>0.14777499999999999</v>
      </c>
      <c r="F4578" s="5">
        <v>0.28523599999999999</v>
      </c>
      <c r="G4578" s="5">
        <v>0.15265999999999999</v>
      </c>
      <c r="H4578" s="5">
        <v>0.11383500000000001</v>
      </c>
      <c r="I4578" s="5">
        <v>0.38205499999999998</v>
      </c>
      <c r="J4578" s="5">
        <v>0.31378400000000001</v>
      </c>
      <c r="K4578" s="5"/>
      <c r="L4578" s="5">
        <v>0.136352</v>
      </c>
      <c r="M4578" s="5">
        <v>0.28257700000000002</v>
      </c>
      <c r="N4578" s="5">
        <v>0.169021</v>
      </c>
      <c r="O4578" s="5">
        <v>3.4084999999999997E-2</v>
      </c>
      <c r="P4578" s="5">
        <v>0.12557599999999999</v>
      </c>
    </row>
    <row r="4579" spans="1:16" x14ac:dyDescent="0.25">
      <c r="A4579" s="10">
        <f t="shared" si="74"/>
        <v>4578</v>
      </c>
      <c r="B4579" s="3" t="s">
        <v>309</v>
      </c>
      <c r="C4579" s="3" t="s">
        <v>113</v>
      </c>
      <c r="D4579" s="5">
        <v>7.7255000000000004E-2</v>
      </c>
      <c r="E4579" s="5">
        <v>0.18663593750000002</v>
      </c>
      <c r="F4579" s="5">
        <v>0.30403200000000002</v>
      </c>
      <c r="G4579" s="5">
        <v>0.259324</v>
      </c>
      <c r="H4579" s="5">
        <v>9.6303E-2</v>
      </c>
      <c r="I4579" s="5">
        <v>0.37808399999999998</v>
      </c>
      <c r="J4579" s="5">
        <v>0.32325199999999998</v>
      </c>
      <c r="K4579" s="5"/>
      <c r="L4579" s="5">
        <v>0.163683</v>
      </c>
      <c r="M4579" s="5">
        <v>0.32617000000000002</v>
      </c>
      <c r="N4579" s="5">
        <v>0.190863</v>
      </c>
      <c r="O4579" s="5">
        <v>3.3063000000000002E-2</v>
      </c>
      <c r="P4579" s="5">
        <v>8.4948999999999997E-2</v>
      </c>
    </row>
    <row r="4580" spans="1:16" x14ac:dyDescent="0.25">
      <c r="A4580" s="10">
        <f t="shared" si="74"/>
        <v>4579</v>
      </c>
      <c r="B4580" s="3" t="s">
        <v>309</v>
      </c>
      <c r="C4580" s="3" t="s">
        <v>114</v>
      </c>
      <c r="D4580" s="5">
        <v>9.1791999999999999E-2</v>
      </c>
      <c r="E4580" s="5">
        <v>0.19800989583333334</v>
      </c>
      <c r="F4580" s="5">
        <v>0.29206100000000002</v>
      </c>
      <c r="G4580" s="5">
        <v>0.25727100000000003</v>
      </c>
      <c r="H4580" s="5">
        <v>8.6047999999999999E-2</v>
      </c>
      <c r="I4580" s="5">
        <v>0.38800699999999999</v>
      </c>
      <c r="J4580" s="5">
        <v>0.32496900000000001</v>
      </c>
      <c r="K4580" s="5"/>
      <c r="L4580" s="5">
        <v>0.191108</v>
      </c>
      <c r="M4580" s="5">
        <v>0.43446099999999999</v>
      </c>
      <c r="N4580" s="5">
        <v>0.203704</v>
      </c>
      <c r="O4580" s="5">
        <v>3.8105E-2</v>
      </c>
      <c r="P4580" s="5">
        <v>7.3754E-2</v>
      </c>
    </row>
    <row r="4581" spans="1:16" x14ac:dyDescent="0.25">
      <c r="A4581" s="10">
        <f t="shared" si="74"/>
        <v>4580</v>
      </c>
      <c r="B4581" s="3" t="s">
        <v>309</v>
      </c>
      <c r="C4581" s="3" t="s">
        <v>115</v>
      </c>
      <c r="D4581" s="5">
        <v>0.13240399999999999</v>
      </c>
      <c r="E4581" s="5">
        <v>0.24162395833333333</v>
      </c>
      <c r="F4581" s="5">
        <v>0.244448</v>
      </c>
      <c r="G4581" s="5">
        <v>0.28379900000000002</v>
      </c>
      <c r="H4581" s="5">
        <v>9.3848000000000001E-2</v>
      </c>
      <c r="I4581" s="5">
        <v>0.36151299999999997</v>
      </c>
      <c r="J4581" s="5">
        <v>0.32687500000000003</v>
      </c>
      <c r="K4581" s="5"/>
      <c r="L4581" s="5">
        <v>0.15951000000000001</v>
      </c>
      <c r="M4581" s="5">
        <v>0.51129000000000002</v>
      </c>
      <c r="N4581" s="5">
        <v>0.199713</v>
      </c>
      <c r="O4581" s="5">
        <v>4.4783999999999997E-2</v>
      </c>
      <c r="P4581" s="5">
        <v>7.6924000000000006E-2</v>
      </c>
    </row>
    <row r="4582" spans="1:16" x14ac:dyDescent="0.25">
      <c r="A4582" s="10">
        <f t="shared" si="74"/>
        <v>4581</v>
      </c>
      <c r="B4582" s="3" t="s">
        <v>309</v>
      </c>
      <c r="C4582" s="3" t="s">
        <v>116</v>
      </c>
      <c r="D4582" s="5">
        <v>0.14855499999999999</v>
      </c>
      <c r="E4582" s="5">
        <v>0.2473578125</v>
      </c>
      <c r="F4582" s="5">
        <v>0.210203</v>
      </c>
      <c r="G4582" s="5">
        <v>0.28734300000000002</v>
      </c>
      <c r="H4582" s="5">
        <v>0.113771</v>
      </c>
      <c r="I4582" s="5">
        <v>0.35225499999999998</v>
      </c>
      <c r="J4582" s="5">
        <v>0.335893</v>
      </c>
      <c r="K4582" s="5"/>
      <c r="L4582" s="5">
        <v>0.14752599999999999</v>
      </c>
      <c r="M4582" s="5">
        <v>0.55827000000000004</v>
      </c>
      <c r="N4582" s="5">
        <v>0.25183800000000001</v>
      </c>
      <c r="O4582" s="5">
        <v>5.2916999999999999E-2</v>
      </c>
      <c r="P4582" s="5">
        <v>0.103253</v>
      </c>
    </row>
    <row r="4583" spans="1:16" x14ac:dyDescent="0.25">
      <c r="A4583" s="10">
        <f t="shared" si="74"/>
        <v>4582</v>
      </c>
      <c r="B4583" s="3" t="s">
        <v>309</v>
      </c>
      <c r="C4583" s="3" t="s">
        <v>117</v>
      </c>
      <c r="D4583" s="5">
        <v>0.21621399999999999</v>
      </c>
      <c r="E4583" s="5">
        <v>0.32257499999999995</v>
      </c>
      <c r="F4583" s="5">
        <v>0.20774799999999999</v>
      </c>
      <c r="G4583" s="5">
        <v>0.26763900000000002</v>
      </c>
      <c r="H4583" s="5">
        <v>0.12852</v>
      </c>
      <c r="I4583" s="5">
        <v>0.31879800000000003</v>
      </c>
      <c r="J4583" s="5">
        <v>0.36430200000000001</v>
      </c>
      <c r="K4583" s="5"/>
      <c r="L4583" s="5">
        <v>0.121055</v>
      </c>
      <c r="M4583" s="5">
        <v>0.59138500000000005</v>
      </c>
      <c r="N4583" s="5">
        <v>0.26247399999999999</v>
      </c>
      <c r="O4583" s="5">
        <v>7.0488999999999996E-2</v>
      </c>
      <c r="P4583" s="5">
        <v>0.14619099999999999</v>
      </c>
    </row>
    <row r="4584" spans="1:16" x14ac:dyDescent="0.25">
      <c r="A4584" s="10">
        <f t="shared" si="74"/>
        <v>4583</v>
      </c>
      <c r="B4584" s="3" t="s">
        <v>309</v>
      </c>
      <c r="C4584" s="3" t="s">
        <v>118</v>
      </c>
      <c r="D4584" s="5">
        <v>0.26622200000000001</v>
      </c>
      <c r="E4584" s="5">
        <v>0.33751145833333335</v>
      </c>
      <c r="F4584" s="5">
        <v>0.195386</v>
      </c>
      <c r="G4584" s="5">
        <v>0.29258600000000001</v>
      </c>
      <c r="H4584" s="5">
        <v>0.144317</v>
      </c>
      <c r="I4584" s="5">
        <v>0.30471399999999998</v>
      </c>
      <c r="J4584" s="5">
        <v>0.411435</v>
      </c>
      <c r="K4584" s="5"/>
      <c r="L4584" s="5">
        <v>0.12800800000000001</v>
      </c>
      <c r="M4584" s="5">
        <v>0.59810099999999999</v>
      </c>
      <c r="N4584" s="5">
        <v>0.26175799999999999</v>
      </c>
      <c r="O4584" s="5">
        <v>0.109542</v>
      </c>
      <c r="P4584" s="5">
        <v>0.21943599999999999</v>
      </c>
    </row>
    <row r="4585" spans="1:16" x14ac:dyDescent="0.25">
      <c r="A4585" s="10">
        <f t="shared" si="74"/>
        <v>4584</v>
      </c>
      <c r="B4585" s="3" t="s">
        <v>310</v>
      </c>
      <c r="C4585" s="3" t="s">
        <v>120</v>
      </c>
      <c r="D4585" s="5">
        <v>0.255498</v>
      </c>
      <c r="E4585" s="5">
        <v>0.34820416666666665</v>
      </c>
      <c r="F4585" s="5">
        <v>0.242286</v>
      </c>
      <c r="G4585" s="5">
        <v>0.29394399999999998</v>
      </c>
      <c r="H4585" s="5">
        <v>0.161192</v>
      </c>
      <c r="I4585" s="5">
        <v>0.31931799999999999</v>
      </c>
      <c r="J4585" s="5">
        <v>0.45519199999999999</v>
      </c>
      <c r="K4585" s="5"/>
      <c r="L4585" s="5">
        <v>0.128689</v>
      </c>
      <c r="M4585" s="5">
        <v>0.63305900000000004</v>
      </c>
      <c r="N4585" s="5">
        <v>0.26353900000000002</v>
      </c>
      <c r="O4585" s="5">
        <v>0.16436600000000001</v>
      </c>
      <c r="P4585" s="5">
        <v>0.23554800000000001</v>
      </c>
    </row>
    <row r="4586" spans="1:16" x14ac:dyDescent="0.25">
      <c r="A4586" s="10">
        <f t="shared" si="74"/>
        <v>4585</v>
      </c>
      <c r="B4586" s="3" t="s">
        <v>310</v>
      </c>
      <c r="C4586" s="3" t="s">
        <v>96</v>
      </c>
      <c r="D4586" s="5">
        <v>0.25976199999999999</v>
      </c>
      <c r="E4586" s="5">
        <v>0.46401145833333335</v>
      </c>
      <c r="F4586" s="5">
        <v>0.27137699999999998</v>
      </c>
      <c r="G4586" s="5">
        <v>0.16275999999999999</v>
      </c>
      <c r="H4586" s="5">
        <v>0.2145</v>
      </c>
      <c r="I4586" s="5">
        <v>0.32786300000000002</v>
      </c>
      <c r="J4586" s="5">
        <v>0.44154100000000002</v>
      </c>
      <c r="K4586" s="5"/>
      <c r="L4586" s="5">
        <v>0.19167200000000001</v>
      </c>
      <c r="M4586" s="5">
        <v>0.59097999999999995</v>
      </c>
      <c r="N4586" s="5">
        <v>0.27003500000000003</v>
      </c>
      <c r="O4586" s="5">
        <v>0.21793100000000001</v>
      </c>
      <c r="P4586" s="5">
        <v>0.25246600000000002</v>
      </c>
    </row>
    <row r="4587" spans="1:16" x14ac:dyDescent="0.25">
      <c r="A4587" s="10">
        <f t="shared" si="74"/>
        <v>4586</v>
      </c>
      <c r="B4587" s="3" t="s">
        <v>310</v>
      </c>
      <c r="C4587" s="3" t="s">
        <v>97</v>
      </c>
      <c r="D4587" s="5">
        <v>0.28067900000000001</v>
      </c>
      <c r="E4587" s="5">
        <v>0.52055989583333329</v>
      </c>
      <c r="F4587" s="5">
        <v>0.272092</v>
      </c>
      <c r="G4587" s="5">
        <v>0.13697300000000001</v>
      </c>
      <c r="H4587" s="5">
        <v>0.244118</v>
      </c>
      <c r="I4587" s="5">
        <v>0.35202</v>
      </c>
      <c r="J4587" s="5">
        <v>0.442915</v>
      </c>
      <c r="K4587" s="5"/>
      <c r="L4587" s="5">
        <v>0.21135699999999999</v>
      </c>
      <c r="M4587" s="5">
        <v>0.54203400000000002</v>
      </c>
      <c r="N4587" s="5">
        <v>0.24244599999999999</v>
      </c>
      <c r="O4587" s="5">
        <v>0.218973</v>
      </c>
      <c r="P4587" s="5">
        <v>0.25227699999999997</v>
      </c>
    </row>
    <row r="4588" spans="1:16" x14ac:dyDescent="0.25">
      <c r="A4588" s="10">
        <f t="shared" si="74"/>
        <v>4587</v>
      </c>
      <c r="B4588" s="3" t="s">
        <v>310</v>
      </c>
      <c r="C4588" s="3" t="s">
        <v>98</v>
      </c>
      <c r="D4588" s="5">
        <v>0.30873899999999999</v>
      </c>
      <c r="E4588" s="5">
        <v>0.57569218750000006</v>
      </c>
      <c r="F4588" s="5">
        <v>0.25750800000000001</v>
      </c>
      <c r="G4588" s="5">
        <v>0.15215000000000001</v>
      </c>
      <c r="H4588" s="5">
        <v>0.28471000000000002</v>
      </c>
      <c r="I4588" s="5">
        <v>0.32729799999999998</v>
      </c>
      <c r="J4588" s="5">
        <v>0.43782199999999999</v>
      </c>
      <c r="K4588" s="5"/>
      <c r="L4588" s="5">
        <v>0.19431799999999999</v>
      </c>
      <c r="M4588" s="5">
        <v>0.57941500000000001</v>
      </c>
      <c r="N4588" s="5">
        <v>0.20405000000000001</v>
      </c>
      <c r="O4588" s="5">
        <v>0.20838300000000001</v>
      </c>
      <c r="P4588" s="5">
        <v>0.245504</v>
      </c>
    </row>
    <row r="4589" spans="1:16" x14ac:dyDescent="0.25">
      <c r="A4589" s="10">
        <f t="shared" si="74"/>
        <v>4588</v>
      </c>
      <c r="B4589" s="3" t="s">
        <v>310</v>
      </c>
      <c r="C4589" s="3" t="s">
        <v>99</v>
      </c>
      <c r="D4589" s="5">
        <v>0.38075100000000001</v>
      </c>
      <c r="E4589" s="5">
        <v>0.53715468749999995</v>
      </c>
      <c r="F4589" s="5">
        <v>0.214753</v>
      </c>
      <c r="G4589" s="5">
        <v>0.141378</v>
      </c>
      <c r="H4589" s="5">
        <v>0.34928300000000001</v>
      </c>
      <c r="I4589" s="5">
        <v>0.316189</v>
      </c>
      <c r="J4589" s="5">
        <v>0.38739499999999999</v>
      </c>
      <c r="K4589" s="5"/>
      <c r="L4589" s="5">
        <v>0.201298</v>
      </c>
      <c r="M4589" s="5">
        <v>0.63452299999999995</v>
      </c>
      <c r="N4589" s="5">
        <v>0.191194</v>
      </c>
      <c r="O4589" s="5">
        <v>0.253245</v>
      </c>
      <c r="P4589" s="5">
        <v>0.25198500000000001</v>
      </c>
    </row>
    <row r="4590" spans="1:16" x14ac:dyDescent="0.25">
      <c r="A4590" s="10">
        <f t="shared" si="74"/>
        <v>4589</v>
      </c>
      <c r="B4590" s="3" t="s">
        <v>310</v>
      </c>
      <c r="C4590" s="3" t="s">
        <v>100</v>
      </c>
      <c r="D4590" s="5">
        <v>0.32918599999999998</v>
      </c>
      <c r="E4590" s="5">
        <v>0.49325364583333331</v>
      </c>
      <c r="F4590" s="5">
        <v>0.148503</v>
      </c>
      <c r="G4590" s="5">
        <v>0.166546</v>
      </c>
      <c r="H4590" s="5">
        <v>0.39442100000000002</v>
      </c>
      <c r="I4590" s="5">
        <v>0.34524199999999999</v>
      </c>
      <c r="J4590" s="5">
        <v>0.39681300000000003</v>
      </c>
      <c r="K4590" s="5"/>
      <c r="L4590" s="5">
        <v>0.227991</v>
      </c>
      <c r="M4590" s="5">
        <v>0.71487400000000001</v>
      </c>
      <c r="N4590" s="5">
        <v>0.192771</v>
      </c>
      <c r="O4590" s="5">
        <v>0.27457700000000002</v>
      </c>
      <c r="P4590" s="5">
        <v>0.232048</v>
      </c>
    </row>
    <row r="4591" spans="1:16" x14ac:dyDescent="0.25">
      <c r="A4591" s="10">
        <f t="shared" si="74"/>
        <v>4590</v>
      </c>
      <c r="B4591" s="3" t="s">
        <v>310</v>
      </c>
      <c r="C4591" s="3" t="s">
        <v>101</v>
      </c>
      <c r="D4591" s="5">
        <v>0.24813499999999999</v>
      </c>
      <c r="E4591" s="5">
        <v>0.51899374999999992</v>
      </c>
      <c r="F4591" s="5">
        <v>0.126975</v>
      </c>
      <c r="G4591" s="5">
        <v>0.160551</v>
      </c>
      <c r="H4591" s="5">
        <v>0.41433500000000001</v>
      </c>
      <c r="I4591" s="5">
        <v>0.330343</v>
      </c>
      <c r="J4591" s="5">
        <v>0.39847500000000002</v>
      </c>
      <c r="K4591" s="5"/>
      <c r="L4591" s="5">
        <v>0.259488</v>
      </c>
      <c r="M4591" s="5">
        <v>0.70710099999999998</v>
      </c>
      <c r="N4591" s="5">
        <v>0.20807600000000001</v>
      </c>
      <c r="O4591" s="5">
        <v>0.26955000000000001</v>
      </c>
      <c r="P4591" s="5">
        <v>0.22140000000000001</v>
      </c>
    </row>
    <row r="4592" spans="1:16" x14ac:dyDescent="0.25">
      <c r="A4592" s="10">
        <f t="shared" si="74"/>
        <v>4591</v>
      </c>
      <c r="B4592" s="3" t="s">
        <v>310</v>
      </c>
      <c r="C4592" s="3" t="s">
        <v>102</v>
      </c>
      <c r="D4592" s="5">
        <v>0.202824</v>
      </c>
      <c r="E4592" s="5">
        <v>0.48314635416666663</v>
      </c>
      <c r="F4592" s="5">
        <v>0.121632</v>
      </c>
      <c r="G4592" s="5">
        <v>0.14130599999999999</v>
      </c>
      <c r="H4592" s="5">
        <v>0.41764600000000002</v>
      </c>
      <c r="I4592" s="5">
        <v>0.24907299999999999</v>
      </c>
      <c r="J4592" s="5">
        <v>0.32270900000000002</v>
      </c>
      <c r="K4592" s="5"/>
      <c r="L4592" s="5">
        <v>0.22345499999999999</v>
      </c>
      <c r="M4592" s="5">
        <v>0.67859899999999995</v>
      </c>
      <c r="N4592" s="5">
        <v>0.16806499999999999</v>
      </c>
      <c r="O4592" s="5">
        <v>0.22137599999999999</v>
      </c>
      <c r="P4592" s="5">
        <v>0.22802600000000001</v>
      </c>
    </row>
    <row r="4593" spans="1:16" x14ac:dyDescent="0.25">
      <c r="A4593" s="10">
        <f t="shared" si="74"/>
        <v>4592</v>
      </c>
      <c r="B4593" s="3" t="s">
        <v>310</v>
      </c>
      <c r="C4593" s="3" t="s">
        <v>103</v>
      </c>
      <c r="D4593" s="5">
        <v>0.165328</v>
      </c>
      <c r="E4593" s="5">
        <v>0.42725052083333331</v>
      </c>
      <c r="F4593" s="5">
        <v>0.11790200000000001</v>
      </c>
      <c r="G4593" s="5">
        <v>0.141817</v>
      </c>
      <c r="H4593" s="5">
        <v>0.37731399999999998</v>
      </c>
      <c r="I4593" s="5">
        <v>0.17661299999999999</v>
      </c>
      <c r="J4593" s="5">
        <v>0.26791100000000001</v>
      </c>
      <c r="K4593" s="5"/>
      <c r="L4593" s="5">
        <v>0.182806</v>
      </c>
      <c r="M4593" s="5">
        <v>0.66373199999999999</v>
      </c>
      <c r="N4593" s="5">
        <v>0.166685</v>
      </c>
      <c r="O4593" s="5">
        <v>0.24144599999999999</v>
      </c>
      <c r="P4593" s="5">
        <v>0.238872</v>
      </c>
    </row>
    <row r="4594" spans="1:16" x14ac:dyDescent="0.25">
      <c r="A4594" s="10">
        <f t="shared" si="74"/>
        <v>4593</v>
      </c>
      <c r="B4594" s="3" t="s">
        <v>310</v>
      </c>
      <c r="C4594" s="3" t="s">
        <v>104</v>
      </c>
      <c r="D4594" s="5">
        <v>0.171871</v>
      </c>
      <c r="E4594" s="5">
        <v>0.45818177083333333</v>
      </c>
      <c r="F4594" s="5">
        <v>0.10999299999999999</v>
      </c>
      <c r="G4594" s="5">
        <v>0.126222</v>
      </c>
      <c r="H4594" s="5">
        <v>0.34100599999999998</v>
      </c>
      <c r="I4594" s="5">
        <v>0.12925700000000001</v>
      </c>
      <c r="J4594" s="5">
        <v>0.25079600000000002</v>
      </c>
      <c r="K4594" s="5"/>
      <c r="L4594" s="5">
        <v>0.17157900000000001</v>
      </c>
      <c r="M4594" s="5">
        <v>0.59588300000000005</v>
      </c>
      <c r="N4594" s="5">
        <v>0.167661</v>
      </c>
      <c r="O4594" s="5">
        <v>0.27286300000000002</v>
      </c>
      <c r="P4594" s="5">
        <v>0.24121300000000001</v>
      </c>
    </row>
    <row r="4595" spans="1:16" x14ac:dyDescent="0.25">
      <c r="A4595" s="10">
        <f t="shared" si="74"/>
        <v>4594</v>
      </c>
      <c r="B4595" s="3" t="s">
        <v>310</v>
      </c>
      <c r="C4595" s="3" t="s">
        <v>105</v>
      </c>
      <c r="D4595" s="5">
        <v>0.18496000000000001</v>
      </c>
      <c r="E4595" s="5">
        <v>0.41153177083333337</v>
      </c>
      <c r="F4595" s="5">
        <v>0.103198</v>
      </c>
      <c r="G4595" s="5">
        <v>0.100108</v>
      </c>
      <c r="H4595" s="5">
        <v>0.34293699999999999</v>
      </c>
      <c r="I4595" s="5">
        <v>8.4110000000000004E-2</v>
      </c>
      <c r="J4595" s="5">
        <v>0.18504699999999999</v>
      </c>
      <c r="K4595" s="5"/>
      <c r="L4595" s="5">
        <v>0.14180899999999999</v>
      </c>
      <c r="M4595" s="5">
        <v>0.51630900000000002</v>
      </c>
      <c r="N4595" s="5">
        <v>0.16609499999999999</v>
      </c>
      <c r="O4595" s="5">
        <v>0.26074900000000001</v>
      </c>
      <c r="P4595" s="5">
        <v>0.20736599999999999</v>
      </c>
    </row>
    <row r="4596" spans="1:16" x14ac:dyDescent="0.25">
      <c r="A4596" s="10">
        <f t="shared" si="74"/>
        <v>4595</v>
      </c>
      <c r="B4596" s="3" t="s">
        <v>310</v>
      </c>
      <c r="C4596" s="3" t="s">
        <v>106</v>
      </c>
      <c r="D4596" s="5">
        <v>0.17290700000000001</v>
      </c>
      <c r="E4596" s="5">
        <v>0.34861145833333335</v>
      </c>
      <c r="F4596" s="5">
        <v>6.6017000000000006E-2</v>
      </c>
      <c r="G4596" s="5">
        <v>9.7984000000000002E-2</v>
      </c>
      <c r="H4596" s="5">
        <v>0.372917</v>
      </c>
      <c r="I4596" s="5">
        <v>3.7777999999999999E-2</v>
      </c>
      <c r="J4596" s="5">
        <v>0.101253</v>
      </c>
      <c r="K4596" s="5"/>
      <c r="L4596" s="5">
        <v>9.6937999999999996E-2</v>
      </c>
      <c r="M4596" s="5">
        <v>0.44880999999999999</v>
      </c>
      <c r="N4596" s="5">
        <v>0.16985700000000001</v>
      </c>
      <c r="O4596" s="5">
        <v>0.23416300000000001</v>
      </c>
      <c r="P4596" s="5">
        <v>0.18238199999999999</v>
      </c>
    </row>
    <row r="4597" spans="1:16" x14ac:dyDescent="0.25">
      <c r="A4597" s="10">
        <f t="shared" si="74"/>
        <v>4596</v>
      </c>
      <c r="B4597" s="3" t="s">
        <v>310</v>
      </c>
      <c r="C4597" s="3" t="s">
        <v>107</v>
      </c>
      <c r="D4597" s="5">
        <v>0.119212</v>
      </c>
      <c r="E4597" s="5">
        <v>0.21498911458333334</v>
      </c>
      <c r="F4597" s="5">
        <v>6.2897999999999996E-2</v>
      </c>
      <c r="G4597" s="5">
        <v>9.2776999999999998E-2</v>
      </c>
      <c r="H4597" s="5">
        <v>0.358568</v>
      </c>
      <c r="I4597" s="5">
        <v>4.9037999999999998E-2</v>
      </c>
      <c r="J4597" s="5">
        <v>8.8211999999999999E-2</v>
      </c>
      <c r="K4597" s="5"/>
      <c r="L4597" s="5">
        <v>5.7433999999999999E-2</v>
      </c>
      <c r="M4597" s="5">
        <v>0.39431300000000002</v>
      </c>
      <c r="N4597" s="5">
        <v>0.18531800000000001</v>
      </c>
      <c r="O4597" s="5">
        <v>0.21080199999999999</v>
      </c>
      <c r="P4597" s="5">
        <v>0.13908300000000001</v>
      </c>
    </row>
    <row r="4598" spans="1:16" x14ac:dyDescent="0.25">
      <c r="A4598" s="10">
        <f t="shared" si="74"/>
        <v>4597</v>
      </c>
      <c r="B4598" s="3" t="s">
        <v>310</v>
      </c>
      <c r="C4598" s="3" t="s">
        <v>108</v>
      </c>
      <c r="D4598" s="5">
        <v>0.110927</v>
      </c>
      <c r="E4598" s="5">
        <v>0.17013843749999999</v>
      </c>
      <c r="F4598" s="5">
        <v>5.8127999999999999E-2</v>
      </c>
      <c r="G4598" s="5">
        <v>5.9172000000000002E-2</v>
      </c>
      <c r="H4598" s="5">
        <v>0.32258799999999999</v>
      </c>
      <c r="I4598" s="5">
        <v>5.7237999999999997E-2</v>
      </c>
      <c r="J4598" s="5">
        <v>8.1682000000000005E-2</v>
      </c>
      <c r="K4598" s="5"/>
      <c r="L4598" s="5">
        <v>5.1270000000000003E-2</v>
      </c>
      <c r="M4598" s="5">
        <v>0.29095799999999999</v>
      </c>
      <c r="N4598" s="5">
        <v>0.18385799999999999</v>
      </c>
      <c r="O4598" s="5">
        <v>0.20960500000000001</v>
      </c>
      <c r="P4598" s="5">
        <v>0.114023</v>
      </c>
    </row>
    <row r="4599" spans="1:16" x14ac:dyDescent="0.25">
      <c r="A4599" s="10">
        <f t="shared" si="74"/>
        <v>4598</v>
      </c>
      <c r="B4599" s="3" t="s">
        <v>310</v>
      </c>
      <c r="C4599" s="3" t="s">
        <v>109</v>
      </c>
      <c r="D4599" s="5">
        <v>0.120342</v>
      </c>
      <c r="E4599" s="5">
        <v>9.4086458333333331E-2</v>
      </c>
      <c r="F4599" s="5">
        <v>6.1142000000000002E-2</v>
      </c>
      <c r="G4599" s="5">
        <v>5.4336000000000002E-2</v>
      </c>
      <c r="H4599" s="5">
        <v>0.29721500000000001</v>
      </c>
      <c r="I4599" s="5">
        <v>7.6452000000000006E-2</v>
      </c>
      <c r="J4599" s="5">
        <v>9.7350999999999993E-2</v>
      </c>
      <c r="K4599" s="5"/>
      <c r="L4599" s="5">
        <v>7.2770000000000001E-2</v>
      </c>
      <c r="M4599" s="5">
        <v>0.24107000000000001</v>
      </c>
      <c r="N4599" s="5">
        <v>0.18701400000000001</v>
      </c>
      <c r="O4599" s="5">
        <v>0.18040400000000001</v>
      </c>
      <c r="P4599" s="5">
        <v>9.5864000000000005E-2</v>
      </c>
    </row>
    <row r="4600" spans="1:16" x14ac:dyDescent="0.25">
      <c r="A4600" s="10">
        <f t="shared" si="74"/>
        <v>4599</v>
      </c>
      <c r="B4600" s="3" t="s">
        <v>310</v>
      </c>
      <c r="C4600" s="3" t="s">
        <v>110</v>
      </c>
      <c r="D4600" s="5">
        <v>0.15065300000000001</v>
      </c>
      <c r="E4600" s="5">
        <v>5.6755208333333335E-2</v>
      </c>
      <c r="F4600" s="5">
        <v>7.0184999999999997E-2</v>
      </c>
      <c r="G4600" s="5">
        <v>7.0691000000000004E-2</v>
      </c>
      <c r="H4600" s="5">
        <v>0.25509199999999999</v>
      </c>
      <c r="I4600" s="5">
        <v>8.2358000000000001E-2</v>
      </c>
      <c r="J4600" s="5">
        <v>0.12564</v>
      </c>
      <c r="K4600" s="5"/>
      <c r="L4600" s="5">
        <v>8.9066999999999993E-2</v>
      </c>
      <c r="M4600" s="